">
        <f t="shared" si="936"/>
        <v>0.10921544659583242</v>
      </c>
      <c r="AH1471" s="31">
        <f t="shared" si="937"/>
        <v>0.8137131666639994</v>
      </c>
      <c r="AI1471" s="31">
        <f t="shared" si="937"/>
        <v>2.5719350169942576E-2</v>
      </c>
      <c r="AJ1471" s="31">
        <f t="shared" si="937"/>
        <v>4.3429690478857814E-2</v>
      </c>
      <c r="AK1471" s="31">
        <f t="shared" si="918"/>
        <v>6.056697965188442E-3</v>
      </c>
      <c r="AL1471" s="31">
        <f t="shared" si="918"/>
        <v>1.8656481261794516E-3</v>
      </c>
      <c r="AM1471" s="31">
        <f t="shared" si="938"/>
        <v>1</v>
      </c>
      <c r="AN1471" s="31">
        <f>(Z1471*'Propiedades físicas'!$F$4)/1000</f>
        <v>804.97358291311764</v>
      </c>
      <c r="AO1471" s="31">
        <f>(AA1471*'Propiedades físicas'!$F$6)/1000</f>
        <v>218.51679842899549</v>
      </c>
      <c r="AP1471" s="31">
        <f>(AB1471*'Propiedades físicas'!$F$9)/1000</f>
        <v>132.99366002551704</v>
      </c>
      <c r="AQ1471" s="31">
        <f>(AC1471*'Propiedades físicas'!$F$5)/1000</f>
        <v>107.18864196655271</v>
      </c>
      <c r="AR1471" s="31">
        <f>(AD1471*'Propiedades físicas'!$F$8)/1000</f>
        <v>17.996897185895012</v>
      </c>
      <c r="AS1471" s="31">
        <f>(AE1471*'Propiedades físicas'!$F$7)/1000</f>
        <v>1.4400023052596551</v>
      </c>
      <c r="AT1471" s="31">
        <f t="shared" si="939"/>
        <v>1283.1095828253376</v>
      </c>
      <c r="AU1471" s="31">
        <f t="shared" si="940"/>
        <v>0.62736152366706632</v>
      </c>
      <c r="AV1471" s="31">
        <f t="shared" si="944"/>
        <v>0.17030252236744531</v>
      </c>
      <c r="AW1471" s="31">
        <f t="shared" si="944"/>
        <v>0.10364949479425774</v>
      </c>
      <c r="AX1471" s="31">
        <f t="shared" si="944"/>
        <v>8.3538182086154433E-2</v>
      </c>
      <c r="AY1471" s="31">
        <f t="shared" si="941"/>
        <v>1.4026001696805056E-2</v>
      </c>
      <c r="AZ1471" s="31">
        <f t="shared" si="941"/>
        <v>1.1222753882710846E-3</v>
      </c>
      <c r="BA1471" s="31">
        <f t="shared" si="942"/>
        <v>0.99999999999999989</v>
      </c>
      <c r="BB1471" s="34">
        <f>AU1471*'Propiedades físicas'!$C$4+'Diseño reactor'!AV1471*'Propiedades físicas'!$C$5+'Diseño reactor'!AW1471*'Propiedades físicas'!$C$8+'Diseño reactor'!AX1471*'Propiedades físicas'!$C$9+'Diseño reactor'!AY1471*'Propiedades físicas'!$C$7+'Diseño reactor'!AZ1471*'Propiedades físicas'!$C$6</f>
        <v>875.58683293588206</v>
      </c>
      <c r="BC1471" s="45">
        <f>AU1471*'Propiedades físicas'!$L$4+'Diseño reactor'!AV1471*'Propiedades físicas'!$L$5+'Diseño reactor'!AW1471*'Propiedades físicas'!$L$8+AX1471*'Propiedades físicas'!$L$9+'Diseño reactor'!AY1471*'Propiedades físicas'!$L$7+'Diseño reactor'!AZ1471*'Propiedades físicas'!$L$6</f>
        <v>2.0735424851151176</v>
      </c>
      <c r="BD1471" s="29">
        <f t="shared" si="919"/>
        <v>2.1187647002081729</v>
      </c>
      <c r="BE1471" s="58">
        <f t="shared" si="920"/>
        <v>41.969558968490915</v>
      </c>
      <c r="BF1471" s="30">
        <f>AU1471*'Propiedades físicas'!$I$4+'Diseño reactor'!AV1471*'Propiedades físicas'!$I$5+'Diseño reactor'!AW1471*'Propiedades físicas'!$I$8+'Diseño reactor'!AX1471*'Propiedades físicas'!$I$9+'Diseño reactor'!AY1471*'Propiedades físicas'!$I$7+'Diseño reactor'!AZ1471*'Propiedades físicas'!$I$6</f>
        <v>1.987815081476094E-2</v>
      </c>
      <c r="BG1471" s="24">
        <f>AU1471*'Propiedades físicas'!$O$4+'Diseño reactor'!AV1471*'Propiedades físicas'!$O$5+'Diseño reactor'!AW1471*'Propiedades físicas'!$O$8+'Diseño reactor'!AX1471*'Propiedades físicas'!$O$9+'Diseño reactor'!AY1471*'Propiedades físicas'!$O$7+'Diseño reactor'!AZ1471*'Propiedades físicas'!$O$6</f>
        <v>0.15235531428147756</v>
      </c>
      <c r="BH1471" s="54">
        <f t="shared" si="921"/>
        <v>41355.896550018108</v>
      </c>
      <c r="BI1471" s="34">
        <f t="shared" si="943"/>
        <v>270.53989179387327</v>
      </c>
      <c r="BJ1471" s="27">
        <f t="shared" si="922"/>
        <v>4795.4248229274126</v>
      </c>
      <c r="BK1471" s="34">
        <f t="shared" si="923"/>
        <v>562.00650462331146</v>
      </c>
      <c r="BL1471" s="27">
        <f t="shared" si="924"/>
        <v>105.44124079017152</v>
      </c>
      <c r="BM1471" s="34">
        <f t="shared" si="925"/>
        <v>1.1054421768707483</v>
      </c>
      <c r="BN1471" s="45">
        <f t="shared" si="926"/>
        <v>1517.1759046955285</v>
      </c>
      <c r="BO1471" s="45">
        <f t="shared" si="927"/>
        <v>100.67841072018321</v>
      </c>
      <c r="BP1471" s="66">
        <f t="shared" si="928"/>
        <v>6.6892852255403801</v>
      </c>
    </row>
    <row r="1472" spans="8:68">
      <c r="H1472" s="68">
        <v>1467</v>
      </c>
      <c r="I1472" s="31">
        <f>('Propiedades físicas'!$C$10*'Diseño reactor'!H1472)/1000</f>
        <v>1283.9848281069371</v>
      </c>
      <c r="J1472" s="31">
        <f t="shared" si="905"/>
        <v>0.35514438334315107</v>
      </c>
      <c r="K1472" s="31">
        <f>(I1472*1000)/'Propiedades físicas'!$F$10</f>
        <v>8387.2023634763827</v>
      </c>
      <c r="L1472" s="31">
        <f t="shared" si="906"/>
        <v>1198.1717662109118</v>
      </c>
      <c r="M1472" s="31">
        <f t="shared" si="907"/>
        <v>7189.0305972654705</v>
      </c>
      <c r="N1472" s="31">
        <f t="shared" si="908"/>
        <v>0.81674967021875378</v>
      </c>
      <c r="O1472" s="32">
        <f t="shared" si="909"/>
        <v>4.9004980213125222</v>
      </c>
      <c r="P1472" s="33">
        <f t="shared" si="910"/>
        <v>0.62451201044325988</v>
      </c>
      <c r="Q1472" s="31">
        <f t="shared" si="911"/>
        <v>4.6523638481624419</v>
      </c>
      <c r="R1472" s="31">
        <f t="shared" si="912"/>
        <v>0.1469908489306721</v>
      </c>
      <c r="S1472" s="31">
        <f t="shared" si="913"/>
        <v>0.24813417315008021</v>
      </c>
      <c r="T1472" s="31">
        <f t="shared" si="914"/>
        <v>3.4597108315057322E-2</v>
      </c>
      <c r="U1472" s="31">
        <f t="shared" si="915"/>
        <v>1.0649702529764502E-2</v>
      </c>
      <c r="V1472" s="47">
        <f t="shared" si="929"/>
        <v>6.1844878704089823E-4</v>
      </c>
      <c r="W1472" s="31">
        <f t="shared" si="916"/>
        <v>0.23536913057339348</v>
      </c>
      <c r="X1472" s="34">
        <f>(S1472*H1472*'Propiedades físicas'!$F$5*60*24*365)/(1000000)</f>
        <v>56339.515302407897</v>
      </c>
      <c r="Y1472" s="34">
        <f>(U1472*H1472*'Propiedades físicas'!$F$7*60*24*365)/(1000000)</f>
        <v>756.19781905684533</v>
      </c>
      <c r="Z1472" s="31">
        <f t="shared" si="930"/>
        <v>916.15911932026222</v>
      </c>
      <c r="AA1472" s="31">
        <f t="shared" si="946"/>
        <v>6825.0177652543025</v>
      </c>
      <c r="AB1472" s="31">
        <f t="shared" si="947"/>
        <v>215.63557538129598</v>
      </c>
      <c r="AC1472" s="31">
        <f t="shared" si="948"/>
        <v>364.01283201116769</v>
      </c>
      <c r="AD1472" s="31">
        <f t="shared" si="945"/>
        <v>50.753957898189093</v>
      </c>
      <c r="AE1472" s="31">
        <f t="shared" si="934"/>
        <v>15.623113611164523</v>
      </c>
      <c r="AF1472" s="31">
        <f t="shared" si="935"/>
        <v>8387.2023634763809</v>
      </c>
      <c r="AG1472" s="31">
        <f t="shared" si="936"/>
        <v>0.1092329813466581</v>
      </c>
      <c r="AH1472" s="31">
        <f t="shared" si="937"/>
        <v>0.81374187356860506</v>
      </c>
      <c r="AI1472" s="31">
        <f t="shared" si="937"/>
        <v>2.5710071849502626E-2</v>
      </c>
      <c r="AJ1472" s="31">
        <f t="shared" si="937"/>
        <v>4.3400983574252205E-2</v>
      </c>
      <c r="AK1472" s="31">
        <f t="shared" si="918"/>
        <v>6.051357258196912E-3</v>
      </c>
      <c r="AL1472" s="31">
        <f t="shared" si="918"/>
        <v>1.8627324027852543E-3</v>
      </c>
      <c r="AM1472" s="31">
        <f t="shared" si="938"/>
        <v>1.0000000000000002</v>
      </c>
      <c r="AN1472" s="31">
        <f>(Z1472*'Propiedades físicas'!$F$4)/1000</f>
        <v>805.65200634785219</v>
      </c>
      <c r="AO1472" s="31">
        <f>(AA1472*'Propiedades físicas'!$F$6)/1000</f>
        <v>218.67356919874783</v>
      </c>
      <c r="AP1472" s="31">
        <f>(AB1472*'Propiedades físicas'!$F$9)/1000</f>
        <v>133.03636823149054</v>
      </c>
      <c r="AQ1472" s="31">
        <f>(AC1472*'Propiedades físicas'!$F$5)/1000</f>
        <v>107.19085864232856</v>
      </c>
      <c r="AR1472" s="31">
        <f>(AD1472*'Propiedades físicas'!$F$8)/1000</f>
        <v>17.993293154065992</v>
      </c>
      <c r="AS1472" s="31">
        <f>(AE1472*'Propiedades físicas'!$F$7)/1000</f>
        <v>1.4387325324521409</v>
      </c>
      <c r="AT1472" s="31">
        <f t="shared" si="939"/>
        <v>1283.9848281069371</v>
      </c>
      <c r="AU1472" s="31">
        <f t="shared" si="940"/>
        <v>0.62746224777100967</v>
      </c>
      <c r="AV1472" s="31">
        <f t="shared" si="944"/>
        <v>0.17030853045292801</v>
      </c>
      <c r="AW1472" s="31">
        <f t="shared" si="944"/>
        <v>0.10361210297759886</v>
      </c>
      <c r="AX1472" s="31">
        <f t="shared" si="944"/>
        <v>8.3482963580159331E-2</v>
      </c>
      <c r="AY1472" s="31">
        <f t="shared" si="941"/>
        <v>1.4013633775248483E-2</v>
      </c>
      <c r="AZ1472" s="31">
        <f t="shared" si="941"/>
        <v>1.1205214430558019E-3</v>
      </c>
      <c r="BA1472" s="31">
        <f t="shared" si="942"/>
        <v>1</v>
      </c>
      <c r="BB1472" s="34">
        <f>AU1472*'Propiedades físicas'!$C$4+'Diseño reactor'!AV1472*'Propiedades físicas'!$C$5+'Diseño reactor'!AW1472*'Propiedades físicas'!$C$8+'Diseño reactor'!AX1472*'Propiedades físicas'!$C$9+'Diseño reactor'!AY1472*'Propiedades físicas'!$C$7+'Diseño reactor'!AZ1472*'Propiedades físicas'!$C$6</f>
        <v>875.58629331156965</v>
      </c>
      <c r="BC1472" s="45">
        <f>AU1472*'Propiedades físicas'!$L$4+'Diseño reactor'!AV1472*'Propiedades físicas'!$L$5+'Diseño reactor'!AW1472*'Propiedades físicas'!$L$8+AX1472*'Propiedades físicas'!$L$9+'Diseño reactor'!AY1472*'Propiedades físicas'!$L$7+'Diseño reactor'!AZ1472*'Propiedades físicas'!$L$6</f>
        <v>2.0736166640298843</v>
      </c>
      <c r="BD1472" s="29">
        <f t="shared" si="919"/>
        <v>2.1175859066309024</v>
      </c>
      <c r="BE1472" s="58">
        <f t="shared" si="920"/>
        <v>41.968271993356886</v>
      </c>
      <c r="BF1472" s="30">
        <f>AU1472*'Propiedades físicas'!$I$4+'Diseño reactor'!AV1472*'Propiedades físicas'!$I$5+'Diseño reactor'!AW1472*'Propiedades físicas'!$I$8+'Diseño reactor'!AX1472*'Propiedades físicas'!$I$9+'Diseño reactor'!AY1472*'Propiedades físicas'!$I$7+'Diseño reactor'!AZ1472*'Propiedades físicas'!$I$6</f>
        <v>1.9878398671543927E-2</v>
      </c>
      <c r="BG1472" s="24">
        <f>AU1472*'Propiedades físicas'!$O$4+'Diseño reactor'!AV1472*'Propiedades físicas'!$O$5+'Diseño reactor'!AW1472*'Propiedades físicas'!$O$8+'Diseño reactor'!AX1472*'Propiedades físicas'!$O$9+'Diseño reactor'!AY1472*'Propiedades físicas'!$O$7+'Diseño reactor'!AZ1472*'Propiedades físicas'!$O$6</f>
        <v>0.15235876583917909</v>
      </c>
      <c r="BH1472" s="54">
        <f t="shared" si="921"/>
        <v>41355.355410516619</v>
      </c>
      <c r="BI1472" s="34">
        <f t="shared" si="943"/>
        <v>270.54681437267999</v>
      </c>
      <c r="BJ1472" s="27">
        <f t="shared" si="922"/>
        <v>4795.4238920279777</v>
      </c>
      <c r="BK1472" s="34">
        <f t="shared" si="923"/>
        <v>562.01912758853507</v>
      </c>
      <c r="BL1472" s="27">
        <f t="shared" si="924"/>
        <v>105.44168510600818</v>
      </c>
      <c r="BM1472" s="34">
        <f t="shared" si="925"/>
        <v>1.1054421768707483</v>
      </c>
      <c r="BN1472" s="45">
        <f t="shared" si="926"/>
        <v>1518.3494272966468</v>
      </c>
      <c r="BO1472" s="45">
        <f t="shared" si="927"/>
        <v>100.6934967331493</v>
      </c>
      <c r="BP1472" s="66">
        <f t="shared" si="928"/>
        <v>6.689281102932771</v>
      </c>
    </row>
    <row r="1473" spans="8:68">
      <c r="H1473" s="68">
        <v>1468</v>
      </c>
      <c r="I1473" s="31">
        <f>('Propiedades físicas'!$C$10*'Diseño reactor'!H1473)/1000</f>
        <v>1284.8600733885371</v>
      </c>
      <c r="J1473" s="31">
        <f t="shared" si="905"/>
        <v>0.354902459376296</v>
      </c>
      <c r="K1473" s="31">
        <f>(I1473*1000)/'Propiedades físicas'!$F$10</f>
        <v>8392.9196111679157</v>
      </c>
      <c r="L1473" s="31">
        <f t="shared" si="906"/>
        <v>1198.9885158811308</v>
      </c>
      <c r="M1473" s="31">
        <f t="shared" si="907"/>
        <v>7193.9310952867845</v>
      </c>
      <c r="N1473" s="31">
        <f t="shared" si="908"/>
        <v>0.81674967021875389</v>
      </c>
      <c r="O1473" s="32">
        <f t="shared" si="909"/>
        <v>4.9004980213125231</v>
      </c>
      <c r="P1473" s="33">
        <f t="shared" si="910"/>
        <v>0.62461215650608171</v>
      </c>
      <c r="Q1473" s="31">
        <f t="shared" si="911"/>
        <v>4.652527759723518</v>
      </c>
      <c r="R1473" s="31">
        <f t="shared" si="912"/>
        <v>0.14693783317187722</v>
      </c>
      <c r="S1473" s="31">
        <f t="shared" si="913"/>
        <v>0.24797026158900623</v>
      </c>
      <c r="T1473" s="31">
        <f t="shared" si="914"/>
        <v>3.4566613205255795E-2</v>
      </c>
      <c r="U1473" s="31">
        <f t="shared" si="915"/>
        <v>1.0633067335539124E-2</v>
      </c>
      <c r="V1473" s="47">
        <f t="shared" si="929"/>
        <v>6.1854796081184794E-4</v>
      </c>
      <c r="W1473" s="31">
        <f t="shared" si="916"/>
        <v>0.23524651520362541</v>
      </c>
      <c r="X1473" s="34">
        <f>(S1473*H1473*'Propiedades físicas'!$F$5*60*24*365)/(1000000)</f>
        <v>56340.677960660221</v>
      </c>
      <c r="Y1473" s="34">
        <f>(U1473*H1473*'Propiedades físicas'!$F$7*60*24*365)/(1000000)</f>
        <v>755.53127966535021</v>
      </c>
      <c r="Z1473" s="31">
        <f t="shared" si="930"/>
        <v>916.93064575092797</v>
      </c>
      <c r="AA1473" s="31">
        <f t="shared" si="946"/>
        <v>6829.9107512741248</v>
      </c>
      <c r="AB1473" s="31">
        <f t="shared" si="947"/>
        <v>215.70473909631576</v>
      </c>
      <c r="AC1473" s="31">
        <f t="shared" si="948"/>
        <v>364.02034401266116</v>
      </c>
      <c r="AD1473" s="31">
        <f t="shared" si="945"/>
        <v>50.743788185315509</v>
      </c>
      <c r="AE1473" s="31">
        <f t="shared" si="934"/>
        <v>15.609342848571433</v>
      </c>
      <c r="AF1473" s="31">
        <f t="shared" si="935"/>
        <v>8392.9196111679157</v>
      </c>
      <c r="AG1473" s="31">
        <f t="shared" si="936"/>
        <v>0.10925049782805349</v>
      </c>
      <c r="AH1473" s="31">
        <f t="shared" si="937"/>
        <v>0.81377054323098774</v>
      </c>
      <c r="AI1473" s="31">
        <f t="shared" si="937"/>
        <v>2.5700798898310836E-2</v>
      </c>
      <c r="AJ1473" s="31">
        <f t="shared" si="937"/>
        <v>4.3372313911869576E-2</v>
      </c>
      <c r="AK1473" s="31">
        <f t="shared" si="918"/>
        <v>6.0460233787768001E-3</v>
      </c>
      <c r="AL1473" s="31">
        <f t="shared" si="918"/>
        <v>1.8598227520017097E-3</v>
      </c>
      <c r="AM1473" s="31">
        <f t="shared" si="938"/>
        <v>1.0000000000000002</v>
      </c>
      <c r="AN1473" s="31">
        <f>(Z1473*'Propiedades físicas'!$F$4)/1000</f>
        <v>806.33047126045096</v>
      </c>
      <c r="AO1473" s="31">
        <f>(AA1473*'Propiedades físicas'!$F$6)/1000</f>
        <v>218.83034047082296</v>
      </c>
      <c r="AP1473" s="31">
        <f>(AB1473*'Propiedades físicas'!$F$9)/1000</f>
        <v>133.07903878547199</v>
      </c>
      <c r="AQ1473" s="31">
        <f>(AC1473*'Propiedades físicas'!$F$5)/1000</f>
        <v>107.19307070140835</v>
      </c>
      <c r="AR1473" s="31">
        <f>(AD1473*'Propiedades físicas'!$F$8)/1000</f>
        <v>17.989687787458045</v>
      </c>
      <c r="AS1473" s="31">
        <f>(AE1473*'Propiedades físicas'!$F$7)/1000</f>
        <v>1.4374643829249432</v>
      </c>
      <c r="AT1473" s="31">
        <f t="shared" si="939"/>
        <v>1284.8600733885371</v>
      </c>
      <c r="AU1473" s="31">
        <f t="shared" si="940"/>
        <v>0.62756286693066188</v>
      </c>
      <c r="AV1473" s="31">
        <f t="shared" si="944"/>
        <v>0.1703145307439633</v>
      </c>
      <c r="AW1473" s="31">
        <f t="shared" si="944"/>
        <v>0.10357473279911732</v>
      </c>
      <c r="AX1473" s="31">
        <f t="shared" si="944"/>
        <v>8.3427816710585523E-2</v>
      </c>
      <c r="AY1473" s="31">
        <f t="shared" si="941"/>
        <v>1.4001281664869688E-2</v>
      </c>
      <c r="AZ1473" s="31">
        <f t="shared" si="941"/>
        <v>1.1187711508023948E-3</v>
      </c>
      <c r="BA1473" s="31">
        <f t="shared" si="942"/>
        <v>1.0000000000000002</v>
      </c>
      <c r="BB1473" s="34">
        <f>AU1473*'Propiedades físicas'!$C$4+'Diseño reactor'!AV1473*'Propiedades físicas'!$C$5+'Diseño reactor'!AW1473*'Propiedades físicas'!$C$8+'Diseño reactor'!AX1473*'Propiedades físicas'!$C$9+'Diseño reactor'!AY1473*'Propiedades físicas'!$C$7+'Diseño reactor'!AZ1473*'Propiedades físicas'!$C$6</f>
        <v>875.58575474257316</v>
      </c>
      <c r="BC1473" s="45">
        <f>AU1473*'Propiedades físicas'!$L$4+'Diseño reactor'!AV1473*'Propiedades físicas'!$L$5+'Diseño reactor'!AW1473*'Propiedades físicas'!$L$8+AX1473*'Propiedades físicas'!$L$9+'Diseño reactor'!AY1473*'Propiedades físicas'!$L$7+'Diseño reactor'!AZ1473*'Propiedades físicas'!$L$6</f>
        <v>2.0736907619885576</v>
      </c>
      <c r="BD1473" s="29">
        <f t="shared" si="919"/>
        <v>2.1164084266349583</v>
      </c>
      <c r="BE1473" s="58">
        <f t="shared" si="920"/>
        <v>41.96698648545442</v>
      </c>
      <c r="BF1473" s="30">
        <f>AU1473*'Propiedades físicas'!$I$4+'Diseño reactor'!AV1473*'Propiedades físicas'!$I$5+'Diseño reactor'!AW1473*'Propiedades físicas'!$I$8+'Diseño reactor'!AX1473*'Propiedades físicas'!$I$9+'Diseño reactor'!AY1473*'Propiedades físicas'!$I$7+'Diseño reactor'!AZ1473*'Propiedades físicas'!$I$6</f>
        <v>1.9878646037365763E-2</v>
      </c>
      <c r="BG1473" s="24">
        <f>AU1473*'Propiedades físicas'!$O$4+'Diseño reactor'!AV1473*'Propiedades físicas'!$O$5+'Diseño reactor'!AW1473*'Propiedades físicas'!$O$8+'Diseño reactor'!AX1473*'Propiedades físicas'!$O$9+'Diseño reactor'!AY1473*'Propiedades físicas'!$O$7+'Diseño reactor'!AZ1473*'Propiedades físicas'!$O$6</f>
        <v>0.15236221392977592</v>
      </c>
      <c r="BH1473" s="54">
        <f t="shared" si="921"/>
        <v>41354.815355730949</v>
      </c>
      <c r="BI1473" s="34">
        <f t="shared" si="943"/>
        <v>270.55372579139083</v>
      </c>
      <c r="BJ1473" s="27">
        <f t="shared" si="922"/>
        <v>4795.4229774535306</v>
      </c>
      <c r="BK1473" s="34">
        <f t="shared" si="923"/>
        <v>562.03173967272141</v>
      </c>
      <c r="BL1473" s="27">
        <f t="shared" si="924"/>
        <v>105.44212902265022</v>
      </c>
      <c r="BM1473" s="34">
        <f t="shared" si="925"/>
        <v>1.1054421768707483</v>
      </c>
      <c r="BN1473" s="45">
        <f t="shared" si="926"/>
        <v>1519.5230018928041</v>
      </c>
      <c r="BO1473" s="45">
        <f t="shared" si="927"/>
        <v>100.70856703178842</v>
      </c>
      <c r="BP1473" s="66">
        <f t="shared" si="928"/>
        <v>6.6892769883875358</v>
      </c>
    </row>
    <row r="1474" spans="8:68">
      <c r="H1474" s="68">
        <v>1469</v>
      </c>
      <c r="I1474" s="31">
        <f>('Propiedades físicas'!$C$10*'Diseño reactor'!H1474)/1000</f>
        <v>1285.7353186701368</v>
      </c>
      <c r="J1474" s="31">
        <f t="shared" si="905"/>
        <v>0.35466086478175807</v>
      </c>
      <c r="K1474" s="31">
        <f>(I1474*1000)/'Propiedades físicas'!$F$10</f>
        <v>8398.6368588594451</v>
      </c>
      <c r="L1474" s="31">
        <f t="shared" si="906"/>
        <v>1199.8052655513493</v>
      </c>
      <c r="M1474" s="31">
        <f t="shared" si="907"/>
        <v>7198.8315933080958</v>
      </c>
      <c r="N1474" s="31">
        <f t="shared" si="908"/>
        <v>0.81674967021875378</v>
      </c>
      <c r="O1474" s="32">
        <f t="shared" si="909"/>
        <v>4.9004980213125222</v>
      </c>
      <c r="P1474" s="33">
        <f t="shared" si="910"/>
        <v>0.62471219828120128</v>
      </c>
      <c r="Q1474" s="31">
        <f t="shared" si="911"/>
        <v>4.652691458768639</v>
      </c>
      <c r="R1474" s="31">
        <f t="shared" si="912"/>
        <v>0.14688484810081562</v>
      </c>
      <c r="S1474" s="31">
        <f t="shared" si="913"/>
        <v>0.24780656254388311</v>
      </c>
      <c r="T1474" s="31">
        <f t="shared" si="914"/>
        <v>3.4536157067142872E-2</v>
      </c>
      <c r="U1474" s="31">
        <f t="shared" si="915"/>
        <v>1.0616466769593933E-2</v>
      </c>
      <c r="V1474" s="47">
        <f t="shared" si="929"/>
        <v>6.1864703130759741E-4</v>
      </c>
      <c r="W1474" s="31">
        <f t="shared" si="916"/>
        <v>0.23512402752010678</v>
      </c>
      <c r="X1474" s="34">
        <f>(S1474*H1474*'Propiedades físicas'!$F$5*60*24*365)/(1000000)</f>
        <v>56341.838198690959</v>
      </c>
      <c r="Y1474" s="34">
        <f>(U1474*H1474*'Propiedades físicas'!$F$7*60*24*365)/(1000000)</f>
        <v>754.86559208799088</v>
      </c>
      <c r="Z1474" s="31">
        <f t="shared" si="930"/>
        <v>917.70221927508464</v>
      </c>
      <c r="AA1474" s="31">
        <f t="shared" si="946"/>
        <v>6834.8037529311305</v>
      </c>
      <c r="AB1474" s="31">
        <f t="shared" si="947"/>
        <v>215.77384186009814</v>
      </c>
      <c r="AC1474" s="31">
        <f t="shared" si="948"/>
        <v>364.02784037696432</v>
      </c>
      <c r="AD1474" s="31">
        <f t="shared" si="945"/>
        <v>50.733614731632876</v>
      </c>
      <c r="AE1474" s="31">
        <f t="shared" si="934"/>
        <v>15.595589684533488</v>
      </c>
      <c r="AF1474" s="31">
        <f t="shared" si="935"/>
        <v>8398.6368588594432</v>
      </c>
      <c r="AG1474" s="31">
        <f t="shared" si="936"/>
        <v>0.10926799606855618</v>
      </c>
      <c r="AH1474" s="31">
        <f t="shared" si="937"/>
        <v>0.81379917572234628</v>
      </c>
      <c r="AI1474" s="31">
        <f t="shared" si="937"/>
        <v>2.5691531314690132E-2</v>
      </c>
      <c r="AJ1474" s="31">
        <f t="shared" si="937"/>
        <v>4.3343681420510927E-2</v>
      </c>
      <c r="AK1474" s="31">
        <f t="shared" si="918"/>
        <v>6.0406963158688865E-3</v>
      </c>
      <c r="AL1474" s="31">
        <f t="shared" si="918"/>
        <v>1.8569191580276767E-3</v>
      </c>
      <c r="AM1474" s="31">
        <f t="shared" si="938"/>
        <v>1.0000000000000002</v>
      </c>
      <c r="AN1474" s="31">
        <f>(Z1474*'Propiedades físicas'!$F$4)/1000</f>
        <v>807.00897758612393</v>
      </c>
      <c r="AO1474" s="31">
        <f>(AA1474*'Propiedades físicas'!$F$6)/1000</f>
        <v>218.9871122439134</v>
      </c>
      <c r="AP1474" s="31">
        <f>(AB1474*'Propiedades físicas'!$F$9)/1000</f>
        <v>133.12167173558754</v>
      </c>
      <c r="AQ1474" s="31">
        <f>(AC1474*'Propiedades físicas'!$F$5)/1000</f>
        <v>107.1952781558047</v>
      </c>
      <c r="AR1474" s="31">
        <f>(AD1474*'Propiedades físicas'!$F$8)/1000</f>
        <v>17.986081094658481</v>
      </c>
      <c r="AS1474" s="31">
        <f>(AE1474*'Propiedades físicas'!$F$7)/1000</f>
        <v>1.4361978540486888</v>
      </c>
      <c r="AT1474" s="31">
        <f t="shared" si="939"/>
        <v>1285.7353186701368</v>
      </c>
      <c r="AU1474" s="31">
        <f t="shared" si="940"/>
        <v>0.62766338130994981</v>
      </c>
      <c r="AV1474" s="31">
        <f t="shared" si="944"/>
        <v>0.1703205232554523</v>
      </c>
      <c r="AW1474" s="31">
        <f t="shared" si="944"/>
        <v>0.10353738425205437</v>
      </c>
      <c r="AX1474" s="31">
        <f t="shared" si="944"/>
        <v>8.3372741340479811E-2</v>
      </c>
      <c r="AY1474" s="31">
        <f t="shared" si="941"/>
        <v>1.3988945340057908E-2</v>
      </c>
      <c r="AZ1474" s="31">
        <f t="shared" si="941"/>
        <v>1.1170245020057305E-3</v>
      </c>
      <c r="BA1474" s="31">
        <f t="shared" si="942"/>
        <v>0.99999999999999989</v>
      </c>
      <c r="BB1474" s="34">
        <f>AU1474*'Propiedades físicas'!$C$4+'Diseño reactor'!AV1474*'Propiedades físicas'!$C$5+'Diseño reactor'!AW1474*'Propiedades físicas'!$C$8+'Diseño reactor'!AX1474*'Propiedades físicas'!$C$9+'Diseño reactor'!AY1474*'Propiedades físicas'!$C$7+'Diseño reactor'!AZ1474*'Propiedades físicas'!$C$6</f>
        <v>875.58521722629303</v>
      </c>
      <c r="BC1474" s="45">
        <f>AU1474*'Propiedades físicas'!$L$4+'Diseño reactor'!AV1474*'Propiedades físicas'!$L$5+'Diseño reactor'!AW1474*'Propiedades físicas'!$L$8+AX1474*'Propiedades físicas'!$L$9+'Diseño reactor'!AY1474*'Propiedades físicas'!$L$7+'Diseño reactor'!AZ1474*'Propiedades físicas'!$L$6</f>
        <v>2.073764779122083</v>
      </c>
      <c r="BD1474" s="29">
        <f t="shared" si="919"/>
        <v>2.1152322580233403</v>
      </c>
      <c r="BE1474" s="58">
        <f t="shared" si="920"/>
        <v>41.965702442261907</v>
      </c>
      <c r="BF1474" s="30">
        <f>AU1474*'Propiedades físicas'!$I$4+'Diseño reactor'!AV1474*'Propiedades físicas'!$I$5+'Diseño reactor'!AW1474*'Propiedades físicas'!$I$8+'Diseño reactor'!AX1474*'Propiedades físicas'!$I$9+'Diseño reactor'!AY1474*'Propiedades físicas'!$I$7+'Diseño reactor'!AZ1474*'Propiedades físicas'!$I$6</f>
        <v>1.9878892913411158E-2</v>
      </c>
      <c r="BG1474" s="24">
        <f>AU1474*'Propiedades físicas'!$O$4+'Diseño reactor'!AV1474*'Propiedades físicas'!$O$5+'Diseño reactor'!AW1474*'Propiedades físicas'!$O$8+'Diseño reactor'!AX1474*'Propiedades físicas'!$O$9+'Diseño reactor'!AY1474*'Propiedades físicas'!$O$7+'Diseño reactor'!AZ1474*'Propiedades físicas'!$O$6</f>
        <v>0.15236565855827447</v>
      </c>
      <c r="BH1474" s="54">
        <f t="shared" si="921"/>
        <v>41354.276382993237</v>
      </c>
      <c r="BI1474" s="34">
        <f t="shared" si="943"/>
        <v>270.56062607444352</v>
      </c>
      <c r="BJ1474" s="27">
        <f t="shared" si="922"/>
        <v>4795.4220791505604</v>
      </c>
      <c r="BK1474" s="34">
        <f t="shared" si="923"/>
        <v>562.04434088820381</v>
      </c>
      <c r="BL1474" s="27">
        <f t="shared" si="924"/>
        <v>105.44257254057445</v>
      </c>
      <c r="BM1474" s="34">
        <f t="shared" si="925"/>
        <v>1.1054421768707483</v>
      </c>
      <c r="BN1474" s="45">
        <f t="shared" si="926"/>
        <v>1520.6966283997592</v>
      </c>
      <c r="BO1474" s="45">
        <f t="shared" si="927"/>
        <v>100.72362164063962</v>
      </c>
      <c r="BP1474" s="66">
        <f t="shared" si="928"/>
        <v>6.6892728818848166</v>
      </c>
    </row>
    <row r="1475" spans="8:68">
      <c r="H1475" s="68">
        <v>1470</v>
      </c>
      <c r="I1475" s="31">
        <f>('Propiedades físicas'!$C$10*'Diseño reactor'!H1475)/1000</f>
        <v>1286.6105639517368</v>
      </c>
      <c r="J1475" s="31">
        <f t="shared" si="905"/>
        <v>0.35441959888734864</v>
      </c>
      <c r="K1475" s="31">
        <f>(I1475*1000)/'Propiedades físicas'!$F$10</f>
        <v>8404.354106550978</v>
      </c>
      <c r="L1475" s="31">
        <f t="shared" si="906"/>
        <v>1200.6220152215683</v>
      </c>
      <c r="M1475" s="31">
        <f t="shared" si="907"/>
        <v>7203.7320913294097</v>
      </c>
      <c r="N1475" s="31">
        <f t="shared" si="908"/>
        <v>0.81674967021875389</v>
      </c>
      <c r="O1475" s="32">
        <f t="shared" si="909"/>
        <v>4.900498021312524</v>
      </c>
      <c r="P1475" s="33">
        <f t="shared" si="910"/>
        <v>0.62481213593143514</v>
      </c>
      <c r="Q1475" s="31">
        <f t="shared" si="911"/>
        <v>4.6528549457038544</v>
      </c>
      <c r="R1475" s="31">
        <f t="shared" si="912"/>
        <v>0.14683189370783906</v>
      </c>
      <c r="S1475" s="31">
        <f t="shared" si="913"/>
        <v>0.2476430756086701</v>
      </c>
      <c r="T1475" s="31">
        <f t="shared" si="914"/>
        <v>3.4505739837607796E-2</v>
      </c>
      <c r="U1475" s="31">
        <f t="shared" si="915"/>
        <v>1.059990074187183E-2</v>
      </c>
      <c r="V1475" s="47">
        <f t="shared" si="929"/>
        <v>6.1874599868938247E-4</v>
      </c>
      <c r="W1475" s="31">
        <f t="shared" si="916"/>
        <v>0.23500166732349106</v>
      </c>
      <c r="X1475" s="34">
        <f>(S1475*H1475*'Propiedades físicas'!$F$5*60*24*365)/(1000000)</f>
        <v>56342.996022794367</v>
      </c>
      <c r="Y1475" s="34">
        <f>(U1475*H1475*'Propiedades físicas'!$F$7*60*24*365)/(1000000)</f>
        <v>754.20075494533978</v>
      </c>
      <c r="Z1475" s="31">
        <f t="shared" si="930"/>
        <v>918.47383981920962</v>
      </c>
      <c r="AA1475" s="31">
        <f t="shared" si="946"/>
        <v>6839.6967701846661</v>
      </c>
      <c r="AB1475" s="31">
        <f t="shared" si="947"/>
        <v>215.84288375052341</v>
      </c>
      <c r="AC1475" s="31">
        <f t="shared" si="948"/>
        <v>364.03532114474507</v>
      </c>
      <c r="AD1475" s="31">
        <f t="shared" si="945"/>
        <v>50.723437561283461</v>
      </c>
      <c r="AE1475" s="31">
        <f t="shared" si="934"/>
        <v>15.581854090551591</v>
      </c>
      <c r="AF1475" s="31">
        <f t="shared" si="935"/>
        <v>8404.3541065509798</v>
      </c>
      <c r="AG1475" s="31">
        <f t="shared" si="936"/>
        <v>0.10928547609664407</v>
      </c>
      <c r="AH1475" s="31">
        <f t="shared" si="937"/>
        <v>0.8138277711137013</v>
      </c>
      <c r="AI1475" s="31">
        <f t="shared" si="937"/>
        <v>2.5682269096952898E-2</v>
      </c>
      <c r="AJ1475" s="31">
        <f t="shared" si="937"/>
        <v>4.3315086029155868E-2</v>
      </c>
      <c r="AK1475" s="31">
        <f t="shared" si="918"/>
        <v>6.0353760584345006E-3</v>
      </c>
      <c r="AL1475" s="31">
        <f t="shared" si="918"/>
        <v>1.8540216051113234E-3</v>
      </c>
      <c r="AM1475" s="31">
        <f t="shared" si="938"/>
        <v>1</v>
      </c>
      <c r="AN1475" s="31">
        <f>(Z1475*'Propiedades físicas'!$F$4)/1000</f>
        <v>807.6875252602166</v>
      </c>
      <c r="AO1475" s="31">
        <f>(AA1475*'Propiedades físicas'!$F$6)/1000</f>
        <v>219.1438845167167</v>
      </c>
      <c r="AP1475" s="31">
        <f>(AB1475*'Propiedades físicas'!$F$9)/1000</f>
        <v>133.16426712988542</v>
      </c>
      <c r="AQ1475" s="31">
        <f>(AC1475*'Propiedades físicas'!$F$5)/1000</f>
        <v>107.19748101749309</v>
      </c>
      <c r="AR1475" s="31">
        <f>(AD1475*'Propiedades físicas'!$F$8)/1000</f>
        <v>17.982473084226207</v>
      </c>
      <c r="AS1475" s="31">
        <f>(AE1475*'Propiedades físicas'!$F$7)/1000</f>
        <v>1.434932943198896</v>
      </c>
      <c r="AT1475" s="31">
        <f t="shared" si="939"/>
        <v>1286.610563951737</v>
      </c>
      <c r="AU1475" s="31">
        <f t="shared" si="940"/>
        <v>0.62776379107245872</v>
      </c>
      <c r="AV1475" s="31">
        <f t="shared" si="944"/>
        <v>0.17032650800225915</v>
      </c>
      <c r="AW1475" s="31">
        <f t="shared" si="944"/>
        <v>0.10350005732960905</v>
      </c>
      <c r="AX1475" s="31">
        <f t="shared" si="944"/>
        <v>8.3317737333232597E-2</v>
      </c>
      <c r="AY1475" s="31">
        <f t="shared" si="941"/>
        <v>1.3976624775249987E-2</v>
      </c>
      <c r="AZ1475" s="31">
        <f t="shared" si="941"/>
        <v>1.1152814871903405E-3</v>
      </c>
      <c r="BA1475" s="31">
        <f t="shared" si="942"/>
        <v>0.99999999999999978</v>
      </c>
      <c r="BB1475" s="34">
        <f>AU1475*'Propiedades físicas'!$C$4+'Diseño reactor'!AV1475*'Propiedades físicas'!$C$5+'Diseño reactor'!AW1475*'Propiedades físicas'!$C$8+'Diseño reactor'!AX1475*'Propiedades físicas'!$C$9+'Diseño reactor'!AY1475*'Propiedades físicas'!$C$7+'Diseño reactor'!AZ1475*'Propiedades físicas'!$C$6</f>
        <v>875.58468076013719</v>
      </c>
      <c r="BC1475" s="45">
        <f>AU1475*'Propiedades físicas'!$L$4+'Diseño reactor'!AV1475*'Propiedades físicas'!$L$5+'Diseño reactor'!AW1475*'Propiedades físicas'!$L$8+AX1475*'Propiedades físicas'!$L$9+'Diseño reactor'!AY1475*'Propiedades físicas'!$L$7+'Diseño reactor'!AZ1475*'Propiedades físicas'!$L$6</f>
        <v>2.0738387155611231</v>
      </c>
      <c r="BD1475" s="29">
        <f t="shared" si="919"/>
        <v>2.1140573986039488</v>
      </c>
      <c r="BE1475" s="58">
        <f t="shared" si="920"/>
        <v>41.964419861263586</v>
      </c>
      <c r="BF1475" s="30">
        <f>AU1475*'Propiedades físicas'!$I$4+'Diseño reactor'!AV1475*'Propiedades físicas'!$I$5+'Diseño reactor'!AW1475*'Propiedades físicas'!$I$8+'Diseño reactor'!AX1475*'Propiedades físicas'!$I$9+'Diseño reactor'!AY1475*'Propiedades físicas'!$I$7+'Diseño reactor'!AZ1475*'Propiedades físicas'!$I$6</f>
        <v>1.9879139300861357E-2</v>
      </c>
      <c r="BG1475" s="24">
        <f>AU1475*'Propiedades físicas'!$O$4+'Diseño reactor'!AV1475*'Propiedades físicas'!$O$5+'Diseño reactor'!AW1475*'Propiedades físicas'!$O$8+'Diseño reactor'!AX1475*'Propiedades físicas'!$O$9+'Diseño reactor'!AY1475*'Propiedades físicas'!$O$7+'Diseño reactor'!AZ1475*'Propiedades físicas'!$O$6</f>
        <v>0.15236909972967183</v>
      </c>
      <c r="BH1475" s="54">
        <f t="shared" si="921"/>
        <v>41353.738489643634</v>
      </c>
      <c r="BI1475" s="34">
        <f t="shared" si="943"/>
        <v>270.56751524620796</v>
      </c>
      <c r="BJ1475" s="27">
        <f t="shared" si="922"/>
        <v>4795.4211970657707</v>
      </c>
      <c r="BK1475" s="34">
        <f t="shared" si="923"/>
        <v>562.0569312473051</v>
      </c>
      <c r="BL1475" s="27">
        <f t="shared" si="924"/>
        <v>105.44301566025729</v>
      </c>
      <c r="BM1475" s="34">
        <f t="shared" si="925"/>
        <v>1.1054421768707483</v>
      </c>
      <c r="BN1475" s="45">
        <f t="shared" si="926"/>
        <v>1521.870306733445</v>
      </c>
      <c r="BO1475" s="45">
        <f t="shared" si="927"/>
        <v>100.73866058419095</v>
      </c>
      <c r="BP1475" s="66">
        <f t="shared" si="928"/>
        <v>6.689268783404807</v>
      </c>
    </row>
    <row r="1476" spans="8:68">
      <c r="H1476" s="68">
        <v>1471</v>
      </c>
      <c r="I1476" s="31">
        <f>('Propiedades físicas'!$C$10*'Diseño reactor'!H1476)/1000</f>
        <v>1287.4858092333368</v>
      </c>
      <c r="J1476" s="31">
        <f t="shared" si="905"/>
        <v>0.35417866102270729</v>
      </c>
      <c r="K1476" s="31">
        <f>(I1476*1000)/'Propiedades físicas'!$F$10</f>
        <v>8410.0713542425092</v>
      </c>
      <c r="L1476" s="31">
        <f t="shared" si="906"/>
        <v>1201.4387648917871</v>
      </c>
      <c r="M1476" s="31">
        <f t="shared" si="907"/>
        <v>7208.6325893507219</v>
      </c>
      <c r="N1476" s="31">
        <f t="shared" si="908"/>
        <v>0.816749670218754</v>
      </c>
      <c r="O1476" s="32">
        <f t="shared" si="909"/>
        <v>4.9004980213125231</v>
      </c>
      <c r="P1476" s="33">
        <f t="shared" si="910"/>
        <v>0.62491196961926054</v>
      </c>
      <c r="Q1476" s="31">
        <f t="shared" si="911"/>
        <v>4.6530182209341797</v>
      </c>
      <c r="R1476" s="31">
        <f t="shared" si="912"/>
        <v>0.14677896998323975</v>
      </c>
      <c r="S1476" s="31">
        <f t="shared" si="913"/>
        <v>0.24747980037834377</v>
      </c>
      <c r="T1476" s="31">
        <f t="shared" si="914"/>
        <v>3.4475361453657101E-2</v>
      </c>
      <c r="U1476" s="31">
        <f t="shared" si="915"/>
        <v>1.0583369162596603E-2</v>
      </c>
      <c r="V1476" s="47">
        <f t="shared" si="929"/>
        <v>6.1884486311810272E-4</v>
      </c>
      <c r="W1476" s="31">
        <f t="shared" si="916"/>
        <v>0.23487943441484663</v>
      </c>
      <c r="X1476" s="34">
        <f>(S1476*H1476*'Propiedades físicas'!$F$5*60*24*365)/(1000000)</f>
        <v>56344.151439245048</v>
      </c>
      <c r="Y1476" s="34">
        <f>(U1476*H1476*'Propiedades físicas'!$F$7*60*24*365)/(1000000)</f>
        <v>753.53676686053257</v>
      </c>
      <c r="Z1476" s="31">
        <f t="shared" si="930"/>
        <v>919.24550730993224</v>
      </c>
      <c r="AA1476" s="31">
        <f t="shared" si="946"/>
        <v>6844.5898029941782</v>
      </c>
      <c r="AB1476" s="31">
        <f t="shared" si="947"/>
        <v>215.91186484534566</v>
      </c>
      <c r="AC1476" s="31">
        <f t="shared" si="948"/>
        <v>364.04278635654367</v>
      </c>
      <c r="AD1476" s="31">
        <f t="shared" si="945"/>
        <v>50.713256698329594</v>
      </c>
      <c r="AE1476" s="31">
        <f t="shared" si="934"/>
        <v>15.568136038179604</v>
      </c>
      <c r="AF1476" s="31">
        <f t="shared" si="935"/>
        <v>8410.0713542425092</v>
      </c>
      <c r="AG1476" s="31">
        <f t="shared" si="936"/>
        <v>0.1093029379407362</v>
      </c>
      <c r="AH1476" s="31">
        <f t="shared" si="937"/>
        <v>0.81385632947589504</v>
      </c>
      <c r="AI1476" s="31">
        <f t="shared" si="937"/>
        <v>2.56730122434012E-2</v>
      </c>
      <c r="AJ1476" s="31">
        <f t="shared" si="937"/>
        <v>4.3286527666962088E-2</v>
      </c>
      <c r="AK1476" s="31">
        <f t="shared" si="918"/>
        <v>6.030062595455507E-3</v>
      </c>
      <c r="AL1476" s="31">
        <f t="shared" si="918"/>
        <v>1.8511300775499566E-3</v>
      </c>
      <c r="AM1476" s="31">
        <f t="shared" si="938"/>
        <v>1</v>
      </c>
      <c r="AN1476" s="31">
        <f>(Z1476*'Propiedades físicas'!$F$4)/1000</f>
        <v>808.36611421820828</v>
      </c>
      <c r="AO1476" s="31">
        <f>(AA1476*'Propiedades físicas'!$F$6)/1000</f>
        <v>219.30065728793346</v>
      </c>
      <c r="AP1476" s="31">
        <f>(AB1476*'Propiedades físicas'!$F$9)/1000</f>
        <v>133.20682501633598</v>
      </c>
      <c r="AQ1476" s="31">
        <f>(AC1476*'Propiedades físicas'!$F$5)/1000</f>
        <v>107.19967929841143</v>
      </c>
      <c r="AR1476" s="31">
        <f>(AD1476*'Propiedades físicas'!$F$8)/1000</f>
        <v>17.978863764691798</v>
      </c>
      <c r="AS1476" s="31">
        <f>(AE1476*'Propiedades físicas'!$F$7)/1000</f>
        <v>1.4336696477559598</v>
      </c>
      <c r="AT1476" s="31">
        <f t="shared" si="939"/>
        <v>1287.485809233337</v>
      </c>
      <c r="AU1476" s="31">
        <f t="shared" si="940"/>
        <v>0.62786409638143381</v>
      </c>
      <c r="AV1476" s="31">
        <f t="shared" si="944"/>
        <v>0.17033248499921025</v>
      </c>
      <c r="AW1476" s="31">
        <f t="shared" si="944"/>
        <v>0.10346275202493847</v>
      </c>
      <c r="AX1476" s="31">
        <f t="shared" si="944"/>
        <v>8.326280455257673E-2</v>
      </c>
      <c r="AY1476" s="31">
        <f t="shared" si="941"/>
        <v>1.3964319944930286E-2</v>
      </c>
      <c r="AZ1476" s="31">
        <f t="shared" si="941"/>
        <v>1.1135420969103119E-3</v>
      </c>
      <c r="BA1476" s="31">
        <f t="shared" si="942"/>
        <v>0.99999999999999989</v>
      </c>
      <c r="BB1476" s="34">
        <f>AU1476*'Propiedades físicas'!$C$4+'Diseño reactor'!AV1476*'Propiedades físicas'!$C$5+'Diseño reactor'!AW1476*'Propiedades físicas'!$C$8+'Diseño reactor'!AX1476*'Propiedades físicas'!$C$9+'Diseño reactor'!AY1476*'Propiedades físicas'!$C$7+'Diseño reactor'!AZ1476*'Propiedades físicas'!$C$6</f>
        <v>875.58414534152053</v>
      </c>
      <c r="BC1476" s="45">
        <f>AU1476*'Propiedades físicas'!$L$4+'Diseño reactor'!AV1476*'Propiedades físicas'!$L$5+'Diseño reactor'!AW1476*'Propiedades físicas'!$L$8+AX1476*'Propiedades físicas'!$L$9+'Diseño reactor'!AY1476*'Propiedades físicas'!$L$7+'Diseño reactor'!AZ1476*'Propiedades físicas'!$L$6</f>
        <v>2.0739125714360647</v>
      </c>
      <c r="BD1476" s="29">
        <f t="shared" si="919"/>
        <v>2.1128838461895718</v>
      </c>
      <c r="BE1476" s="58">
        <f t="shared" si="920"/>
        <v>41.963138739949471</v>
      </c>
      <c r="BF1476" s="30">
        <f>AU1476*'Propiedades físicas'!$I$4+'Diseño reactor'!AV1476*'Propiedades físicas'!$I$5+'Diseño reactor'!AW1476*'Propiedades físicas'!$I$8+'Diseño reactor'!AX1476*'Propiedades físicas'!$I$9+'Diseño reactor'!AY1476*'Propiedades físicas'!$I$7+'Diseño reactor'!AZ1476*'Propiedades físicas'!$I$6</f>
        <v>1.9879385200894176E-2</v>
      </c>
      <c r="BG1476" s="24">
        <f>AU1476*'Propiedades físicas'!$O$4+'Diseño reactor'!AV1476*'Propiedades físicas'!$O$5+'Diseño reactor'!AW1476*'Propiedades físicas'!$O$8+'Diseño reactor'!AX1476*'Propiedades físicas'!$O$9+'Diseño reactor'!AY1476*'Propiedades físicas'!$O$7+'Diseño reactor'!AZ1476*'Propiedades físicas'!$O$6</f>
        <v>0.15237253744895593</v>
      </c>
      <c r="BH1476" s="54">
        <f t="shared" si="921"/>
        <v>41353.20167303014</v>
      </c>
      <c r="BI1476" s="34">
        <f t="shared" si="943"/>
        <v>270.57439333098796</v>
      </c>
      <c r="BJ1476" s="27">
        <f t="shared" si="922"/>
        <v>4795.4203311460005</v>
      </c>
      <c r="BK1476" s="34">
        <f t="shared" si="923"/>
        <v>562.06951076232963</v>
      </c>
      <c r="BL1476" s="27">
        <f t="shared" si="924"/>
        <v>105.44345838217436</v>
      </c>
      <c r="BM1476" s="34">
        <f t="shared" si="925"/>
        <v>1.1054421768707483</v>
      </c>
      <c r="BN1476" s="45">
        <f t="shared" si="926"/>
        <v>1523.0440368099787</v>
      </c>
      <c r="BO1476" s="45">
        <f t="shared" si="927"/>
        <v>100.75368388687937</v>
      </c>
      <c r="BP1476" s="66">
        <f t="shared" si="928"/>
        <v>6.6892646929277619</v>
      </c>
    </row>
    <row r="1477" spans="8:68">
      <c r="H1477" s="68">
        <v>1472</v>
      </c>
      <c r="I1477" s="31">
        <f>('Propiedades físicas'!$C$10*'Diseño reactor'!H1477)/1000</f>
        <v>1288.3610545149363</v>
      </c>
      <c r="J1477" s="31">
        <f t="shared" si="905"/>
        <v>0.35393805051929522</v>
      </c>
      <c r="K1477" s="31">
        <f>(I1477*1000)/'Propiedades físicas'!$F$10</f>
        <v>8415.7886019340403</v>
      </c>
      <c r="L1477" s="31">
        <f t="shared" si="906"/>
        <v>1202.2555145620056</v>
      </c>
      <c r="M1477" s="31">
        <f t="shared" si="907"/>
        <v>7213.5330873720341</v>
      </c>
      <c r="N1477" s="31">
        <f t="shared" si="908"/>
        <v>0.81674967021875378</v>
      </c>
      <c r="O1477" s="32">
        <f t="shared" si="909"/>
        <v>4.9004980213125231</v>
      </c>
      <c r="P1477" s="33">
        <f t="shared" si="910"/>
        <v>0.62501169950681656</v>
      </c>
      <c r="Q1477" s="31">
        <f t="shared" si="911"/>
        <v>4.6531812848636287</v>
      </c>
      <c r="R1477" s="31">
        <f t="shared" si="912"/>
        <v>0.14672607691725079</v>
      </c>
      <c r="S1477" s="31">
        <f t="shared" si="913"/>
        <v>0.24731673644889546</v>
      </c>
      <c r="T1477" s="31">
        <f t="shared" si="914"/>
        <v>3.4445021852414444E-2</v>
      </c>
      <c r="U1477" s="31">
        <f t="shared" si="915"/>
        <v>1.0566871942271929E-2</v>
      </c>
      <c r="V1477" s="47">
        <f t="shared" si="929"/>
        <v>6.189436247543232E-4</v>
      </c>
      <c r="W1477" s="31">
        <f t="shared" si="916"/>
        <v>0.23475732859565535</v>
      </c>
      <c r="X1477" s="34">
        <f>(S1477*H1477*'Propiedades físicas'!$F$5*60*24*365)/(1000000)</f>
        <v>56345.304454297991</v>
      </c>
      <c r="Y1477" s="34">
        <f>(U1477*H1477*'Propiedades físicas'!$F$7*60*24*365)/(1000000)</f>
        <v>752.87362645926464</v>
      </c>
      <c r="Z1477" s="31">
        <f t="shared" si="930"/>
        <v>920.01722167403398</v>
      </c>
      <c r="AA1477" s="31">
        <f t="shared" si="946"/>
        <v>6849.4828513192615</v>
      </c>
      <c r="AB1477" s="31">
        <f t="shared" si="947"/>
        <v>215.98078522219316</v>
      </c>
      <c r="AC1477" s="31">
        <f t="shared" si="948"/>
        <v>364.0502360527741</v>
      </c>
      <c r="AD1477" s="31">
        <f t="shared" si="945"/>
        <v>50.703072166754062</v>
      </c>
      <c r="AE1477" s="31">
        <f t="shared" si="934"/>
        <v>15.554435499024279</v>
      </c>
      <c r="AF1477" s="31">
        <f t="shared" si="935"/>
        <v>8415.7886019340403</v>
      </c>
      <c r="AG1477" s="31">
        <f t="shared" si="936"/>
        <v>0.10932038162919205</v>
      </c>
      <c r="AH1477" s="31">
        <f t="shared" si="937"/>
        <v>0.81388485087959261</v>
      </c>
      <c r="AI1477" s="31">
        <f t="shared" si="937"/>
        <v>2.5663760752326695E-2</v>
      </c>
      <c r="AJ1477" s="31">
        <f t="shared" si="937"/>
        <v>4.3258006263264662E-2</v>
      </c>
      <c r="AK1477" s="31">
        <f t="shared" si="918"/>
        <v>6.0247559159342405E-3</v>
      </c>
      <c r="AL1477" s="31">
        <f t="shared" si="918"/>
        <v>1.8482445596898311E-3</v>
      </c>
      <c r="AM1477" s="31">
        <f t="shared" si="938"/>
        <v>1.0000000000000002</v>
      </c>
      <c r="AN1477" s="31">
        <f>(Z1477*'Propiedades físicas'!$F$4)/1000</f>
        <v>809.04474439571209</v>
      </c>
      <c r="AO1477" s="31">
        <f>(AA1477*'Propiedades físicas'!$F$6)/1000</f>
        <v>219.45743055626912</v>
      </c>
      <c r="AP1477" s="31">
        <f>(AB1477*'Propiedades físicas'!$F$9)/1000</f>
        <v>133.24934544283207</v>
      </c>
      <c r="AQ1477" s="31">
        <f>(AC1477*'Propiedades físicas'!$F$5)/1000</f>
        <v>107.2018730104604</v>
      </c>
      <c r="AR1477" s="31">
        <f>(AD1477*'Propiedades físicas'!$F$8)/1000</f>
        <v>17.975253144557641</v>
      </c>
      <c r="AS1477" s="31">
        <f>(AE1477*'Propiedades físicas'!$F$7)/1000</f>
        <v>1.4324079651051458</v>
      </c>
      <c r="AT1477" s="31">
        <f t="shared" si="939"/>
        <v>1288.3610545149363</v>
      </c>
      <c r="AU1477" s="31">
        <f t="shared" si="940"/>
        <v>0.62796429739978032</v>
      </c>
      <c r="AV1477" s="31">
        <f t="shared" si="944"/>
        <v>0.1703384542610954</v>
      </c>
      <c r="AW1477" s="31">
        <f t="shared" si="944"/>
        <v>0.10342546833115815</v>
      </c>
      <c r="AX1477" s="31">
        <f t="shared" si="944"/>
        <v>8.3207942862586412E-2</v>
      </c>
      <c r="AY1477" s="31">
        <f t="shared" si="941"/>
        <v>1.3952030823630619E-2</v>
      </c>
      <c r="AZ1477" s="31">
        <f t="shared" si="941"/>
        <v>1.1118063217491797E-3</v>
      </c>
      <c r="BA1477" s="31">
        <f t="shared" si="942"/>
        <v>1</v>
      </c>
      <c r="BB1477" s="34">
        <f>AU1477*'Propiedades físicas'!$C$4+'Diseño reactor'!AV1477*'Propiedades físicas'!$C$5+'Diseño reactor'!AW1477*'Propiedades físicas'!$C$8+'Diseño reactor'!AX1477*'Propiedades físicas'!$C$9+'Diseño reactor'!AY1477*'Propiedades físicas'!$C$7+'Diseño reactor'!AZ1477*'Propiedades físicas'!$C$6</f>
        <v>875.58361096786666</v>
      </c>
      <c r="BC1477" s="45">
        <f>AU1477*'Propiedades físicas'!$L$4+'Diseño reactor'!AV1477*'Propiedades físicas'!$L$5+'Diseño reactor'!AW1477*'Propiedades físicas'!$L$8+AX1477*'Propiedades físicas'!$L$9+'Diseño reactor'!AY1477*'Propiedades físicas'!$L$7+'Diseño reactor'!AZ1477*'Propiedades físicas'!$L$6</f>
        <v>2.0739863468770179</v>
      </c>
      <c r="BD1477" s="29">
        <f t="shared" si="919"/>
        <v>2.1117115985978598</v>
      </c>
      <c r="BE1477" s="58">
        <f t="shared" si="920"/>
        <v>41.961859075815319</v>
      </c>
      <c r="BF1477" s="30">
        <f>AU1477*'Propiedades físicas'!$I$4+'Diseño reactor'!AV1477*'Propiedades físicas'!$I$5+'Diseño reactor'!AW1477*'Propiedades físicas'!$I$8+'Diseño reactor'!AX1477*'Propiedades físicas'!$I$9+'Diseño reactor'!AY1477*'Propiedades físicas'!$I$7+'Diseño reactor'!AZ1477*'Propiedades físicas'!$I$6</f>
        <v>1.9879630614684011E-2</v>
      </c>
      <c r="BG1477" s="24">
        <f>AU1477*'Propiedades físicas'!$O$4+'Diseño reactor'!AV1477*'Propiedades físicas'!$O$5+'Diseño reactor'!AW1477*'Propiedades físicas'!$O$8+'Diseño reactor'!AX1477*'Propiedades físicas'!$O$9+'Diseño reactor'!AY1477*'Propiedades físicas'!$O$7+'Diseño reactor'!AZ1477*'Propiedades físicas'!$O$6</f>
        <v>0.15237597172110581</v>
      </c>
      <c r="BH1477" s="54">
        <f t="shared" si="921"/>
        <v>41352.665930508723</v>
      </c>
      <c r="BI1477" s="34">
        <f t="shared" si="943"/>
        <v>270.58126035302047</v>
      </c>
      <c r="BJ1477" s="27">
        <f t="shared" si="922"/>
        <v>4795.4194813382974</v>
      </c>
      <c r="BK1477" s="34">
        <f t="shared" si="923"/>
        <v>562.0820794455725</v>
      </c>
      <c r="BL1477" s="27">
        <f t="shared" si="924"/>
        <v>105.44390070680085</v>
      </c>
      <c r="BM1477" s="34">
        <f t="shared" si="925"/>
        <v>1.1054421768707483</v>
      </c>
      <c r="BN1477" s="45">
        <f t="shared" si="926"/>
        <v>1524.2178185456601</v>
      </c>
      <c r="BO1477" s="45">
        <f t="shared" si="927"/>
        <v>100.76869157309112</v>
      </c>
      <c r="BP1477" s="66">
        <f t="shared" si="928"/>
        <v>6.6892606104339949</v>
      </c>
    </row>
    <row r="1478" spans="8:68">
      <c r="H1478" s="68">
        <v>1473</v>
      </c>
      <c r="I1478" s="31">
        <f>('Propiedades físicas'!$C$10*'Diseño reactor'!H1478)/1000</f>
        <v>1289.2362997965363</v>
      </c>
      <c r="J1478" s="31">
        <f t="shared" si="905"/>
        <v>0.35369776671038866</v>
      </c>
      <c r="K1478" s="31">
        <f>(I1478*1000)/'Propiedades físicas'!$F$10</f>
        <v>8421.5058496255715</v>
      </c>
      <c r="L1478" s="31">
        <f t="shared" si="906"/>
        <v>1203.0722642322244</v>
      </c>
      <c r="M1478" s="31">
        <f t="shared" si="907"/>
        <v>7218.4335853933462</v>
      </c>
      <c r="N1478" s="31">
        <f t="shared" si="908"/>
        <v>0.81674967021875378</v>
      </c>
      <c r="O1478" s="32">
        <f t="shared" si="909"/>
        <v>4.9004980213125231</v>
      </c>
      <c r="P1478" s="33">
        <f t="shared" si="910"/>
        <v>0.62511132575590656</v>
      </c>
      <c r="Q1478" s="31">
        <f t="shared" si="911"/>
        <v>4.6533441378951954</v>
      </c>
      <c r="R1478" s="31">
        <f t="shared" si="912"/>
        <v>0.14667321450004656</v>
      </c>
      <c r="S1478" s="31">
        <f t="shared" si="913"/>
        <v>0.24715388341732836</v>
      </c>
      <c r="T1478" s="31">
        <f t="shared" si="914"/>
        <v>3.4414720971120388E-2</v>
      </c>
      <c r="U1478" s="31">
        <f t="shared" si="915"/>
        <v>1.0550408991680353E-2</v>
      </c>
      <c r="V1478" s="47">
        <f t="shared" si="929"/>
        <v>6.1904228375827641E-4</v>
      </c>
      <c r="W1478" s="31">
        <f t="shared" si="916"/>
        <v>0.2346353496678118</v>
      </c>
      <c r="X1478" s="34">
        <f>(S1478*H1478*'Propiedades físicas'!$F$5*60*24*365)/(1000000)</f>
        <v>56346.455074188758</v>
      </c>
      <c r="Y1478" s="34">
        <f>(U1478*H1478*'Propiedades físicas'!$F$7*60*24*365)/(1000000)</f>
        <v>752.21133236978733</v>
      </c>
      <c r="Z1478" s="31">
        <f t="shared" si="930"/>
        <v>920.78898283845035</v>
      </c>
      <c r="AA1478" s="31">
        <f t="shared" si="946"/>
        <v>6854.3759151196227</v>
      </c>
      <c r="AB1478" s="31">
        <f t="shared" si="947"/>
        <v>216.04964495856856</v>
      </c>
      <c r="AC1478" s="31">
        <f t="shared" si="948"/>
        <v>364.05767027372468</v>
      </c>
      <c r="AD1478" s="31">
        <f t="shared" si="945"/>
        <v>50.692883990460331</v>
      </c>
      <c r="AE1478" s="31">
        <f t="shared" si="934"/>
        <v>15.540752444745159</v>
      </c>
      <c r="AF1478" s="31">
        <f t="shared" si="935"/>
        <v>8421.5058496255715</v>
      </c>
      <c r="AG1478" s="31">
        <f t="shared" si="936"/>
        <v>0.10933780719031259</v>
      </c>
      <c r="AH1478" s="31">
        <f t="shared" si="937"/>
        <v>0.81391333539528143</v>
      </c>
      <c r="AI1478" s="31">
        <f t="shared" si="937"/>
        <v>2.5654514622010783E-2</v>
      </c>
      <c r="AJ1478" s="31">
        <f t="shared" si="937"/>
        <v>4.322952174757571E-2</v>
      </c>
      <c r="AK1478" s="31">
        <f t="shared" si="918"/>
        <v>6.0194560088934913E-3</v>
      </c>
      <c r="AL1478" s="31">
        <f t="shared" si="918"/>
        <v>1.8453650359259819E-3</v>
      </c>
      <c r="AM1478" s="31">
        <f t="shared" si="938"/>
        <v>1</v>
      </c>
      <c r="AN1478" s="31">
        <f>(Z1478*'Propiedades físicas'!$F$4)/1000</f>
        <v>809.72341572847643</v>
      </c>
      <c r="AO1478" s="31">
        <f>(AA1478*'Propiedades físicas'!$F$6)/1000</f>
        <v>219.61420432043272</v>
      </c>
      <c r="AP1478" s="31">
        <f>(AB1478*'Propiedades físicas'!$F$9)/1000</f>
        <v>133.29182845718884</v>
      </c>
      <c r="AQ1478" s="31">
        <f>(AC1478*'Propiedades físicas'!$F$5)/1000</f>
        <v>107.20406216550371</v>
      </c>
      <c r="AR1478" s="31">
        <f>(AD1478*'Propiedades físicas'!$F$8)/1000</f>
        <v>17.971641232297987</v>
      </c>
      <c r="AS1478" s="31">
        <f>(AE1478*'Propiedades físicas'!$F$7)/1000</f>
        <v>1.4311478926365817</v>
      </c>
      <c r="AT1478" s="31">
        <f t="shared" si="939"/>
        <v>1289.2362997965363</v>
      </c>
      <c r="AU1478" s="31">
        <f t="shared" si="940"/>
        <v>0.62806439429006511</v>
      </c>
      <c r="AV1478" s="31">
        <f t="shared" si="944"/>
        <v>0.17034441580266677</v>
      </c>
      <c r="AW1478" s="31">
        <f t="shared" si="944"/>
        <v>0.10338820624134194</v>
      </c>
      <c r="AX1478" s="31">
        <f t="shared" si="944"/>
        <v>8.3153152127676183E-2</v>
      </c>
      <c r="AY1478" s="31">
        <f t="shared" si="941"/>
        <v>1.3939757385930122E-2</v>
      </c>
      <c r="AZ1478" s="31">
        <f t="shared" si="941"/>
        <v>1.1100741523198203E-3</v>
      </c>
      <c r="BA1478" s="31">
        <f t="shared" si="942"/>
        <v>0.99999999999999989</v>
      </c>
      <c r="BB1478" s="34">
        <f>AU1478*'Propiedades físicas'!$C$4+'Diseño reactor'!AV1478*'Propiedades físicas'!$C$5+'Diseño reactor'!AW1478*'Propiedades físicas'!$C$8+'Diseño reactor'!AX1478*'Propiedades físicas'!$C$9+'Diseño reactor'!AY1478*'Propiedades físicas'!$C$7+'Diseño reactor'!AZ1478*'Propiedades físicas'!$C$6</f>
        <v>875.58307763660594</v>
      </c>
      <c r="BC1478" s="45">
        <f>AU1478*'Propiedades físicas'!$L$4+'Diseño reactor'!AV1478*'Propiedades físicas'!$L$5+'Diseño reactor'!AW1478*'Propiedades físicas'!$L$8+AX1478*'Propiedades físicas'!$L$9+'Diseño reactor'!AY1478*'Propiedades físicas'!$L$7+'Diseño reactor'!AZ1478*'Propiedades físicas'!$L$6</f>
        <v>2.07406004201381</v>
      </c>
      <c r="BD1478" s="29">
        <f t="shared" si="919"/>
        <v>2.110540653651336</v>
      </c>
      <c r="BE1478" s="58">
        <f t="shared" si="920"/>
        <v>41.960580866362704</v>
      </c>
      <c r="BF1478" s="30">
        <f>AU1478*'Propiedades físicas'!$I$4+'Diseño reactor'!AV1478*'Propiedades físicas'!$I$5+'Diseño reactor'!AW1478*'Propiedades físicas'!$I$8+'Diseño reactor'!AX1478*'Propiedades físicas'!$I$9+'Diseño reactor'!AY1478*'Propiedades físicas'!$I$7+'Diseño reactor'!AZ1478*'Propiedades físicas'!$I$6</f>
        <v>1.9879875543401822E-2</v>
      </c>
      <c r="BG1478" s="24">
        <f>AU1478*'Propiedades físicas'!$O$4+'Diseño reactor'!AV1478*'Propiedades físicas'!$O$5+'Diseño reactor'!AW1478*'Propiedades físicas'!$O$8+'Diseño reactor'!AX1478*'Propiedades físicas'!$O$9+'Diseño reactor'!AY1478*'Propiedades físicas'!$O$7+'Diseño reactor'!AZ1478*'Propiedades físicas'!$O$6</f>
        <v>0.15237940255109103</v>
      </c>
      <c r="BH1478" s="54">
        <f t="shared" si="921"/>
        <v>41352.131259443202</v>
      </c>
      <c r="BI1478" s="34">
        <f t="shared" si="943"/>
        <v>270.58811633647576</v>
      </c>
      <c r="BJ1478" s="27">
        <f t="shared" si="922"/>
        <v>4795.418647589875</v>
      </c>
      <c r="BK1478" s="34">
        <f t="shared" si="923"/>
        <v>562.09463730931236</v>
      </c>
      <c r="BL1478" s="27">
        <f t="shared" si="924"/>
        <v>105.44434263461129</v>
      </c>
      <c r="BM1478" s="34">
        <f t="shared" si="925"/>
        <v>1.1054421768707483</v>
      </c>
      <c r="BN1478" s="45">
        <f t="shared" si="926"/>
        <v>1525.391651856962</v>
      </c>
      <c r="BO1478" s="45">
        <f t="shared" si="927"/>
        <v>100.7836836671619</v>
      </c>
      <c r="BP1478" s="66">
        <f t="shared" si="928"/>
        <v>6.6892565359038754</v>
      </c>
    </row>
    <row r="1479" spans="8:68">
      <c r="H1479" s="68">
        <v>1474</v>
      </c>
      <c r="I1479" s="31">
        <f>('Propiedades físicas'!$C$10*'Diseño reactor'!H1479)/1000</f>
        <v>1290.111545078136</v>
      </c>
      <c r="J1479" s="31">
        <f t="shared" si="905"/>
        <v>0.35345780893107365</v>
      </c>
      <c r="K1479" s="31">
        <f>(I1479*1000)/'Propiedades físicas'!$F$10</f>
        <v>8427.2230973171027</v>
      </c>
      <c r="L1479" s="31">
        <f t="shared" si="906"/>
        <v>1203.8890139024431</v>
      </c>
      <c r="M1479" s="31">
        <f t="shared" si="907"/>
        <v>7223.3340834146593</v>
      </c>
      <c r="N1479" s="31">
        <f t="shared" si="908"/>
        <v>0.81674967021875378</v>
      </c>
      <c r="O1479" s="32">
        <f t="shared" si="909"/>
        <v>4.9004980213125231</v>
      </c>
      <c r="P1479" s="33">
        <f t="shared" si="910"/>
        <v>0.62521084852799635</v>
      </c>
      <c r="Q1479" s="31">
        <f t="shared" si="911"/>
        <v>4.6535067804308694</v>
      </c>
      <c r="R1479" s="31">
        <f t="shared" si="912"/>
        <v>0.14662038272174299</v>
      </c>
      <c r="S1479" s="31">
        <f t="shared" si="913"/>
        <v>0.24699124088165411</v>
      </c>
      <c r="T1479" s="31">
        <f t="shared" si="914"/>
        <v>3.4384458747132161E-2</v>
      </c>
      <c r="U1479" s="31">
        <f t="shared" si="915"/>
        <v>1.0533980221882277E-2</v>
      </c>
      <c r="V1479" s="47">
        <f t="shared" si="929"/>
        <v>6.1914084028986049E-4</v>
      </c>
      <c r="W1479" s="31">
        <f t="shared" si="916"/>
        <v>0.2345134974336221</v>
      </c>
      <c r="X1479" s="34">
        <f>(S1479*H1479*'Propiedades físicas'!$F$5*60*24*365)/(1000000)</f>
        <v>56347.603305133474</v>
      </c>
      <c r="Y1479" s="34">
        <f>(U1479*H1479*'Propiedades físicas'!$F$7*60*24*365)/(1000000)</f>
        <v>751.54988322290171</v>
      </c>
      <c r="Z1479" s="31">
        <f t="shared" si="930"/>
        <v>921.5607907302666</v>
      </c>
      <c r="AA1479" s="31">
        <f t="shared" si="946"/>
        <v>6859.2689943551013</v>
      </c>
      <c r="AB1479" s="31">
        <f t="shared" si="947"/>
        <v>216.11844413184917</v>
      </c>
      <c r="AC1479" s="31">
        <f t="shared" si="948"/>
        <v>364.06508905955815</v>
      </c>
      <c r="AD1479" s="31">
        <f t="shared" si="945"/>
        <v>50.682692193272807</v>
      </c>
      <c r="AE1479" s="31">
        <f t="shared" si="934"/>
        <v>15.527086847054475</v>
      </c>
      <c r="AF1479" s="31">
        <f t="shared" si="935"/>
        <v>8427.2230973171027</v>
      </c>
      <c r="AG1479" s="31">
        <f t="shared" si="936"/>
        <v>0.10935521465233967</v>
      </c>
      <c r="AH1479" s="31">
        <f t="shared" si="937"/>
        <v>0.81394178309327347</v>
      </c>
      <c r="AI1479" s="31">
        <f t="shared" si="937"/>
        <v>2.5645273850724661E-2</v>
      </c>
      <c r="AJ1479" s="31">
        <f t="shared" si="937"/>
        <v>4.320107404958369E-2</v>
      </c>
      <c r="AK1479" s="31">
        <f t="shared" si="918"/>
        <v>6.0141628633764528E-3</v>
      </c>
      <c r="AL1479" s="31">
        <f t="shared" si="918"/>
        <v>1.8424914907020429E-3</v>
      </c>
      <c r="AM1479" s="31">
        <f t="shared" si="938"/>
        <v>1</v>
      </c>
      <c r="AN1479" s="31">
        <f>(Z1479*'Propiedades físicas'!$F$4)/1000</f>
        <v>810.40212815238181</v>
      </c>
      <c r="AO1479" s="31">
        <f>(AA1479*'Propiedades físicas'!$F$6)/1000</f>
        <v>219.77097857913745</v>
      </c>
      <c r="AP1479" s="31">
        <f>(AB1479*'Propiedades físicas'!$F$9)/1000</f>
        <v>133.33427410714432</v>
      </c>
      <c r="AQ1479" s="31">
        <f>(AC1479*'Propiedades físicas'!$F$5)/1000</f>
        <v>107.2062467753681</v>
      </c>
      <c r="AR1479" s="31">
        <f>(AD1479*'Propiedades físicas'!$F$8)/1000</f>
        <v>17.968028036359069</v>
      </c>
      <c r="AS1479" s="31">
        <f>(AE1479*'Propiedades físicas'!$F$7)/1000</f>
        <v>1.4298894277452465</v>
      </c>
      <c r="AT1479" s="31">
        <f t="shared" si="939"/>
        <v>1290.111545078136</v>
      </c>
      <c r="AU1479" s="31">
        <f t="shared" si="940"/>
        <v>0.62816438721451762</v>
      </c>
      <c r="AV1479" s="31">
        <f t="shared" si="944"/>
        <v>0.17035036963864</v>
      </c>
      <c r="AW1479" s="31">
        <f t="shared" si="944"/>
        <v>0.10335096574852284</v>
      </c>
      <c r="AX1479" s="31">
        <f t="shared" si="944"/>
        <v>8.3098432212599979E-2</v>
      </c>
      <c r="AY1479" s="31">
        <f t="shared" si="941"/>
        <v>1.3927499606455215E-2</v>
      </c>
      <c r="AZ1479" s="31">
        <f t="shared" si="941"/>
        <v>1.1083455792643456E-3</v>
      </c>
      <c r="BA1479" s="31">
        <f t="shared" si="942"/>
        <v>1</v>
      </c>
      <c r="BB1479" s="34">
        <f>AU1479*'Propiedades físicas'!$C$4+'Diseño reactor'!AV1479*'Propiedades físicas'!$C$5+'Diseño reactor'!AW1479*'Propiedades físicas'!$C$8+'Diseño reactor'!AX1479*'Propiedades físicas'!$C$9+'Diseño reactor'!AY1479*'Propiedades físicas'!$C$7+'Diseño reactor'!AZ1479*'Propiedades físicas'!$C$6</f>
        <v>875.58254534517744</v>
      </c>
      <c r="BC1479" s="45">
        <f>AU1479*'Propiedades físicas'!$L$4+'Diseño reactor'!AV1479*'Propiedades físicas'!$L$5+'Diseño reactor'!AW1479*'Propiedades físicas'!$L$8+AX1479*'Propiedades físicas'!$L$9+'Diseño reactor'!AY1479*'Propiedades físicas'!$L$7+'Diseño reactor'!AZ1479*'Propiedades físicas'!$L$6</f>
        <v>2.0741336569759978</v>
      </c>
      <c r="BD1479" s="29">
        <f t="shared" si="919"/>
        <v>2.1093710091773534</v>
      </c>
      <c r="BE1479" s="58">
        <f t="shared" si="920"/>
        <v>41.959304109098881</v>
      </c>
      <c r="BF1479" s="30">
        <f>AU1479*'Propiedades físicas'!$I$4+'Diseño reactor'!AV1479*'Propiedades físicas'!$I$5+'Diseño reactor'!AW1479*'Propiedades físicas'!$I$8+'Diseño reactor'!AX1479*'Propiedades físicas'!$I$9+'Diseño reactor'!AY1479*'Propiedades físicas'!$I$7+'Diseño reactor'!AZ1479*'Propiedades físicas'!$I$6</f>
        <v>1.9880119988215199E-2</v>
      </c>
      <c r="BG1479" s="24">
        <f>AU1479*'Propiedades físicas'!$O$4+'Diseño reactor'!AV1479*'Propiedades físicas'!$O$5+'Diseño reactor'!AW1479*'Propiedades físicas'!$O$8+'Diseño reactor'!AX1479*'Propiedades físicas'!$O$9+'Diseño reactor'!AY1479*'Propiedades físicas'!$O$7+'Diseño reactor'!AZ1479*'Propiedades físicas'!$O$6</f>
        <v>0.15238282994387259</v>
      </c>
      <c r="BH1479" s="54">
        <f t="shared" si="921"/>
        <v>41351.597657205246</v>
      </c>
      <c r="BI1479" s="34">
        <f t="shared" si="943"/>
        <v>270.59496130545818</v>
      </c>
      <c r="BJ1479" s="27">
        <f t="shared" si="922"/>
        <v>4795.4178298481211</v>
      </c>
      <c r="BK1479" s="34">
        <f t="shared" si="923"/>
        <v>562.10718436581601</v>
      </c>
      <c r="BL1479" s="27">
        <f t="shared" si="924"/>
        <v>105.44478416607969</v>
      </c>
      <c r="BM1479" s="34">
        <f t="shared" si="925"/>
        <v>1.1054421768707483</v>
      </c>
      <c r="BN1479" s="45">
        <f t="shared" si="926"/>
        <v>1526.5655366605445</v>
      </c>
      <c r="BO1479" s="45">
        <f t="shared" si="927"/>
        <v>100.79866019337663</v>
      </c>
      <c r="BP1479" s="66">
        <f t="shared" si="928"/>
        <v>6.6892524693178395</v>
      </c>
    </row>
    <row r="1480" spans="8:68">
      <c r="H1480" s="68">
        <v>1475</v>
      </c>
      <c r="I1480" s="31">
        <f>('Propiedades físicas'!$C$10*'Diseño reactor'!H1480)/1000</f>
        <v>1290.986790359736</v>
      </c>
      <c r="J1480" s="31">
        <f t="shared" si="905"/>
        <v>0.35321817651823895</v>
      </c>
      <c r="K1480" s="31">
        <f>(I1480*1000)/'Propiedades físicas'!$F$10</f>
        <v>8432.9403450086338</v>
      </c>
      <c r="L1480" s="31">
        <f t="shared" si="906"/>
        <v>1204.7057635726619</v>
      </c>
      <c r="M1480" s="31">
        <f t="shared" si="907"/>
        <v>7228.2345814359714</v>
      </c>
      <c r="N1480" s="31">
        <f t="shared" si="908"/>
        <v>0.81674967021875389</v>
      </c>
      <c r="O1480" s="32">
        <f t="shared" si="909"/>
        <v>4.9004980213125231</v>
      </c>
      <c r="P1480" s="33">
        <f t="shared" si="910"/>
        <v>0.62531026798421752</v>
      </c>
      <c r="Q1480" s="31">
        <f t="shared" si="911"/>
        <v>4.6536692128716339</v>
      </c>
      <c r="R1480" s="31">
        <f t="shared" si="912"/>
        <v>0.14656758157239796</v>
      </c>
      <c r="S1480" s="31">
        <f t="shared" si="913"/>
        <v>0.24682880844088964</v>
      </c>
      <c r="T1480" s="31">
        <f t="shared" si="914"/>
        <v>3.4354235117923439E-2</v>
      </c>
      <c r="U1480" s="31">
        <f t="shared" si="915"/>
        <v>1.0517585544214943E-2</v>
      </c>
      <c r="V1480" s="47">
        <f t="shared" si="929"/>
        <v>6.1923929450864257E-4</v>
      </c>
      <c r="W1480" s="31">
        <f t="shared" si="916"/>
        <v>0.23439177169580272</v>
      </c>
      <c r="X1480" s="34">
        <f>(S1480*H1480*'Propiedades físicas'!$F$5*60*24*365)/(1000000)</f>
        <v>56348.749153328914</v>
      </c>
      <c r="Y1480" s="34">
        <f>(U1480*H1480*'Propiedades físicas'!$F$7*60*24*365)/(1000000)</f>
        <v>750.88927765195376</v>
      </c>
      <c r="Z1480" s="31">
        <f t="shared" si="930"/>
        <v>922.33264527672088</v>
      </c>
      <c r="AA1480" s="31">
        <f t="shared" si="946"/>
        <v>6864.1620889856604</v>
      </c>
      <c r="AB1480" s="31">
        <f t="shared" si="947"/>
        <v>216.18718281928699</v>
      </c>
      <c r="AC1480" s="31">
        <f t="shared" si="948"/>
        <v>364.07249245031221</v>
      </c>
      <c r="AD1480" s="31">
        <f t="shared" si="945"/>
        <v>50.672496798937075</v>
      </c>
      <c r="AE1480" s="31">
        <f t="shared" si="934"/>
        <v>15.513438677717042</v>
      </c>
      <c r="AF1480" s="31">
        <f t="shared" si="935"/>
        <v>8432.9403450086356</v>
      </c>
      <c r="AG1480" s="31">
        <f t="shared" si="936"/>
        <v>0.10937260404345672</v>
      </c>
      <c r="AH1480" s="31">
        <f t="shared" si="937"/>
        <v>0.81397019404370408</v>
      </c>
      <c r="AI1480" s="31">
        <f t="shared" si="937"/>
        <v>2.5636038436729344E-2</v>
      </c>
      <c r="AJ1480" s="31">
        <f t="shared" si="937"/>
        <v>4.3172663099152922E-2</v>
      </c>
      <c r="AK1480" s="31">
        <f t="shared" si="918"/>
        <v>6.0088764684466866E-3</v>
      </c>
      <c r="AL1480" s="31">
        <f t="shared" si="918"/>
        <v>1.8396239085100698E-3</v>
      </c>
      <c r="AM1480" s="31">
        <f t="shared" si="938"/>
        <v>0.99999999999999989</v>
      </c>
      <c r="AN1480" s="31">
        <f>(Z1480*'Propiedades físicas'!$F$4)/1000</f>
        <v>811.08088160344278</v>
      </c>
      <c r="AO1480" s="31">
        <f>(AA1480*'Propiedades físicas'!$F$6)/1000</f>
        <v>219.92775333110055</v>
      </c>
      <c r="AP1480" s="31">
        <f>(AB1480*'Propiedades físicas'!$F$9)/1000</f>
        <v>133.37668244035908</v>
      </c>
      <c r="AQ1480" s="31">
        <f>(AC1480*'Propiedades físicas'!$F$5)/1000</f>
        <v>107.20842685184344</v>
      </c>
      <c r="AR1480" s="31">
        <f>(AD1480*'Propiedades físicas'!$F$8)/1000</f>
        <v>17.964413565159163</v>
      </c>
      <c r="AS1480" s="31">
        <f>(AE1480*'Propiedades físicas'!$F$7)/1000</f>
        <v>1.4286325678309624</v>
      </c>
      <c r="AT1480" s="31">
        <f t="shared" si="939"/>
        <v>1290.986790359736</v>
      </c>
      <c r="AU1480" s="31">
        <f t="shared" si="940"/>
        <v>0.62826427633503013</v>
      </c>
      <c r="AV1480" s="31">
        <f t="shared" si="944"/>
        <v>0.17035631578369384</v>
      </c>
      <c r="AW1480" s="31">
        <f t="shared" si="944"/>
        <v>0.10331374684569267</v>
      </c>
      <c r="AX1480" s="31">
        <f t="shared" si="944"/>
        <v>8.3043782982449882E-2</v>
      </c>
      <c r="AY1480" s="31">
        <f t="shared" si="941"/>
        <v>1.3915257459879465E-2</v>
      </c>
      <c r="AZ1480" s="31">
        <f t="shared" si="941"/>
        <v>1.1066205932539954E-3</v>
      </c>
      <c r="BA1480" s="31">
        <f t="shared" si="942"/>
        <v>0.99999999999999978</v>
      </c>
      <c r="BB1480" s="34">
        <f>AU1480*'Propiedades físicas'!$C$4+'Diseño reactor'!AV1480*'Propiedades físicas'!$C$5+'Diseño reactor'!AW1480*'Propiedades físicas'!$C$8+'Diseño reactor'!AX1480*'Propiedades físicas'!$C$9+'Diseño reactor'!AY1480*'Propiedades físicas'!$C$7+'Diseño reactor'!AZ1480*'Propiedades físicas'!$C$6</f>
        <v>875.58201409102662</v>
      </c>
      <c r="BC1480" s="45">
        <f>AU1480*'Propiedades físicas'!$L$4+'Diseño reactor'!AV1480*'Propiedades físicas'!$L$5+'Diseño reactor'!AW1480*'Propiedades físicas'!$L$8+AX1480*'Propiedades físicas'!$L$9+'Diseño reactor'!AY1480*'Propiedades físicas'!$L$7+'Diseño reactor'!AZ1480*'Propiedades físicas'!$L$6</f>
        <v>2.0742071918928602</v>
      </c>
      <c r="BD1480" s="29">
        <f t="shared" si="919"/>
        <v>2.1082026630081048</v>
      </c>
      <c r="BE1480" s="58">
        <f t="shared" si="920"/>
        <v>41.958028801536869</v>
      </c>
      <c r="BF1480" s="30">
        <f>AU1480*'Propiedades físicas'!$I$4+'Diseño reactor'!AV1480*'Propiedades físicas'!$I$5+'Diseño reactor'!AW1480*'Propiedades físicas'!$I$8+'Diseño reactor'!AX1480*'Propiedades físicas'!$I$9+'Diseño reactor'!AY1480*'Propiedades físicas'!$I$7+'Diseño reactor'!AZ1480*'Propiedades físicas'!$I$6</f>
        <v>1.9880363950288318E-2</v>
      </c>
      <c r="BG1480" s="24">
        <f>AU1480*'Propiedades físicas'!$O$4+'Diseño reactor'!AV1480*'Propiedades físicas'!$O$5+'Diseño reactor'!AW1480*'Propiedades físicas'!$O$8+'Diseño reactor'!AX1480*'Propiedades físicas'!$O$9+'Diseño reactor'!AY1480*'Propiedades físicas'!$O$7+'Diseño reactor'!AZ1480*'Propiedades físicas'!$O$6</f>
        <v>0.15238625390440202</v>
      </c>
      <c r="BH1480" s="54">
        <f t="shared" si="921"/>
        <v>41351.065121174368</v>
      </c>
      <c r="BI1480" s="34">
        <f t="shared" si="943"/>
        <v>270.60179528400619</v>
      </c>
      <c r="BJ1480" s="27">
        <f t="shared" si="922"/>
        <v>4795.417028060604</v>
      </c>
      <c r="BK1480" s="34">
        <f t="shared" si="923"/>
        <v>562.11972062733548</v>
      </c>
      <c r="BL1480" s="27">
        <f t="shared" si="924"/>
        <v>105.4452253016794</v>
      </c>
      <c r="BM1480" s="34">
        <f t="shared" si="925"/>
        <v>1.1054421768707483</v>
      </c>
      <c r="BN1480" s="45">
        <f t="shared" si="926"/>
        <v>1527.7394728732402</v>
      </c>
      <c r="BO1480" s="45">
        <f t="shared" si="927"/>
        <v>100.81362117597004</v>
      </c>
      <c r="BP1480" s="66">
        <f t="shared" si="928"/>
        <v>6.6892484106563694</v>
      </c>
    </row>
    <row r="1481" spans="8:68">
      <c r="H1481" s="68">
        <v>1476</v>
      </c>
      <c r="I1481" s="31">
        <f>('Propiedades físicas'!$C$10*'Diseño reactor'!H1481)/1000</f>
        <v>1291.8620356413358</v>
      </c>
      <c r="J1481" s="31">
        <f t="shared" si="905"/>
        <v>0.35297886881057083</v>
      </c>
      <c r="K1481" s="31">
        <f>(I1481*1000)/'Propiedades físicas'!$F$10</f>
        <v>8438.657592700165</v>
      </c>
      <c r="L1481" s="31">
        <f t="shared" si="906"/>
        <v>1205.5225132428807</v>
      </c>
      <c r="M1481" s="31">
        <f t="shared" si="907"/>
        <v>7233.1350794572836</v>
      </c>
      <c r="N1481" s="31">
        <f t="shared" si="908"/>
        <v>0.81674967021875389</v>
      </c>
      <c r="O1481" s="32">
        <f t="shared" si="909"/>
        <v>4.9004980213125231</v>
      </c>
      <c r="P1481" s="33">
        <f t="shared" si="910"/>
        <v>0.62540958428536664</v>
      </c>
      <c r="Q1481" s="31">
        <f t="shared" si="911"/>
        <v>4.6538314356174695</v>
      </c>
      <c r="R1481" s="31">
        <f t="shared" si="912"/>
        <v>0.14651481104201161</v>
      </c>
      <c r="S1481" s="31">
        <f t="shared" si="913"/>
        <v>0.24666658569505409</v>
      </c>
      <c r="T1481" s="31">
        <f t="shared" si="914"/>
        <v>3.4324050021084136E-2</v>
      </c>
      <c r="U1481" s="31">
        <f t="shared" si="915"/>
        <v>1.0501224870291429E-2</v>
      </c>
      <c r="V1481" s="47">
        <f t="shared" si="929"/>
        <v>6.1933764657385833E-4</v>
      </c>
      <c r="W1481" s="31">
        <f t="shared" si="916"/>
        <v>0.23427017225747962</v>
      </c>
      <c r="X1481" s="34">
        <f>(S1481*H1481*'Propiedades físicas'!$F$5*60*24*365)/(1000000)</f>
        <v>56349.892624952547</v>
      </c>
      <c r="Y1481" s="34">
        <f>(U1481*H1481*'Propiedades físicas'!$F$7*60*24*365)/(1000000)</f>
        <v>750.22951429283023</v>
      </c>
      <c r="Z1481" s="31">
        <f t="shared" si="930"/>
        <v>923.10454640520118</v>
      </c>
      <c r="AA1481" s="31">
        <f t="shared" si="946"/>
        <v>6869.0551989713849</v>
      </c>
      <c r="AB1481" s="31">
        <f t="shared" si="947"/>
        <v>216.25586109800915</v>
      </c>
      <c r="AC1481" s="31">
        <f t="shared" si="948"/>
        <v>364.07988048589982</v>
      </c>
      <c r="AD1481" s="31">
        <f t="shared" si="945"/>
        <v>50.662297831120185</v>
      </c>
      <c r="AE1481" s="31">
        <f t="shared" si="934"/>
        <v>15.499807908550149</v>
      </c>
      <c r="AF1481" s="31">
        <f t="shared" si="935"/>
        <v>8438.6575927001668</v>
      </c>
      <c r="AG1481" s="31">
        <f t="shared" si="936"/>
        <v>0.10938997539178859</v>
      </c>
      <c r="AH1481" s="31">
        <f t="shared" si="937"/>
        <v>0.81399856831653394</v>
      </c>
      <c r="AI1481" s="31">
        <f t="shared" si="937"/>
        <v>2.562680837827578E-2</v>
      </c>
      <c r="AJ1481" s="31">
        <f t="shared" si="937"/>
        <v>4.3144288826323034E-2</v>
      </c>
      <c r="AK1481" s="31">
        <f t="shared" si="918"/>
        <v>6.003596813188088E-3</v>
      </c>
      <c r="AL1481" s="31">
        <f t="shared" si="918"/>
        <v>1.8367622738903646E-3</v>
      </c>
      <c r="AM1481" s="31">
        <f t="shared" si="938"/>
        <v>0.99999999999999989</v>
      </c>
      <c r="AN1481" s="31">
        <f>(Z1481*'Propiedades físicas'!$F$4)/1000</f>
        <v>811.75967601780587</v>
      </c>
      <c r="AO1481" s="31">
        <f>(AA1481*'Propiedades físicas'!$F$6)/1000</f>
        <v>220.08452857504315</v>
      </c>
      <c r="AP1481" s="31">
        <f>(AB1481*'Propiedades físicas'!$F$9)/1000</f>
        <v>133.41905350441672</v>
      </c>
      <c r="AQ1481" s="31">
        <f>(AC1481*'Propiedades físicas'!$F$5)/1000</f>
        <v>107.21060240668292</v>
      </c>
      <c r="AR1481" s="31">
        <f>(AD1481*'Propiedades físicas'!$F$8)/1000</f>
        <v>17.960797827088722</v>
      </c>
      <c r="AS1481" s="31">
        <f>(AE1481*'Propiedades físicas'!$F$7)/1000</f>
        <v>1.4273773102983833</v>
      </c>
      <c r="AT1481" s="31">
        <f t="shared" si="939"/>
        <v>1291.862035641336</v>
      </c>
      <c r="AU1481" s="31">
        <f t="shared" si="940"/>
        <v>0.62836406181315896</v>
      </c>
      <c r="AV1481" s="31">
        <f t="shared" si="944"/>
        <v>0.17036225425247031</v>
      </c>
      <c r="AW1481" s="31">
        <f t="shared" si="944"/>
        <v>0.1032765495258027</v>
      </c>
      <c r="AX1481" s="31">
        <f t="shared" si="944"/>
        <v>8.2989204302655245E-2</v>
      </c>
      <c r="AY1481" s="31">
        <f t="shared" si="941"/>
        <v>1.3903030920923539E-2</v>
      </c>
      <c r="AZ1481" s="31">
        <f t="shared" si="941"/>
        <v>1.1048991849890316E-3</v>
      </c>
      <c r="BA1481" s="31">
        <f t="shared" si="942"/>
        <v>0.99999999999999967</v>
      </c>
      <c r="BB1481" s="34">
        <f>AU1481*'Propiedades físicas'!$C$4+'Diseño reactor'!AV1481*'Propiedades físicas'!$C$5+'Diseño reactor'!AW1481*'Propiedades físicas'!$C$8+'Diseño reactor'!AX1481*'Propiedades físicas'!$C$9+'Diseño reactor'!AY1481*'Propiedades físicas'!$C$7+'Diseño reactor'!AZ1481*'Propiedades físicas'!$C$6</f>
        <v>875.5814838716077</v>
      </c>
      <c r="BC1481" s="45">
        <f>AU1481*'Propiedades físicas'!$L$4+'Diseño reactor'!AV1481*'Propiedades físicas'!$L$5+'Diseño reactor'!AW1481*'Propiedades físicas'!$L$8+AX1481*'Propiedades físicas'!$L$9+'Diseño reactor'!AY1481*'Propiedades físicas'!$L$7+'Diseño reactor'!AZ1481*'Propiedades físicas'!$L$6</f>
        <v>2.0742806468934001</v>
      </c>
      <c r="BD1481" s="29">
        <f t="shared" si="919"/>
        <v>2.1070356129805998</v>
      </c>
      <c r="BE1481" s="58">
        <f t="shared" si="920"/>
        <v>41.956754941195371</v>
      </c>
      <c r="BF1481" s="30">
        <f>AU1481*'Propiedades físicas'!$I$4+'Diseño reactor'!AV1481*'Propiedades físicas'!$I$5+'Diseño reactor'!AW1481*'Propiedades físicas'!$I$8+'Diseño reactor'!AX1481*'Propiedades físicas'!$I$9+'Diseño reactor'!AY1481*'Propiedades físicas'!$I$7+'Diseño reactor'!AZ1481*'Propiedades físicas'!$I$6</f>
        <v>1.9880607430781978E-2</v>
      </c>
      <c r="BG1481" s="24">
        <f>AU1481*'Propiedades físicas'!$O$4+'Diseño reactor'!AV1481*'Propiedades físicas'!$O$5+'Diseño reactor'!AW1481*'Propiedades físicas'!$O$8+'Diseño reactor'!AX1481*'Propiedades físicas'!$O$9+'Diseño reactor'!AY1481*'Propiedades físicas'!$O$7+'Diseño reactor'!AZ1481*'Propiedades físicas'!$O$6</f>
        <v>0.15238967443762202</v>
      </c>
      <c r="BH1481" s="54">
        <f t="shared" si="921"/>
        <v>41350.533648737874</v>
      </c>
      <c r="BI1481" s="34">
        <f t="shared" si="943"/>
        <v>270.60861829609195</v>
      </c>
      <c r="BJ1481" s="27">
        <f t="shared" si="922"/>
        <v>4795.4162421750643</v>
      </c>
      <c r="BK1481" s="34">
        <f t="shared" si="923"/>
        <v>562.13224610610985</v>
      </c>
      <c r="BL1481" s="27">
        <f t="shared" si="924"/>
        <v>105.44566604188329</v>
      </c>
      <c r="BM1481" s="34">
        <f t="shared" si="925"/>
        <v>1.1054421768707483</v>
      </c>
      <c r="BN1481" s="45">
        <f t="shared" si="926"/>
        <v>1528.9134604120632</v>
      </c>
      <c r="BO1481" s="45">
        <f t="shared" si="927"/>
        <v>100.82856663912649</v>
      </c>
      <c r="BP1481" s="66">
        <f t="shared" si="928"/>
        <v>6.6892443599000178</v>
      </c>
    </row>
    <row r="1482" spans="8:68">
      <c r="H1482" s="68">
        <v>1477</v>
      </c>
      <c r="I1482" s="31">
        <f>('Propiedades físicas'!$C$10*'Diseño reactor'!H1482)/1000</f>
        <v>1292.7372809229355</v>
      </c>
      <c r="J1482" s="31">
        <f t="shared" ref="J1482:J1545" si="949">$F$7/I1482</f>
        <v>0.35273988514854604</v>
      </c>
      <c r="K1482" s="31">
        <f>(I1482*1000)/'Propiedades físicas'!$F$10</f>
        <v>8444.3748403916961</v>
      </c>
      <c r="L1482" s="31">
        <f t="shared" ref="L1482:L1545" si="950">K1482*$I$5</f>
        <v>1206.3392629130994</v>
      </c>
      <c r="M1482" s="31">
        <f t="shared" ref="M1482:M1545" si="951">$I$6*K1482</f>
        <v>7238.0355774785967</v>
      </c>
      <c r="N1482" s="31">
        <f t="shared" ref="N1482:N1545" si="952">L1482/H1482</f>
        <v>0.81674967021875389</v>
      </c>
      <c r="O1482" s="32">
        <f t="shared" ref="O1482:O1545" si="953">M1482/H1482</f>
        <v>4.9004980213125231</v>
      </c>
      <c r="P1482" s="33">
        <f t="shared" ref="P1482:P1545" si="954">(H1482*$C$5*N1482)/(H1482*$C$5+$F$7*1000*$C$4)</f>
        <v>0.62550879759190725</v>
      </c>
      <c r="Q1482" s="31">
        <f t="shared" ref="Q1482:Q1545" si="955">((H1482^3)*($C$5^3)*O1482+3*(H1482^2)*($C$5^2)*O1482*$F$7*1000*$C$4+3*H1482*$C$5*O1482*(($F$7*1000)^2)*($C$4^2)+O1482*(($F$7*1000)^3)*($C$4^3)-3*N1482*(($F$7*1000)^3)*($C$4^3)-3*(($F$7*1000)^2)*($C$4^2)*H1482*$C$5*N1482-$F$7*1000*$C$4*(H1482^2)*($C$5^2)*N1482)/(3*(($F$7*1000)^2)*($C$4^2)*H1482*$C$5+(($F$7*1000)^3)*($C$4^3)+3*(H1482^2)*($C$5^2)*$F$7*1000*$C$4+(H1482^3)*($C$5^3))</f>
        <v>4.6539934490673573</v>
      </c>
      <c r="R1482" s="31">
        <f t="shared" ref="R1482:R1545" si="956">($F$7*1000*$C$4*H1482*$C$5*N1482)/((H1482^2)*($C$5^2)+2*$F$7*1000*$C$4*H1482*$C$5+(($F$7*1000)^2)*($C$4^2))</f>
        <v>0.14646207112052678</v>
      </c>
      <c r="S1482" s="31">
        <f t="shared" ref="S1482:S1545" si="957">(N1482*$F$7*1000*$C$4*(3*(($F$7*1000)^2)*($C$4^2)+3*$F$7*1000*$C$4*H1482*$C$5+(H1482^2)*($C$5^2)))/(3*(($F$7*1000)^2)*($C$4^2)*H1482*$C$5+(($F$7*1000)^3)*($C$4^3)+3*(H1482^2)*($C$5^2)*$F$7*1000*$C$4+(H1482^3)*($C$5^3))</f>
        <v>0.24650457224516606</v>
      </c>
      <c r="T1482" s="31">
        <f t="shared" ref="T1482:T1545" si="958">((($F$7*1000)^2)*($C$4^2)*H1482*$C$5*N1482)/(3*(($F$7*1000)^2)*($C$4^2)*H1482*$C$5+(($F$7*1000)^3)*($C$4^3)+3*(H1482^2)*($C$5^2)*$F$7*1000*$C$4+(H1482^3)*($C$5^3))</f>
        <v>3.4293903394320167E-2</v>
      </c>
      <c r="U1482" s="31">
        <f t="shared" ref="U1482:U1545" si="959">((($F$7*1000)^3)*($C$4^3)*N1482)/(3*(($F$7*1000)^2)*($C$4^2)*H1482*$C$5+(($F$7*1000)^3)*($C$4^3)+3*(H1482^2)*($C$5^2)*$F$7*1000*$C$4+(H1482^3)*($C$5^3))</f>
        <v>1.0484898111999657E-2</v>
      </c>
      <c r="V1482" s="47">
        <f t="shared" si="929"/>
        <v>6.1943589664441312E-4</v>
      </c>
      <c r="W1482" s="31">
        <f t="shared" ref="W1482:W1545" si="960">($F$7*1000*$C$4)/(H1482*$C$5+$F$7*1000*$C$4)</f>
        <v>0.23414869892218707</v>
      </c>
      <c r="X1482" s="34">
        <f>(S1482*H1482*'Propiedades físicas'!$F$5*60*24*365)/(1000000)</f>
        <v>56351.033726162699</v>
      </c>
      <c r="Y1482" s="34">
        <f>(U1482*H1482*'Propiedades físicas'!$F$7*60*24*365)/(1000000)</f>
        <v>749.57059178395366</v>
      </c>
      <c r="Z1482" s="31">
        <f t="shared" si="930"/>
        <v>923.87649404324702</v>
      </c>
      <c r="AA1482" s="31">
        <f t="shared" si="946"/>
        <v>6873.9483242724864</v>
      </c>
      <c r="AB1482" s="31">
        <f t="shared" si="947"/>
        <v>216.32447904501805</v>
      </c>
      <c r="AC1482" s="31">
        <f t="shared" si="948"/>
        <v>364.08725320611029</v>
      </c>
      <c r="AD1482" s="31">
        <f t="shared" si="945"/>
        <v>50.652095313410889</v>
      </c>
      <c r="AE1482" s="31">
        <f t="shared" ref="AE1482" si="961">U1482*$H1482</f>
        <v>15.486194511423493</v>
      </c>
      <c r="AF1482" s="31">
        <f t="shared" si="935"/>
        <v>8444.3748403916979</v>
      </c>
      <c r="AG1482" s="31">
        <f t="shared" si="936"/>
        <v>0.10940732872540182</v>
      </c>
      <c r="AH1482" s="31">
        <f t="shared" si="937"/>
        <v>0.81402690598154848</v>
      </c>
      <c r="AI1482" s="31">
        <f t="shared" si="937"/>
        <v>2.5617583673604866E-2</v>
      </c>
      <c r="AJ1482" s="31">
        <f t="shared" si="937"/>
        <v>4.3115951161308452E-2</v>
      </c>
      <c r="AK1482" s="31">
        <f t="shared" si="937"/>
        <v>5.9983238867048396E-3</v>
      </c>
      <c r="AL1482" s="31">
        <f t="shared" si="937"/>
        <v>1.8339065714313028E-3</v>
      </c>
      <c r="AM1482" s="31">
        <f t="shared" si="938"/>
        <v>0.99999999999999978</v>
      </c>
      <c r="AN1482" s="31">
        <f>(Z1482*'Propiedades físicas'!$F$4)/1000</f>
        <v>812.43851133175053</v>
      </c>
      <c r="AO1482" s="31">
        <f>(AA1482*'Propiedades físicas'!$F$6)/1000</f>
        <v>220.24130430969046</v>
      </c>
      <c r="AP1482" s="31">
        <f>(AB1482*'Propiedades físicas'!$F$9)/1000</f>
        <v>133.46138734682387</v>
      </c>
      <c r="AQ1482" s="31">
        <f>(AC1482*'Propiedades físicas'!$F$5)/1000</f>
        <v>107.21277345160331</v>
      </c>
      <c r="AR1482" s="31">
        <f>(AD1482*'Propiedades físicas'!$F$8)/1000</f>
        <v>17.957180830510421</v>
      </c>
      <c r="AS1482" s="31">
        <f>(AE1482*'Propiedades físicas'!$F$7)/1000</f>
        <v>1.4261236525569896</v>
      </c>
      <c r="AT1482" s="31">
        <f t="shared" si="939"/>
        <v>1292.7372809229357</v>
      </c>
      <c r="AU1482" s="31">
        <f t="shared" si="940"/>
        <v>0.62846374381012582</v>
      </c>
      <c r="AV1482" s="31">
        <f t="shared" si="944"/>
        <v>0.17036818505957496</v>
      </c>
      <c r="AW1482" s="31">
        <f t="shared" si="944"/>
        <v>0.10323937378176373</v>
      </c>
      <c r="AX1482" s="31">
        <f t="shared" si="944"/>
        <v>8.2934696038981653E-2</v>
      </c>
      <c r="AY1482" s="31">
        <f t="shared" si="941"/>
        <v>1.3890819964355082E-2</v>
      </c>
      <c r="AZ1482" s="31">
        <f t="shared" si="941"/>
        <v>1.1031813451986348E-3</v>
      </c>
      <c r="BA1482" s="31">
        <f t="shared" si="942"/>
        <v>0.99999999999999978</v>
      </c>
      <c r="BB1482" s="34">
        <f>AU1482*'Propiedades físicas'!$C$4+'Diseño reactor'!AV1482*'Propiedades físicas'!$C$5+'Diseño reactor'!AW1482*'Propiedades físicas'!$C$8+'Diseño reactor'!AX1482*'Propiedades físicas'!$C$9+'Diseño reactor'!AY1482*'Propiedades físicas'!$C$7+'Diseño reactor'!AZ1482*'Propiedades físicas'!$C$6</f>
        <v>875.58095468438194</v>
      </c>
      <c r="BC1482" s="45">
        <f>AU1482*'Propiedades físicas'!$L$4+'Diseño reactor'!AV1482*'Propiedades físicas'!$L$5+'Diseño reactor'!AW1482*'Propiedades físicas'!$L$8+AX1482*'Propiedades físicas'!$L$9+'Diseño reactor'!AY1482*'Propiedades físicas'!$L$7+'Diseño reactor'!AZ1482*'Propiedades físicas'!$L$6</f>
        <v>2.0743540221063479</v>
      </c>
      <c r="BD1482" s="29">
        <f t="shared" ref="BD1482:BD1545" si="962">((-$F$19)*V1482*($F$7*1000))/(H1482*(BB1482/1000)*BC1482)</f>
        <v>2.1058698569366463</v>
      </c>
      <c r="BE1482" s="58">
        <f t="shared" ref="BE1482:BE1545" si="963">BD1482+$F$20+((BP1482*60)/(H1482*(BB1482/1000)*BC1482))</f>
        <v>41.955482525598782</v>
      </c>
      <c r="BF1482" s="30">
        <f>AU1482*'Propiedades físicas'!$I$4+'Diseño reactor'!AV1482*'Propiedades físicas'!$I$5+'Diseño reactor'!AW1482*'Propiedades físicas'!$I$8+'Diseño reactor'!AX1482*'Propiedades físicas'!$I$9+'Diseño reactor'!AY1482*'Propiedades físicas'!$I$7+'Diseño reactor'!AZ1482*'Propiedades físicas'!$I$6</f>
        <v>1.9880850430853639E-2</v>
      </c>
      <c r="BG1482" s="24">
        <f>AU1482*'Propiedades físicas'!$O$4+'Diseño reactor'!AV1482*'Propiedades físicas'!$O$5+'Diseño reactor'!AW1482*'Propiedades físicas'!$O$8+'Diseño reactor'!AX1482*'Propiedades físicas'!$O$9+'Diseño reactor'!AY1482*'Propiedades físicas'!$O$7+'Diseño reactor'!AZ1482*'Propiedades físicas'!$O$6</f>
        <v>0.15239309154846642</v>
      </c>
      <c r="BH1482" s="54">
        <f t="shared" ref="BH1482:BH1545" si="964">(BB1482*($F$33^2)*$F$34)/BF1482</f>
        <v>41350.003237290795</v>
      </c>
      <c r="BI1482" s="34">
        <f t="shared" si="943"/>
        <v>270.61543036562261</v>
      </c>
      <c r="BJ1482" s="27">
        <f t="shared" ref="BJ1482:BJ1545" si="965">$F$43*(BH1482^$F$44)*(BI1482^$F$45)</f>
        <v>4795.4154721394189</v>
      </c>
      <c r="BK1482" s="34">
        <f t="shared" ref="BK1482:BK1545" si="966">(BJ1482*BG1482)/$F$16</f>
        <v>562.14476081436521</v>
      </c>
      <c r="BL1482" s="27">
        <f t="shared" ref="BL1482:BL1545" si="967">1/((1/BK1482)+(1/$F$61))</f>
        <v>105.44610638716355</v>
      </c>
      <c r="BM1482" s="34">
        <f t="shared" ref="BM1482:BM1545" si="968">($F$33*($F$34^2))/9.8</f>
        <v>1.1054421768707483</v>
      </c>
      <c r="BN1482" s="45">
        <f t="shared" ref="BN1482:BN1545" si="969">((((H1482/60)*(BB1482/1000)*BC1482*($F$20-$F$4)+(((-$F$19)*V1482*($F$7*1000))/60)))/(-BL1482*$F$46/1000))+$F$4</f>
        <v>1530.0874991942053</v>
      </c>
      <c r="BO1482" s="45">
        <f t="shared" ref="BO1482:BO1545" si="970">((-$F$19)*V1482*($F$7*1000)/60)+BP1482</f>
        <v>100.84349660698018</v>
      </c>
      <c r="BP1482" s="66">
        <f t="shared" ref="BP1482:BP1545" si="971">($F$35*($F$33^5)*($F$34^3)*BB1482)/1000</f>
        <v>6.6892403170293884</v>
      </c>
    </row>
    <row r="1483" spans="8:68">
      <c r="H1483" s="68">
        <v>1478</v>
      </c>
      <c r="I1483" s="31">
        <f>('Propiedades físicas'!$C$10*'Diseño reactor'!H1483)/1000</f>
        <v>1293.6125262045352</v>
      </c>
      <c r="J1483" s="31">
        <f t="shared" si="949"/>
        <v>0.35250122487442664</v>
      </c>
      <c r="K1483" s="31">
        <f>(I1483*1000)/'Propiedades físicas'!$F$10</f>
        <v>8450.0920880832273</v>
      </c>
      <c r="L1483" s="31">
        <f t="shared" si="950"/>
        <v>1207.1560125833182</v>
      </c>
      <c r="M1483" s="31">
        <f t="shared" si="951"/>
        <v>7242.9360754999088</v>
      </c>
      <c r="N1483" s="31">
        <f t="shared" si="952"/>
        <v>0.81674967021875389</v>
      </c>
      <c r="O1483" s="32">
        <f t="shared" si="953"/>
        <v>4.9004980213125231</v>
      </c>
      <c r="P1483" s="33">
        <f t="shared" si="954"/>
        <v>0.62560790806396993</v>
      </c>
      <c r="Q1483" s="31">
        <f t="shared" si="955"/>
        <v>4.6541552536192849</v>
      </c>
      <c r="R1483" s="31">
        <f t="shared" si="956"/>
        <v>0.14640936179782926</v>
      </c>
      <c r="S1483" s="31">
        <f t="shared" si="957"/>
        <v>0.24634276769323996</v>
      </c>
      <c r="T1483" s="31">
        <f t="shared" si="958"/>
        <v>3.426379517545327E-2</v>
      </c>
      <c r="U1483" s="31">
        <f t="shared" si="959"/>
        <v>1.0468605181501391E-2</v>
      </c>
      <c r="V1483" s="47">
        <f t="shared" ref="V1483:V1546" si="972">$C$4*P1483/$C$5</f>
        <v>6.1953404487888287E-4</v>
      </c>
      <c r="W1483" s="31">
        <f t="shared" si="960"/>
        <v>0.23402735149386655</v>
      </c>
      <c r="X1483" s="34">
        <f>(S1483*H1483*'Propiedades físicas'!$F$5*60*24*365)/(1000000)</f>
        <v>56352.172463098468</v>
      </c>
      <c r="Y1483" s="34">
        <f>(U1483*H1483*'Propiedades físicas'!$F$7*60*24*365)/(1000000)</f>
        <v>748.91250876627771</v>
      </c>
      <c r="Z1483" s="31">
        <f t="shared" ref="Z1483:Z1546" si="973">P1483*$H1483</f>
        <v>924.64848811854756</v>
      </c>
      <c r="AA1483" s="31">
        <f t="shared" ref="AA1483:AD1546" si="974">Q1483*$H1483</f>
        <v>6878.8414648493035</v>
      </c>
      <c r="AB1483" s="31">
        <f t="shared" si="974"/>
        <v>216.39303673719166</v>
      </c>
      <c r="AC1483" s="31">
        <f t="shared" si="974"/>
        <v>364.09461065060867</v>
      </c>
      <c r="AD1483" s="31">
        <f t="shared" si="974"/>
        <v>50.641889269319933</v>
      </c>
      <c r="AE1483" s="31">
        <f t="shared" ref="AE1483:AE1546" si="975">U1483*$H1483</f>
        <v>15.472598458259055</v>
      </c>
      <c r="AF1483" s="31">
        <f t="shared" ref="AF1483:AF1546" si="976">Z1483+AA1483+AB1483+AC1483+AD1483+AE1483</f>
        <v>8450.0920880832291</v>
      </c>
      <c r="AG1483" s="31">
        <f t="shared" ref="AG1483:AG1546" si="977">Z1483/AF1483</f>
        <v>0.10942466407230475</v>
      </c>
      <c r="AH1483" s="31">
        <f t="shared" ref="AH1483:AK1546" si="978">AA1483/$AF1483</f>
        <v>0.81405520710835955</v>
      </c>
      <c r="AI1483" s="31">
        <f t="shared" si="978"/>
        <v>2.5608364320947541E-2</v>
      </c>
      <c r="AJ1483" s="31">
        <f t="shared" si="978"/>
        <v>4.3087650034497771E-2</v>
      </c>
      <c r="AK1483" s="31">
        <f t="shared" si="978"/>
        <v>5.9930576781213815E-3</v>
      </c>
      <c r="AL1483" s="31">
        <f t="shared" ref="AL1483:AL1546" si="979">AE1483/$AF1483</f>
        <v>1.8310567857691563E-3</v>
      </c>
      <c r="AM1483" s="31">
        <f t="shared" ref="AM1483:AM1546" si="980">AG1483+AH1483+AI1483+AJ1483+AK1483+AL1483</f>
        <v>1.0000000000000002</v>
      </c>
      <c r="AN1483" s="31">
        <f>(Z1483*'Propiedades físicas'!$F$4)/1000</f>
        <v>813.11738748168841</v>
      </c>
      <c r="AO1483" s="31">
        <f>(AA1483*'Propiedades físicas'!$F$6)/1000</f>
        <v>220.39808053377169</v>
      </c>
      <c r="AP1483" s="31">
        <f>(AB1483*'Propiedades físicas'!$F$9)/1000</f>
        <v>133.50368401501041</v>
      </c>
      <c r="AQ1483" s="31">
        <f>(AC1483*'Propiedades físicas'!$F$5)/1000</f>
        <v>107.21493999828473</v>
      </c>
      <c r="AR1483" s="31">
        <f>(AD1483*'Propiedades físicas'!$F$8)/1000</f>
        <v>17.953562583759297</v>
      </c>
      <c r="AS1483" s="31">
        <f>(AE1483*'Propiedades físicas'!$F$7)/1000</f>
        <v>1.4248715920210764</v>
      </c>
      <c r="AT1483" s="31">
        <f t="shared" ref="AT1483:AT1546" si="981">AN1483+AO1483+AP1483+AQ1483+AR1483+AS1483</f>
        <v>1293.6125262045355</v>
      </c>
      <c r="AU1483" s="31">
        <f t="shared" ref="AU1483:AU1546" si="982">AN1483/$AT1483</f>
        <v>0.62856332248681779</v>
      </c>
      <c r="AV1483" s="31">
        <f t="shared" si="944"/>
        <v>0.17037410821957683</v>
      </c>
      <c r="AW1483" s="31">
        <f t="shared" si="944"/>
        <v>0.10320221960644643</v>
      </c>
      <c r="AX1483" s="31">
        <f t="shared" si="944"/>
        <v>8.2880258057529646E-2</v>
      </c>
      <c r="AY1483" s="31">
        <f t="shared" si="944"/>
        <v>1.3878624564988656E-2</v>
      </c>
      <c r="AZ1483" s="31">
        <f t="shared" si="944"/>
        <v>1.1014670646407976E-3</v>
      </c>
      <c r="BA1483" s="31">
        <f t="shared" ref="BA1483:BA1546" si="983">AU1483+AV1483+AW1483+AX1483+AY1483+AZ1483</f>
        <v>1</v>
      </c>
      <c r="BB1483" s="34">
        <f>AU1483*'Propiedades físicas'!$C$4+'Diseño reactor'!AV1483*'Propiedades físicas'!$C$5+'Diseño reactor'!AW1483*'Propiedades físicas'!$C$8+'Diseño reactor'!AX1483*'Propiedades físicas'!$C$9+'Diseño reactor'!AY1483*'Propiedades físicas'!$C$7+'Diseño reactor'!AZ1483*'Propiedades físicas'!$C$6</f>
        <v>875.58042652681843</v>
      </c>
      <c r="BC1483" s="45">
        <f>AU1483*'Propiedades físicas'!$L$4+'Diseño reactor'!AV1483*'Propiedades físicas'!$L$5+'Diseño reactor'!AW1483*'Propiedades físicas'!$L$8+AX1483*'Propiedades físicas'!$L$9+'Diseño reactor'!AY1483*'Propiedades físicas'!$L$7+'Diseño reactor'!AZ1483*'Propiedades físicas'!$L$6</f>
        <v>2.0744273176601604</v>
      </c>
      <c r="BD1483" s="29">
        <f t="shared" si="962"/>
        <v>2.1047053927228485</v>
      </c>
      <c r="BE1483" s="58">
        <f t="shared" si="963"/>
        <v>41.954211552277172</v>
      </c>
      <c r="BF1483" s="30">
        <f>AU1483*'Propiedades físicas'!$I$4+'Diseño reactor'!AV1483*'Propiedades físicas'!$I$5+'Diseño reactor'!AW1483*'Propiedades físicas'!$I$8+'Diseño reactor'!AX1483*'Propiedades físicas'!$I$9+'Diseño reactor'!AY1483*'Propiedades físicas'!$I$7+'Diseño reactor'!AZ1483*'Propiedades físicas'!$I$6</f>
        <v>1.9881092951657364E-2</v>
      </c>
      <c r="BG1483" s="24">
        <f>AU1483*'Propiedades físicas'!$O$4+'Diseño reactor'!AV1483*'Propiedades físicas'!$O$5+'Diseño reactor'!AW1483*'Propiedades físicas'!$O$8+'Diseño reactor'!AX1483*'Propiedades físicas'!$O$9+'Diseño reactor'!AY1483*'Propiedades físicas'!$O$7+'Diseño reactor'!AZ1483*'Propiedades físicas'!$O$6</f>
        <v>0.15239650524185985</v>
      </c>
      <c r="BH1483" s="54">
        <f t="shared" si="964"/>
        <v>41349.47388423598</v>
      </c>
      <c r="BI1483" s="34">
        <f t="shared" ref="BI1483:BI1546" si="984">(BC1483*BF1483)/(BG1483/1000)</f>
        <v>270.62223151643963</v>
      </c>
      <c r="BJ1483" s="27">
        <f t="shared" si="965"/>
        <v>4795.4147179017591</v>
      </c>
      <c r="BK1483" s="34">
        <f t="shared" si="966"/>
        <v>562.15726476431325</v>
      </c>
      <c r="BL1483" s="27">
        <f t="shared" si="967"/>
        <v>105.44654633799189</v>
      </c>
      <c r="BM1483" s="34">
        <f t="shared" si="968"/>
        <v>1.1054421768707483</v>
      </c>
      <c r="BN1483" s="45">
        <f t="shared" si="969"/>
        <v>1531.261589137036</v>
      </c>
      <c r="BO1483" s="45">
        <f t="shared" si="970"/>
        <v>100.85841110361534</v>
      </c>
      <c r="BP1483" s="66">
        <f t="shared" si="971"/>
        <v>6.6892362820251448</v>
      </c>
    </row>
    <row r="1484" spans="8:68">
      <c r="H1484" s="68">
        <v>1479</v>
      </c>
      <c r="I1484" s="31">
        <f>('Propiedades físicas'!$C$10*'Diseño reactor'!H1484)/1000</f>
        <v>1294.4877714861352</v>
      </c>
      <c r="J1484" s="31">
        <f t="shared" si="949"/>
        <v>0.35226288733225319</v>
      </c>
      <c r="K1484" s="31">
        <f>(I1484*1000)/'Propiedades físicas'!$F$10</f>
        <v>8455.8093357747584</v>
      </c>
      <c r="L1484" s="31">
        <f t="shared" si="950"/>
        <v>1207.9727622535368</v>
      </c>
      <c r="M1484" s="31">
        <f t="shared" si="951"/>
        <v>7247.836573521221</v>
      </c>
      <c r="N1484" s="31">
        <f t="shared" si="952"/>
        <v>0.81674967021875378</v>
      </c>
      <c r="O1484" s="32">
        <f t="shared" si="953"/>
        <v>4.9004980213125222</v>
      </c>
      <c r="P1484" s="33">
        <f t="shared" si="954"/>
        <v>0.62570691586135363</v>
      </c>
      <c r="Q1484" s="31">
        <f t="shared" si="955"/>
        <v>4.6543168496702396</v>
      </c>
      <c r="R1484" s="31">
        <f t="shared" si="956"/>
        <v>0.14635668306374827</v>
      </c>
      <c r="S1484" s="31">
        <f t="shared" si="957"/>
        <v>0.24618117164228348</v>
      </c>
      <c r="T1484" s="31">
        <f t="shared" si="958"/>
        <v>3.4233725302420734E-2</v>
      </c>
      <c r="U1484" s="31">
        <f t="shared" si="959"/>
        <v>1.0452345991231238E-2</v>
      </c>
      <c r="V1484" s="47">
        <f t="shared" si="972"/>
        <v>6.1963209143551536E-4</v>
      </c>
      <c r="W1484" s="31">
        <f t="shared" si="960"/>
        <v>0.23390612977686587</v>
      </c>
      <c r="X1484" s="34">
        <f>(S1484*H1484*'Propiedades físicas'!$F$5*60*24*365)/(1000000)</f>
        <v>56353.308841879945</v>
      </c>
      <c r="Y1484" s="34">
        <f>(U1484*H1484*'Propiedades físicas'!$F$7*60*24*365)/(1000000)</f>
        <v>748.25526388328194</v>
      </c>
      <c r="Z1484" s="31">
        <f t="shared" si="973"/>
        <v>925.42052855894201</v>
      </c>
      <c r="AA1484" s="31">
        <f t="shared" si="974"/>
        <v>6883.7346206622842</v>
      </c>
      <c r="AB1484" s="31">
        <f t="shared" si="974"/>
        <v>216.46153425128369</v>
      </c>
      <c r="AC1484" s="31">
        <f t="shared" si="974"/>
        <v>364.1019528589373</v>
      </c>
      <c r="AD1484" s="31">
        <f t="shared" si="974"/>
        <v>50.631679722280268</v>
      </c>
      <c r="AE1484" s="31">
        <f t="shared" si="975"/>
        <v>15.459019721031</v>
      </c>
      <c r="AF1484" s="31">
        <f t="shared" si="976"/>
        <v>8455.8093357747584</v>
      </c>
      <c r="AG1484" s="31">
        <f t="shared" si="977"/>
        <v>0.10944198146044774</v>
      </c>
      <c r="AH1484" s="31">
        <f t="shared" si="978"/>
        <v>0.81408347176640383</v>
      </c>
      <c r="AI1484" s="31">
        <f t="shared" si="978"/>
        <v>2.5599150318524836E-2</v>
      </c>
      <c r="AJ1484" s="31">
        <f t="shared" si="978"/>
        <v>4.3059385376453346E-2</v>
      </c>
      <c r="AK1484" s="31">
        <f t="shared" si="978"/>
        <v>5.9877981765823684E-3</v>
      </c>
      <c r="AL1484" s="31">
        <f t="shared" si="979"/>
        <v>1.8282129015879207E-3</v>
      </c>
      <c r="AM1484" s="31">
        <f t="shared" si="980"/>
        <v>1</v>
      </c>
      <c r="AN1484" s="31">
        <f>(Z1484*'Propiedades físicas'!$F$4)/1000</f>
        <v>813.79630440416247</v>
      </c>
      <c r="AO1484" s="31">
        <f>(AA1484*'Propiedades físicas'!$F$6)/1000</f>
        <v>220.55485724601959</v>
      </c>
      <c r="AP1484" s="31">
        <f>(AB1484*'Propiedades físicas'!$F$9)/1000</f>
        <v>133.54594355632946</v>
      </c>
      <c r="AQ1484" s="31">
        <f>(AC1484*'Propiedades físicas'!$F$5)/1000</f>
        <v>107.21710205837128</v>
      </c>
      <c r="AR1484" s="31">
        <f>(AD1484*'Propiedades físicas'!$F$8)/1000</f>
        <v>17.949943095142793</v>
      </c>
      <c r="AS1484" s="31">
        <f>(AE1484*'Propiedades físicas'!$F$7)/1000</f>
        <v>1.4236211261097449</v>
      </c>
      <c r="AT1484" s="31">
        <f t="shared" si="981"/>
        <v>1294.4877714861354</v>
      </c>
      <c r="AU1484" s="31">
        <f t="shared" si="982"/>
        <v>0.62866279800378833</v>
      </c>
      <c r="AV1484" s="31">
        <f t="shared" ref="AV1484:AY1547" si="985">AO1484/$AT1484</f>
        <v>0.17038002374700828</v>
      </c>
      <c r="AW1484" s="31">
        <f t="shared" si="985"/>
        <v>0.10316508699268141</v>
      </c>
      <c r="AX1484" s="31">
        <f t="shared" si="985"/>
        <v>8.2825890224734064E-2</v>
      </c>
      <c r="AY1484" s="31">
        <f t="shared" si="985"/>
        <v>1.3866444697685616E-2</v>
      </c>
      <c r="AZ1484" s="31">
        <f t="shared" ref="AZ1484:AZ1547" si="986">AS1484/$AT1484</f>
        <v>1.0997563341022202E-3</v>
      </c>
      <c r="BA1484" s="31">
        <f t="shared" si="983"/>
        <v>0.99999999999999989</v>
      </c>
      <c r="BB1484" s="34">
        <f>AU1484*'Propiedades físicas'!$C$4+'Diseño reactor'!AV1484*'Propiedades físicas'!$C$5+'Diseño reactor'!AW1484*'Propiedades físicas'!$C$8+'Diseño reactor'!AX1484*'Propiedades físicas'!$C$9+'Diseño reactor'!AY1484*'Propiedades físicas'!$C$7+'Diseño reactor'!AZ1484*'Propiedades físicas'!$C$6</f>
        <v>875.57989939639276</v>
      </c>
      <c r="BC1484" s="45">
        <f>AU1484*'Propiedades físicas'!$L$4+'Diseño reactor'!AV1484*'Propiedades físicas'!$L$5+'Diseño reactor'!AW1484*'Propiedades físicas'!$L$8+AX1484*'Propiedades físicas'!$L$9+'Diseño reactor'!AY1484*'Propiedades físicas'!$L$7+'Diseño reactor'!AZ1484*'Propiedades físicas'!$L$6</f>
        <v>2.0745005336830196</v>
      </c>
      <c r="BD1484" s="29">
        <f t="shared" si="962"/>
        <v>2.103542218190591</v>
      </c>
      <c r="BE1484" s="58">
        <f t="shared" si="963"/>
        <v>41.952942018766294</v>
      </c>
      <c r="BF1484" s="30">
        <f>AU1484*'Propiedades físicas'!$I$4+'Diseño reactor'!AV1484*'Propiedades físicas'!$I$5+'Diseño reactor'!AW1484*'Propiedades físicas'!$I$8+'Diseño reactor'!AX1484*'Propiedades físicas'!$I$9+'Diseño reactor'!AY1484*'Propiedades físicas'!$I$7+'Diseño reactor'!AZ1484*'Propiedades físicas'!$I$6</f>
        <v>1.9881334994343903E-2</v>
      </c>
      <c r="BG1484" s="24">
        <f>AU1484*'Propiedades físicas'!$O$4+'Diseño reactor'!AV1484*'Propiedades físicas'!$O$5+'Diseño reactor'!AW1484*'Propiedades físicas'!$O$8+'Diseño reactor'!AX1484*'Propiedades físicas'!$O$9+'Diseño reactor'!AY1484*'Propiedades físicas'!$O$7+'Diseño reactor'!AZ1484*'Propiedades físicas'!$O$6</f>
        <v>0.15239991552271795</v>
      </c>
      <c r="BH1484" s="54">
        <f t="shared" si="964"/>
        <v>41348.945586983878</v>
      </c>
      <c r="BI1484" s="34">
        <f t="shared" si="984"/>
        <v>270.62902177231973</v>
      </c>
      <c r="BJ1484" s="27">
        <f t="shared" si="965"/>
        <v>4795.4139794103367</v>
      </c>
      <c r="BK1484" s="34">
        <f t="shared" si="966"/>
        <v>562.16975796815075</v>
      </c>
      <c r="BL1484" s="27">
        <f t="shared" si="967"/>
        <v>105.4469858948393</v>
      </c>
      <c r="BM1484" s="34">
        <f t="shared" si="968"/>
        <v>1.1054421768707483</v>
      </c>
      <c r="BN1484" s="45">
        <f t="shared" si="969"/>
        <v>1532.4357301580999</v>
      </c>
      <c r="BO1484" s="45">
        <f t="shared" si="970"/>
        <v>100.87331015306636</v>
      </c>
      <c r="BP1484" s="66">
        <f t="shared" si="971"/>
        <v>6.6892322548680019</v>
      </c>
    </row>
    <row r="1485" spans="8:68">
      <c r="H1485" s="68">
        <v>1480</v>
      </c>
      <c r="I1485" s="31">
        <f>('Propiedades físicas'!$C$10*'Diseño reactor'!H1485)/1000</f>
        <v>1295.363016767735</v>
      </c>
      <c r="J1485" s="31">
        <f t="shared" si="949"/>
        <v>0.35202487186783954</v>
      </c>
      <c r="K1485" s="31">
        <f>(I1485*1000)/'Propiedades físicas'!$F$10</f>
        <v>8461.5265834662896</v>
      </c>
      <c r="L1485" s="31">
        <f t="shared" si="950"/>
        <v>1208.7895119237555</v>
      </c>
      <c r="M1485" s="31">
        <f t="shared" si="951"/>
        <v>7252.7370715425332</v>
      </c>
      <c r="N1485" s="31">
        <f t="shared" si="952"/>
        <v>0.81674967021875378</v>
      </c>
      <c r="O1485" s="32">
        <f t="shared" si="953"/>
        <v>4.9004980213125222</v>
      </c>
      <c r="P1485" s="33">
        <f t="shared" si="954"/>
        <v>0.62580582114352623</v>
      </c>
      <c r="Q1485" s="31">
        <f t="shared" si="955"/>
        <v>4.6544782376162273</v>
      </c>
      <c r="R1485" s="31">
        <f t="shared" si="956"/>
        <v>0.14630403490805668</v>
      </c>
      <c r="S1485" s="31">
        <f t="shared" si="957"/>
        <v>0.24601978369629418</v>
      </c>
      <c r="T1485" s="31">
        <f t="shared" si="958"/>
        <v>3.4203693713275231E-2</v>
      </c>
      <c r="U1485" s="31">
        <f t="shared" si="959"/>
        <v>1.043612045389568E-2</v>
      </c>
      <c r="V1485" s="47">
        <f t="shared" si="972"/>
        <v>6.1973003647222984E-4</v>
      </c>
      <c r="W1485" s="31">
        <f t="shared" si="960"/>
        <v>0.23378503357593791</v>
      </c>
      <c r="X1485" s="34">
        <f>(S1485*H1485*'Propiedades físicas'!$F$5*60*24*365)/(1000000)</f>
        <v>56354.442868608174</v>
      </c>
      <c r="Y1485" s="34">
        <f>(U1485*H1485*'Propiedades físicas'!$F$7*60*24*365)/(1000000)</f>
        <v>747.59885578096782</v>
      </c>
      <c r="Z1485" s="31">
        <f t="shared" si="973"/>
        <v>926.19261529241885</v>
      </c>
      <c r="AA1485" s="31">
        <f t="shared" si="974"/>
        <v>6888.6277916720164</v>
      </c>
      <c r="AB1485" s="31">
        <f t="shared" si="974"/>
        <v>216.5299716639239</v>
      </c>
      <c r="AC1485" s="31">
        <f t="shared" si="974"/>
        <v>364.10927987051537</v>
      </c>
      <c r="AD1485" s="31">
        <f t="shared" si="974"/>
        <v>50.621466695647342</v>
      </c>
      <c r="AE1485" s="31">
        <f t="shared" si="975"/>
        <v>15.445458271765606</v>
      </c>
      <c r="AF1485" s="31">
        <f t="shared" si="976"/>
        <v>8461.5265834662878</v>
      </c>
      <c r="AG1485" s="31">
        <f t="shared" si="977"/>
        <v>0.10945928091772318</v>
      </c>
      <c r="AH1485" s="31">
        <f t="shared" si="978"/>
        <v>0.81411170002494648</v>
      </c>
      <c r="AI1485" s="31">
        <f t="shared" si="978"/>
        <v>2.5589941664547936E-2</v>
      </c>
      <c r="AJ1485" s="31">
        <f t="shared" si="978"/>
        <v>4.3031157117910633E-2</v>
      </c>
      <c r="AK1485" s="31">
        <f t="shared" si="978"/>
        <v>5.9825453712526325E-3</v>
      </c>
      <c r="AL1485" s="31">
        <f t="shared" si="979"/>
        <v>1.8253749036191446E-3</v>
      </c>
      <c r="AM1485" s="31">
        <f t="shared" si="980"/>
        <v>1</v>
      </c>
      <c r="AN1485" s="31">
        <f>(Z1485*'Propiedades físicas'!$F$4)/1000</f>
        <v>814.47526203584732</v>
      </c>
      <c r="AO1485" s="31">
        <f>(AA1485*'Propiedades físicas'!$F$6)/1000</f>
        <v>220.7116344451714</v>
      </c>
      <c r="AP1485" s="31">
        <f>(AB1485*'Propiedades físicas'!$F$9)/1000</f>
        <v>133.58816601805785</v>
      </c>
      <c r="AQ1485" s="31">
        <f>(AC1485*'Propiedades físicas'!$F$5)/1000</f>
        <v>107.21925964347066</v>
      </c>
      <c r="AR1485" s="31">
        <f>(AD1485*'Propiedades físicas'!$F$8)/1000</f>
        <v>17.946322372940891</v>
      </c>
      <c r="AS1485" s="31">
        <f>(AE1485*'Propiedades físicas'!$F$7)/1000</f>
        <v>1.4223722522468947</v>
      </c>
      <c r="AT1485" s="31">
        <f t="shared" si="981"/>
        <v>1295.363016767735</v>
      </c>
      <c r="AU1485" s="31">
        <f t="shared" si="982"/>
        <v>0.62876217052125916</v>
      </c>
      <c r="AV1485" s="31">
        <f t="shared" si="985"/>
        <v>0.17038593165636601</v>
      </c>
      <c r="AW1485" s="31">
        <f t="shared" si="985"/>
        <v>0.10312797593325986</v>
      </c>
      <c r="AX1485" s="31">
        <f t="shared" si="985"/>
        <v>8.2771592407362676E-2</v>
      </c>
      <c r="AY1485" s="31">
        <f t="shared" si="985"/>
        <v>1.3854280337354077E-2</v>
      </c>
      <c r="AZ1485" s="31">
        <f t="shared" si="986"/>
        <v>1.0980491443982093E-3</v>
      </c>
      <c r="BA1485" s="31">
        <f t="shared" si="983"/>
        <v>1</v>
      </c>
      <c r="BB1485" s="34">
        <f>AU1485*'Propiedades físicas'!$C$4+'Diseño reactor'!AV1485*'Propiedades físicas'!$C$5+'Diseño reactor'!AW1485*'Propiedades físicas'!$C$8+'Diseño reactor'!AX1485*'Propiedades físicas'!$C$9+'Diseño reactor'!AY1485*'Propiedades físicas'!$C$7+'Diseño reactor'!AZ1485*'Propiedades físicas'!$C$6</f>
        <v>875.57937329058984</v>
      </c>
      <c r="BC1485" s="45">
        <f>AU1485*'Propiedades físicas'!$L$4+'Diseño reactor'!AV1485*'Propiedades físicas'!$L$5+'Diseño reactor'!AW1485*'Propiedades físicas'!$L$8+AX1485*'Propiedades físicas'!$L$9+'Diseño reactor'!AY1485*'Propiedades físicas'!$L$7+'Diseño reactor'!AZ1485*'Propiedades físicas'!$L$6</f>
        <v>2.0745736703028381</v>
      </c>
      <c r="BD1485" s="29">
        <f t="shared" si="962"/>
        <v>2.1023803311960125</v>
      </c>
      <c r="BE1485" s="58">
        <f t="shared" si="963"/>
        <v>41.951673922607498</v>
      </c>
      <c r="BF1485" s="30">
        <f>AU1485*'Propiedades físicas'!$I$4+'Diseño reactor'!AV1485*'Propiedades físicas'!$I$5+'Diseño reactor'!AW1485*'Propiedades físicas'!$I$8+'Diseño reactor'!AX1485*'Propiedades físicas'!$I$9+'Diseño reactor'!AY1485*'Propiedades físicas'!$I$7+'Diseño reactor'!AZ1485*'Propiedades físicas'!$I$6</f>
        <v>1.9881576560060656E-2</v>
      </c>
      <c r="BG1485" s="24">
        <f>AU1485*'Propiedades físicas'!$O$4+'Diseño reactor'!AV1485*'Propiedades físicas'!$O$5+'Diseño reactor'!AW1485*'Propiedades físicas'!$O$8+'Diseño reactor'!AX1485*'Propiedades físicas'!$O$9+'Diseño reactor'!AY1485*'Propiedades físicas'!$O$7+'Diseño reactor'!AZ1485*'Propiedades físicas'!$O$6</f>
        <v>0.15240332239594764</v>
      </c>
      <c r="BH1485" s="54">
        <f t="shared" si="964"/>
        <v>41348.418342952755</v>
      </c>
      <c r="BI1485" s="34">
        <f t="shared" si="984"/>
        <v>270.63580115697414</v>
      </c>
      <c r="BJ1485" s="27">
        <f t="shared" si="965"/>
        <v>4795.413256613595</v>
      </c>
      <c r="BK1485" s="34">
        <f t="shared" si="966"/>
        <v>562.18224043806379</v>
      </c>
      <c r="BL1485" s="27">
        <f t="shared" si="967"/>
        <v>105.44742505817634</v>
      </c>
      <c r="BM1485" s="34">
        <f t="shared" si="968"/>
        <v>1.1054421768707483</v>
      </c>
      <c r="BN1485" s="45">
        <f t="shared" si="969"/>
        <v>1533.6099221751215</v>
      </c>
      <c r="BO1485" s="45">
        <f t="shared" si="970"/>
        <v>100.88819377931769</v>
      </c>
      <c r="BP1485" s="66">
        <f t="shared" si="971"/>
        <v>6.6892282355387449</v>
      </c>
    </row>
    <row r="1486" spans="8:68">
      <c r="H1486" s="68">
        <v>1481</v>
      </c>
      <c r="I1486" s="31">
        <f>('Propiedades físicas'!$C$10*'Diseño reactor'!H1486)/1000</f>
        <v>1296.2382620493349</v>
      </c>
      <c r="J1486" s="31">
        <f t="shared" si="949"/>
        <v>0.35178717782876601</v>
      </c>
      <c r="K1486" s="31">
        <f>(I1486*1000)/'Propiedades físicas'!$F$10</f>
        <v>8467.2438311578208</v>
      </c>
      <c r="L1486" s="31">
        <f t="shared" si="950"/>
        <v>1209.6062615939743</v>
      </c>
      <c r="M1486" s="31">
        <f t="shared" si="951"/>
        <v>7257.6375695638462</v>
      </c>
      <c r="N1486" s="31">
        <f t="shared" si="952"/>
        <v>0.81674967021875378</v>
      </c>
      <c r="O1486" s="32">
        <f t="shared" si="953"/>
        <v>4.9004980213125231</v>
      </c>
      <c r="P1486" s="33">
        <f t="shared" si="954"/>
        <v>0.62590462406962566</v>
      </c>
      <c r="Q1486" s="31">
        <f t="shared" si="955"/>
        <v>4.654639417852267</v>
      </c>
      <c r="R1486" s="31">
        <f t="shared" si="956"/>
        <v>0.14625141732047142</v>
      </c>
      <c r="S1486" s="31">
        <f t="shared" si="957"/>
        <v>0.2458586034602567</v>
      </c>
      <c r="T1486" s="31">
        <f t="shared" si="958"/>
        <v>3.4173700346184561E-2</v>
      </c>
      <c r="U1486" s="31">
        <f t="shared" si="959"/>
        <v>1.0419928482472064E-2</v>
      </c>
      <c r="V1486" s="47">
        <f t="shared" si="972"/>
        <v>6.1982788014661964E-4</v>
      </c>
      <c r="W1486" s="31">
        <f t="shared" si="960"/>
        <v>0.23366406269623974</v>
      </c>
      <c r="X1486" s="34">
        <f>(S1486*H1486*'Propiedades físicas'!$F$5*60*24*365)/(1000000)</f>
        <v>56355.574549365367</v>
      </c>
      <c r="Y1486" s="34">
        <f>(U1486*H1486*'Propiedades físicas'!$F$7*60*24*365)/(1000000)</f>
        <v>746.94328310785329</v>
      </c>
      <c r="Z1486" s="31">
        <f t="shared" si="973"/>
        <v>926.96474824711561</v>
      </c>
      <c r="AA1486" s="31">
        <f t="shared" si="974"/>
        <v>6893.5209778392073</v>
      </c>
      <c r="AB1486" s="31">
        <f t="shared" si="974"/>
        <v>216.59834905161819</v>
      </c>
      <c r="AC1486" s="31">
        <f t="shared" si="974"/>
        <v>364.11659172464016</v>
      </c>
      <c r="AD1486" s="31">
        <f t="shared" si="974"/>
        <v>50.611250212699339</v>
      </c>
      <c r="AE1486" s="31">
        <f t="shared" si="975"/>
        <v>15.431914082541127</v>
      </c>
      <c r="AF1486" s="31">
        <f t="shared" si="976"/>
        <v>8467.2438311578226</v>
      </c>
      <c r="AG1486" s="31">
        <f t="shared" si="977"/>
        <v>0.1094765624719657</v>
      </c>
      <c r="AH1486" s="31">
        <f t="shared" si="978"/>
        <v>0.81413989195307934</v>
      </c>
      <c r="AI1486" s="31">
        <f t="shared" si="978"/>
        <v>2.5580738357218212E-2</v>
      </c>
      <c r="AJ1486" s="31">
        <f t="shared" si="978"/>
        <v>4.3002965189777739E-2</v>
      </c>
      <c r="AK1486" s="31">
        <f t="shared" si="978"/>
        <v>5.9772992513171417E-3</v>
      </c>
      <c r="AL1486" s="31">
        <f t="shared" si="979"/>
        <v>1.8225427766417523E-3</v>
      </c>
      <c r="AM1486" s="31">
        <f t="shared" si="980"/>
        <v>0.99999999999999989</v>
      </c>
      <c r="AN1486" s="31">
        <f>(Z1486*'Propiedades físicas'!$F$4)/1000</f>
        <v>815.15426031354855</v>
      </c>
      <c r="AO1486" s="31">
        <f>(AA1486*'Propiedades físicas'!$F$6)/1000</f>
        <v>220.86841212996819</v>
      </c>
      <c r="AP1486" s="31">
        <f>(AB1486*'Propiedades físicas'!$F$9)/1000</f>
        <v>133.63035144739584</v>
      </c>
      <c r="AQ1486" s="31">
        <f>(AC1486*'Propiedades físicas'!$F$5)/1000</f>
        <v>107.22141276515481</v>
      </c>
      <c r="AR1486" s="31">
        <f>(AD1486*'Propiedades físicas'!$F$8)/1000</f>
        <v>17.942700425406162</v>
      </c>
      <c r="AS1486" s="31">
        <f>(AE1486*'Propiedades físicas'!$F$7)/1000</f>
        <v>1.4211249678612123</v>
      </c>
      <c r="AT1486" s="31">
        <f t="shared" si="981"/>
        <v>1296.2382620493349</v>
      </c>
      <c r="AU1486" s="31">
        <f t="shared" si="982"/>
        <v>0.6288614401991196</v>
      </c>
      <c r="AV1486" s="31">
        <f t="shared" si="985"/>
        <v>0.1703918319621103</v>
      </c>
      <c r="AW1486" s="31">
        <f t="shared" si="985"/>
        <v>0.1030908864209332</v>
      </c>
      <c r="AX1486" s="31">
        <f t="shared" si="985"/>
        <v>8.2717364472515431E-2</v>
      </c>
      <c r="AY1486" s="31">
        <f t="shared" si="985"/>
        <v>1.3842131458948758E-2</v>
      </c>
      <c r="AZ1486" s="31">
        <f t="shared" si="986"/>
        <v>1.0963454863725695E-3</v>
      </c>
      <c r="BA1486" s="31">
        <f t="shared" si="983"/>
        <v>0.99999999999999989</v>
      </c>
      <c r="BB1486" s="34">
        <f>AU1486*'Propiedades físicas'!$C$4+'Diseño reactor'!AV1486*'Propiedades físicas'!$C$5+'Diseño reactor'!AW1486*'Propiedades físicas'!$C$8+'Diseño reactor'!AX1486*'Propiedades físicas'!$C$9+'Diseño reactor'!AY1486*'Propiedades físicas'!$C$7+'Diseño reactor'!AZ1486*'Propiedades físicas'!$C$6</f>
        <v>875.57884820690037</v>
      </c>
      <c r="BC1486" s="45">
        <f>AU1486*'Propiedades físicas'!$L$4+'Diseño reactor'!AV1486*'Propiedades físicas'!$L$5+'Diseño reactor'!AW1486*'Propiedades físicas'!$L$8+AX1486*'Propiedades físicas'!$L$9+'Diseño reactor'!AY1486*'Propiedades físicas'!$L$7+'Diseño reactor'!AZ1486*'Propiedades físicas'!$L$6</f>
        <v>2.0746467276472553</v>
      </c>
      <c r="BD1486" s="29">
        <f t="shared" si="962"/>
        <v>2.1012197296000124</v>
      </c>
      <c r="BE1486" s="58">
        <f t="shared" si="963"/>
        <v>41.950407261347799</v>
      </c>
      <c r="BF1486" s="30">
        <f>AU1486*'Propiedades físicas'!$I$4+'Diseño reactor'!AV1486*'Propiedades físicas'!$I$5+'Diseño reactor'!AW1486*'Propiedades físicas'!$I$8+'Diseño reactor'!AX1486*'Propiedades físicas'!$I$9+'Diseño reactor'!AY1486*'Propiedades físicas'!$I$7+'Diseño reactor'!AZ1486*'Propiedades físicas'!$I$6</f>
        <v>1.988181764995171E-2</v>
      </c>
      <c r="BG1486" s="24">
        <f>AU1486*'Propiedades físicas'!$O$4+'Diseño reactor'!AV1486*'Propiedades físicas'!$O$5+'Diseño reactor'!AW1486*'Propiedades físicas'!$O$8+'Diseño reactor'!AX1486*'Propiedades físicas'!$O$9+'Diseño reactor'!AY1486*'Propiedades físicas'!$O$7+'Diseño reactor'!AZ1486*'Propiedades físicas'!$O$6</f>
        <v>0.15240672586644674</v>
      </c>
      <c r="BH1486" s="54">
        <f t="shared" si="964"/>
        <v>41347.892149568455</v>
      </c>
      <c r="BI1486" s="34">
        <f t="shared" si="984"/>
        <v>270.64256969404983</v>
      </c>
      <c r="BJ1486" s="27">
        <f t="shared" si="965"/>
        <v>4795.4125494601367</v>
      </c>
      <c r="BK1486" s="34">
        <f t="shared" si="966"/>
        <v>562.19471218622266</v>
      </c>
      <c r="BL1486" s="27">
        <f t="shared" si="967"/>
        <v>105.44786382847289</v>
      </c>
      <c r="BM1486" s="34">
        <f t="shared" si="968"/>
        <v>1.1054421768707483</v>
      </c>
      <c r="BN1486" s="45">
        <f t="shared" si="969"/>
        <v>1534.7841651059966</v>
      </c>
      <c r="BO1486" s="45">
        <f t="shared" si="970"/>
        <v>100.90306200630438</v>
      </c>
      <c r="BP1486" s="66">
        <f t="shared" si="971"/>
        <v>6.6892242240182043</v>
      </c>
    </row>
    <row r="1487" spans="8:68">
      <c r="H1487" s="68">
        <v>1482</v>
      </c>
      <c r="I1487" s="31">
        <f>('Propiedades físicas'!$C$10*'Diseño reactor'!H1487)/1000</f>
        <v>1297.1135073309347</v>
      </c>
      <c r="J1487" s="31">
        <f t="shared" si="949"/>
        <v>0.35154980456437418</v>
      </c>
      <c r="K1487" s="31">
        <f>(I1487*1000)/'Propiedades físicas'!$F$10</f>
        <v>8472.9610788493537</v>
      </c>
      <c r="L1487" s="31">
        <f t="shared" si="950"/>
        <v>1210.4230112641933</v>
      </c>
      <c r="M1487" s="31">
        <f t="shared" si="951"/>
        <v>7262.5380675851602</v>
      </c>
      <c r="N1487" s="31">
        <f t="shared" si="952"/>
        <v>0.81674967021875389</v>
      </c>
      <c r="O1487" s="32">
        <f t="shared" si="953"/>
        <v>4.900498021312524</v>
      </c>
      <c r="P1487" s="33">
        <f t="shared" si="954"/>
        <v>0.62600332479846099</v>
      </c>
      <c r="Q1487" s="31">
        <f t="shared" si="955"/>
        <v>4.6548003907723841</v>
      </c>
      <c r="R1487" s="31">
        <f t="shared" si="956"/>
        <v>0.14619883029065375</v>
      </c>
      <c r="S1487" s="31">
        <f t="shared" si="957"/>
        <v>0.2456976305401396</v>
      </c>
      <c r="T1487" s="31">
        <f t="shared" si="958"/>
        <v>3.4143745139431456E-2</v>
      </c>
      <c r="U1487" s="31">
        <f t="shared" si="959"/>
        <v>1.0403769990207642E-2</v>
      </c>
      <c r="V1487" s="47">
        <f t="shared" si="972"/>
        <v>6.1992562261595165E-4</v>
      </c>
      <c r="W1487" s="31">
        <f t="shared" si="960"/>
        <v>0.23354321694333144</v>
      </c>
      <c r="X1487" s="34">
        <f>(S1487*H1487*'Propiedades físicas'!$F$5*60*24*365)/(1000000)</f>
        <v>56356.703890214754</v>
      </c>
      <c r="Y1487" s="34">
        <f>(U1487*H1487*'Propiedades físicas'!$F$7*60*24*365)/(1000000)</f>
        <v>746.28854451496807</v>
      </c>
      <c r="Z1487" s="31">
        <f t="shared" si="973"/>
        <v>927.7369273513192</v>
      </c>
      <c r="AA1487" s="31">
        <f t="shared" si="974"/>
        <v>6898.414179124673</v>
      </c>
      <c r="AB1487" s="31">
        <f t="shared" si="974"/>
        <v>216.66666649074887</v>
      </c>
      <c r="AC1487" s="31">
        <f t="shared" si="974"/>
        <v>364.12388846048691</v>
      </c>
      <c r="AD1487" s="31">
        <f t="shared" si="974"/>
        <v>50.601030296637418</v>
      </c>
      <c r="AE1487" s="31">
        <f t="shared" si="975"/>
        <v>15.418387125487724</v>
      </c>
      <c r="AF1487" s="31">
        <f t="shared" si="976"/>
        <v>8472.9610788493537</v>
      </c>
      <c r="AG1487" s="31">
        <f t="shared" si="977"/>
        <v>0.10949382615095263</v>
      </c>
      <c r="AH1487" s="31">
        <f t="shared" si="978"/>
        <v>0.81416804761972217</v>
      </c>
      <c r="AI1487" s="31">
        <f t="shared" si="978"/>
        <v>2.5571540394727348E-2</v>
      </c>
      <c r="AJ1487" s="31">
        <f t="shared" si="978"/>
        <v>4.2974809523134941E-2</v>
      </c>
      <c r="AK1487" s="31">
        <f t="shared" si="978"/>
        <v>5.9720598059809747E-3</v>
      </c>
      <c r="AL1487" s="31">
        <f t="shared" si="979"/>
        <v>1.8197165054818797E-3</v>
      </c>
      <c r="AM1487" s="31">
        <f t="shared" si="980"/>
        <v>0.99999999999999978</v>
      </c>
      <c r="AN1487" s="31">
        <f>(Z1487*'Propiedades físicas'!$F$4)/1000</f>
        <v>815.83329917420303</v>
      </c>
      <c r="AO1487" s="31">
        <f>(AA1487*'Propiedades físicas'!$F$6)/1000</f>
        <v>221.02519029915453</v>
      </c>
      <c r="AP1487" s="31">
        <f>(AB1487*'Propiedades físicas'!$F$9)/1000</f>
        <v>133.67249989146751</v>
      </c>
      <c r="AQ1487" s="31">
        <f>(AC1487*'Propiedades físicas'!$F$5)/1000</f>
        <v>107.22356143495959</v>
      </c>
      <c r="AR1487" s="31">
        <f>(AD1487*'Propiedades físicas'!$F$8)/1000</f>
        <v>17.939077260763892</v>
      </c>
      <c r="AS1487" s="31">
        <f>(AE1487*'Propiedades físicas'!$F$7)/1000</f>
        <v>1.4198792703861645</v>
      </c>
      <c r="AT1487" s="31">
        <f t="shared" si="981"/>
        <v>1297.1135073309347</v>
      </c>
      <c r="AU1487" s="31">
        <f t="shared" si="982"/>
        <v>0.62896060719692914</v>
      </c>
      <c r="AV1487" s="31">
        <f t="shared" si="985"/>
        <v>0.17039772467866532</v>
      </c>
      <c r="AW1487" s="31">
        <f t="shared" si="985"/>
        <v>0.10305381844841388</v>
      </c>
      <c r="AX1487" s="31">
        <f t="shared" si="985"/>
        <v>8.2663206287623275E-2</v>
      </c>
      <c r="AY1487" s="31">
        <f t="shared" si="985"/>
        <v>1.3829998037470953E-2</v>
      </c>
      <c r="AZ1487" s="31">
        <f t="shared" si="986"/>
        <v>1.0946453508975051E-3</v>
      </c>
      <c r="BA1487" s="31">
        <f t="shared" si="983"/>
        <v>1</v>
      </c>
      <c r="BB1487" s="34">
        <f>AU1487*'Propiedades físicas'!$C$4+'Diseño reactor'!AV1487*'Propiedades físicas'!$C$5+'Diseño reactor'!AW1487*'Propiedades físicas'!$C$8+'Diseño reactor'!AX1487*'Propiedades físicas'!$C$9+'Diseño reactor'!AY1487*'Propiedades físicas'!$C$7+'Diseño reactor'!AZ1487*'Propiedades físicas'!$C$6</f>
        <v>875.5783241428237</v>
      </c>
      <c r="BC1487" s="45">
        <f>AU1487*'Propiedades físicas'!$L$4+'Diseño reactor'!AV1487*'Propiedades físicas'!$L$5+'Diseño reactor'!AW1487*'Propiedades físicas'!$L$8+AX1487*'Propiedades físicas'!$L$9+'Diseño reactor'!AY1487*'Propiedades físicas'!$L$7+'Diseño reactor'!AZ1487*'Propiedades físicas'!$L$6</f>
        <v>2.0747197058436404</v>
      </c>
      <c r="BD1487" s="29">
        <f t="shared" si="962"/>
        <v>2.1000604112682257</v>
      </c>
      <c r="BE1487" s="58">
        <f t="shared" si="963"/>
        <v>41.94914203253979</v>
      </c>
      <c r="BF1487" s="30">
        <f>AU1487*'Propiedades físicas'!$I$4+'Diseño reactor'!AV1487*'Propiedades físicas'!$I$5+'Diseño reactor'!AW1487*'Propiedades físicas'!$I$8+'Diseño reactor'!AX1487*'Propiedades físicas'!$I$9+'Diseño reactor'!AY1487*'Propiedades físicas'!$I$7+'Diseño reactor'!AZ1487*'Propiedades físicas'!$I$6</f>
        <v>1.9882058265157852E-2</v>
      </c>
      <c r="BG1487" s="24">
        <f>AU1487*'Propiedades físicas'!$O$4+'Diseño reactor'!AV1487*'Propiedades físicas'!$O$5+'Diseño reactor'!AW1487*'Propiedades físicas'!$O$8+'Diseño reactor'!AX1487*'Propiedades físicas'!$O$9+'Diseño reactor'!AY1487*'Propiedades físicas'!$O$7+'Diseño reactor'!AZ1487*'Propiedades físicas'!$O$6</f>
        <v>0.15241012593910425</v>
      </c>
      <c r="BH1487" s="54">
        <f t="shared" si="964"/>
        <v>41347.367004264459</v>
      </c>
      <c r="BI1487" s="34">
        <f t="shared" si="984"/>
        <v>270.64932740712919</v>
      </c>
      <c r="BJ1487" s="27">
        <f t="shared" si="965"/>
        <v>4795.41185789874</v>
      </c>
      <c r="BK1487" s="34">
        <f t="shared" si="966"/>
        <v>562.20717322478527</v>
      </c>
      <c r="BL1487" s="27">
        <f t="shared" si="967"/>
        <v>105.44830220619831</v>
      </c>
      <c r="BM1487" s="34">
        <f t="shared" si="968"/>
        <v>1.1054421768707483</v>
      </c>
      <c r="BN1487" s="45">
        <f t="shared" si="969"/>
        <v>1535.9584588688006</v>
      </c>
      <c r="BO1487" s="45">
        <f t="shared" si="970"/>
        <v>100.91791485791192</v>
      </c>
      <c r="BP1487" s="66">
        <f t="shared" si="971"/>
        <v>6.6892202202872735</v>
      </c>
    </row>
    <row r="1488" spans="8:68">
      <c r="H1488" s="68">
        <v>1483</v>
      </c>
      <c r="I1488" s="31">
        <f>('Propiedades físicas'!$C$10*'Diseño reactor'!H1488)/1000</f>
        <v>1297.9887526125344</v>
      </c>
      <c r="J1488" s="31">
        <f t="shared" si="949"/>
        <v>0.35131275142576029</v>
      </c>
      <c r="K1488" s="31">
        <f>(I1488*1000)/'Propiedades físicas'!$F$10</f>
        <v>8478.6783265408831</v>
      </c>
      <c r="L1488" s="31">
        <f t="shared" si="950"/>
        <v>1211.2397609344118</v>
      </c>
      <c r="M1488" s="31">
        <f t="shared" si="951"/>
        <v>7267.4385656064705</v>
      </c>
      <c r="N1488" s="31">
        <f t="shared" si="952"/>
        <v>0.81674967021875378</v>
      </c>
      <c r="O1488" s="32">
        <f t="shared" si="953"/>
        <v>4.9004980213125222</v>
      </c>
      <c r="P1488" s="33">
        <f t="shared" si="954"/>
        <v>0.62610192348851212</v>
      </c>
      <c r="Q1488" s="31">
        <f t="shared" si="955"/>
        <v>4.6549611567696312</v>
      </c>
      <c r="R1488" s="31">
        <f t="shared" si="956"/>
        <v>0.14614627380820974</v>
      </c>
      <c r="S1488" s="31">
        <f t="shared" si="957"/>
        <v>0.24553686454289217</v>
      </c>
      <c r="T1488" s="31">
        <f t="shared" si="958"/>
        <v>3.4113828031413329E-2</v>
      </c>
      <c r="U1488" s="31">
        <f t="shared" si="959"/>
        <v>1.0387644890618577E-2</v>
      </c>
      <c r="V1488" s="47">
        <f t="shared" si="972"/>
        <v>6.2002326403716738E-4</v>
      </c>
      <c r="W1488" s="31">
        <f t="shared" si="960"/>
        <v>0.23342249612317514</v>
      </c>
      <c r="X1488" s="34">
        <f>(S1488*H1488*'Propiedades físicas'!$F$5*60*24*365)/(1000000)</f>
        <v>56357.830897200831</v>
      </c>
      <c r="Y1488" s="34">
        <f>(U1488*H1488*'Propiedades físicas'!$F$7*60*24*365)/(1000000)</f>
        <v>745.63463865584924</v>
      </c>
      <c r="Z1488" s="31">
        <f t="shared" si="973"/>
        <v>928.50915253346352</v>
      </c>
      <c r="AA1488" s="31">
        <f t="shared" si="974"/>
        <v>6903.3073954893634</v>
      </c>
      <c r="AB1488" s="31">
        <f t="shared" si="974"/>
        <v>216.73492405757506</v>
      </c>
      <c r="AC1488" s="31">
        <f t="shared" si="974"/>
        <v>364.13117011710909</v>
      </c>
      <c r="AD1488" s="31">
        <f t="shared" si="974"/>
        <v>50.590806970585966</v>
      </c>
      <c r="AE1488" s="31">
        <f t="shared" si="975"/>
        <v>15.40487737278735</v>
      </c>
      <c r="AF1488" s="31">
        <f t="shared" si="976"/>
        <v>8478.6783265408849</v>
      </c>
      <c r="AG1488" s="31">
        <f t="shared" si="977"/>
        <v>0.10951107198240352</v>
      </c>
      <c r="AH1488" s="31">
        <f t="shared" si="978"/>
        <v>0.81419616709362319</v>
      </c>
      <c r="AI1488" s="31">
        <f t="shared" si="978"/>
        <v>2.5562347775257344E-2</v>
      </c>
      <c r="AJ1488" s="31">
        <f t="shared" si="978"/>
        <v>4.2946690049233967E-2</v>
      </c>
      <c r="AK1488" s="31">
        <f t="shared" si="978"/>
        <v>5.9668270244692618E-3</v>
      </c>
      <c r="AL1488" s="31">
        <f t="shared" si="979"/>
        <v>1.8168960750126963E-3</v>
      </c>
      <c r="AM1488" s="31">
        <f t="shared" si="980"/>
        <v>1</v>
      </c>
      <c r="AN1488" s="31">
        <f>(Z1488*'Propiedades físicas'!$F$4)/1000</f>
        <v>816.51237855487716</v>
      </c>
      <c r="AO1488" s="31">
        <f>(AA1488*'Propiedades físicas'!$F$6)/1000</f>
        <v>221.18196895147921</v>
      </c>
      <c r="AP1488" s="31">
        <f>(AB1488*'Propiedades físicas'!$F$9)/1000</f>
        <v>133.71461139732094</v>
      </c>
      <c r="AQ1488" s="31">
        <f>(AC1488*'Propiedades físicas'!$F$5)/1000</f>
        <v>107.22570566438513</v>
      </c>
      <c r="AR1488" s="31">
        <f>(AD1488*'Propiedades físicas'!$F$8)/1000</f>
        <v>17.935452887212129</v>
      </c>
      <c r="AS1488" s="31">
        <f>(AE1488*'Propiedades físicas'!$F$7)/1000</f>
        <v>1.4186351572599871</v>
      </c>
      <c r="AT1488" s="31">
        <f t="shared" si="981"/>
        <v>1297.9887526125342</v>
      </c>
      <c r="AU1488" s="31">
        <f t="shared" si="982"/>
        <v>0.62905967167391652</v>
      </c>
      <c r="AV1488" s="31">
        <f t="shared" si="985"/>
        <v>0.17040360982041944</v>
      </c>
      <c r="AW1488" s="31">
        <f t="shared" si="985"/>
        <v>0.10301677200837533</v>
      </c>
      <c r="AX1488" s="31">
        <f t="shared" si="985"/>
        <v>8.2609117720447101E-2</v>
      </c>
      <c r="AY1488" s="31">
        <f t="shared" si="985"/>
        <v>1.3817880047968401E-2</v>
      </c>
      <c r="AZ1488" s="31">
        <f t="shared" si="986"/>
        <v>1.0929487288735139E-3</v>
      </c>
      <c r="BA1488" s="31">
        <f t="shared" si="983"/>
        <v>1.0000000000000002</v>
      </c>
      <c r="BB1488" s="34">
        <f>AU1488*'Propiedades físicas'!$C$4+'Diseño reactor'!AV1488*'Propiedades físicas'!$C$5+'Diseño reactor'!AW1488*'Propiedades físicas'!$C$8+'Diseño reactor'!AX1488*'Propiedades físicas'!$C$9+'Diseño reactor'!AY1488*'Propiedades físicas'!$C$7+'Diseño reactor'!AZ1488*'Propiedades físicas'!$C$6</f>
        <v>875.57780109586577</v>
      </c>
      <c r="BC1488" s="45">
        <f>AU1488*'Propiedades físicas'!$L$4+'Diseño reactor'!AV1488*'Propiedades físicas'!$L$5+'Diseño reactor'!AW1488*'Propiedades físicas'!$L$8+AX1488*'Propiedades físicas'!$L$9+'Diseño reactor'!AY1488*'Propiedades físicas'!$L$7+'Diseño reactor'!AZ1488*'Propiedades físicas'!$L$6</f>
        <v>2.0747926050190948</v>
      </c>
      <c r="BD1488" s="29">
        <f t="shared" si="962"/>
        <v>2.0989023740710069</v>
      </c>
      <c r="BE1488" s="58">
        <f t="shared" si="963"/>
        <v>41.947878233741683</v>
      </c>
      <c r="BF1488" s="30">
        <f>AU1488*'Propiedades físicas'!$I$4+'Diseño reactor'!AV1488*'Propiedades físicas'!$I$5+'Diseño reactor'!AW1488*'Propiedades físicas'!$I$8+'Diseño reactor'!AX1488*'Propiedades físicas'!$I$9+'Diseño reactor'!AY1488*'Propiedades físicas'!$I$7+'Diseño reactor'!AZ1488*'Propiedades físicas'!$I$6</f>
        <v>1.9882298406816549E-2</v>
      </c>
      <c r="BG1488" s="24">
        <f>AU1488*'Propiedades físicas'!$O$4+'Diseño reactor'!AV1488*'Propiedades físicas'!$O$5+'Diseño reactor'!AW1488*'Propiedades físicas'!$O$8+'Diseño reactor'!AX1488*'Propiedades físicas'!$O$9+'Diseño reactor'!AY1488*'Propiedades físicas'!$O$7+'Diseño reactor'!AZ1488*'Propiedades físicas'!$O$6</f>
        <v>0.15241352261880023</v>
      </c>
      <c r="BH1488" s="54">
        <f t="shared" si="964"/>
        <v>41346.842904481869</v>
      </c>
      <c r="BI1488" s="34">
        <f t="shared" si="984"/>
        <v>270.65607431973041</v>
      </c>
      <c r="BJ1488" s="27">
        <f t="shared" si="965"/>
        <v>4795.4111818783504</v>
      </c>
      <c r="BK1488" s="34">
        <f t="shared" si="966"/>
        <v>562.21962356589506</v>
      </c>
      <c r="BL1488" s="27">
        <f t="shared" si="967"/>
        <v>105.44874019182133</v>
      </c>
      <c r="BM1488" s="34">
        <f t="shared" si="968"/>
        <v>1.1054421768707483</v>
      </c>
      <c r="BN1488" s="45">
        <f t="shared" si="969"/>
        <v>1537.1328033817842</v>
      </c>
      <c r="BO1488" s="45">
        <f t="shared" si="970"/>
        <v>100.93275235797636</v>
      </c>
      <c r="BP1488" s="66">
        <f t="shared" si="971"/>
        <v>6.6892162243268993</v>
      </c>
    </row>
    <row r="1489" spans="8:68">
      <c r="H1489" s="68">
        <v>1484</v>
      </c>
      <c r="I1489" s="31">
        <f>('Propiedades físicas'!$C$10*'Diseño reactor'!H1489)/1000</f>
        <v>1298.8639978941344</v>
      </c>
      <c r="J1489" s="31">
        <f t="shared" si="949"/>
        <v>0.35107601776576985</v>
      </c>
      <c r="K1489" s="31">
        <f>(I1489*1000)/'Propiedades físicas'!$F$10</f>
        <v>8484.395574232416</v>
      </c>
      <c r="L1489" s="31">
        <f t="shared" si="950"/>
        <v>1212.0565106046308</v>
      </c>
      <c r="M1489" s="31">
        <f t="shared" si="951"/>
        <v>7272.3390636277845</v>
      </c>
      <c r="N1489" s="31">
        <f t="shared" si="952"/>
        <v>0.81674967021875389</v>
      </c>
      <c r="O1489" s="32">
        <f t="shared" si="953"/>
        <v>4.9004980213125231</v>
      </c>
      <c r="P1489" s="33">
        <f t="shared" si="954"/>
        <v>0.62620042029793221</v>
      </c>
      <c r="Q1489" s="31">
        <f t="shared" si="955"/>
        <v>4.6551217162360814</v>
      </c>
      <c r="R1489" s="31">
        <f t="shared" si="956"/>
        <v>0.1460937478626905</v>
      </c>
      <c r="S1489" s="31">
        <f t="shared" si="957"/>
        <v>0.24537630507644181</v>
      </c>
      <c r="T1489" s="31">
        <f t="shared" si="958"/>
        <v>3.4083948960642145E-2</v>
      </c>
      <c r="U1489" s="31">
        <f t="shared" si="959"/>
        <v>1.0371553097488993E-2</v>
      </c>
      <c r="V1489" s="47">
        <f t="shared" si="972"/>
        <v>6.201208045668843E-4</v>
      </c>
      <c r="W1489" s="31">
        <f t="shared" si="960"/>
        <v>0.233301900042134</v>
      </c>
      <c r="X1489" s="34">
        <f>(S1489*H1489*'Propiedades físicas'!$F$5*60*24*365)/(1000000)</f>
        <v>56358.955576349334</v>
      </c>
      <c r="Y1489" s="34">
        <f>(U1489*H1489*'Propiedades físicas'!$F$7*60*24*365)/(1000000)</f>
        <v>744.98156418653627</v>
      </c>
      <c r="Z1489" s="31">
        <f t="shared" si="973"/>
        <v>929.28142372213142</v>
      </c>
      <c r="AA1489" s="31">
        <f t="shared" si="974"/>
        <v>6908.2006268943451</v>
      </c>
      <c r="AB1489" s="31">
        <f t="shared" si="974"/>
        <v>216.80312182823269</v>
      </c>
      <c r="AC1489" s="31">
        <f t="shared" si="974"/>
        <v>364.13843673343968</v>
      </c>
      <c r="AD1489" s="31">
        <f t="shared" si="974"/>
        <v>50.580580257592942</v>
      </c>
      <c r="AE1489" s="31">
        <f t="shared" si="975"/>
        <v>15.391384796673666</v>
      </c>
      <c r="AF1489" s="31">
        <f t="shared" si="976"/>
        <v>8484.395574232416</v>
      </c>
      <c r="AG1489" s="31">
        <f t="shared" si="977"/>
        <v>0.10952829999398084</v>
      </c>
      <c r="AH1489" s="31">
        <f t="shared" si="978"/>
        <v>0.81422425044335944</v>
      </c>
      <c r="AI1489" s="31">
        <f t="shared" si="978"/>
        <v>2.5553160496980587E-2</v>
      </c>
      <c r="AJ1489" s="31">
        <f t="shared" si="978"/>
        <v>4.2918606699497659E-2</v>
      </c>
      <c r="AK1489" s="31">
        <f t="shared" si="978"/>
        <v>5.9616008960271718E-3</v>
      </c>
      <c r="AL1489" s="31">
        <f t="shared" si="979"/>
        <v>1.8140814701542397E-3</v>
      </c>
      <c r="AM1489" s="31">
        <f t="shared" si="980"/>
        <v>0.99999999999999989</v>
      </c>
      <c r="AN1489" s="31">
        <f>(Z1489*'Propiedades físicas'!$F$4)/1000</f>
        <v>817.19149839276793</v>
      </c>
      <c r="AO1489" s="31">
        <f>(AA1489*'Propiedades físicas'!$F$6)/1000</f>
        <v>221.33874808569482</v>
      </c>
      <c r="AP1489" s="31">
        <f>(AB1489*'Propiedades físicas'!$F$9)/1000</f>
        <v>133.75668601192814</v>
      </c>
      <c r="AQ1489" s="31">
        <f>(AC1489*'Propiedades físicas'!$F$5)/1000</f>
        <v>107.22784546489599</v>
      </c>
      <c r="AR1489" s="31">
        <f>(AD1489*'Propiedades físicas'!$F$8)/1000</f>
        <v>17.931827312921843</v>
      </c>
      <c r="AS1489" s="31">
        <f>(AE1489*'Propiedades físicas'!$F$7)/1000</f>
        <v>1.4173926259256779</v>
      </c>
      <c r="AT1489" s="31">
        <f t="shared" si="981"/>
        <v>1298.8639978941344</v>
      </c>
      <c r="AU1489" s="31">
        <f t="shared" si="982"/>
        <v>0.62915863378898129</v>
      </c>
      <c r="AV1489" s="31">
        <f t="shared" si="985"/>
        <v>0.17040948740172512</v>
      </c>
      <c r="AW1489" s="31">
        <f t="shared" si="985"/>
        <v>0.10297974709345216</v>
      </c>
      <c r="AX1489" s="31">
        <f t="shared" si="985"/>
        <v>8.2555098639076868E-2</v>
      </c>
      <c r="AY1489" s="31">
        <f t="shared" si="985"/>
        <v>1.3805777465535234E-2</v>
      </c>
      <c r="AZ1489" s="31">
        <f t="shared" si="986"/>
        <v>1.0912556112292861E-3</v>
      </c>
      <c r="BA1489" s="31">
        <f t="shared" si="983"/>
        <v>0.99999999999999989</v>
      </c>
      <c r="BB1489" s="34">
        <f>AU1489*'Propiedades físicas'!$C$4+'Diseño reactor'!AV1489*'Propiedades físicas'!$C$5+'Diseño reactor'!AW1489*'Propiedades físicas'!$C$8+'Diseño reactor'!AX1489*'Propiedades físicas'!$C$9+'Diseño reactor'!AY1489*'Propiedades físicas'!$C$7+'Diseño reactor'!AZ1489*'Propiedades físicas'!$C$6</f>
        <v>875.57727906353966</v>
      </c>
      <c r="BC1489" s="45">
        <f>AU1489*'Propiedades físicas'!$L$4+'Diseño reactor'!AV1489*'Propiedades físicas'!$L$5+'Diseño reactor'!AW1489*'Propiedades físicas'!$L$8+AX1489*'Propiedades físicas'!$L$9+'Diseño reactor'!AY1489*'Propiedades físicas'!$L$7+'Diseño reactor'!AZ1489*'Propiedades físicas'!$L$6</f>
        <v>2.0748654253004455</v>
      </c>
      <c r="BD1489" s="29">
        <f t="shared" si="962"/>
        <v>2.0977456158834333</v>
      </c>
      <c r="BE1489" s="58">
        <f t="shared" si="963"/>
        <v>41.946615862517234</v>
      </c>
      <c r="BF1489" s="30">
        <f>AU1489*'Propiedades físicas'!$I$4+'Diseño reactor'!AV1489*'Propiedades físicas'!$I$5+'Diseño reactor'!AW1489*'Propiedades físicas'!$I$8+'Diseño reactor'!AX1489*'Propiedades físicas'!$I$9+'Diseño reactor'!AY1489*'Propiedades físicas'!$I$7+'Diseño reactor'!AZ1489*'Propiedades físicas'!$I$6</f>
        <v>1.9882538076061985E-2</v>
      </c>
      <c r="BG1489" s="24">
        <f>AU1489*'Propiedades físicas'!$O$4+'Diseño reactor'!AV1489*'Propiedades físicas'!$O$5+'Diseño reactor'!AW1489*'Propiedades físicas'!$O$8+'Diseño reactor'!AX1489*'Propiedades físicas'!$O$9+'Diseño reactor'!AY1489*'Propiedades físicas'!$O$7+'Diseño reactor'!AZ1489*'Propiedades físicas'!$O$6</f>
        <v>0.15241691591040574</v>
      </c>
      <c r="BH1489" s="54">
        <f t="shared" si="964"/>
        <v>41346.319847669365</v>
      </c>
      <c r="BI1489" s="34">
        <f t="shared" si="984"/>
        <v>270.66281045530724</v>
      </c>
      <c r="BJ1489" s="27">
        <f t="shared" si="965"/>
        <v>4795.4105213480907</v>
      </c>
      <c r="BK1489" s="34">
        <f t="shared" si="966"/>
        <v>562.23206322168221</v>
      </c>
      <c r="BL1489" s="27">
        <f t="shared" si="967"/>
        <v>105.44917778581014</v>
      </c>
      <c r="BM1489" s="34">
        <f t="shared" si="968"/>
        <v>1.1054421768707483</v>
      </c>
      <c r="BN1489" s="45">
        <f t="shared" si="969"/>
        <v>1538.3071985633669</v>
      </c>
      <c r="BO1489" s="45">
        <f t="shared" si="970"/>
        <v>100.9475745302845</v>
      </c>
      <c r="BP1489" s="66">
        <f t="shared" si="971"/>
        <v>6.6892122361180837</v>
      </c>
    </row>
    <row r="1490" spans="8:68">
      <c r="H1490" s="68">
        <v>1485</v>
      </c>
      <c r="I1490" s="31">
        <f>('Propiedades físicas'!$C$10*'Diseño reactor'!H1490)/1000</f>
        <v>1299.7392431757341</v>
      </c>
      <c r="J1490" s="31">
        <f t="shared" si="949"/>
        <v>0.35083960293899158</v>
      </c>
      <c r="K1490" s="31">
        <f>(I1490*1000)/'Propiedades físicas'!$F$10</f>
        <v>8490.1128219239472</v>
      </c>
      <c r="L1490" s="31">
        <f t="shared" si="950"/>
        <v>1212.8732602748496</v>
      </c>
      <c r="M1490" s="31">
        <f t="shared" si="951"/>
        <v>7277.2395616490976</v>
      </c>
      <c r="N1490" s="31">
        <f t="shared" si="952"/>
        <v>0.81674967021875389</v>
      </c>
      <c r="O1490" s="32">
        <f t="shared" si="953"/>
        <v>4.900498021312524</v>
      </c>
      <c r="P1490" s="33">
        <f t="shared" si="954"/>
        <v>0.62629881538454735</v>
      </c>
      <c r="Q1490" s="31">
        <f t="shared" si="955"/>
        <v>4.6552820695628334</v>
      </c>
      <c r="R1490" s="31">
        <f t="shared" si="956"/>
        <v>0.14604125244359251</v>
      </c>
      <c r="S1490" s="31">
        <f t="shared" si="957"/>
        <v>0.24521595174969069</v>
      </c>
      <c r="T1490" s="31">
        <f t="shared" si="958"/>
        <v>3.4054107865744081E-2</v>
      </c>
      <c r="U1490" s="31">
        <f t="shared" si="959"/>
        <v>1.0355494524869989E-2</v>
      </c>
      <c r="V1490" s="47">
        <f t="shared" si="972"/>
        <v>6.2021824436139642E-4</v>
      </c>
      <c r="W1490" s="31">
        <f t="shared" si="960"/>
        <v>0.2331814285069711</v>
      </c>
      <c r="X1490" s="34">
        <f>(S1490*H1490*'Propiedades físicas'!$F$5*60*24*365)/(1000000)</f>
        <v>56360.077933667359</v>
      </c>
      <c r="Y1490" s="34">
        <f>(U1490*H1490*'Propiedades físicas'!$F$7*60*24*365)/(1000000)</f>
        <v>744.32931976556665</v>
      </c>
      <c r="Z1490" s="31">
        <f t="shared" si="973"/>
        <v>930.05374084605285</v>
      </c>
      <c r="AA1490" s="31">
        <f t="shared" si="974"/>
        <v>6913.0938733008079</v>
      </c>
      <c r="AB1490" s="31">
        <f t="shared" si="974"/>
        <v>216.87125987873486</v>
      </c>
      <c r="AC1490" s="31">
        <f t="shared" si="974"/>
        <v>364.14568834829066</v>
      </c>
      <c r="AD1490" s="31">
        <f t="shared" si="974"/>
        <v>50.570350180629958</v>
      </c>
      <c r="AE1490" s="31">
        <f t="shared" si="975"/>
        <v>15.377909369431935</v>
      </c>
      <c r="AF1490" s="31">
        <f t="shared" si="976"/>
        <v>8490.112821923949</v>
      </c>
      <c r="AG1490" s="31">
        <f t="shared" si="977"/>
        <v>0.10954551021328983</v>
      </c>
      <c r="AH1490" s="31">
        <f t="shared" si="978"/>
        <v>0.81425229773733776</v>
      </c>
      <c r="AI1490" s="31">
        <f t="shared" si="978"/>
        <v>2.5543978558059909E-2</v>
      </c>
      <c r="AJ1490" s="31">
        <f t="shared" si="978"/>
        <v>4.2890559405519349E-2</v>
      </c>
      <c r="AK1490" s="31">
        <f t="shared" si="978"/>
        <v>5.9563814099198491E-3</v>
      </c>
      <c r="AL1490" s="31">
        <f t="shared" si="979"/>
        <v>1.8112726758732446E-3</v>
      </c>
      <c r="AM1490" s="31">
        <f t="shared" si="980"/>
        <v>0.99999999999999989</v>
      </c>
      <c r="AN1490" s="31">
        <f>(Z1490*'Propiedades físicas'!$F$4)/1000</f>
        <v>817.87065862520194</v>
      </c>
      <c r="AO1490" s="31">
        <f>(AA1490*'Propiedades físicas'!$F$6)/1000</f>
        <v>221.49552770055786</v>
      </c>
      <c r="AP1490" s="31">
        <f>(AB1490*'Propiedades físicas'!$F$9)/1000</f>
        <v>133.79872378218548</v>
      </c>
      <c r="AQ1490" s="31">
        <f>(AC1490*'Propiedades físicas'!$F$5)/1000</f>
        <v>107.22998084792117</v>
      </c>
      <c r="AR1490" s="31">
        <f>(AD1490*'Propiedades físicas'!$F$8)/1000</f>
        <v>17.928200546036926</v>
      </c>
      <c r="AS1490" s="31">
        <f>(AE1490*'Propiedades físicas'!$F$7)/1000</f>
        <v>1.4161516738309869</v>
      </c>
      <c r="AT1490" s="31">
        <f t="shared" si="981"/>
        <v>1299.7392431757344</v>
      </c>
      <c r="AU1490" s="31">
        <f t="shared" si="982"/>
        <v>0.62925749370069595</v>
      </c>
      <c r="AV1490" s="31">
        <f t="shared" si="985"/>
        <v>0.1704153574368994</v>
      </c>
      <c r="AW1490" s="31">
        <f t="shared" si="985"/>
        <v>0.10294274369624069</v>
      </c>
      <c r="AX1490" s="31">
        <f t="shared" si="985"/>
        <v>8.2501148911930541E-2</v>
      </c>
      <c r="AY1490" s="31">
        <f t="shared" si="985"/>
        <v>1.3793690265311857E-2</v>
      </c>
      <c r="AZ1490" s="31">
        <f t="shared" si="986"/>
        <v>1.0895659889216046E-3</v>
      </c>
      <c r="BA1490" s="31">
        <f t="shared" si="983"/>
        <v>1</v>
      </c>
      <c r="BB1490" s="34">
        <f>AU1490*'Propiedades físicas'!$C$4+'Diseño reactor'!AV1490*'Propiedades físicas'!$C$5+'Diseño reactor'!AW1490*'Propiedades físicas'!$C$8+'Diseño reactor'!AX1490*'Propiedades físicas'!$C$9+'Diseño reactor'!AY1490*'Propiedades físicas'!$C$7+'Diseño reactor'!AZ1490*'Propiedades físicas'!$C$6</f>
        <v>875.57675804336759</v>
      </c>
      <c r="BC1490" s="45">
        <f>AU1490*'Propiedades físicas'!$L$4+'Diseño reactor'!AV1490*'Propiedades físicas'!$L$5+'Diseño reactor'!AW1490*'Propiedades físicas'!$L$8+AX1490*'Propiedades físicas'!$L$9+'Diseño reactor'!AY1490*'Propiedades físicas'!$L$7+'Diseño reactor'!AZ1490*'Propiedades físicas'!$L$6</f>
        <v>2.0749381668142566</v>
      </c>
      <c r="BD1490" s="29">
        <f t="shared" si="962"/>
        <v>2.0965901345852691</v>
      </c>
      <c r="BE1490" s="58">
        <f t="shared" si="963"/>
        <v>41.945354916435797</v>
      </c>
      <c r="BF1490" s="30">
        <f>AU1490*'Propiedades físicas'!$I$4+'Diseño reactor'!AV1490*'Propiedades físicas'!$I$5+'Diseño reactor'!AW1490*'Propiedades físicas'!$I$8+'Diseño reactor'!AX1490*'Propiedades físicas'!$I$9+'Diseño reactor'!AY1490*'Propiedades físicas'!$I$7+'Diseño reactor'!AZ1490*'Propiedades físicas'!$I$6</f>
        <v>1.9882777274025085E-2</v>
      </c>
      <c r="BG1490" s="24">
        <f>AU1490*'Propiedades físicas'!$O$4+'Diseño reactor'!AV1490*'Propiedades físicas'!$O$5+'Diseño reactor'!AW1490*'Propiedades físicas'!$O$8+'Diseño reactor'!AX1490*'Propiedades físicas'!$O$9+'Diseño reactor'!AY1490*'Propiedades físicas'!$O$7+'Diseño reactor'!AZ1490*'Propiedades físicas'!$O$6</f>
        <v>0.1524203058187833</v>
      </c>
      <c r="BH1490" s="54">
        <f t="shared" si="964"/>
        <v>41345.797831283184</v>
      </c>
      <c r="BI1490" s="34">
        <f t="shared" si="984"/>
        <v>270.66953583724995</v>
      </c>
      <c r="BJ1490" s="27">
        <f t="shared" si="965"/>
        <v>4795.4098762572403</v>
      </c>
      <c r="BK1490" s="34">
        <f t="shared" si="966"/>
        <v>562.24449220426334</v>
      </c>
      <c r="BL1490" s="27">
        <f t="shared" si="967"/>
        <v>105.44961498863232</v>
      </c>
      <c r="BM1490" s="34">
        <f t="shared" si="968"/>
        <v>1.1054421768707483</v>
      </c>
      <c r="BN1490" s="45">
        <f t="shared" si="969"/>
        <v>1539.4816443321506</v>
      </c>
      <c r="BO1490" s="45">
        <f t="shared" si="970"/>
        <v>100.96238139857414</v>
      </c>
      <c r="BP1490" s="66">
        <f t="shared" si="971"/>
        <v>6.689208255641895</v>
      </c>
    </row>
    <row r="1491" spans="8:68">
      <c r="H1491" s="68">
        <v>1486</v>
      </c>
      <c r="I1491" s="31">
        <f>('Propiedades físicas'!$C$10*'Diseño reactor'!H1491)/1000</f>
        <v>1300.6144884573339</v>
      </c>
      <c r="J1491" s="31">
        <f t="shared" si="949"/>
        <v>0.35060350630175136</v>
      </c>
      <c r="K1491" s="31">
        <f>(I1491*1000)/'Propiedades físicas'!$F$10</f>
        <v>8495.8300696154784</v>
      </c>
      <c r="L1491" s="31">
        <f t="shared" si="950"/>
        <v>1213.6900099450684</v>
      </c>
      <c r="M1491" s="31">
        <f t="shared" si="951"/>
        <v>7282.1400596704098</v>
      </c>
      <c r="N1491" s="31">
        <f t="shared" si="952"/>
        <v>0.816749670218754</v>
      </c>
      <c r="O1491" s="32">
        <f t="shared" si="953"/>
        <v>4.9004980213125231</v>
      </c>
      <c r="P1491" s="33">
        <f t="shared" si="954"/>
        <v>0.62639710890585787</v>
      </c>
      <c r="Q1491" s="31">
        <f t="shared" si="955"/>
        <v>4.6554422171400116</v>
      </c>
      <c r="R1491" s="31">
        <f t="shared" si="956"/>
        <v>0.1459887875403581</v>
      </c>
      <c r="S1491" s="31">
        <f t="shared" si="957"/>
        <v>0.24505580417251296</v>
      </c>
      <c r="T1491" s="31">
        <f t="shared" si="958"/>
        <v>3.4024304685459417E-2</v>
      </c>
      <c r="U1491" s="31">
        <f t="shared" si="959"/>
        <v>1.0339469087078678E-2</v>
      </c>
      <c r="V1491" s="47">
        <f t="shared" si="972"/>
        <v>6.203155835766748E-4</v>
      </c>
      <c r="W1491" s="31">
        <f t="shared" si="960"/>
        <v>0.23306108132484846</v>
      </c>
      <c r="X1491" s="34">
        <f>(S1491*H1491*'Propiedades físicas'!$F$5*60*24*365)/(1000000)</f>
        <v>56361.197975143441</v>
      </c>
      <c r="Y1491" s="34">
        <f>(U1491*H1491*'Propiedades físicas'!$F$7*60*24*365)/(1000000)</f>
        <v>743.67790405397022</v>
      </c>
      <c r="Z1491" s="31">
        <f t="shared" si="973"/>
        <v>930.82610383410474</v>
      </c>
      <c r="AA1491" s="31">
        <f t="shared" si="974"/>
        <v>6917.9871346700575</v>
      </c>
      <c r="AB1491" s="31">
        <f t="shared" si="974"/>
        <v>216.93933828497214</v>
      </c>
      <c r="AC1491" s="31">
        <f t="shared" si="974"/>
        <v>364.15292500035429</v>
      </c>
      <c r="AD1491" s="31">
        <f t="shared" si="974"/>
        <v>50.560116762592692</v>
      </c>
      <c r="AE1491" s="31">
        <f t="shared" si="975"/>
        <v>15.364451063398915</v>
      </c>
      <c r="AF1491" s="31">
        <f t="shared" si="976"/>
        <v>8495.8300696154802</v>
      </c>
      <c r="AG1491" s="31">
        <f t="shared" si="977"/>
        <v>0.10956270266787878</v>
      </c>
      <c r="AH1491" s="31">
        <f t="shared" si="978"/>
        <v>0.81428030904379478</v>
      </c>
      <c r="AI1491" s="31">
        <f t="shared" si="978"/>
        <v>2.553480195664869E-2</v>
      </c>
      <c r="AJ1491" s="31">
        <f t="shared" si="978"/>
        <v>4.2862548099062411E-2</v>
      </c>
      <c r="AK1491" s="31">
        <f t="shared" si="978"/>
        <v>5.9511685554323986E-3</v>
      </c>
      <c r="AL1491" s="31">
        <f t="shared" si="979"/>
        <v>1.8084696771829745E-3</v>
      </c>
      <c r="AM1491" s="31">
        <f t="shared" si="980"/>
        <v>1.0000000000000002</v>
      </c>
      <c r="AN1491" s="31">
        <f>(Z1491*'Propiedades físicas'!$F$4)/1000</f>
        <v>818.54985918963507</v>
      </c>
      <c r="AO1491" s="31">
        <f>(AA1491*'Propiedades físicas'!$F$6)/1000</f>
        <v>221.65230779482863</v>
      </c>
      <c r="AP1491" s="31">
        <f>(AB1491*'Propiedades físicas'!$F$9)/1000</f>
        <v>133.84072475491354</v>
      </c>
      <c r="AQ1491" s="31">
        <f>(AC1491*'Propiedades físicas'!$F$5)/1000</f>
        <v>107.23211182485433</v>
      </c>
      <c r="AR1491" s="31">
        <f>(AD1491*'Propiedades físicas'!$F$8)/1000</f>
        <v>17.924572594674355</v>
      </c>
      <c r="AS1491" s="31">
        <f>(AE1491*'Propiedades físicas'!$F$7)/1000</f>
        <v>1.4149122984284062</v>
      </c>
      <c r="AT1491" s="31">
        <f t="shared" si="981"/>
        <v>1300.6144884573343</v>
      </c>
      <c r="AU1491" s="31">
        <f t="shared" si="982"/>
        <v>0.62935625156730446</v>
      </c>
      <c r="AV1491" s="31">
        <f t="shared" si="985"/>
        <v>0.17042121994022347</v>
      </c>
      <c r="AW1491" s="31">
        <f t="shared" si="985"/>
        <v>0.10290576180929886</v>
      </c>
      <c r="AX1491" s="31">
        <f t="shared" si="985"/>
        <v>8.2447268407753085E-2</v>
      </c>
      <c r="AY1491" s="31">
        <f t="shared" si="985"/>
        <v>1.3781618422484886E-2</v>
      </c>
      <c r="AZ1491" s="31">
        <f t="shared" si="986"/>
        <v>1.0878798529352391E-3</v>
      </c>
      <c r="BA1491" s="31">
        <f t="shared" si="983"/>
        <v>1</v>
      </c>
      <c r="BB1491" s="34">
        <f>AU1491*'Propiedades físicas'!$C$4+'Diseño reactor'!AV1491*'Propiedades físicas'!$C$5+'Diseño reactor'!AW1491*'Propiedades físicas'!$C$8+'Diseño reactor'!AX1491*'Propiedades físicas'!$C$9+'Diseño reactor'!AY1491*'Propiedades físicas'!$C$7+'Diseño reactor'!AZ1491*'Propiedades físicas'!$C$6</f>
        <v>875.5762380328772</v>
      </c>
      <c r="BC1491" s="45">
        <f>AU1491*'Propiedades físicas'!$L$4+'Diseño reactor'!AV1491*'Propiedades físicas'!$L$5+'Diseño reactor'!AW1491*'Propiedades físicas'!$L$8+AX1491*'Propiedades físicas'!$L$9+'Diseño reactor'!AY1491*'Propiedades físicas'!$L$7+'Diseño reactor'!AZ1491*'Propiedades físicas'!$L$6</f>
        <v>2.0750108296868217</v>
      </c>
      <c r="BD1491" s="29">
        <f t="shared" si="962"/>
        <v>2.0954359280609709</v>
      </c>
      <c r="BE1491" s="58">
        <f t="shared" si="963"/>
        <v>41.944095393072246</v>
      </c>
      <c r="BF1491" s="30">
        <f>AU1491*'Propiedades físicas'!$I$4+'Diseño reactor'!AV1491*'Propiedades físicas'!$I$5+'Diseño reactor'!AW1491*'Propiedades físicas'!$I$8+'Diseño reactor'!AX1491*'Propiedades físicas'!$I$9+'Diseño reactor'!AY1491*'Propiedades físicas'!$I$7+'Diseño reactor'!AZ1491*'Propiedades físicas'!$I$6</f>
        <v>1.9883016001833495E-2</v>
      </c>
      <c r="BG1491" s="24">
        <f>AU1491*'Propiedades físicas'!$O$4+'Diseño reactor'!AV1491*'Propiedades físicas'!$O$5+'Diseño reactor'!AW1491*'Propiedades físicas'!$O$8+'Diseño reactor'!AX1491*'Propiedades físicas'!$O$9+'Diseño reactor'!AY1491*'Propiedades físicas'!$O$7+'Diseño reactor'!AZ1491*'Propiedades físicas'!$O$6</f>
        <v>0.1524236923487863</v>
      </c>
      <c r="BH1491" s="54">
        <f t="shared" si="964"/>
        <v>41345.276852787079</v>
      </c>
      <c r="BI1491" s="34">
        <f t="shared" si="984"/>
        <v>270.67625048888533</v>
      </c>
      <c r="BJ1491" s="27">
        <f t="shared" si="965"/>
        <v>4795.4092465552612</v>
      </c>
      <c r="BK1491" s="34">
        <f t="shared" si="966"/>
        <v>562.25691052574166</v>
      </c>
      <c r="BL1491" s="27">
        <f t="shared" si="967"/>
        <v>105.45005180075491</v>
      </c>
      <c r="BM1491" s="34">
        <f t="shared" si="968"/>
        <v>1.1054421768707483</v>
      </c>
      <c r="BN1491" s="45">
        <f t="shared" si="969"/>
        <v>1540.6561406069052</v>
      </c>
      <c r="BO1491" s="45">
        <f t="shared" si="970"/>
        <v>100.977172986534</v>
      </c>
      <c r="BP1491" s="66">
        <f t="shared" si="971"/>
        <v>6.6892042828794462</v>
      </c>
    </row>
    <row r="1492" spans="8:68">
      <c r="H1492" s="68">
        <v>1487</v>
      </c>
      <c r="I1492" s="31">
        <f>('Propiedades físicas'!$C$10*'Diseño reactor'!H1492)/1000</f>
        <v>1301.4897337389336</v>
      </c>
      <c r="J1492" s="31">
        <f t="shared" si="949"/>
        <v>0.35036772721210663</v>
      </c>
      <c r="K1492" s="31">
        <f>(I1492*1000)/'Propiedades físicas'!$F$10</f>
        <v>8501.5473173070095</v>
      </c>
      <c r="L1492" s="31">
        <f t="shared" si="950"/>
        <v>1214.5067596152869</v>
      </c>
      <c r="M1492" s="31">
        <f t="shared" si="951"/>
        <v>7287.0405576917219</v>
      </c>
      <c r="N1492" s="31">
        <f t="shared" si="952"/>
        <v>0.81674967021875378</v>
      </c>
      <c r="O1492" s="32">
        <f t="shared" si="953"/>
        <v>4.9004980213125231</v>
      </c>
      <c r="P1492" s="33">
        <f t="shared" si="954"/>
        <v>0.62649530101903883</v>
      </c>
      <c r="Q1492" s="31">
        <f t="shared" si="955"/>
        <v>4.6556021593567722</v>
      </c>
      <c r="R1492" s="31">
        <f t="shared" si="956"/>
        <v>0.14593635314237546</v>
      </c>
      <c r="S1492" s="31">
        <f t="shared" si="957"/>
        <v>0.24489586195575161</v>
      </c>
      <c r="T1492" s="31">
        <f t="shared" si="958"/>
        <v>3.3994539358642224E-2</v>
      </c>
      <c r="U1492" s="31">
        <f t="shared" si="959"/>
        <v>1.0323476698697235E-2</v>
      </c>
      <c r="V1492" s="47">
        <f t="shared" si="972"/>
        <v>6.2041282236836859E-4</v>
      </c>
      <c r="W1492" s="31">
        <f t="shared" si="960"/>
        <v>0.23294085830332595</v>
      </c>
      <c r="X1492" s="34">
        <f>(S1492*H1492*'Propiedades físicas'!$F$5*60*24*365)/(1000000)</f>
        <v>56362.315706747497</v>
      </c>
      <c r="Y1492" s="34">
        <f>(U1492*H1492*'Propiedades físicas'!$F$7*60*24*365)/(1000000)</f>
        <v>743.0273157152659</v>
      </c>
      <c r="Z1492" s="31">
        <f t="shared" si="973"/>
        <v>931.59851261531071</v>
      </c>
      <c r="AA1492" s="31">
        <f t="shared" si="974"/>
        <v>6922.8804109635203</v>
      </c>
      <c r="AB1492" s="31">
        <f t="shared" si="974"/>
        <v>217.00735712271231</v>
      </c>
      <c r="AC1492" s="31">
        <f t="shared" si="974"/>
        <v>364.16014672820262</v>
      </c>
      <c r="AD1492" s="31">
        <f t="shared" si="974"/>
        <v>50.54988002630099</v>
      </c>
      <c r="AE1492" s="31">
        <f t="shared" si="975"/>
        <v>15.351009850962789</v>
      </c>
      <c r="AF1492" s="31">
        <f t="shared" si="976"/>
        <v>8501.5473173070113</v>
      </c>
      <c r="AG1492" s="31">
        <f t="shared" si="977"/>
        <v>0.1095798773852391</v>
      </c>
      <c r="AH1492" s="31">
        <f t="shared" si="978"/>
        <v>0.81430828443079739</v>
      </c>
      <c r="AI1492" s="31">
        <f t="shared" si="978"/>
        <v>2.5525630690890814E-2</v>
      </c>
      <c r="AJ1492" s="31">
        <f t="shared" si="978"/>
        <v>4.2834572712059628E-2</v>
      </c>
      <c r="AK1492" s="31">
        <f t="shared" si="978"/>
        <v>5.9459623218698259E-3</v>
      </c>
      <c r="AL1492" s="31">
        <f t="shared" si="979"/>
        <v>1.8056724591430547E-3</v>
      </c>
      <c r="AM1492" s="31">
        <f t="shared" si="980"/>
        <v>0.99999999999999989</v>
      </c>
      <c r="AN1492" s="31">
        <f>(Z1492*'Propiedades físicas'!$F$4)/1000</f>
        <v>819.22910002365199</v>
      </c>
      <c r="AO1492" s="31">
        <f>(AA1492*'Propiedades físicas'!$F$6)/1000</f>
        <v>221.80908836727119</v>
      </c>
      <c r="AP1492" s="31">
        <f>(AB1492*'Propiedades físicas'!$F$9)/1000</f>
        <v>133.88268897685734</v>
      </c>
      <c r="AQ1492" s="31">
        <f>(AC1492*'Propiedades físicas'!$F$5)/1000</f>
        <v>107.23423840705384</v>
      </c>
      <c r="AR1492" s="31">
        <f>(AD1492*'Propiedades físicas'!$F$8)/1000</f>
        <v>17.920943466924221</v>
      </c>
      <c r="AS1492" s="31">
        <f>(AE1492*'Propiedades físicas'!$F$7)/1000</f>
        <v>1.4136744971751634</v>
      </c>
      <c r="AT1492" s="31">
        <f t="shared" si="981"/>
        <v>1301.4897337389336</v>
      </c>
      <c r="AU1492" s="31">
        <f t="shared" si="982"/>
        <v>0.62945490754672484</v>
      </c>
      <c r="AV1492" s="31">
        <f t="shared" si="985"/>
        <v>0.17042707492594325</v>
      </c>
      <c r="AW1492" s="31">
        <f t="shared" si="985"/>
        <v>0.10286880142514664</v>
      </c>
      <c r="AX1492" s="31">
        <f t="shared" si="985"/>
        <v>8.2393456995615455E-2</v>
      </c>
      <c r="AY1492" s="31">
        <f t="shared" si="985"/>
        <v>1.3769561912287041E-2</v>
      </c>
      <c r="AZ1492" s="31">
        <f t="shared" si="986"/>
        <v>1.0861971942828501E-3</v>
      </c>
      <c r="BA1492" s="31">
        <f t="shared" si="983"/>
        <v>1</v>
      </c>
      <c r="BB1492" s="34">
        <f>AU1492*'Propiedades físicas'!$C$4+'Diseño reactor'!AV1492*'Propiedades físicas'!$C$5+'Diseño reactor'!AW1492*'Propiedades físicas'!$C$8+'Diseño reactor'!AX1492*'Propiedades físicas'!$C$9+'Diseño reactor'!AY1492*'Propiedades físicas'!$C$7+'Diseño reactor'!AZ1492*'Propiedades físicas'!$C$6</f>
        <v>875.57571902960433</v>
      </c>
      <c r="BC1492" s="45">
        <f>AU1492*'Propiedades físicas'!$L$4+'Diseño reactor'!AV1492*'Propiedades físicas'!$L$5+'Diseño reactor'!AW1492*'Propiedades físicas'!$L$8+AX1492*'Propiedades físicas'!$L$9+'Diseño reactor'!AY1492*'Propiedades físicas'!$L$7+'Diseño reactor'!AZ1492*'Propiedades físicas'!$L$6</f>
        <v>2.0750834140441667</v>
      </c>
      <c r="BD1492" s="29">
        <f t="shared" si="962"/>
        <v>2.0942829941996677</v>
      </c>
      <c r="BE1492" s="58">
        <f t="shared" si="963"/>
        <v>41.942837290006992</v>
      </c>
      <c r="BF1492" s="30">
        <f>AU1492*'Propiedades físicas'!$I$4+'Diseño reactor'!AV1492*'Propiedades físicas'!$I$5+'Diseño reactor'!AW1492*'Propiedades físicas'!$I$8+'Diseño reactor'!AX1492*'Propiedades físicas'!$I$9+'Diseño reactor'!AY1492*'Propiedades físicas'!$I$7+'Diseño reactor'!AZ1492*'Propiedades físicas'!$I$6</f>
        <v>1.9883254260611608E-2</v>
      </c>
      <c r="BG1492" s="24">
        <f>AU1492*'Propiedades físicas'!$O$4+'Diseño reactor'!AV1492*'Propiedades físicas'!$O$5+'Diseño reactor'!AW1492*'Propiedades físicas'!$O$8+'Diseño reactor'!AX1492*'Propiedades físicas'!$O$9+'Diseño reactor'!AY1492*'Propiedades físicas'!$O$7+'Diseño reactor'!AZ1492*'Propiedades físicas'!$O$6</f>
        <v>0.15242707550525958</v>
      </c>
      <c r="BH1492" s="54">
        <f t="shared" si="964"/>
        <v>41344.756909652293</v>
      </c>
      <c r="BI1492" s="34">
        <f t="shared" si="984"/>
        <v>270.68295443347586</v>
      </c>
      <c r="BJ1492" s="27">
        <f t="shared" si="965"/>
        <v>4795.4086321917612</v>
      </c>
      <c r="BK1492" s="34">
        <f t="shared" si="966"/>
        <v>562.26931819820538</v>
      </c>
      <c r="BL1492" s="27">
        <f t="shared" si="967"/>
        <v>105.4504882226443</v>
      </c>
      <c r="BM1492" s="34">
        <f t="shared" si="968"/>
        <v>1.1054421768707483</v>
      </c>
      <c r="BN1492" s="45">
        <f t="shared" si="969"/>
        <v>1541.8306873065762</v>
      </c>
      <c r="BO1492" s="45">
        <f t="shared" si="970"/>
        <v>100.99194931780393</v>
      </c>
      <c r="BP1492" s="66">
        <f t="shared" si="971"/>
        <v>6.6892003178119124</v>
      </c>
    </row>
    <row r="1493" spans="8:68">
      <c r="H1493" s="68">
        <v>1488</v>
      </c>
      <c r="I1493" s="31">
        <f>('Propiedades físicas'!$C$10*'Diseño reactor'!H1493)/1000</f>
        <v>1302.3649790205336</v>
      </c>
      <c r="J1493" s="31">
        <f t="shared" si="949"/>
        <v>0.35013226502984041</v>
      </c>
      <c r="K1493" s="31">
        <f>(I1493*1000)/'Propiedades físicas'!$F$10</f>
        <v>8507.2645649985407</v>
      </c>
      <c r="L1493" s="31">
        <f t="shared" si="950"/>
        <v>1215.3235092855057</v>
      </c>
      <c r="M1493" s="31">
        <f t="shared" si="951"/>
        <v>7291.9410557130341</v>
      </c>
      <c r="N1493" s="31">
        <f t="shared" si="952"/>
        <v>0.81674967021875378</v>
      </c>
      <c r="O1493" s="32">
        <f t="shared" si="953"/>
        <v>4.9004980213125231</v>
      </c>
      <c r="P1493" s="33">
        <f t="shared" si="954"/>
        <v>0.6265933918809421</v>
      </c>
      <c r="Q1493" s="31">
        <f t="shared" si="955"/>
        <v>4.6557618966013079</v>
      </c>
      <c r="R1493" s="31">
        <f t="shared" si="956"/>
        <v>0.14588394923897954</v>
      </c>
      <c r="S1493" s="31">
        <f t="shared" si="957"/>
        <v>0.24473612471121589</v>
      </c>
      <c r="T1493" s="31">
        <f t="shared" si="958"/>
        <v>3.3964811824260262E-2</v>
      </c>
      <c r="U1493" s="31">
        <f t="shared" si="959"/>
        <v>1.0307517274571937E-2</v>
      </c>
      <c r="V1493" s="47">
        <f t="shared" si="972"/>
        <v>6.2050996089180676E-4</v>
      </c>
      <c r="W1493" s="31">
        <f t="shared" si="960"/>
        <v>0.23282075925036042</v>
      </c>
      <c r="X1493" s="34">
        <f>(S1493*H1493*'Propiedades físicas'!$F$5*60*24*365)/(1000000)</f>
        <v>56363.431134431121</v>
      </c>
      <c r="Y1493" s="34">
        <f>(U1493*H1493*'Propiedades físicas'!$F$7*60*24*365)/(1000000)</f>
        <v>742.37755341545562</v>
      </c>
      <c r="Z1493" s="31">
        <f t="shared" si="973"/>
        <v>932.3709671188418</v>
      </c>
      <c r="AA1493" s="31">
        <f t="shared" si="974"/>
        <v>6927.7737021427465</v>
      </c>
      <c r="AB1493" s="31">
        <f t="shared" si="974"/>
        <v>217.07531646760157</v>
      </c>
      <c r="AC1493" s="31">
        <f t="shared" si="974"/>
        <v>364.16735357028927</v>
      </c>
      <c r="AD1493" s="31">
        <f t="shared" si="974"/>
        <v>50.539639994499268</v>
      </c>
      <c r="AE1493" s="31">
        <f t="shared" si="975"/>
        <v>15.337585704563041</v>
      </c>
      <c r="AF1493" s="31">
        <f t="shared" si="976"/>
        <v>8507.2645649985407</v>
      </c>
      <c r="AG1493" s="31">
        <f t="shared" si="977"/>
        <v>0.10959703439280565</v>
      </c>
      <c r="AH1493" s="31">
        <f t="shared" si="978"/>
        <v>0.81433622396624439</v>
      </c>
      <c r="AI1493" s="31">
        <f t="shared" si="978"/>
        <v>2.5516464758920873E-2</v>
      </c>
      <c r="AJ1493" s="31">
        <f t="shared" si="978"/>
        <v>4.2806633176612832E-2</v>
      </c>
      <c r="AK1493" s="31">
        <f t="shared" si="978"/>
        <v>5.9407626985570226E-3</v>
      </c>
      <c r="AL1493" s="31">
        <f t="shared" si="979"/>
        <v>1.8028810068593032E-3</v>
      </c>
      <c r="AM1493" s="31">
        <f t="shared" si="980"/>
        <v>1</v>
      </c>
      <c r="AN1493" s="31">
        <f>(Z1493*'Propiedades físicas'!$F$4)/1000</f>
        <v>819.9083810649671</v>
      </c>
      <c r="AO1493" s="31">
        <f>(AA1493*'Propiedades físicas'!$F$6)/1000</f>
        <v>221.96586941665359</v>
      </c>
      <c r="AP1493" s="31">
        <f>(AB1493*'Propiedades físicas'!$F$9)/1000</f>
        <v>133.92461649468677</v>
      </c>
      <c r="AQ1493" s="31">
        <f>(AC1493*'Propiedades físicas'!$F$5)/1000</f>
        <v>107.23636060584309</v>
      </c>
      <c r="AR1493" s="31">
        <f>(AD1493*'Propiedades físicas'!$F$8)/1000</f>
        <v>17.917313170849873</v>
      </c>
      <c r="AS1493" s="31">
        <f>(AE1493*'Propiedades físicas'!$F$7)/1000</f>
        <v>1.4124382675332106</v>
      </c>
      <c r="AT1493" s="31">
        <f t="shared" si="981"/>
        <v>1302.3649790205336</v>
      </c>
      <c r="AU1493" s="31">
        <f t="shared" si="982"/>
        <v>0.62955346179654925</v>
      </c>
      <c r="AV1493" s="31">
        <f t="shared" si="985"/>
        <v>0.17043292240826907</v>
      </c>
      <c r="AW1493" s="31">
        <f t="shared" si="985"/>
        <v>0.10283186253626624</v>
      </c>
      <c r="AX1493" s="31">
        <f t="shared" si="985"/>
        <v>8.2339714544913567E-2</v>
      </c>
      <c r="AY1493" s="31">
        <f t="shared" si="985"/>
        <v>1.3757520709997056E-2</v>
      </c>
      <c r="AZ1493" s="31">
        <f t="shared" si="986"/>
        <v>1.084518004004883E-3</v>
      </c>
      <c r="BA1493" s="31">
        <f t="shared" si="983"/>
        <v>0.99999999999999989</v>
      </c>
      <c r="BB1493" s="34">
        <f>AU1493*'Propiedades físicas'!$C$4+'Diseño reactor'!AV1493*'Propiedades físicas'!$C$5+'Diseño reactor'!AW1493*'Propiedades físicas'!$C$8+'Diseño reactor'!AX1493*'Propiedades físicas'!$C$9+'Diseño reactor'!AY1493*'Propiedades físicas'!$C$7+'Diseño reactor'!AZ1493*'Propiedades físicas'!$C$6</f>
        <v>875.57520103109198</v>
      </c>
      <c r="BC1493" s="45">
        <f>AU1493*'Propiedades físicas'!$L$4+'Diseño reactor'!AV1493*'Propiedades físicas'!$L$5+'Diseño reactor'!AW1493*'Propiedades físicas'!$L$8+AX1493*'Propiedades físicas'!$L$9+'Diseño reactor'!AY1493*'Propiedades físicas'!$L$7+'Diseño reactor'!AZ1493*'Propiedades físicas'!$L$6</f>
        <v>2.0751559200120528</v>
      </c>
      <c r="BD1493" s="29">
        <f t="shared" si="962"/>
        <v>2.0931313308951474</v>
      </c>
      <c r="BE1493" s="58">
        <f t="shared" si="963"/>
        <v>41.941580604825958</v>
      </c>
      <c r="BF1493" s="30">
        <f>AU1493*'Propiedades físicas'!$I$4+'Diseño reactor'!AV1493*'Propiedades físicas'!$I$5+'Diseño reactor'!AW1493*'Propiedades físicas'!$I$8+'Diseño reactor'!AX1493*'Propiedades físicas'!$I$9+'Diseño reactor'!AY1493*'Propiedades físicas'!$I$7+'Diseño reactor'!AZ1493*'Propiedades físicas'!$I$6</f>
        <v>1.9883492051480572E-2</v>
      </c>
      <c r="BG1493" s="24">
        <f>AU1493*'Propiedades físicas'!$O$4+'Diseño reactor'!AV1493*'Propiedades físicas'!$O$5+'Diseño reactor'!AW1493*'Propiedades físicas'!$O$8+'Diseño reactor'!AX1493*'Propiedades físicas'!$O$9+'Diseño reactor'!AY1493*'Propiedades físicas'!$O$7+'Diseño reactor'!AZ1493*'Propiedades físicas'!$O$6</f>
        <v>0.15243045529303889</v>
      </c>
      <c r="BH1493" s="54">
        <f t="shared" si="964"/>
        <v>41344.237999357581</v>
      </c>
      <c r="BI1493" s="34">
        <f t="shared" si="984"/>
        <v>270.68964769422166</v>
      </c>
      <c r="BJ1493" s="27">
        <f t="shared" si="965"/>
        <v>4795.4080331165533</v>
      </c>
      <c r="BK1493" s="34">
        <f t="shared" si="966"/>
        <v>562.2817152337326</v>
      </c>
      <c r="BL1493" s="27">
        <f t="shared" si="967"/>
        <v>105.45092425476642</v>
      </c>
      <c r="BM1493" s="34">
        <f t="shared" si="968"/>
        <v>1.1054421768707483</v>
      </c>
      <c r="BN1493" s="45">
        <f t="shared" si="969"/>
        <v>1543.0052843502797</v>
      </c>
      <c r="BO1493" s="45">
        <f t="shared" si="970"/>
        <v>101.00671041597514</v>
      </c>
      <c r="BP1493" s="66">
        <f t="shared" si="971"/>
        <v>6.68919636042052</v>
      </c>
    </row>
    <row r="1494" spans="8:68">
      <c r="H1494" s="68">
        <v>1489</v>
      </c>
      <c r="I1494" s="31">
        <f>('Propiedades físicas'!$C$10*'Diseño reactor'!H1494)/1000</f>
        <v>1303.2402243021334</v>
      </c>
      <c r="J1494" s="31">
        <f t="shared" si="949"/>
        <v>0.34989711911645571</v>
      </c>
      <c r="K1494" s="31">
        <f>(I1494*1000)/'Propiedades físicas'!$F$10</f>
        <v>8512.9818126900718</v>
      </c>
      <c r="L1494" s="31">
        <f t="shared" si="950"/>
        <v>1216.1402589557244</v>
      </c>
      <c r="M1494" s="31">
        <f t="shared" si="951"/>
        <v>7296.8415537343471</v>
      </c>
      <c r="N1494" s="31">
        <f t="shared" si="952"/>
        <v>0.81674967021875378</v>
      </c>
      <c r="O1494" s="32">
        <f t="shared" si="953"/>
        <v>4.9004980213125231</v>
      </c>
      <c r="P1494" s="33">
        <f t="shared" si="954"/>
        <v>0.62669138164809512</v>
      </c>
      <c r="Q1494" s="31">
        <f t="shared" si="955"/>
        <v>4.6559214292608466</v>
      </c>
      <c r="R1494" s="31">
        <f t="shared" si="956"/>
        <v>0.1458315758194518</v>
      </c>
      <c r="S1494" s="31">
        <f t="shared" si="957"/>
        <v>0.2445765920516777</v>
      </c>
      <c r="T1494" s="31">
        <f t="shared" si="958"/>
        <v>3.3935122021394655E-2</v>
      </c>
      <c r="U1494" s="31">
        <f t="shared" si="959"/>
        <v>1.0291590729812203E-2</v>
      </c>
      <c r="V1494" s="47">
        <f t="shared" si="972"/>
        <v>6.2060699930199716E-4</v>
      </c>
      <c r="W1494" s="31">
        <f t="shared" si="960"/>
        <v>0.23270078397430446</v>
      </c>
      <c r="X1494" s="34">
        <f>(S1494*H1494*'Propiedades físicas'!$F$5*60*24*365)/(1000000)</f>
        <v>56364.544264127406</v>
      </c>
      <c r="Y1494" s="34">
        <f>(U1494*H1494*'Propiedades físicas'!$F$7*60*24*365)/(1000000)</f>
        <v>741.72861582302016</v>
      </c>
      <c r="Z1494" s="31">
        <f t="shared" si="973"/>
        <v>933.14346727401369</v>
      </c>
      <c r="AA1494" s="31">
        <f t="shared" si="974"/>
        <v>6932.667008169401</v>
      </c>
      <c r="AB1494" s="31">
        <f t="shared" si="974"/>
        <v>217.14321639516373</v>
      </c>
      <c r="AC1494" s="31">
        <f t="shared" si="974"/>
        <v>364.17454556494812</v>
      </c>
      <c r="AD1494" s="31">
        <f t="shared" si="974"/>
        <v>50.52939668985664</v>
      </c>
      <c r="AE1494" s="31">
        <f t="shared" si="975"/>
        <v>15.324178596690372</v>
      </c>
      <c r="AF1494" s="31">
        <f t="shared" si="976"/>
        <v>8512.9818126900755</v>
      </c>
      <c r="AG1494" s="31">
        <f t="shared" si="977"/>
        <v>0.10961417371795644</v>
      </c>
      <c r="AH1494" s="31">
        <f t="shared" si="978"/>
        <v>0.81436412771786482</v>
      </c>
      <c r="AI1494" s="31">
        <f t="shared" si="978"/>
        <v>2.5507304158864069E-2</v>
      </c>
      <c r="AJ1494" s="31">
        <f t="shared" si="978"/>
        <v>4.2778729424992168E-2</v>
      </c>
      <c r="AK1494" s="31">
        <f t="shared" si="978"/>
        <v>5.9355696748387048E-3</v>
      </c>
      <c r="AL1494" s="31">
        <f t="shared" si="979"/>
        <v>1.8000953054835647E-3</v>
      </c>
      <c r="AM1494" s="31">
        <f t="shared" si="980"/>
        <v>0.99999999999999967</v>
      </c>
      <c r="AN1494" s="31">
        <f>(Z1494*'Propiedades físicas'!$F$4)/1000</f>
        <v>820.58770225142212</v>
      </c>
      <c r="AO1494" s="31">
        <f>(AA1494*'Propiedades físicas'!$F$6)/1000</f>
        <v>222.12265094174759</v>
      </c>
      <c r="AP1494" s="31">
        <f>(AB1494*'Propiedades físicas'!$F$9)/1000</f>
        <v>133.96650735499625</v>
      </c>
      <c r="AQ1494" s="31">
        <f>(AC1494*'Propiedades físicas'!$F$5)/1000</f>
        <v>107.23847843251028</v>
      </c>
      <c r="AR1494" s="31">
        <f>(AD1494*'Propiedades físicas'!$F$8)/1000</f>
        <v>17.913681714487968</v>
      </c>
      <c r="AS1494" s="31">
        <f>(AE1494*'Propiedades físicas'!$F$7)/1000</f>
        <v>1.4112036069692164</v>
      </c>
      <c r="AT1494" s="31">
        <f t="shared" si="981"/>
        <v>1303.2402243021334</v>
      </c>
      <c r="AU1494" s="31">
        <f t="shared" si="982"/>
        <v>0.629651914474045</v>
      </c>
      <c r="AV1494" s="31">
        <f t="shared" si="985"/>
        <v>0.17043876240137626</v>
      </c>
      <c r="AW1494" s="31">
        <f t="shared" si="985"/>
        <v>0.10279494513510233</v>
      </c>
      <c r="AX1494" s="31">
        <f t="shared" si="985"/>
        <v>8.2286040925367357E-2</v>
      </c>
      <c r="AY1494" s="31">
        <f t="shared" si="985"/>
        <v>1.3745494790939628E-2</v>
      </c>
      <c r="AZ1494" s="31">
        <f t="shared" si="986"/>
        <v>1.0828422731694735E-3</v>
      </c>
      <c r="BA1494" s="31">
        <f t="shared" si="983"/>
        <v>1.0000000000000002</v>
      </c>
      <c r="BB1494" s="34">
        <f>AU1494*'Propiedades físicas'!$C$4+'Diseño reactor'!AV1494*'Propiedades físicas'!$C$5+'Diseño reactor'!AW1494*'Propiedades físicas'!$C$8+'Diseño reactor'!AX1494*'Propiedades físicas'!$C$9+'Diseño reactor'!AY1494*'Propiedades físicas'!$C$7+'Diseño reactor'!AZ1494*'Propiedades físicas'!$C$6</f>
        <v>875.57468403489031</v>
      </c>
      <c r="BC1494" s="45">
        <f>AU1494*'Propiedades físicas'!$L$4+'Diseño reactor'!AV1494*'Propiedades físicas'!$L$5+'Diseño reactor'!AW1494*'Propiedades físicas'!$L$8+AX1494*'Propiedades físicas'!$L$9+'Diseño reactor'!AY1494*'Propiedades físicas'!$L$7+'Diseño reactor'!AZ1494*'Propiedades físicas'!$L$6</f>
        <v>2.0752283477159748</v>
      </c>
      <c r="BD1494" s="29">
        <f t="shared" si="962"/>
        <v>2.0919809360458452</v>
      </c>
      <c r="BE1494" s="58">
        <f t="shared" si="963"/>
        <v>41.940325335120562</v>
      </c>
      <c r="BF1494" s="30">
        <f>AU1494*'Propiedades físicas'!$I$4+'Diseño reactor'!AV1494*'Propiedades físicas'!$I$5+'Diseño reactor'!AW1494*'Propiedades físicas'!$I$8+'Diseño reactor'!AX1494*'Propiedades físicas'!$I$9+'Diseño reactor'!AY1494*'Propiedades físicas'!$I$7+'Diseño reactor'!AZ1494*'Propiedades físicas'!$I$6</f>
        <v>1.988372937555832E-2</v>
      </c>
      <c r="BG1494" s="24">
        <f>AU1494*'Propiedades físicas'!$O$4+'Diseño reactor'!AV1494*'Propiedades físicas'!$O$5+'Diseño reactor'!AW1494*'Propiedades físicas'!$O$8+'Diseño reactor'!AX1494*'Propiedades físicas'!$O$9+'Diseño reactor'!AY1494*'Propiedades físicas'!$O$7+'Diseño reactor'!AZ1494*'Propiedades físicas'!$O$6</f>
        <v>0.15243383171695149</v>
      </c>
      <c r="BH1494" s="54">
        <f t="shared" si="964"/>
        <v>41343.72011938908</v>
      </c>
      <c r="BI1494" s="34">
        <f t="shared" si="984"/>
        <v>270.69633029425955</v>
      </c>
      <c r="BJ1494" s="27">
        <f t="shared" si="965"/>
        <v>4795.407449279578</v>
      </c>
      <c r="BK1494" s="34">
        <f t="shared" si="966"/>
        <v>562.29410164438366</v>
      </c>
      <c r="BL1494" s="27">
        <f t="shared" si="967"/>
        <v>105.45135989758651</v>
      </c>
      <c r="BM1494" s="34">
        <f t="shared" si="968"/>
        <v>1.1054421768707483</v>
      </c>
      <c r="BN1494" s="45">
        <f t="shared" si="969"/>
        <v>1544.1799316573072</v>
      </c>
      <c r="BO1494" s="45">
        <f t="shared" si="970"/>
        <v>101.02145630459012</v>
      </c>
      <c r="BP1494" s="66">
        <f t="shared" si="971"/>
        <v>6.6891924106865543</v>
      </c>
    </row>
    <row r="1495" spans="8:68">
      <c r="H1495" s="68">
        <v>1490</v>
      </c>
      <c r="I1495" s="31">
        <f>('Propiedades físicas'!$C$10*'Diseño reactor'!H1495)/1000</f>
        <v>1304.1154695837333</v>
      </c>
      <c r="J1495" s="31">
        <f t="shared" si="949"/>
        <v>0.34966228883516942</v>
      </c>
      <c r="K1495" s="31">
        <f>(I1495*1000)/'Propiedades físicas'!$F$10</f>
        <v>8518.699060381603</v>
      </c>
      <c r="L1495" s="31">
        <f t="shared" si="950"/>
        <v>1216.9570086259432</v>
      </c>
      <c r="M1495" s="31">
        <f t="shared" si="951"/>
        <v>7301.7420517556593</v>
      </c>
      <c r="N1495" s="31">
        <f t="shared" si="952"/>
        <v>0.81674967021875389</v>
      </c>
      <c r="O1495" s="32">
        <f t="shared" si="953"/>
        <v>4.9004980213125231</v>
      </c>
      <c r="P1495" s="33">
        <f t="shared" si="954"/>
        <v>0.62678927047670363</v>
      </c>
      <c r="Q1495" s="31">
        <f t="shared" si="955"/>
        <v>4.6560807577216545</v>
      </c>
      <c r="R1495" s="31">
        <f t="shared" si="956"/>
        <v>0.1457792328730208</v>
      </c>
      <c r="S1495" s="31">
        <f t="shared" si="957"/>
        <v>0.24441726359086929</v>
      </c>
      <c r="T1495" s="31">
        <f t="shared" si="958"/>
        <v>3.3905469889239752E-2</v>
      </c>
      <c r="U1495" s="31">
        <f t="shared" si="959"/>
        <v>1.0275696979789662E-2</v>
      </c>
      <c r="V1495" s="47">
        <f t="shared" si="972"/>
        <v>6.2070393775362888E-4</v>
      </c>
      <c r="W1495" s="31">
        <f t="shared" si="960"/>
        <v>0.23258093228390556</v>
      </c>
      <c r="X1495" s="34">
        <f>(S1495*H1495*'Propiedades físicas'!$F$5*60*24*365)/(1000000)</f>
        <v>56365.655101751159</v>
      </c>
      <c r="Y1495" s="34">
        <f>(U1495*H1495*'Propiedades físicas'!$F$7*60*24*365)/(1000000)</f>
        <v>741.0805016089148</v>
      </c>
      <c r="Z1495" s="31">
        <f t="shared" si="973"/>
        <v>933.91601301028845</v>
      </c>
      <c r="AA1495" s="31">
        <f t="shared" si="974"/>
        <v>6937.560329005265</v>
      </c>
      <c r="AB1495" s="31">
        <f t="shared" si="974"/>
        <v>217.211056980801</v>
      </c>
      <c r="AC1495" s="31">
        <f t="shared" si="974"/>
        <v>364.18172275039524</v>
      </c>
      <c r="AD1495" s="31">
        <f t="shared" si="974"/>
        <v>50.519150134967234</v>
      </c>
      <c r="AE1495" s="31">
        <f t="shared" si="975"/>
        <v>15.310788499886597</v>
      </c>
      <c r="AF1495" s="31">
        <f t="shared" si="976"/>
        <v>8518.699060381603</v>
      </c>
      <c r="AG1495" s="31">
        <f t="shared" si="977"/>
        <v>0.10963129538801349</v>
      </c>
      <c r="AH1495" s="31">
        <f t="shared" si="978"/>
        <v>0.8143919957532213</v>
      </c>
      <c r="AI1495" s="31">
        <f t="shared" si="978"/>
        <v>2.5498148888836416E-2</v>
      </c>
      <c r="AJ1495" s="31">
        <f t="shared" si="978"/>
        <v>4.2750861389635873E-2</v>
      </c>
      <c r="AK1495" s="31">
        <f t="shared" si="978"/>
        <v>5.9303832400794051E-3</v>
      </c>
      <c r="AL1495" s="31">
        <f t="shared" si="979"/>
        <v>1.7973153402135486E-3</v>
      </c>
      <c r="AM1495" s="31">
        <f t="shared" si="980"/>
        <v>1.0000000000000002</v>
      </c>
      <c r="AN1495" s="31">
        <f>(Z1495*'Propiedades físicas'!$F$4)/1000</f>
        <v>821.26706352098745</v>
      </c>
      <c r="AO1495" s="31">
        <f>(AA1495*'Propiedades físicas'!$F$6)/1000</f>
        <v>222.27943294132868</v>
      </c>
      <c r="AP1495" s="31">
        <f>(AB1495*'Propiedades físicas'!$F$9)/1000</f>
        <v>134.00836160430515</v>
      </c>
      <c r="AQ1495" s="31">
        <f>(AC1495*'Propiedades físicas'!$F$5)/1000</f>
        <v>107.24059189830889</v>
      </c>
      <c r="AR1495" s="31">
        <f>(AD1495*'Propiedades físicas'!$F$8)/1000</f>
        <v>17.910049105848579</v>
      </c>
      <c r="AS1495" s="31">
        <f>(AE1495*'Propiedades físicas'!$F$7)/1000</f>
        <v>1.4099705129545566</v>
      </c>
      <c r="AT1495" s="31">
        <f t="shared" si="981"/>
        <v>1304.1154695837333</v>
      </c>
      <c r="AU1495" s="31">
        <f t="shared" si="982"/>
        <v>0.62975026573615567</v>
      </c>
      <c r="AV1495" s="31">
        <f t="shared" si="985"/>
        <v>0.1704445949194047</v>
      </c>
      <c r="AW1495" s="31">
        <f t="shared" si="985"/>
        <v>0.10275804921406223</v>
      </c>
      <c r="AX1495" s="31">
        <f t="shared" si="985"/>
        <v>8.223243600701978E-2</v>
      </c>
      <c r="AY1495" s="31">
        <f t="shared" si="985"/>
        <v>1.3733484130485293E-2</v>
      </c>
      <c r="AZ1495" s="31">
        <f t="shared" si="986"/>
        <v>1.0811699928723426E-3</v>
      </c>
      <c r="BA1495" s="31">
        <f t="shared" si="983"/>
        <v>0.99999999999999989</v>
      </c>
      <c r="BB1495" s="34">
        <f>AU1495*'Propiedades físicas'!$C$4+'Diseño reactor'!AV1495*'Propiedades físicas'!$C$5+'Diseño reactor'!AW1495*'Propiedades físicas'!$C$8+'Diseño reactor'!AX1495*'Propiedades físicas'!$C$9+'Diseño reactor'!AY1495*'Propiedades físicas'!$C$7+'Diseño reactor'!AZ1495*'Propiedades físicas'!$C$6</f>
        <v>875.57416803855699</v>
      </c>
      <c r="BC1495" s="45">
        <f>AU1495*'Propiedades físicas'!$L$4+'Diseño reactor'!AV1495*'Propiedades físicas'!$L$5+'Diseño reactor'!AW1495*'Propiedades físicas'!$L$8+AX1495*'Propiedades físicas'!$L$9+'Diseño reactor'!AY1495*'Propiedades físicas'!$L$7+'Diseño reactor'!AZ1495*'Propiedades físicas'!$L$6</f>
        <v>2.0753006972811621</v>
      </c>
      <c r="BD1495" s="29">
        <f t="shared" si="962"/>
        <v>2.0908318075548307</v>
      </c>
      <c r="BE1495" s="58">
        <f t="shared" si="963"/>
        <v>41.939071478487712</v>
      </c>
      <c r="BF1495" s="30">
        <f>AU1495*'Propiedades físicas'!$I$4+'Diseño reactor'!AV1495*'Propiedades físicas'!$I$5+'Diseño reactor'!AW1495*'Propiedades físicas'!$I$8+'Diseño reactor'!AX1495*'Propiedades físicas'!$I$9+'Diseño reactor'!AY1495*'Propiedades físicas'!$I$7+'Diseño reactor'!AZ1495*'Propiedades físicas'!$I$6</f>
        <v>1.9883966233959535E-2</v>
      </c>
      <c r="BG1495" s="24">
        <f>AU1495*'Propiedades físicas'!$O$4+'Diseño reactor'!AV1495*'Propiedades físicas'!$O$5+'Diseño reactor'!AW1495*'Propiedades físicas'!$O$8+'Diseño reactor'!AX1495*'Propiedades físicas'!$O$9+'Diseño reactor'!AY1495*'Propiedades físicas'!$O$7+'Diseño reactor'!AZ1495*'Propiedades físicas'!$O$6</f>
        <v>0.15243720478181563</v>
      </c>
      <c r="BH1495" s="54">
        <f t="shared" si="964"/>
        <v>41343.203267240424</v>
      </c>
      <c r="BI1495" s="34">
        <f t="shared" si="984"/>
        <v>270.70300225666341</v>
      </c>
      <c r="BJ1495" s="27">
        <f t="shared" si="965"/>
        <v>4795.4068806309569</v>
      </c>
      <c r="BK1495" s="34">
        <f t="shared" si="966"/>
        <v>562.30647744220687</v>
      </c>
      <c r="BL1495" s="27">
        <f t="shared" si="967"/>
        <v>105.45179515156927</v>
      </c>
      <c r="BM1495" s="34">
        <f t="shared" si="968"/>
        <v>1.1054421768707483</v>
      </c>
      <c r="BN1495" s="45">
        <f t="shared" si="969"/>
        <v>1545.3546291471205</v>
      </c>
      <c r="BO1495" s="45">
        <f t="shared" si="970"/>
        <v>101.03618700714294</v>
      </c>
      <c r="BP1495" s="66">
        <f t="shared" si="971"/>
        <v>6.6891884685913574</v>
      </c>
    </row>
    <row r="1496" spans="8:68">
      <c r="H1496" s="68">
        <v>1491</v>
      </c>
      <c r="I1496" s="31">
        <f>('Propiedades físicas'!$C$10*'Diseño reactor'!H1496)/1000</f>
        <v>1304.9907148653328</v>
      </c>
      <c r="J1496" s="31">
        <f t="shared" si="949"/>
        <v>0.34942777355090715</v>
      </c>
      <c r="K1496" s="31">
        <f>(I1496*1000)/'Propiedades físicas'!$F$10</f>
        <v>8524.4163080731341</v>
      </c>
      <c r="L1496" s="31">
        <f t="shared" si="950"/>
        <v>1217.773758296162</v>
      </c>
      <c r="M1496" s="31">
        <f t="shared" si="951"/>
        <v>7306.6425497769715</v>
      </c>
      <c r="N1496" s="31">
        <f t="shared" si="952"/>
        <v>0.81674967021875389</v>
      </c>
      <c r="O1496" s="32">
        <f t="shared" si="953"/>
        <v>4.9004980213125231</v>
      </c>
      <c r="P1496" s="33">
        <f t="shared" si="954"/>
        <v>0.62688705852265136</v>
      </c>
      <c r="Q1496" s="31">
        <f t="shared" si="955"/>
        <v>4.656239882369043</v>
      </c>
      <c r="R1496" s="31">
        <f t="shared" si="956"/>
        <v>0.14572692038886254</v>
      </c>
      <c r="S1496" s="31">
        <f t="shared" si="957"/>
        <v>0.24425813894347981</v>
      </c>
      <c r="T1496" s="31">
        <f t="shared" si="958"/>
        <v>3.3875855367102858E-2</v>
      </c>
      <c r="U1496" s="31">
        <f t="shared" si="959"/>
        <v>1.0259835940137185E-2</v>
      </c>
      <c r="V1496" s="47">
        <f t="shared" si="972"/>
        <v>6.2080077640107225E-4</v>
      </c>
      <c r="W1496" s="31">
        <f t="shared" si="960"/>
        <v>0.232461203988305</v>
      </c>
      <c r="X1496" s="34">
        <f>(S1496*H1496*'Propiedades físicas'!$F$5*60*24*365)/(1000000)</f>
        <v>56366.763653198905</v>
      </c>
      <c r="Y1496" s="34">
        <f>(U1496*H1496*'Propiedades físicas'!$F$7*60*24*365)/(1000000)</f>
        <v>740.43320944656432</v>
      </c>
      <c r="Z1496" s="31">
        <f t="shared" si="973"/>
        <v>934.68860425727314</v>
      </c>
      <c r="AA1496" s="31">
        <f t="shared" si="974"/>
        <v>6942.4536646122433</v>
      </c>
      <c r="AB1496" s="31">
        <f t="shared" si="974"/>
        <v>217.27883829979405</v>
      </c>
      <c r="AC1496" s="31">
        <f t="shared" si="974"/>
        <v>364.18888516472839</v>
      </c>
      <c r="AD1496" s="31">
        <f t="shared" si="974"/>
        <v>50.508900352350359</v>
      </c>
      <c r="AE1496" s="31">
        <f t="shared" si="975"/>
        <v>15.297415386744543</v>
      </c>
      <c r="AF1496" s="31">
        <f t="shared" si="976"/>
        <v>8524.4163080731341</v>
      </c>
      <c r="AG1496" s="31">
        <f t="shared" si="977"/>
        <v>0.10964839943024215</v>
      </c>
      <c r="AH1496" s="31">
        <f t="shared" si="978"/>
        <v>0.8144198281397077</v>
      </c>
      <c r="AI1496" s="31">
        <f t="shared" si="978"/>
        <v>2.5488998946944664E-2</v>
      </c>
      <c r="AJ1496" s="31">
        <f t="shared" si="978"/>
        <v>4.2723029003149421E-2</v>
      </c>
      <c r="AK1496" s="31">
        <f t="shared" si="978"/>
        <v>5.9252033836633949E-3</v>
      </c>
      <c r="AL1496" s="31">
        <f t="shared" si="979"/>
        <v>1.7945410962926544E-3</v>
      </c>
      <c r="AM1496" s="31">
        <f t="shared" si="980"/>
        <v>1</v>
      </c>
      <c r="AN1496" s="31">
        <f>(Z1496*'Propiedades físicas'!$F$4)/1000</f>
        <v>821.94646481176085</v>
      </c>
      <c r="AO1496" s="31">
        <f>(AA1496*'Propiedades físicas'!$F$6)/1000</f>
        <v>222.43621541417625</v>
      </c>
      <c r="AP1496" s="31">
        <f>(AB1496*'Propiedades físicas'!$F$9)/1000</f>
        <v>134.05017928905792</v>
      </c>
      <c r="AQ1496" s="31">
        <f>(AC1496*'Propiedades físicas'!$F$5)/1000</f>
        <v>107.24270101445758</v>
      </c>
      <c r="AR1496" s="31">
        <f>(AD1496*'Propiedades físicas'!$F$8)/1000</f>
        <v>17.906415352915243</v>
      </c>
      <c r="AS1496" s="31">
        <f>(AE1496*'Propiedades físicas'!$F$7)/1000</f>
        <v>1.408738982965305</v>
      </c>
      <c r="AT1496" s="31">
        <f t="shared" si="981"/>
        <v>1304.9907148653333</v>
      </c>
      <c r="AU1496" s="31">
        <f t="shared" si="982"/>
        <v>0.62984851573950118</v>
      </c>
      <c r="AV1496" s="31">
        <f t="shared" si="985"/>
        <v>0.17045041997645954</v>
      </c>
      <c r="AW1496" s="31">
        <f t="shared" si="985"/>
        <v>0.10272117476551627</v>
      </c>
      <c r="AX1496" s="31">
        <f t="shared" si="985"/>
        <v>8.2178899660235769E-2</v>
      </c>
      <c r="AY1496" s="31">
        <f t="shared" si="985"/>
        <v>1.3721488704050336E-2</v>
      </c>
      <c r="AZ1496" s="31">
        <f t="shared" si="986"/>
        <v>1.0795011542367012E-3</v>
      </c>
      <c r="BA1496" s="31">
        <f t="shared" si="983"/>
        <v>0.99999999999999967</v>
      </c>
      <c r="BB1496" s="34">
        <f>AU1496*'Propiedades físicas'!$C$4+'Diseño reactor'!AV1496*'Propiedades físicas'!$C$5+'Diseño reactor'!AW1496*'Propiedades físicas'!$C$8+'Diseño reactor'!AX1496*'Propiedades físicas'!$C$9+'Diseño reactor'!AY1496*'Propiedades físicas'!$C$7+'Diseño reactor'!AZ1496*'Propiedades físicas'!$C$6</f>
        <v>875.57365303965673</v>
      </c>
      <c r="BC1496" s="45">
        <f>AU1496*'Propiedades físicas'!$L$4+'Diseño reactor'!AV1496*'Propiedades físicas'!$L$5+'Diseño reactor'!AW1496*'Propiedades físicas'!$L$8+AX1496*'Propiedades físicas'!$L$9+'Diseño reactor'!AY1496*'Propiedades físicas'!$L$7+'Diseño reactor'!AZ1496*'Propiedades físicas'!$L$6</f>
        <v>2.0753729688325793</v>
      </c>
      <c r="BD1496" s="29">
        <f t="shared" si="962"/>
        <v>2.0896839433297965</v>
      </c>
      <c r="BE1496" s="58">
        <f t="shared" si="963"/>
        <v>41.937819032529774</v>
      </c>
      <c r="BF1496" s="30">
        <f>AU1496*'Propiedades físicas'!$I$4+'Diseño reactor'!AV1496*'Propiedades físicas'!$I$5+'Diseño reactor'!AW1496*'Propiedades físicas'!$I$8+'Diseño reactor'!AX1496*'Propiedades físicas'!$I$9+'Diseño reactor'!AY1496*'Propiedades físicas'!$I$7+'Diseño reactor'!AZ1496*'Propiedades físicas'!$I$6</f>
        <v>1.9884202627795711E-2</v>
      </c>
      <c r="BG1496" s="24">
        <f>AU1496*'Propiedades físicas'!$O$4+'Diseño reactor'!AV1496*'Propiedades físicas'!$O$5+'Diseño reactor'!AW1496*'Propiedades físicas'!$O$8+'Diseño reactor'!AX1496*'Propiedades físicas'!$O$9+'Diseño reactor'!AY1496*'Propiedades físicas'!$O$7+'Diseño reactor'!AZ1496*'Propiedades físicas'!$O$6</f>
        <v>0.15244057449244103</v>
      </c>
      <c r="BH1496" s="54">
        <f t="shared" si="964"/>
        <v>41342.687440412599</v>
      </c>
      <c r="BI1496" s="34">
        <f t="shared" si="984"/>
        <v>270.70966360444442</v>
      </c>
      <c r="BJ1496" s="27">
        <f t="shared" si="965"/>
        <v>4795.4063271209952</v>
      </c>
      <c r="BK1496" s="34">
        <f t="shared" si="966"/>
        <v>562.31884263923928</v>
      </c>
      <c r="BL1496" s="27">
        <f t="shared" si="967"/>
        <v>105.45223001717885</v>
      </c>
      <c r="BM1496" s="34">
        <f t="shared" si="968"/>
        <v>1.1054421768707483</v>
      </c>
      <c r="BN1496" s="45">
        <f t="shared" si="969"/>
        <v>1546.5293767393514</v>
      </c>
      <c r="BO1496" s="45">
        <f t="shared" si="970"/>
        <v>101.0509025470793</v>
      </c>
      <c r="BP1496" s="66">
        <f t="shared" si="971"/>
        <v>6.6891845341163236</v>
      </c>
    </row>
    <row r="1497" spans="8:68">
      <c r="H1497" s="68">
        <v>1492</v>
      </c>
      <c r="I1497" s="31">
        <f>('Propiedades físicas'!$C$10*'Diseño reactor'!H1497)/1000</f>
        <v>1305.8659601469328</v>
      </c>
      <c r="J1497" s="31">
        <f t="shared" si="949"/>
        <v>0.3491935726302966</v>
      </c>
      <c r="K1497" s="31">
        <f>(I1497*1000)/'Propiedades físicas'!$F$10</f>
        <v>8530.1335557646653</v>
      </c>
      <c r="L1497" s="31">
        <f t="shared" si="950"/>
        <v>1218.5905079663808</v>
      </c>
      <c r="M1497" s="31">
        <f t="shared" si="951"/>
        <v>7311.5430477982845</v>
      </c>
      <c r="N1497" s="31">
        <f t="shared" si="952"/>
        <v>0.81674967021875389</v>
      </c>
      <c r="O1497" s="32">
        <f t="shared" si="953"/>
        <v>4.9004980213125231</v>
      </c>
      <c r="P1497" s="33">
        <f t="shared" si="954"/>
        <v>0.62698474594150111</v>
      </c>
      <c r="Q1497" s="31">
        <f t="shared" si="955"/>
        <v>4.6563988035873711</v>
      </c>
      <c r="R1497" s="31">
        <f t="shared" si="956"/>
        <v>0.14567463835610078</v>
      </c>
      <c r="S1497" s="31">
        <f t="shared" si="957"/>
        <v>0.24409921772515283</v>
      </c>
      <c r="T1497" s="31">
        <f t="shared" si="958"/>
        <v>3.3846278394404065E-2</v>
      </c>
      <c r="U1497" s="31">
        <f t="shared" si="959"/>
        <v>1.0244007526747975E-2</v>
      </c>
      <c r="V1497" s="47">
        <f t="shared" si="972"/>
        <v>6.2089751539837971E-4</v>
      </c>
      <c r="W1497" s="31">
        <f t="shared" si="960"/>
        <v>0.23234159889703682</v>
      </c>
      <c r="X1497" s="34">
        <f>(S1497*H1497*'Propiedades físicas'!$F$5*60*24*365)/(1000000)</f>
        <v>56367.869924349005</v>
      </c>
      <c r="Y1497" s="34">
        <f>(U1497*H1497*'Propiedades físicas'!$F$7*60*24*365)/(1000000)</f>
        <v>739.78673801185789</v>
      </c>
      <c r="Z1497" s="31">
        <f t="shared" si="973"/>
        <v>935.46124094471963</v>
      </c>
      <c r="AA1497" s="31">
        <f t="shared" si="974"/>
        <v>6947.3470149523573</v>
      </c>
      <c r="AB1497" s="31">
        <f t="shared" si="974"/>
        <v>217.34656042730236</v>
      </c>
      <c r="AC1497" s="31">
        <f t="shared" si="974"/>
        <v>364.19603284592802</v>
      </c>
      <c r="AD1497" s="31">
        <f t="shared" si="974"/>
        <v>50.498647364450868</v>
      </c>
      <c r="AE1497" s="31">
        <f t="shared" si="975"/>
        <v>15.284059229907978</v>
      </c>
      <c r="AF1497" s="31">
        <f t="shared" si="976"/>
        <v>8530.1335557646653</v>
      </c>
      <c r="AG1497" s="31">
        <f t="shared" si="977"/>
        <v>0.10966548587185189</v>
      </c>
      <c r="AH1497" s="31">
        <f t="shared" si="978"/>
        <v>0.81444762494455192</v>
      </c>
      <c r="AI1497" s="31">
        <f t="shared" si="978"/>
        <v>2.547985433128647E-2</v>
      </c>
      <c r="AJ1497" s="31">
        <f t="shared" si="978"/>
        <v>4.2695232198305302E-2</v>
      </c>
      <c r="AK1497" s="31">
        <f t="shared" si="978"/>
        <v>5.9200300949946881E-3</v>
      </c>
      <c r="AL1497" s="31">
        <f t="shared" si="979"/>
        <v>1.7917725590098188E-3</v>
      </c>
      <c r="AM1497" s="31">
        <f t="shared" si="980"/>
        <v>1</v>
      </c>
      <c r="AN1497" s="31">
        <f>(Z1497*'Propiedades físicas'!$F$4)/1000</f>
        <v>822.62590606196761</v>
      </c>
      <c r="AO1497" s="31">
        <f>(AA1497*'Propiedades físicas'!$F$6)/1000</f>
        <v>222.59299835907353</v>
      </c>
      <c r="AP1497" s="31">
        <f>(AB1497*'Propiedades físicas'!$F$9)/1000</f>
        <v>134.09196045562419</v>
      </c>
      <c r="AQ1497" s="31">
        <f>(AC1497*'Propiedades físicas'!$F$5)/1000</f>
        <v>107.24480579214044</v>
      </c>
      <c r="AR1497" s="31">
        <f>(AD1497*'Propiedades físicas'!$F$8)/1000</f>
        <v>17.902780463645115</v>
      </c>
      <c r="AS1497" s="31">
        <f>(AE1497*'Propiedades físicas'!$F$7)/1000</f>
        <v>1.4075090144822258</v>
      </c>
      <c r="AT1497" s="31">
        <f t="shared" si="981"/>
        <v>1305.8659601469328</v>
      </c>
      <c r="AU1497" s="31">
        <f t="shared" si="982"/>
        <v>0.62994666464037996</v>
      </c>
      <c r="AV1497" s="31">
        <f t="shared" si="985"/>
        <v>0.17045623758661105</v>
      </c>
      <c r="AW1497" s="31">
        <f t="shared" si="985"/>
        <v>0.10268432178179795</v>
      </c>
      <c r="AX1497" s="31">
        <f t="shared" si="985"/>
        <v>8.2125431755701417E-2</v>
      </c>
      <c r="AY1497" s="31">
        <f t="shared" si="985"/>
        <v>1.3709508487096745E-2</v>
      </c>
      <c r="AZ1497" s="31">
        <f t="shared" si="986"/>
        <v>1.0778357484131497E-3</v>
      </c>
      <c r="BA1497" s="31">
        <f t="shared" si="983"/>
        <v>1.0000000000000002</v>
      </c>
      <c r="BB1497" s="34">
        <f>AU1497*'Propiedades físicas'!$C$4+'Diseño reactor'!AV1497*'Propiedades físicas'!$C$5+'Diseño reactor'!AW1497*'Propiedades físicas'!$C$8+'Diseño reactor'!AX1497*'Propiedades físicas'!$C$9+'Diseño reactor'!AY1497*'Propiedades físicas'!$C$7+'Diseño reactor'!AZ1497*'Propiedades físicas'!$C$6</f>
        <v>875.57313903576176</v>
      </c>
      <c r="BC1497" s="45">
        <f>AU1497*'Propiedades físicas'!$L$4+'Diseño reactor'!AV1497*'Propiedades físicas'!$L$5+'Diseño reactor'!AW1497*'Propiedades físicas'!$L$8+AX1497*'Propiedades físicas'!$L$9+'Diseño reactor'!AY1497*'Propiedades físicas'!$L$7+'Diseño reactor'!AZ1497*'Propiedades físicas'!$L$6</f>
        <v>2.0754451624949311</v>
      </c>
      <c r="BD1497" s="29">
        <f t="shared" si="962"/>
        <v>2.088537341283037</v>
      </c>
      <c r="BE1497" s="58">
        <f t="shared" si="963"/>
        <v>41.936567994854549</v>
      </c>
      <c r="BF1497" s="30">
        <f>AU1497*'Propiedades físicas'!$I$4+'Diseño reactor'!AV1497*'Propiedades físicas'!$I$5+'Diseño reactor'!AW1497*'Propiedades físicas'!$I$8+'Diseño reactor'!AX1497*'Propiedades físicas'!$I$9+'Diseño reactor'!AY1497*'Propiedades físicas'!$I$7+'Diseño reactor'!AZ1497*'Propiedades físicas'!$I$6</f>
        <v>1.9884438558175153E-2</v>
      </c>
      <c r="BG1497" s="24">
        <f>AU1497*'Propiedades físicas'!$O$4+'Diseño reactor'!AV1497*'Propiedades físicas'!$O$5+'Diseño reactor'!AW1497*'Propiedades físicas'!$O$8+'Diseño reactor'!AX1497*'Propiedades físicas'!$O$9+'Diseño reactor'!AY1497*'Propiedades físicas'!$O$7+'Diseño reactor'!AZ1497*'Propiedades físicas'!$O$6</f>
        <v>0.15244394085362861</v>
      </c>
      <c r="BH1497" s="54">
        <f t="shared" si="964"/>
        <v>41342.172636413939</v>
      </c>
      <c r="BI1497" s="34">
        <f t="shared" si="984"/>
        <v>270.71631436055191</v>
      </c>
      <c r="BJ1497" s="27">
        <f t="shared" si="965"/>
        <v>4795.4057887001263</v>
      </c>
      <c r="BK1497" s="34">
        <f t="shared" si="966"/>
        <v>562.33119724750031</v>
      </c>
      <c r="BL1497" s="27">
        <f t="shared" si="967"/>
        <v>105.45266449487877</v>
      </c>
      <c r="BM1497" s="34">
        <f t="shared" si="968"/>
        <v>1.1054421768707483</v>
      </c>
      <c r="BN1497" s="45">
        <f t="shared" si="969"/>
        <v>1547.7041743538075</v>
      </c>
      <c r="BO1497" s="45">
        <f t="shared" si="970"/>
        <v>101.06560294779662</v>
      </c>
      <c r="BP1497" s="66">
        <f t="shared" si="971"/>
        <v>6.6891806072429034</v>
      </c>
    </row>
    <row r="1498" spans="8:68">
      <c r="H1498" s="68">
        <v>1493</v>
      </c>
      <c r="I1498" s="31">
        <f>('Propiedades físicas'!$C$10*'Diseño reactor'!H1498)/1000</f>
        <v>1306.7412054285326</v>
      </c>
      <c r="J1498" s="31">
        <f t="shared" si="949"/>
        <v>0.34895968544166278</v>
      </c>
      <c r="K1498" s="31">
        <f>(I1498*1000)/'Propiedades físicas'!$F$10</f>
        <v>8535.8508034561964</v>
      </c>
      <c r="L1498" s="31">
        <f t="shared" si="950"/>
        <v>1219.4072576365995</v>
      </c>
      <c r="M1498" s="31">
        <f t="shared" si="951"/>
        <v>7316.4435458195967</v>
      </c>
      <c r="N1498" s="31">
        <f t="shared" si="952"/>
        <v>0.81674967021875389</v>
      </c>
      <c r="O1498" s="32">
        <f t="shared" si="953"/>
        <v>4.9004980213125231</v>
      </c>
      <c r="P1498" s="33">
        <f t="shared" si="954"/>
        <v>0.62708233288849591</v>
      </c>
      <c r="Q1498" s="31">
        <f t="shared" si="955"/>
        <v>4.6565575217600408</v>
      </c>
      <c r="R1498" s="31">
        <f t="shared" si="956"/>
        <v>0.14562238676380729</v>
      </c>
      <c r="S1498" s="31">
        <f t="shared" si="957"/>
        <v>0.24394049955248318</v>
      </c>
      <c r="T1498" s="31">
        <f t="shared" si="958"/>
        <v>3.3816738910675999E-2</v>
      </c>
      <c r="U1498" s="31">
        <f t="shared" si="959"/>
        <v>1.02282116557746E-2</v>
      </c>
      <c r="V1498" s="47">
        <f t="shared" si="972"/>
        <v>6.2099415489928723E-4</v>
      </c>
      <c r="W1498" s="31">
        <f t="shared" si="960"/>
        <v>0.23222211682002689</v>
      </c>
      <c r="X1498" s="34">
        <f>(S1498*H1498*'Propiedades físicas'!$F$5*60*24*365)/(1000000)</f>
        <v>56368.973921061704</v>
      </c>
      <c r="Y1498" s="34">
        <f>(U1498*H1498*'Propiedades físicas'!$F$7*60*24*365)/(1000000)</f>
        <v>739.14108598314465</v>
      </c>
      <c r="Z1498" s="31">
        <f t="shared" si="973"/>
        <v>936.23392300252442</v>
      </c>
      <c r="AA1498" s="31">
        <f t="shared" si="974"/>
        <v>6952.2403799877411</v>
      </c>
      <c r="AB1498" s="31">
        <f t="shared" si="974"/>
        <v>217.41422343836427</v>
      </c>
      <c r="AC1498" s="31">
        <f t="shared" si="974"/>
        <v>364.2031658318574</v>
      </c>
      <c r="AD1498" s="31">
        <f t="shared" si="974"/>
        <v>50.488391193639266</v>
      </c>
      <c r="AE1498" s="31">
        <f t="shared" si="975"/>
        <v>15.270720002071478</v>
      </c>
      <c r="AF1498" s="31">
        <f t="shared" si="976"/>
        <v>8535.8508034562001</v>
      </c>
      <c r="AG1498" s="31">
        <f t="shared" si="977"/>
        <v>0.10968255473999611</v>
      </c>
      <c r="AH1498" s="31">
        <f t="shared" si="978"/>
        <v>0.81447538623481464</v>
      </c>
      <c r="AI1498" s="31">
        <f t="shared" si="978"/>
        <v>2.5470715039950367E-2</v>
      </c>
      <c r="AJ1498" s="31">
        <f t="shared" si="978"/>
        <v>4.2667470908042356E-2</v>
      </c>
      <c r="AK1498" s="31">
        <f t="shared" si="978"/>
        <v>5.9148633634969715E-3</v>
      </c>
      <c r="AL1498" s="31">
        <f t="shared" si="979"/>
        <v>1.7890097136993423E-3</v>
      </c>
      <c r="AM1498" s="31">
        <f t="shared" si="980"/>
        <v>0.99999999999999978</v>
      </c>
      <c r="AN1498" s="31">
        <f>(Z1498*'Propiedades físicas'!$F$4)/1000</f>
        <v>823.30538720995992</v>
      </c>
      <c r="AO1498" s="31">
        <f>(AA1498*'Propiedades físicas'!$F$6)/1000</f>
        <v>222.74978177480722</v>
      </c>
      <c r="AP1498" s="31">
        <f>(AB1498*'Propiedades físicas'!$F$9)/1000</f>
        <v>134.13370515029882</v>
      </c>
      <c r="AQ1498" s="31">
        <f>(AC1498*'Propiedades físicas'!$F$5)/1000</f>
        <v>107.24690624250705</v>
      </c>
      <c r="AR1498" s="31">
        <f>(AD1498*'Propiedades físicas'!$F$8)/1000</f>
        <v>17.899144445968986</v>
      </c>
      <c r="AS1498" s="31">
        <f>(AE1498*'Propiedades físicas'!$F$7)/1000</f>
        <v>1.4062806049907624</v>
      </c>
      <c r="AT1498" s="31">
        <f t="shared" si="981"/>
        <v>1306.7412054285326</v>
      </c>
      <c r="AU1498" s="31">
        <f t="shared" si="982"/>
        <v>0.63004471259476758</v>
      </c>
      <c r="AV1498" s="31">
        <f t="shared" si="985"/>
        <v>0.1704620477638942</v>
      </c>
      <c r="AW1498" s="31">
        <f t="shared" si="985"/>
        <v>0.102647490255204</v>
      </c>
      <c r="AX1498" s="31">
        <f t="shared" si="985"/>
        <v>8.2072032164422729E-2</v>
      </c>
      <c r="AY1498" s="31">
        <f t="shared" si="985"/>
        <v>1.3697543455132069E-2</v>
      </c>
      <c r="AZ1498" s="31">
        <f t="shared" si="986"/>
        <v>1.0761737665795782E-3</v>
      </c>
      <c r="BA1498" s="31">
        <f t="shared" si="983"/>
        <v>1.0000000000000002</v>
      </c>
      <c r="BB1498" s="34">
        <f>AU1498*'Propiedades físicas'!$C$4+'Diseño reactor'!AV1498*'Propiedades físicas'!$C$5+'Diseño reactor'!AW1498*'Propiedades físicas'!$C$8+'Diseño reactor'!AX1498*'Propiedades físicas'!$C$9+'Diseño reactor'!AY1498*'Propiedades físicas'!$C$7+'Diseño reactor'!AZ1498*'Propiedades físicas'!$C$6</f>
        <v>875.5726260244503</v>
      </c>
      <c r="BC1498" s="45">
        <f>AU1498*'Propiedades físicas'!$L$4+'Diseño reactor'!AV1498*'Propiedades físicas'!$L$5+'Diseño reactor'!AW1498*'Propiedades físicas'!$L$8+AX1498*'Propiedades físicas'!$L$9+'Diseño reactor'!AY1498*'Propiedades físicas'!$L$7+'Diseño reactor'!AZ1498*'Propiedades físicas'!$L$6</f>
        <v>2.0755172783926521</v>
      </c>
      <c r="BD1498" s="29">
        <f t="shared" si="962"/>
        <v>2.0873919993314565</v>
      </c>
      <c r="BE1498" s="58">
        <f t="shared" si="963"/>
        <v>41.935318363075318</v>
      </c>
      <c r="BF1498" s="30">
        <f>AU1498*'Propiedades físicas'!$I$4+'Diseño reactor'!AV1498*'Propiedades físicas'!$I$5+'Diseño reactor'!AW1498*'Propiedades físicas'!$I$8+'Diseño reactor'!AX1498*'Propiedades físicas'!$I$9+'Diseño reactor'!AY1498*'Propiedades físicas'!$I$7+'Diseño reactor'!AZ1498*'Propiedades físicas'!$I$6</f>
        <v>1.9884674026202944E-2</v>
      </c>
      <c r="BG1498" s="24">
        <f>AU1498*'Propiedades físicas'!$O$4+'Diseño reactor'!AV1498*'Propiedades físicas'!$O$5+'Diseño reactor'!AW1498*'Propiedades físicas'!$O$8+'Diseño reactor'!AX1498*'Propiedades físicas'!$O$9+'Diseño reactor'!AY1498*'Propiedades físicas'!$O$7+'Diseño reactor'!AZ1498*'Propiedades físicas'!$O$6</f>
        <v>0.15244730387017044</v>
      </c>
      <c r="BH1498" s="54">
        <f t="shared" si="964"/>
        <v>41341.658852760156</v>
      </c>
      <c r="BI1498" s="34">
        <f t="shared" si="984"/>
        <v>270.72295454787206</v>
      </c>
      <c r="BJ1498" s="27">
        <f t="shared" si="965"/>
        <v>4795.4052653189756</v>
      </c>
      <c r="BK1498" s="34">
        <f t="shared" si="966"/>
        <v>562.3435412789978</v>
      </c>
      <c r="BL1498" s="27">
        <f t="shared" si="967"/>
        <v>105.453098585132</v>
      </c>
      <c r="BM1498" s="34">
        <f t="shared" si="968"/>
        <v>1.1054421768707483</v>
      </c>
      <c r="BN1498" s="45">
        <f t="shared" si="969"/>
        <v>1548.8790219104594</v>
      </c>
      <c r="BO1498" s="45">
        <f t="shared" si="970"/>
        <v>101.08028823264425</v>
      </c>
      <c r="BP1498" s="66">
        <f t="shared" si="971"/>
        <v>6.6891766879525978</v>
      </c>
    </row>
    <row r="1499" spans="8:68">
      <c r="H1499" s="68">
        <v>1494</v>
      </c>
      <c r="I1499" s="31">
        <f>('Propiedades físicas'!$C$10*'Diseño reactor'!H1499)/1000</f>
        <v>1307.6164507101325</v>
      </c>
      <c r="J1499" s="31">
        <f t="shared" si="949"/>
        <v>0.34872611135502174</v>
      </c>
      <c r="K1499" s="31">
        <f>(I1499*1000)/'Propiedades físicas'!$F$10</f>
        <v>8541.5680511477276</v>
      </c>
      <c r="L1499" s="31">
        <f t="shared" si="950"/>
        <v>1220.2240073068181</v>
      </c>
      <c r="M1499" s="31">
        <f t="shared" si="951"/>
        <v>7321.3440438409089</v>
      </c>
      <c r="N1499" s="31">
        <f t="shared" si="952"/>
        <v>0.81674967021875378</v>
      </c>
      <c r="O1499" s="32">
        <f t="shared" si="953"/>
        <v>4.9004980213125231</v>
      </c>
      <c r="P1499" s="33">
        <f t="shared" si="954"/>
        <v>0.62717981951855972</v>
      </c>
      <c r="Q1499" s="31">
        <f t="shared" si="955"/>
        <v>4.6567160372695096</v>
      </c>
      <c r="R1499" s="31">
        <f t="shared" si="956"/>
        <v>0.1455701656010023</v>
      </c>
      <c r="S1499" s="31">
        <f t="shared" si="957"/>
        <v>0.24378198404301377</v>
      </c>
      <c r="T1499" s="31">
        <f t="shared" si="958"/>
        <v>3.3787236855563639E-2</v>
      </c>
      <c r="U1499" s="31">
        <f t="shared" si="959"/>
        <v>1.0212448243628077E-2</v>
      </c>
      <c r="V1499" s="47">
        <f t="shared" si="972"/>
        <v>6.2109069505721451E-4</v>
      </c>
      <c r="W1499" s="31">
        <f t="shared" si="960"/>
        <v>0.23210275756759186</v>
      </c>
      <c r="X1499" s="34">
        <f>(S1499*H1499*'Propiedades físicas'!$F$5*60*24*365)/(1000000)</f>
        <v>56370.075649179082</v>
      </c>
      <c r="Y1499" s="34">
        <f>(U1499*H1499*'Propiedades físicas'!$F$7*60*24*365)/(1000000)</f>
        <v>738.49625204122935</v>
      </c>
      <c r="Z1499" s="31">
        <f t="shared" si="973"/>
        <v>937.00665036072826</v>
      </c>
      <c r="AA1499" s="31">
        <f t="shared" si="974"/>
        <v>6957.133759680647</v>
      </c>
      <c r="AB1499" s="31">
        <f t="shared" si="974"/>
        <v>217.48182740789744</v>
      </c>
      <c r="AC1499" s="31">
        <f t="shared" si="974"/>
        <v>364.21028416026257</v>
      </c>
      <c r="AD1499" s="31">
        <f t="shared" si="974"/>
        <v>50.478131862212074</v>
      </c>
      <c r="AE1499" s="31">
        <f t="shared" si="975"/>
        <v>15.257397675980346</v>
      </c>
      <c r="AF1499" s="31">
        <f t="shared" si="976"/>
        <v>8541.5680511477258</v>
      </c>
      <c r="AG1499" s="31">
        <f t="shared" si="977"/>
        <v>0.10969960606177261</v>
      </c>
      <c r="AH1499" s="31">
        <f t="shared" si="978"/>
        <v>0.81450311207739201</v>
      </c>
      <c r="AI1499" s="31">
        <f t="shared" si="978"/>
        <v>2.546158107101594E-2</v>
      </c>
      <c r="AJ1499" s="31">
        <f t="shared" si="978"/>
        <v>4.2639745065465334E-2</v>
      </c>
      <c r="AK1499" s="31">
        <f t="shared" si="978"/>
        <v>5.9097031786135984E-3</v>
      </c>
      <c r="AL1499" s="31">
        <f t="shared" si="979"/>
        <v>1.7862525457407342E-3</v>
      </c>
      <c r="AM1499" s="31">
        <f t="shared" si="980"/>
        <v>1.0000000000000002</v>
      </c>
      <c r="AN1499" s="31">
        <f>(Z1499*'Propiedades físicas'!$F$4)/1000</f>
        <v>823.98490819421727</v>
      </c>
      <c r="AO1499" s="31">
        <f>(AA1499*'Propiedades físicas'!$F$6)/1000</f>
        <v>222.90656566016793</v>
      </c>
      <c r="AP1499" s="31">
        <f>(AB1499*'Propiedades físicas'!$F$9)/1000</f>
        <v>134.17541341930232</v>
      </c>
      <c r="AQ1499" s="31">
        <f>(AC1499*'Propiedades físicas'!$F$5)/1000</f>
        <v>107.24900237667254</v>
      </c>
      <c r="AR1499" s="31">
        <f>(AD1499*'Propiedades físicas'!$F$8)/1000</f>
        <v>17.895507307791416</v>
      </c>
      <c r="AS1499" s="31">
        <f>(AE1499*'Propiedades físicas'!$F$7)/1000</f>
        <v>1.4050537519810302</v>
      </c>
      <c r="AT1499" s="31">
        <f t="shared" si="981"/>
        <v>1307.6164507101323</v>
      </c>
      <c r="AU1499" s="31">
        <f t="shared" si="982"/>
        <v>0.63014265975832029</v>
      </c>
      <c r="AV1499" s="31">
        <f t="shared" si="985"/>
        <v>0.17046785052230964</v>
      </c>
      <c r="AW1499" s="31">
        <f t="shared" si="985"/>
        <v>0.10261068017799498</v>
      </c>
      <c r="AX1499" s="31">
        <f t="shared" si="985"/>
        <v>8.20187007577248E-2</v>
      </c>
      <c r="AY1499" s="31">
        <f t="shared" si="985"/>
        <v>1.3685593583709377E-2</v>
      </c>
      <c r="AZ1499" s="31">
        <f t="shared" si="986"/>
        <v>1.0745151999410701E-3</v>
      </c>
      <c r="BA1499" s="31">
        <f t="shared" si="983"/>
        <v>1.0000000000000002</v>
      </c>
      <c r="BB1499" s="34">
        <f>AU1499*'Propiedades físicas'!$C$4+'Diseño reactor'!AV1499*'Propiedades físicas'!$C$5+'Diseño reactor'!AW1499*'Propiedades físicas'!$C$8+'Diseño reactor'!AX1499*'Propiedades físicas'!$C$9+'Diseño reactor'!AY1499*'Propiedades físicas'!$C$7+'Diseño reactor'!AZ1499*'Propiedades físicas'!$C$6</f>
        <v>875.57211400330914</v>
      </c>
      <c r="BC1499" s="45">
        <f>AU1499*'Propiedades físicas'!$L$4+'Diseño reactor'!AV1499*'Propiedades físicas'!$L$5+'Diseño reactor'!AW1499*'Propiedades físicas'!$L$8+AX1499*'Propiedades físicas'!$L$9+'Diseño reactor'!AY1499*'Propiedades físicas'!$L$7+'Diseño reactor'!AZ1499*'Propiedades físicas'!$L$6</f>
        <v>2.0755893166499213</v>
      </c>
      <c r="BD1499" s="29">
        <f t="shared" si="962"/>
        <v>2.0862479153965303</v>
      </c>
      <c r="BE1499" s="58">
        <f t="shared" si="963"/>
        <v>41.934070134810717</v>
      </c>
      <c r="BF1499" s="30">
        <f>AU1499*'Propiedades físicas'!$I$4+'Diseño reactor'!AV1499*'Propiedades físicas'!$I$5+'Diseño reactor'!AW1499*'Propiedades físicas'!$I$8+'Diseño reactor'!AX1499*'Propiedades físicas'!$I$9+'Diseño reactor'!AY1499*'Propiedades físicas'!$I$7+'Diseño reactor'!AZ1499*'Propiedades físicas'!$I$6</f>
        <v>1.988490903298101E-2</v>
      </c>
      <c r="BG1499" s="24">
        <f>AU1499*'Propiedades físicas'!$O$4+'Diseño reactor'!AV1499*'Propiedades físicas'!$O$5+'Diseño reactor'!AW1499*'Propiedades físicas'!$O$8+'Diseño reactor'!AX1499*'Propiedades físicas'!$O$9+'Diseño reactor'!AY1499*'Propiedades físicas'!$O$7+'Diseño reactor'!AZ1499*'Propiedades físicas'!$O$6</f>
        <v>0.15245066354685019</v>
      </c>
      <c r="BH1499" s="54">
        <f t="shared" si="964"/>
        <v>41341.146086974288</v>
      </c>
      <c r="BI1499" s="34">
        <f t="shared" si="984"/>
        <v>270.72958418922963</v>
      </c>
      <c r="BJ1499" s="27">
        <f t="shared" si="965"/>
        <v>4795.4047569283284</v>
      </c>
      <c r="BK1499" s="34">
        <f t="shared" si="966"/>
        <v>562.35587474572731</v>
      </c>
      <c r="BL1499" s="27">
        <f t="shared" si="967"/>
        <v>105.45353228840098</v>
      </c>
      <c r="BM1499" s="34">
        <f t="shared" si="968"/>
        <v>1.1054421768707483</v>
      </c>
      <c r="BN1499" s="45">
        <f t="shared" si="969"/>
        <v>1550.0539193294526</v>
      </c>
      <c r="BO1499" s="45">
        <f t="shared" si="970"/>
        <v>101.09495842492356</v>
      </c>
      <c r="BP1499" s="66">
        <f t="shared" si="971"/>
        <v>6.689172776226969</v>
      </c>
    </row>
    <row r="1500" spans="8:68">
      <c r="H1500" s="68">
        <v>1495</v>
      </c>
      <c r="I1500" s="31">
        <f>('Propiedades físicas'!$C$10*'Diseño reactor'!H1500)/1000</f>
        <v>1308.4916959917325</v>
      </c>
      <c r="J1500" s="31">
        <f t="shared" si="949"/>
        <v>0.34849284974207523</v>
      </c>
      <c r="K1500" s="31">
        <f>(I1500*1000)/'Propiedades físicas'!$F$10</f>
        <v>8547.2852988392606</v>
      </c>
      <c r="L1500" s="31">
        <f t="shared" si="950"/>
        <v>1221.0407569770371</v>
      </c>
      <c r="M1500" s="31">
        <f t="shared" si="951"/>
        <v>7326.2445418622228</v>
      </c>
      <c r="N1500" s="31">
        <f t="shared" si="952"/>
        <v>0.81674967021875389</v>
      </c>
      <c r="O1500" s="32">
        <f t="shared" si="953"/>
        <v>4.900498021312524</v>
      </c>
      <c r="P1500" s="33">
        <f t="shared" si="954"/>
        <v>0.6272772059862981</v>
      </c>
      <c r="Q1500" s="31">
        <f t="shared" si="955"/>
        <v>4.6568743504972909</v>
      </c>
      <c r="R1500" s="31">
        <f t="shared" si="956"/>
        <v>0.14551797485665471</v>
      </c>
      <c r="S1500" s="31">
        <f t="shared" si="957"/>
        <v>0.24362367081523376</v>
      </c>
      <c r="T1500" s="31">
        <f t="shared" si="958"/>
        <v>3.3757772168824106E-2</v>
      </c>
      <c r="U1500" s="31">
        <f t="shared" si="959"/>
        <v>1.0196717206976956E-2</v>
      </c>
      <c r="V1500" s="47">
        <f t="shared" si="972"/>
        <v>6.2118713602526618E-4</v>
      </c>
      <c r="W1500" s="31">
        <f t="shared" si="960"/>
        <v>0.23198352095043817</v>
      </c>
      <c r="X1500" s="34">
        <f>(S1500*H1500*'Propiedades físicas'!$F$5*60*24*365)/(1000000)</f>
        <v>56371.175114525395</v>
      </c>
      <c r="Y1500" s="34">
        <f>(U1500*H1500*'Propiedades físicas'!$F$7*60*24*365)/(1000000)</f>
        <v>737.85223486936866</v>
      </c>
      <c r="Z1500" s="31">
        <f t="shared" si="973"/>
        <v>937.77942294951572</v>
      </c>
      <c r="AA1500" s="31">
        <f t="shared" si="974"/>
        <v>6962.0271539934502</v>
      </c>
      <c r="AB1500" s="31">
        <f t="shared" si="974"/>
        <v>217.54937241069879</v>
      </c>
      <c r="AC1500" s="31">
        <f t="shared" si="974"/>
        <v>364.21738786877444</v>
      </c>
      <c r="AD1500" s="31">
        <f t="shared" si="974"/>
        <v>50.467869392392039</v>
      </c>
      <c r="AE1500" s="31">
        <f t="shared" si="975"/>
        <v>15.244092224430549</v>
      </c>
      <c r="AF1500" s="31">
        <f t="shared" si="976"/>
        <v>8547.2852988392624</v>
      </c>
      <c r="AG1500" s="31">
        <f t="shared" si="977"/>
        <v>0.10971663986422309</v>
      </c>
      <c r="AH1500" s="31">
        <f t="shared" si="978"/>
        <v>0.81453080253901278</v>
      </c>
      <c r="AI1500" s="31">
        <f t="shared" si="978"/>
        <v>2.5452452422553676E-2</v>
      </c>
      <c r="AJ1500" s="31">
        <f t="shared" si="978"/>
        <v>4.2612054603844318E-2</v>
      </c>
      <c r="AK1500" s="31">
        <f t="shared" si="978"/>
        <v>5.9045495298075132E-3</v>
      </c>
      <c r="AL1500" s="31">
        <f t="shared" si="979"/>
        <v>1.7835010405585416E-3</v>
      </c>
      <c r="AM1500" s="31">
        <f t="shared" si="980"/>
        <v>1</v>
      </c>
      <c r="AN1500" s="31">
        <f>(Z1500*'Propiedades físicas'!$F$4)/1000</f>
        <v>824.66446895334514</v>
      </c>
      <c r="AO1500" s="31">
        <f>(AA1500*'Propiedades físicas'!$F$6)/1000</f>
        <v>223.06335001395013</v>
      </c>
      <c r="AP1500" s="31">
        <f>(AB1500*'Propiedades físicas'!$F$9)/1000</f>
        <v>134.21708530878061</v>
      </c>
      <c r="AQ1500" s="31">
        <f>(AC1500*'Propiedades físicas'!$F$5)/1000</f>
        <v>107.25109420571802</v>
      </c>
      <c r="AR1500" s="31">
        <f>(AD1500*'Propiedades físicas'!$F$8)/1000</f>
        <v>17.891869056990817</v>
      </c>
      <c r="AS1500" s="31">
        <f>(AE1500*'Propiedades físicas'!$F$7)/1000</f>
        <v>1.4038284529478093</v>
      </c>
      <c r="AT1500" s="31">
        <f t="shared" si="981"/>
        <v>1308.4916959917325</v>
      </c>
      <c r="AU1500" s="31">
        <f t="shared" si="982"/>
        <v>0.63024050628637363</v>
      </c>
      <c r="AV1500" s="31">
        <f t="shared" si="985"/>
        <v>0.17047364587582337</v>
      </c>
      <c r="AW1500" s="31">
        <f t="shared" si="985"/>
        <v>0.10257389154239512</v>
      </c>
      <c r="AX1500" s="31">
        <f t="shared" si="985"/>
        <v>8.1965437407250971E-2</v>
      </c>
      <c r="AY1500" s="31">
        <f t="shared" si="985"/>
        <v>1.3673658848427162E-2</v>
      </c>
      <c r="AZ1500" s="31">
        <f t="shared" si="986"/>
        <v>1.0728600397298044E-3</v>
      </c>
      <c r="BA1500" s="31">
        <f t="shared" si="983"/>
        <v>1</v>
      </c>
      <c r="BB1500" s="34">
        <f>AU1500*'Propiedades físicas'!$C$4+'Diseño reactor'!AV1500*'Propiedades físicas'!$C$5+'Diseño reactor'!AW1500*'Propiedades físicas'!$C$8+'Diseño reactor'!AX1500*'Propiedades físicas'!$C$9+'Diseño reactor'!AY1500*'Propiedades físicas'!$C$7+'Diseño reactor'!AZ1500*'Propiedades físicas'!$C$6</f>
        <v>875.57160296993186</v>
      </c>
      <c r="BC1500" s="45">
        <f>AU1500*'Propiedades físicas'!$L$4+'Diseño reactor'!AV1500*'Propiedades físicas'!$L$5+'Diseño reactor'!AW1500*'Propiedades físicas'!$L$8+AX1500*'Propiedades físicas'!$L$9+'Diseño reactor'!AY1500*'Propiedades físicas'!$L$7+'Diseño reactor'!AZ1500*'Propiedades físicas'!$L$6</f>
        <v>2.0756612773906529</v>
      </c>
      <c r="BD1500" s="29">
        <f t="shared" si="962"/>
        <v>2.0851050874043113</v>
      </c>
      <c r="BE1500" s="58">
        <f t="shared" si="963"/>
        <v>41.932823307684856</v>
      </c>
      <c r="BF1500" s="30">
        <f>AU1500*'Propiedades físicas'!$I$4+'Diseño reactor'!AV1500*'Propiedades físicas'!$I$5+'Diseño reactor'!AW1500*'Propiedades físicas'!$I$8+'Diseño reactor'!AX1500*'Propiedades físicas'!$I$9+'Diseño reactor'!AY1500*'Propiedades físicas'!$I$7+'Diseño reactor'!AZ1500*'Propiedades físicas'!$I$6</f>
        <v>1.9885143579608109E-2</v>
      </c>
      <c r="BG1500" s="24">
        <f>AU1500*'Propiedades físicas'!$O$4+'Diseño reactor'!AV1500*'Propiedades físicas'!$O$5+'Diseño reactor'!AW1500*'Propiedades físicas'!$O$8+'Diseño reactor'!AX1500*'Propiedades físicas'!$O$9+'Diseño reactor'!AY1500*'Propiedades físicas'!$O$7+'Diseño reactor'!AZ1500*'Propiedades físicas'!$O$6</f>
        <v>0.15245401988844259</v>
      </c>
      <c r="BH1500" s="54">
        <f t="shared" si="964"/>
        <v>41340.634336586656</v>
      </c>
      <c r="BI1500" s="34">
        <f t="shared" si="984"/>
        <v>270.7362033073876</v>
      </c>
      <c r="BJ1500" s="27">
        <f t="shared" si="965"/>
        <v>4795.4042634791258</v>
      </c>
      <c r="BK1500" s="34">
        <f t="shared" si="966"/>
        <v>562.36819765966845</v>
      </c>
      <c r="BL1500" s="27">
        <f t="shared" si="967"/>
        <v>105.45396560514747</v>
      </c>
      <c r="BM1500" s="34">
        <f t="shared" si="968"/>
        <v>1.1054421768707483</v>
      </c>
      <c r="BN1500" s="45">
        <f t="shared" si="969"/>
        <v>1551.2288665311032</v>
      </c>
      <c r="BO1500" s="45">
        <f t="shared" si="970"/>
        <v>101.10961354788809</v>
      </c>
      <c r="BP1500" s="66">
        <f t="shared" si="971"/>
        <v>6.6891688720476319</v>
      </c>
    </row>
    <row r="1501" spans="8:68">
      <c r="H1501" s="68">
        <v>1496</v>
      </c>
      <c r="I1501" s="31">
        <f>('Propiedades físicas'!$C$10*'Diseño reactor'!H1501)/1000</f>
        <v>1309.366941273332</v>
      </c>
      <c r="J1501" s="31">
        <f t="shared" si="949"/>
        <v>0.34825989997620493</v>
      </c>
      <c r="K1501" s="31">
        <f>(I1501*1000)/'Propiedades físicas'!$F$10</f>
        <v>8553.0025465307899</v>
      </c>
      <c r="L1501" s="31">
        <f t="shared" si="950"/>
        <v>1221.8575066472556</v>
      </c>
      <c r="M1501" s="31">
        <f t="shared" si="951"/>
        <v>7331.1450398835341</v>
      </c>
      <c r="N1501" s="31">
        <f t="shared" si="952"/>
        <v>0.81674967021875378</v>
      </c>
      <c r="O1501" s="32">
        <f t="shared" si="953"/>
        <v>4.9004980213125231</v>
      </c>
      <c r="P1501" s="33">
        <f t="shared" si="954"/>
        <v>0.62737449244599863</v>
      </c>
      <c r="Q1501" s="31">
        <f t="shared" si="955"/>
        <v>4.6570324618239498</v>
      </c>
      <c r="R1501" s="31">
        <f t="shared" si="956"/>
        <v>0.14546581451968243</v>
      </c>
      <c r="S1501" s="31">
        <f t="shared" si="957"/>
        <v>0.24346555948857421</v>
      </c>
      <c r="T1501" s="31">
        <f t="shared" si="958"/>
        <v>3.3728344790326367E-2</v>
      </c>
      <c r="U1501" s="31">
        <f t="shared" si="959"/>
        <v>1.0181018462746353E-2</v>
      </c>
      <c r="V1501" s="47">
        <f t="shared" si="972"/>
        <v>6.212834779562317E-4</v>
      </c>
      <c r="W1501" s="31">
        <f t="shared" si="960"/>
        <v>0.23186440677966103</v>
      </c>
      <c r="X1501" s="34">
        <f>(S1501*H1501*'Propiedades físicas'!$F$5*60*24*365)/(1000000)</f>
        <v>56372.272322906814</v>
      </c>
      <c r="Y1501" s="34">
        <f>(U1501*H1501*'Propiedades físicas'!$F$7*60*24*365)/(1000000)</f>
        <v>737.20903315326257</v>
      </c>
      <c r="Z1501" s="31">
        <f t="shared" si="973"/>
        <v>938.55224069921394</v>
      </c>
      <c r="AA1501" s="31">
        <f t="shared" si="974"/>
        <v>6966.9205628886293</v>
      </c>
      <c r="AB1501" s="31">
        <f t="shared" si="974"/>
        <v>217.61685852144493</v>
      </c>
      <c r="AC1501" s="31">
        <f t="shared" si="974"/>
        <v>364.22447699490704</v>
      </c>
      <c r="AD1501" s="31">
        <f t="shared" si="974"/>
        <v>50.457603806328244</v>
      </c>
      <c r="AE1501" s="31">
        <f t="shared" si="975"/>
        <v>15.230803620268544</v>
      </c>
      <c r="AF1501" s="31">
        <f t="shared" si="976"/>
        <v>8553.0025465307917</v>
      </c>
      <c r="AG1501" s="31">
        <f t="shared" si="977"/>
        <v>0.1097336561743341</v>
      </c>
      <c r="AH1501" s="31">
        <f t="shared" si="978"/>
        <v>0.81455845768624291</v>
      </c>
      <c r="AI1501" s="31">
        <f t="shared" si="978"/>
        <v>2.5443329092625273E-2</v>
      </c>
      <c r="AJ1501" s="31">
        <f t="shared" si="978"/>
        <v>4.2584399456614352E-2</v>
      </c>
      <c r="AK1501" s="31">
        <f t="shared" si="978"/>
        <v>5.8994024065612488E-3</v>
      </c>
      <c r="AL1501" s="31">
        <f t="shared" si="979"/>
        <v>1.7807551836221953E-3</v>
      </c>
      <c r="AM1501" s="31">
        <f t="shared" si="980"/>
        <v>1</v>
      </c>
      <c r="AN1501" s="31">
        <f>(Z1501*'Propiedades físicas'!$F$4)/1000</f>
        <v>825.34406942607473</v>
      </c>
      <c r="AO1501" s="31">
        <f>(AA1501*'Propiedades físicas'!$F$6)/1000</f>
        <v>223.22013483495166</v>
      </c>
      <c r="AP1501" s="31">
        <f>(AB1501*'Propiedades físicas'!$F$9)/1000</f>
        <v>134.25872086480541</v>
      </c>
      <c r="AQ1501" s="31">
        <f>(AC1501*'Propiedades físicas'!$F$5)/1000</f>
        <v>107.25318174069028</v>
      </c>
      <c r="AR1501" s="31">
        <f>(AD1501*'Propiedades físicas'!$F$8)/1000</f>
        <v>17.88822970141948</v>
      </c>
      <c r="AS1501" s="31">
        <f>(AE1501*'Propiedades físicas'!$F$7)/1000</f>
        <v>1.4026047053905302</v>
      </c>
      <c r="AT1501" s="31">
        <f t="shared" si="981"/>
        <v>1309.366941273332</v>
      </c>
      <c r="AU1501" s="31">
        <f t="shared" si="982"/>
        <v>0.63033825233394458</v>
      </c>
      <c r="AV1501" s="31">
        <f t="shared" si="985"/>
        <v>0.17047943383836675</v>
      </c>
      <c r="AW1501" s="31">
        <f t="shared" si="985"/>
        <v>0.10253712434059287</v>
      </c>
      <c r="AX1501" s="31">
        <f t="shared" si="985"/>
        <v>8.1912241984961678E-2</v>
      </c>
      <c r="AY1501" s="31">
        <f t="shared" si="985"/>
        <v>1.3661739224929224E-2</v>
      </c>
      <c r="AZ1501" s="31">
        <f t="shared" si="986"/>
        <v>1.071208277204957E-3</v>
      </c>
      <c r="BA1501" s="31">
        <f t="shared" si="983"/>
        <v>1</v>
      </c>
      <c r="BB1501" s="34">
        <f>AU1501*'Propiedades físicas'!$C$4+'Diseño reactor'!AV1501*'Propiedades físicas'!$C$5+'Diseño reactor'!AW1501*'Propiedades físicas'!$C$8+'Diseño reactor'!AX1501*'Propiedades físicas'!$C$9+'Diseño reactor'!AY1501*'Propiedades físicas'!$C$7+'Diseño reactor'!AZ1501*'Propiedades físicas'!$C$6</f>
        <v>875.57109292191819</v>
      </c>
      <c r="BC1501" s="45">
        <f>AU1501*'Propiedades físicas'!$L$4+'Diseño reactor'!AV1501*'Propiedades físicas'!$L$5+'Diseño reactor'!AW1501*'Propiedades físicas'!$L$8+AX1501*'Propiedades físicas'!$L$9+'Diseño reactor'!AY1501*'Propiedades físicas'!$L$7+'Diseño reactor'!AZ1501*'Propiedades físicas'!$L$6</f>
        <v>2.0757331607385017</v>
      </c>
      <c r="BD1501" s="29">
        <f t="shared" si="962"/>
        <v>2.0839635132854055</v>
      </c>
      <c r="BE1501" s="58">
        <f t="shared" si="963"/>
        <v>41.931577879327186</v>
      </c>
      <c r="BF1501" s="30">
        <f>AU1501*'Propiedades físicas'!$I$4+'Diseño reactor'!AV1501*'Propiedades físicas'!$I$5+'Diseño reactor'!AW1501*'Propiedades físicas'!$I$8+'Diseño reactor'!AX1501*'Propiedades físicas'!$I$9+'Diseño reactor'!AY1501*'Propiedades físicas'!$I$7+'Diseño reactor'!AZ1501*'Propiedades físicas'!$I$6</f>
        <v>1.9885377667179849E-2</v>
      </c>
      <c r="BG1501" s="24">
        <f>AU1501*'Propiedades físicas'!$O$4+'Diseño reactor'!AV1501*'Propiedades físicas'!$O$5+'Diseño reactor'!AW1501*'Propiedades físicas'!$O$8+'Diseño reactor'!AX1501*'Propiedades físicas'!$O$9+'Diseño reactor'!AY1501*'Propiedades físicas'!$O$7+'Diseño reactor'!AZ1501*'Propiedades físicas'!$O$6</f>
        <v>0.15245737289971395</v>
      </c>
      <c r="BH1501" s="54">
        <f t="shared" si="964"/>
        <v>41340.123599134808</v>
      </c>
      <c r="BI1501" s="34">
        <f t="shared" si="984"/>
        <v>270.74281192504719</v>
      </c>
      <c r="BJ1501" s="27">
        <f t="shared" si="965"/>
        <v>4795.4037849224651</v>
      </c>
      <c r="BK1501" s="34">
        <f t="shared" si="966"/>
        <v>562.38051003278758</v>
      </c>
      <c r="BL1501" s="27">
        <f t="shared" si="967"/>
        <v>105.45439853583275</v>
      </c>
      <c r="BM1501" s="34">
        <f t="shared" si="968"/>
        <v>1.1054421768707483</v>
      </c>
      <c r="BN1501" s="45">
        <f t="shared" si="969"/>
        <v>1552.4038634358931</v>
      </c>
      <c r="BO1501" s="45">
        <f t="shared" si="970"/>
        <v>101.12425362474346</v>
      </c>
      <c r="BP1501" s="66">
        <f t="shared" si="971"/>
        <v>6.6891649753962508</v>
      </c>
    </row>
    <row r="1502" spans="8:68">
      <c r="H1502" s="68">
        <v>1497</v>
      </c>
      <c r="I1502" s="31">
        <f>('Propiedades físicas'!$C$10*'Diseño reactor'!H1502)/1000</f>
        <v>1310.242186554932</v>
      </c>
      <c r="J1502" s="31">
        <f t="shared" si="949"/>
        <v>0.34802726143246659</v>
      </c>
      <c r="K1502" s="31">
        <f>(I1502*1000)/'Propiedades físicas'!$F$10</f>
        <v>8558.7197942223229</v>
      </c>
      <c r="L1502" s="31">
        <f t="shared" si="950"/>
        <v>1222.6742563174746</v>
      </c>
      <c r="M1502" s="31">
        <f t="shared" si="951"/>
        <v>7336.0455379048481</v>
      </c>
      <c r="N1502" s="31">
        <f t="shared" si="952"/>
        <v>0.81674967021875389</v>
      </c>
      <c r="O1502" s="32">
        <f t="shared" si="953"/>
        <v>4.900498021312524</v>
      </c>
      <c r="P1502" s="33">
        <f t="shared" si="954"/>
        <v>0.62747167905163292</v>
      </c>
      <c r="Q1502" s="31">
        <f t="shared" si="955"/>
        <v>4.6571903716291185</v>
      </c>
      <c r="R1502" s="31">
        <f t="shared" si="956"/>
        <v>0.14541368457895276</v>
      </c>
      <c r="S1502" s="31">
        <f t="shared" si="957"/>
        <v>0.24330764968340629</v>
      </c>
      <c r="T1502" s="31">
        <f t="shared" si="958"/>
        <v>3.369895466005117E-2</v>
      </c>
      <c r="U1502" s="31">
        <f t="shared" si="959"/>
        <v>1.0165351928117078E-2</v>
      </c>
      <c r="V1502" s="47">
        <f t="shared" si="972"/>
        <v>6.2137972100258796E-4</v>
      </c>
      <c r="W1502" s="31">
        <f t="shared" si="960"/>
        <v>0.23174541486674341</v>
      </c>
      <c r="X1502" s="34">
        <f>(S1502*H1502*'Propiedades físicas'!$F$5*60*24*365)/(1000000)</f>
        <v>56373.367280111685</v>
      </c>
      <c r="Y1502" s="34">
        <f>(U1502*H1502*'Propiedades físicas'!$F$7*60*24*365)/(1000000)</f>
        <v>736.56664558105547</v>
      </c>
      <c r="Z1502" s="31">
        <f t="shared" si="973"/>
        <v>939.32510354029444</v>
      </c>
      <c r="AA1502" s="31">
        <f t="shared" si="974"/>
        <v>6971.8139863287906</v>
      </c>
      <c r="AB1502" s="31">
        <f t="shared" si="974"/>
        <v>217.68428581469229</v>
      </c>
      <c r="AC1502" s="31">
        <f t="shared" si="974"/>
        <v>364.23155157605919</v>
      </c>
      <c r="AD1502" s="31">
        <f t="shared" si="974"/>
        <v>50.447335126096604</v>
      </c>
      <c r="AE1502" s="31">
        <f t="shared" si="975"/>
        <v>15.217531836391265</v>
      </c>
      <c r="AF1502" s="31">
        <f t="shared" si="976"/>
        <v>8558.7197942223247</v>
      </c>
      <c r="AG1502" s="31">
        <f t="shared" si="977"/>
        <v>0.10975065501903662</v>
      </c>
      <c r="AH1502" s="31">
        <f t="shared" si="978"/>
        <v>0.8145860775854824</v>
      </c>
      <c r="AI1502" s="31">
        <f t="shared" si="978"/>
        <v>2.5434211079283481E-2</v>
      </c>
      <c r="AJ1502" s="31">
        <f t="shared" si="978"/>
        <v>4.255677955737474E-2</v>
      </c>
      <c r="AK1502" s="31">
        <f t="shared" si="978"/>
        <v>5.8942617983768712E-3</v>
      </c>
      <c r="AL1502" s="31">
        <f t="shared" si="979"/>
        <v>1.7780149604458436E-3</v>
      </c>
      <c r="AM1502" s="31">
        <f t="shared" si="980"/>
        <v>0.99999999999999978</v>
      </c>
      <c r="AN1502" s="31">
        <f>(Z1502*'Propiedades físicas'!$F$4)/1000</f>
        <v>826.02370955126412</v>
      </c>
      <c r="AO1502" s="31">
        <f>(AA1502*'Propiedades físicas'!$F$6)/1000</f>
        <v>223.37692012197445</v>
      </c>
      <c r="AP1502" s="31">
        <f>(AB1502*'Propiedades físicas'!$F$9)/1000</f>
        <v>134.30032013337438</v>
      </c>
      <c r="AQ1502" s="31">
        <f>(AC1502*'Propiedades físicas'!$F$5)/1000</f>
        <v>107.25526499260215</v>
      </c>
      <c r="AR1502" s="31">
        <f>(AD1502*'Propiedades físicas'!$F$8)/1000</f>
        <v>17.884589248903762</v>
      </c>
      <c r="AS1502" s="31">
        <f>(AE1502*'Propiedades físicas'!$F$7)/1000</f>
        <v>1.4013825068132717</v>
      </c>
      <c r="AT1502" s="31">
        <f t="shared" si="981"/>
        <v>1310.2421865549322</v>
      </c>
      <c r="AU1502" s="31">
        <f t="shared" si="982"/>
        <v>0.63043589805573164</v>
      </c>
      <c r="AV1502" s="31">
        <f t="shared" si="985"/>
        <v>0.17048521442383685</v>
      </c>
      <c r="AW1502" s="31">
        <f t="shared" si="985"/>
        <v>0.10250037856474087</v>
      </c>
      <c r="AX1502" s="31">
        <f t="shared" si="985"/>
        <v>8.1859114363133395E-2</v>
      </c>
      <c r="AY1502" s="31">
        <f t="shared" si="985"/>
        <v>1.3649834688904627E-2</v>
      </c>
      <c r="AZ1502" s="31">
        <f t="shared" si="986"/>
        <v>1.0695599036526049E-3</v>
      </c>
      <c r="BA1502" s="31">
        <f t="shared" si="983"/>
        <v>1</v>
      </c>
      <c r="BB1502" s="34">
        <f>AU1502*'Propiedades físicas'!$C$4+'Diseño reactor'!AV1502*'Propiedades físicas'!$C$5+'Diseño reactor'!AW1502*'Propiedades físicas'!$C$8+'Diseño reactor'!AX1502*'Propiedades físicas'!$C$9+'Diseño reactor'!AY1502*'Propiedades físicas'!$C$7+'Diseño reactor'!AZ1502*'Propiedades físicas'!$C$6</f>
        <v>875.57058385687628</v>
      </c>
      <c r="BC1502" s="45">
        <f>AU1502*'Propiedades físicas'!$L$4+'Diseño reactor'!AV1502*'Propiedades físicas'!$L$5+'Diseño reactor'!AW1502*'Propiedades físicas'!$L$8+AX1502*'Propiedades físicas'!$L$9+'Diseño reactor'!AY1502*'Propiedades físicas'!$L$7+'Diseño reactor'!AZ1502*'Propiedades físicas'!$L$6</f>
        <v>2.0758049668168606</v>
      </c>
      <c r="BD1502" s="29">
        <f t="shared" si="962"/>
        <v>2.0828231909749713</v>
      </c>
      <c r="BE1502" s="58">
        <f t="shared" si="963"/>
        <v>41.930333847372538</v>
      </c>
      <c r="BF1502" s="30">
        <f>AU1502*'Propiedades físicas'!$I$4+'Diseño reactor'!AV1502*'Propiedades físicas'!$I$5+'Diseño reactor'!AW1502*'Propiedades físicas'!$I$8+'Diseño reactor'!AX1502*'Propiedades físicas'!$I$9+'Diseño reactor'!AY1502*'Propiedades físicas'!$I$7+'Diseño reactor'!AZ1502*'Propiedades físicas'!$I$6</f>
        <v>1.9885611296788681E-2</v>
      </c>
      <c r="BG1502" s="24">
        <f>AU1502*'Propiedades físicas'!$O$4+'Diseño reactor'!AV1502*'Propiedades físicas'!$O$5+'Diseño reactor'!AW1502*'Propiedades físicas'!$O$8+'Diseño reactor'!AX1502*'Propiedades físicas'!$O$9+'Diseño reactor'!AY1502*'Propiedades físicas'!$O$7+'Diseño reactor'!AZ1502*'Propiedades físicas'!$O$6</f>
        <v>0.15246072258542176</v>
      </c>
      <c r="BH1502" s="54">
        <f t="shared" si="964"/>
        <v>41339.613872163594</v>
      </c>
      <c r="BI1502" s="34">
        <f t="shared" si="984"/>
        <v>270.74941006484812</v>
      </c>
      <c r="BJ1502" s="27">
        <f t="shared" si="965"/>
        <v>4795.4033212096328</v>
      </c>
      <c r="BK1502" s="34">
        <f t="shared" si="966"/>
        <v>562.39281187704</v>
      </c>
      <c r="BL1502" s="27">
        <f t="shared" si="967"/>
        <v>105.45483108091749</v>
      </c>
      <c r="BM1502" s="34">
        <f t="shared" si="968"/>
        <v>1.1054421768707483</v>
      </c>
      <c r="BN1502" s="45">
        <f t="shared" si="969"/>
        <v>1553.5789099644753</v>
      </c>
      <c r="BO1502" s="45">
        <f t="shared" si="970"/>
        <v>101.13887867864793</v>
      </c>
      <c r="BP1502" s="66">
        <f t="shared" si="971"/>
        <v>6.6891610862545514</v>
      </c>
    </row>
    <row r="1503" spans="8:68">
      <c r="H1503" s="68">
        <v>1498</v>
      </c>
      <c r="I1503" s="31">
        <f>('Propiedades físicas'!$C$10*'Diseño reactor'!H1503)/1000</f>
        <v>1311.1174318365318</v>
      </c>
      <c r="J1503" s="31">
        <f t="shared" si="949"/>
        <v>0.34779493348758511</v>
      </c>
      <c r="K1503" s="31">
        <f>(I1503*1000)/'Propiedades físicas'!$F$10</f>
        <v>8564.4370419138522</v>
      </c>
      <c r="L1503" s="31">
        <f t="shared" si="950"/>
        <v>1223.4910059876931</v>
      </c>
      <c r="M1503" s="31">
        <f t="shared" si="951"/>
        <v>7340.9460359261584</v>
      </c>
      <c r="N1503" s="31">
        <f t="shared" si="952"/>
        <v>0.81674967021875378</v>
      </c>
      <c r="O1503" s="32">
        <f t="shared" si="953"/>
        <v>4.9004980213125222</v>
      </c>
      <c r="P1503" s="33">
        <f t="shared" si="954"/>
        <v>0.62756876595685585</v>
      </c>
      <c r="Q1503" s="31">
        <f t="shared" si="955"/>
        <v>4.6573480802914853</v>
      </c>
      <c r="R1503" s="31">
        <f t="shared" si="956"/>
        <v>0.14536158502328259</v>
      </c>
      <c r="S1503" s="31">
        <f t="shared" si="957"/>
        <v>0.24314994102103799</v>
      </c>
      <c r="T1503" s="31">
        <f t="shared" si="958"/>
        <v>3.3669601718090698E-2</v>
      </c>
      <c r="U1503" s="31">
        <f t="shared" si="959"/>
        <v>1.0149717520524676E-2</v>
      </c>
      <c r="V1503" s="47">
        <f t="shared" si="972"/>
        <v>6.2147586531649795E-4</v>
      </c>
      <c r="W1503" s="31">
        <f t="shared" si="960"/>
        <v>0.23162654502355509</v>
      </c>
      <c r="X1503" s="34">
        <f>(S1503*H1503*'Propiedades físicas'!$F$5*60*24*365)/(1000000)</f>
        <v>56374.459991910604</v>
      </c>
      <c r="Y1503" s="34">
        <f>(U1503*H1503*'Propiedades físicas'!$F$7*60*24*365)/(1000000)</f>
        <v>735.92507084332658</v>
      </c>
      <c r="Z1503" s="31">
        <f t="shared" si="973"/>
        <v>940.09801140337004</v>
      </c>
      <c r="AA1503" s="31">
        <f t="shared" si="974"/>
        <v>6976.7074242766448</v>
      </c>
      <c r="AB1503" s="31">
        <f t="shared" si="974"/>
        <v>217.75165436487731</v>
      </c>
      <c r="AC1503" s="31">
        <f t="shared" si="974"/>
        <v>364.23861164951489</v>
      </c>
      <c r="AD1503" s="31">
        <f t="shared" si="974"/>
        <v>50.437063373699864</v>
      </c>
      <c r="AE1503" s="31">
        <f t="shared" si="975"/>
        <v>15.204276845745966</v>
      </c>
      <c r="AF1503" s="31">
        <f t="shared" si="976"/>
        <v>8564.437041913854</v>
      </c>
      <c r="AG1503" s="31">
        <f t="shared" si="977"/>
        <v>0.10976763642520639</v>
      </c>
      <c r="AH1503" s="31">
        <f t="shared" si="978"/>
        <v>0.81461366230296828</v>
      </c>
      <c r="AI1503" s="31">
        <f t="shared" si="978"/>
        <v>2.5425098380572296E-2</v>
      </c>
      <c r="AJ1503" s="31">
        <f t="shared" si="978"/>
        <v>4.2529194839888769E-2</v>
      </c>
      <c r="AK1503" s="31">
        <f t="shared" si="978"/>
        <v>5.8891276947759469E-3</v>
      </c>
      <c r="AL1503" s="31">
        <f t="shared" si="979"/>
        <v>1.7752803565881943E-3</v>
      </c>
      <c r="AM1503" s="31">
        <f t="shared" si="980"/>
        <v>0.99999999999999989</v>
      </c>
      <c r="AN1503" s="31">
        <f>(Z1503*'Propiedades físicas'!$F$4)/1000</f>
        <v>826.70338926789543</v>
      </c>
      <c r="AO1503" s="31">
        <f>(AA1503*'Propiedades físicas'!$F$6)/1000</f>
        <v>223.53370587382369</v>
      </c>
      <c r="AP1503" s="31">
        <f>(AB1503*'Propiedades físicas'!$F$9)/1000</f>
        <v>134.34188316041104</v>
      </c>
      <c r="AQ1503" s="31">
        <f>(AC1503*'Propiedades físicas'!$F$5)/1000</f>
        <v>107.25734397243266</v>
      </c>
      <c r="AR1503" s="31">
        <f>(AD1503*'Propiedades físicas'!$F$8)/1000</f>
        <v>17.880947707244069</v>
      </c>
      <c r="AS1503" s="31">
        <f>(AE1503*'Propiedades físicas'!$F$7)/1000</f>
        <v>1.4001618547247461</v>
      </c>
      <c r="AT1503" s="31">
        <f t="shared" si="981"/>
        <v>1311.1174318365318</v>
      </c>
      <c r="AU1503" s="31">
        <f t="shared" si="982"/>
        <v>0.63053344360611596</v>
      </c>
      <c r="AV1503" s="31">
        <f t="shared" si="985"/>
        <v>0.17049098764609633</v>
      </c>
      <c r="AW1503" s="31">
        <f t="shared" si="985"/>
        <v>0.10246365420695634</v>
      </c>
      <c r="AX1503" s="31">
        <f t="shared" si="985"/>
        <v>8.1806054414358023E-2</v>
      </c>
      <c r="AY1503" s="31">
        <f t="shared" si="985"/>
        <v>1.3637945216087586E-2</v>
      </c>
      <c r="AZ1503" s="31">
        <f t="shared" si="986"/>
        <v>1.0679149103856292E-3</v>
      </c>
      <c r="BA1503" s="31">
        <f t="shared" si="983"/>
        <v>1</v>
      </c>
      <c r="BB1503" s="34">
        <f>AU1503*'Propiedades físicas'!$C$4+'Diseño reactor'!AV1503*'Propiedades físicas'!$C$5+'Diseño reactor'!AW1503*'Propiedades físicas'!$C$8+'Diseño reactor'!AX1503*'Propiedades físicas'!$C$9+'Diseño reactor'!AY1503*'Propiedades físicas'!$C$7+'Diseño reactor'!AZ1503*'Propiedades físicas'!$C$6</f>
        <v>875.57007577242041</v>
      </c>
      <c r="BC1503" s="45">
        <f>AU1503*'Propiedades físicas'!$L$4+'Diseño reactor'!AV1503*'Propiedades físicas'!$L$5+'Diseño reactor'!AW1503*'Propiedades físicas'!$L$8+AX1503*'Propiedades físicas'!$L$9+'Diseño reactor'!AY1503*'Propiedades físicas'!$L$7+'Diseño reactor'!AZ1503*'Propiedades físicas'!$L$6</f>
        <v>2.0758766957488644</v>
      </c>
      <c r="BD1503" s="29">
        <f t="shared" si="962"/>
        <v>2.081684118412694</v>
      </c>
      <c r="BE1503" s="58">
        <f t="shared" si="963"/>
        <v>41.929091209461106</v>
      </c>
      <c r="BF1503" s="30">
        <f>AU1503*'Propiedades físicas'!$I$4+'Diseño reactor'!AV1503*'Propiedades físicas'!$I$5+'Diseño reactor'!AW1503*'Propiedades físicas'!$I$8+'Diseño reactor'!AX1503*'Propiedades físicas'!$I$9+'Diseño reactor'!AY1503*'Propiedades físicas'!$I$7+'Diseño reactor'!AZ1503*'Propiedades físicas'!$I$6</f>
        <v>1.988584446952393E-2</v>
      </c>
      <c r="BG1503" s="24">
        <f>AU1503*'Propiedades físicas'!$O$4+'Diseño reactor'!AV1503*'Propiedades físicas'!$O$5+'Diseño reactor'!AW1503*'Propiedades físicas'!$O$8+'Diseño reactor'!AX1503*'Propiedades físicas'!$O$9+'Diseño reactor'!AY1503*'Propiedades físicas'!$O$7+'Diseño reactor'!AZ1503*'Propiedades físicas'!$O$6</f>
        <v>0.15246406895031497</v>
      </c>
      <c r="BH1503" s="54">
        <f t="shared" si="964"/>
        <v>41339.105153225035</v>
      </c>
      <c r="BI1503" s="34">
        <f t="shared" si="984"/>
        <v>270.75599774936933</v>
      </c>
      <c r="BJ1503" s="27">
        <f t="shared" si="965"/>
        <v>4795.4028722920411</v>
      </c>
      <c r="BK1503" s="34">
        <f t="shared" si="966"/>
        <v>562.40510320436329</v>
      </c>
      <c r="BL1503" s="27">
        <f t="shared" si="967"/>
        <v>105.45526324086171</v>
      </c>
      <c r="BM1503" s="34">
        <f t="shared" si="968"/>
        <v>1.1054421768707483</v>
      </c>
      <c r="BN1503" s="45">
        <f t="shared" si="969"/>
        <v>1554.75400603767</v>
      </c>
      <c r="BO1503" s="45">
        <f t="shared" si="970"/>
        <v>101.15348873271201</v>
      </c>
      <c r="BP1503" s="66">
        <f t="shared" si="971"/>
        <v>6.6891572046043075</v>
      </c>
    </row>
    <row r="1504" spans="8:68">
      <c r="H1504" s="68">
        <v>1499</v>
      </c>
      <c r="I1504" s="31">
        <f>('Propiedades físicas'!$C$10*'Diseño reactor'!H1504)/1000</f>
        <v>1311.9926771181317</v>
      </c>
      <c r="J1504" s="31">
        <f t="shared" si="949"/>
        <v>0.34756291551994828</v>
      </c>
      <c r="K1504" s="31">
        <f>(I1504*1000)/'Propiedades físicas'!$F$10</f>
        <v>8570.1542896053852</v>
      </c>
      <c r="L1504" s="31">
        <f t="shared" si="950"/>
        <v>1224.3077556579121</v>
      </c>
      <c r="M1504" s="31">
        <f t="shared" si="951"/>
        <v>7345.8465339474724</v>
      </c>
      <c r="N1504" s="31">
        <f t="shared" si="952"/>
        <v>0.81674967021875389</v>
      </c>
      <c r="O1504" s="32">
        <f t="shared" si="953"/>
        <v>4.9004980213125231</v>
      </c>
      <c r="P1504" s="33">
        <f t="shared" si="954"/>
        <v>0.62766575331500796</v>
      </c>
      <c r="Q1504" s="31">
        <f t="shared" si="955"/>
        <v>4.6575055881888128</v>
      </c>
      <c r="R1504" s="31">
        <f t="shared" si="956"/>
        <v>0.14530951584143895</v>
      </c>
      <c r="S1504" s="31">
        <f t="shared" si="957"/>
        <v>0.24299243312371141</v>
      </c>
      <c r="T1504" s="31">
        <f t="shared" si="958"/>
        <v>3.3640285904648418E-2</v>
      </c>
      <c r="U1504" s="31">
        <f t="shared" si="959"/>
        <v>1.013411515765855E-2</v>
      </c>
      <c r="V1504" s="47">
        <f t="shared" si="972"/>
        <v>6.2157191104981373E-4</v>
      </c>
      <c r="W1504" s="31">
        <f t="shared" si="960"/>
        <v>0.23150779706235164</v>
      </c>
      <c r="X1504" s="34">
        <f>(S1504*H1504*'Propiedades físicas'!$F$5*60*24*365)/(1000000)</f>
        <v>56375.550464056352</v>
      </c>
      <c r="Y1504" s="34">
        <f>(U1504*H1504*'Propiedades físicas'!$F$7*60*24*365)/(1000000)</f>
        <v>735.28430763308802</v>
      </c>
      <c r="Z1504" s="31">
        <f t="shared" si="973"/>
        <v>940.87096421919694</v>
      </c>
      <c r="AA1504" s="31">
        <f t="shared" si="974"/>
        <v>6981.6008766950299</v>
      </c>
      <c r="AB1504" s="31">
        <f t="shared" si="974"/>
        <v>217.81896424631699</v>
      </c>
      <c r="AC1504" s="31">
        <f t="shared" si="974"/>
        <v>364.24565725244338</v>
      </c>
      <c r="AD1504" s="31">
        <f t="shared" si="974"/>
        <v>50.426788571067981</v>
      </c>
      <c r="AE1504" s="31">
        <f t="shared" si="975"/>
        <v>15.191038621330167</v>
      </c>
      <c r="AF1504" s="31">
        <f t="shared" si="976"/>
        <v>8570.1542896053852</v>
      </c>
      <c r="AG1504" s="31">
        <f t="shared" si="977"/>
        <v>0.10978460041966404</v>
      </c>
      <c r="AH1504" s="31">
        <f t="shared" si="978"/>
        <v>0.81464121190477412</v>
      </c>
      <c r="AI1504" s="31">
        <f t="shared" si="978"/>
        <v>2.5415990994526953E-2</v>
      </c>
      <c r="AJ1504" s="31">
        <f t="shared" si="978"/>
        <v>4.2501645238083009E-2</v>
      </c>
      <c r="AK1504" s="31">
        <f t="shared" si="978"/>
        <v>5.8840000852995022E-3</v>
      </c>
      <c r="AL1504" s="31">
        <f t="shared" si="979"/>
        <v>1.7725513576523535E-3</v>
      </c>
      <c r="AM1504" s="31">
        <f t="shared" si="980"/>
        <v>1</v>
      </c>
      <c r="AN1504" s="31">
        <f>(Z1504*'Propiedades físicas'!$F$4)/1000</f>
        <v>827.38310851507742</v>
      </c>
      <c r="AO1504" s="31">
        <f>(AA1504*'Propiedades físicas'!$F$6)/1000</f>
        <v>223.69049208930875</v>
      </c>
      <c r="AP1504" s="31">
        <f>(AB1504*'Propiedades físicas'!$F$9)/1000</f>
        <v>134.38340999176526</v>
      </c>
      <c r="AQ1504" s="31">
        <f>(AC1504*'Propiedades físicas'!$F$5)/1000</f>
        <v>107.25941869112701</v>
      </c>
      <c r="AR1504" s="31">
        <f>(AD1504*'Propiedades físicas'!$F$8)/1000</f>
        <v>17.877305084215013</v>
      </c>
      <c r="AS1504" s="31">
        <f>(AE1504*'Propiedades físicas'!$F$7)/1000</f>
        <v>1.3989427466382951</v>
      </c>
      <c r="AT1504" s="31">
        <f t="shared" si="981"/>
        <v>1311.992677118132</v>
      </c>
      <c r="AU1504" s="31">
        <f t="shared" si="982"/>
        <v>0.63063088913916232</v>
      </c>
      <c r="AV1504" s="31">
        <f t="shared" si="985"/>
        <v>0.17049675351897381</v>
      </c>
      <c r="AW1504" s="31">
        <f t="shared" si="985"/>
        <v>0.10242695125932122</v>
      </c>
      <c r="AX1504" s="31">
        <f t="shared" si="985"/>
        <v>8.1753062011541519E-2</v>
      </c>
      <c r="AY1504" s="31">
        <f t="shared" si="985"/>
        <v>1.3626070782257376E-2</v>
      </c>
      <c r="AZ1504" s="31">
        <f t="shared" si="986"/>
        <v>1.0662732887436186E-3</v>
      </c>
      <c r="BA1504" s="31">
        <f t="shared" si="983"/>
        <v>1</v>
      </c>
      <c r="BB1504" s="34">
        <f>AU1504*'Propiedades físicas'!$C$4+'Diseño reactor'!AV1504*'Propiedades físicas'!$C$5+'Diseño reactor'!AW1504*'Propiedades físicas'!$C$8+'Diseño reactor'!AX1504*'Propiedades físicas'!$C$9+'Diseño reactor'!AY1504*'Propiedades físicas'!$C$7+'Diseño reactor'!AZ1504*'Propiedades físicas'!$C$6</f>
        <v>875.56956866617224</v>
      </c>
      <c r="BC1504" s="45">
        <f>AU1504*'Propiedades físicas'!$L$4+'Diseño reactor'!AV1504*'Propiedades físicas'!$L$5+'Diseño reactor'!AW1504*'Propiedades físicas'!$L$8+AX1504*'Propiedades físicas'!$L$9+'Diseño reactor'!AY1504*'Propiedades físicas'!$L$7+'Diseño reactor'!AZ1504*'Propiedades físicas'!$L$6</f>
        <v>2.0759483476573886</v>
      </c>
      <c r="BD1504" s="29">
        <f t="shared" si="962"/>
        <v>2.0805462935427852</v>
      </c>
      <c r="BE1504" s="58">
        <f t="shared" si="963"/>
        <v>41.92784996323843</v>
      </c>
      <c r="BF1504" s="30">
        <f>AU1504*'Propiedades físicas'!$I$4+'Diseño reactor'!AV1504*'Propiedades físicas'!$I$5+'Diseño reactor'!AW1504*'Propiedades físicas'!$I$8+'Diseño reactor'!AX1504*'Propiedades físicas'!$I$9+'Diseño reactor'!AY1504*'Propiedades físicas'!$I$7+'Diseño reactor'!AZ1504*'Propiedades físicas'!$I$6</f>
        <v>1.9886077186471784E-2</v>
      </c>
      <c r="BG1504" s="24">
        <f>AU1504*'Propiedades físicas'!$O$4+'Diseño reactor'!AV1504*'Propiedades físicas'!$O$5+'Diseño reactor'!AW1504*'Propiedades físicas'!$O$8+'Diseño reactor'!AX1504*'Propiedades físicas'!$O$9+'Diseño reactor'!AY1504*'Propiedades físicas'!$O$7+'Diseño reactor'!AZ1504*'Propiedades físicas'!$O$6</f>
        <v>0.15246741199913402</v>
      </c>
      <c r="BH1504" s="54">
        <f t="shared" si="964"/>
        <v>41338.597439878373</v>
      </c>
      <c r="BI1504" s="34">
        <f t="shared" si="984"/>
        <v>270.76257500112786</v>
      </c>
      <c r="BJ1504" s="27">
        <f t="shared" si="965"/>
        <v>4795.4024381212894</v>
      </c>
      <c r="BK1504" s="34">
        <f t="shared" si="966"/>
        <v>562.417384026685</v>
      </c>
      <c r="BL1504" s="27">
        <f t="shared" si="967"/>
        <v>105.45569501612501</v>
      </c>
      <c r="BM1504" s="34">
        <f t="shared" si="968"/>
        <v>1.1054421768707483</v>
      </c>
      <c r="BN1504" s="45">
        <f t="shared" si="969"/>
        <v>1555.9291515764653</v>
      </c>
      <c r="BO1504" s="45">
        <f t="shared" si="970"/>
        <v>101.16808380999903</v>
      </c>
      <c r="BP1504" s="66">
        <f t="shared" si="971"/>
        <v>6.6891533304273478</v>
      </c>
    </row>
    <row r="1505" spans="8:68">
      <c r="H1505" s="68">
        <v>1500</v>
      </c>
      <c r="I1505" s="31">
        <f>('Propiedades físicas'!$C$10*'Diseño reactor'!H1505)/1000</f>
        <v>1312.8679223997312</v>
      </c>
      <c r="J1505" s="31">
        <f t="shared" si="949"/>
        <v>0.34733120690960173</v>
      </c>
      <c r="K1505" s="31">
        <f>(I1505*1000)/'Propiedades físicas'!$F$10</f>
        <v>8575.8715372969145</v>
      </c>
      <c r="L1505" s="31">
        <f t="shared" si="950"/>
        <v>1225.1245053281307</v>
      </c>
      <c r="M1505" s="31">
        <f t="shared" si="951"/>
        <v>7350.7470319687836</v>
      </c>
      <c r="N1505" s="31">
        <f t="shared" si="952"/>
        <v>0.81674967021875378</v>
      </c>
      <c r="O1505" s="32">
        <f t="shared" si="953"/>
        <v>4.9004980213125222</v>
      </c>
      <c r="P1505" s="33">
        <f t="shared" si="954"/>
        <v>0.62776264127911496</v>
      </c>
      <c r="Q1505" s="31">
        <f t="shared" si="955"/>
        <v>4.6576628956979231</v>
      </c>
      <c r="R1505" s="31">
        <f t="shared" si="956"/>
        <v>0.14525747702213898</v>
      </c>
      <c r="S1505" s="31">
        <f t="shared" si="957"/>
        <v>0.24283512561459969</v>
      </c>
      <c r="T1505" s="31">
        <f t="shared" si="958"/>
        <v>3.3611007160038842E-2</v>
      </c>
      <c r="U1505" s="31">
        <f t="shared" si="959"/>
        <v>1.0118544757461014E-2</v>
      </c>
      <c r="V1505" s="47">
        <f t="shared" si="972"/>
        <v>6.2166785835407511E-4</v>
      </c>
      <c r="W1505" s="31">
        <f t="shared" si="960"/>
        <v>0.2313891707957734</v>
      </c>
      <c r="X1505" s="34">
        <f>(S1505*H1505*'Propiedades físicas'!$F$5*60*24*365)/(1000000)</f>
        <v>56376.63870228405</v>
      </c>
      <c r="Y1505" s="34">
        <f>(U1505*H1505*'Propiedades físicas'!$F$7*60*24*365)/(1000000)</f>
        <v>734.64435464577866</v>
      </c>
      <c r="Z1505" s="31">
        <f t="shared" si="973"/>
        <v>941.6439619186724</v>
      </c>
      <c r="AA1505" s="31">
        <f t="shared" si="974"/>
        <v>6986.4943435468849</v>
      </c>
      <c r="AB1505" s="31">
        <f t="shared" si="974"/>
        <v>217.88621553320849</v>
      </c>
      <c r="AC1505" s="31">
        <f t="shared" si="974"/>
        <v>364.25268842189951</v>
      </c>
      <c r="AD1505" s="31">
        <f t="shared" si="974"/>
        <v>50.416510740058264</v>
      </c>
      <c r="AE1505" s="31">
        <f t="shared" si="975"/>
        <v>15.177817136191521</v>
      </c>
      <c r="AF1505" s="31">
        <f t="shared" si="976"/>
        <v>8575.8715372969145</v>
      </c>
      <c r="AG1505" s="31">
        <f t="shared" si="977"/>
        <v>0.10980154702917523</v>
      </c>
      <c r="AH1505" s="31">
        <f t="shared" si="978"/>
        <v>0.81466872645681021</v>
      </c>
      <c r="AI1505" s="31">
        <f t="shared" si="978"/>
        <v>2.5406888919173979E-2</v>
      </c>
      <c r="AJ1505" s="31">
        <f t="shared" si="978"/>
        <v>4.2474130686046947E-2</v>
      </c>
      <c r="AK1505" s="31">
        <f t="shared" si="978"/>
        <v>5.8788789595079893E-3</v>
      </c>
      <c r="AL1505" s="31">
        <f t="shared" si="979"/>
        <v>1.7698279492856673E-3</v>
      </c>
      <c r="AM1505" s="31">
        <f t="shared" si="980"/>
        <v>1</v>
      </c>
      <c r="AN1505" s="31">
        <f>(Z1505*'Propiedades físicas'!$F$4)/1000</f>
        <v>828.06286723204209</v>
      </c>
      <c r="AO1505" s="31">
        <f>(AA1505*'Propiedades físicas'!$F$6)/1000</f>
        <v>223.84727876724219</v>
      </c>
      <c r="AP1505" s="31">
        <f>(AB1505*'Propiedades físicas'!$F$9)/1000</f>
        <v>134.42490067321296</v>
      </c>
      <c r="AQ1505" s="31">
        <f>(AC1505*'Propiedades físicas'!$F$5)/1000</f>
        <v>107.26148915959676</v>
      </c>
      <c r="AR1505" s="31">
        <f>(AD1505*'Propiedades físicas'!$F$8)/1000</f>
        <v>17.873661387565448</v>
      </c>
      <c r="AS1505" s="31">
        <f>(AE1505*'Propiedades físicas'!$F$7)/1000</f>
        <v>1.3977251800718773</v>
      </c>
      <c r="AT1505" s="31">
        <f t="shared" si="981"/>
        <v>1312.8679223997312</v>
      </c>
      <c r="AU1505" s="31">
        <f t="shared" si="982"/>
        <v>0.6307282348086195</v>
      </c>
      <c r="AV1505" s="31">
        <f t="shared" si="985"/>
        <v>0.17050251205626379</v>
      </c>
      <c r="AW1505" s="31">
        <f t="shared" si="985"/>
        <v>0.10239026971388243</v>
      </c>
      <c r="AX1505" s="31">
        <f t="shared" si="985"/>
        <v>8.1700137027903297E-2</v>
      </c>
      <c r="AY1505" s="31">
        <f t="shared" si="985"/>
        <v>1.3614211363238276E-2</v>
      </c>
      <c r="AZ1505" s="31">
        <f t="shared" si="986"/>
        <v>1.0646350300927753E-3</v>
      </c>
      <c r="BA1505" s="31">
        <f t="shared" si="983"/>
        <v>1</v>
      </c>
      <c r="BB1505" s="34">
        <f>AU1505*'Propiedades físicas'!$C$4+'Diseño reactor'!AV1505*'Propiedades físicas'!$C$5+'Diseño reactor'!AW1505*'Propiedades físicas'!$C$8+'Diseño reactor'!AX1505*'Propiedades físicas'!$C$9+'Diseño reactor'!AY1505*'Propiedades físicas'!$C$7+'Diseño reactor'!AZ1505*'Propiedades físicas'!$C$6</f>
        <v>875.56906253576062</v>
      </c>
      <c r="BC1505" s="45">
        <f>AU1505*'Propiedades físicas'!$L$4+'Diseño reactor'!AV1505*'Propiedades físicas'!$L$5+'Diseño reactor'!AW1505*'Propiedades físicas'!$L$8+AX1505*'Propiedades físicas'!$L$9+'Diseño reactor'!AY1505*'Propiedades físicas'!$L$7+'Diseño reactor'!AZ1505*'Propiedades físicas'!$L$6</f>
        <v>2.0760199226650506</v>
      </c>
      <c r="BD1505" s="29">
        <f t="shared" si="962"/>
        <v>2.0794097143139605</v>
      </c>
      <c r="BE1505" s="58">
        <f t="shared" si="963"/>
        <v>41.926610106355369</v>
      </c>
      <c r="BF1505" s="30">
        <f>AU1505*'Propiedades físicas'!$I$4+'Diseño reactor'!AV1505*'Propiedades físicas'!$I$5+'Diseño reactor'!AW1505*'Propiedades físicas'!$I$8+'Diseño reactor'!AX1505*'Propiedades físicas'!$I$9+'Diseño reactor'!AY1505*'Propiedades físicas'!$I$7+'Diseño reactor'!AZ1505*'Propiedades físicas'!$I$6</f>
        <v>1.9886309448715347E-2</v>
      </c>
      <c r="BG1505" s="24">
        <f>AU1505*'Propiedades físicas'!$O$4+'Diseño reactor'!AV1505*'Propiedades físicas'!$O$5+'Diseño reactor'!AW1505*'Propiedades físicas'!$O$8+'Diseño reactor'!AX1505*'Propiedades físicas'!$O$9+'Diseño reactor'!AY1505*'Propiedades físicas'!$O$7+'Diseño reactor'!AZ1505*'Propiedades físicas'!$O$6</f>
        <v>0.15247075173661065</v>
      </c>
      <c r="BH1505" s="54">
        <f t="shared" si="964"/>
        <v>41338.090729689997</v>
      </c>
      <c r="BI1505" s="34">
        <f t="shared" si="984"/>
        <v>270.76914184258112</v>
      </c>
      <c r="BJ1505" s="27">
        <f t="shared" si="965"/>
        <v>4795.4020186491271</v>
      </c>
      <c r="BK1505" s="34">
        <f t="shared" si="966"/>
        <v>562.42965435591736</v>
      </c>
      <c r="BL1505" s="27">
        <f t="shared" si="967"/>
        <v>105.45612640716628</v>
      </c>
      <c r="BM1505" s="34">
        <f t="shared" si="968"/>
        <v>1.1054421768707483</v>
      </c>
      <c r="BN1505" s="45">
        <f t="shared" si="969"/>
        <v>1557.1043465020177</v>
      </c>
      <c r="BO1505" s="45">
        <f t="shared" si="970"/>
        <v>101.18266393352498</v>
      </c>
      <c r="BP1505" s="66">
        <f t="shared" si="971"/>
        <v>6.6891494637055597</v>
      </c>
    </row>
    <row r="1506" spans="8:68">
      <c r="H1506" s="68">
        <v>1501</v>
      </c>
      <c r="I1506" s="31">
        <f>('Propiedades físicas'!$C$10*'Diseño reactor'!H1506)/1000</f>
        <v>1313.7431676813312</v>
      </c>
      <c r="J1506" s="31">
        <f t="shared" si="949"/>
        <v>0.34709980703824284</v>
      </c>
      <c r="K1506" s="31">
        <f>(I1506*1000)/'Propiedades físicas'!$F$10</f>
        <v>8581.5887849884475</v>
      </c>
      <c r="L1506" s="31">
        <f t="shared" si="950"/>
        <v>1225.9412549983497</v>
      </c>
      <c r="M1506" s="31">
        <f t="shared" si="951"/>
        <v>7355.6475299900976</v>
      </c>
      <c r="N1506" s="31">
        <f t="shared" si="952"/>
        <v>0.816749670218754</v>
      </c>
      <c r="O1506" s="32">
        <f t="shared" si="953"/>
        <v>4.9004980213125231</v>
      </c>
      <c r="P1506" s="33">
        <f t="shared" si="954"/>
        <v>0.6278594300018896</v>
      </c>
      <c r="Q1506" s="31">
        <f t="shared" si="955"/>
        <v>4.6578200031947175</v>
      </c>
      <c r="R1506" s="31">
        <f t="shared" si="956"/>
        <v>0.14520546855405064</v>
      </c>
      <c r="S1506" s="31">
        <f t="shared" si="957"/>
        <v>0.24267801811780468</v>
      </c>
      <c r="T1506" s="31">
        <f t="shared" si="958"/>
        <v>3.3581765424687382E-2</v>
      </c>
      <c r="U1506" s="31">
        <f t="shared" si="959"/>
        <v>1.0103006238126424E-2</v>
      </c>
      <c r="V1506" s="47">
        <f t="shared" si="972"/>
        <v>6.2176370738051213E-4</v>
      </c>
      <c r="W1506" s="31">
        <f t="shared" si="960"/>
        <v>0.23127066603684462</v>
      </c>
      <c r="X1506" s="34">
        <f>(S1506*H1506*'Propiedades físicas'!$F$5*60*24*365)/(1000000)</f>
        <v>56377.724712311283</v>
      </c>
      <c r="Y1506" s="34">
        <f>(U1506*H1506*'Propiedades físicas'!$F$7*60*24*365)/(1000000)</f>
        <v>734.00521057926176</v>
      </c>
      <c r="Z1506" s="31">
        <f t="shared" si="973"/>
        <v>942.41700443283628</v>
      </c>
      <c r="AA1506" s="31">
        <f t="shared" si="974"/>
        <v>6991.3878247952707</v>
      </c>
      <c r="AB1506" s="31">
        <f t="shared" si="974"/>
        <v>217.95340829963001</v>
      </c>
      <c r="AC1506" s="31">
        <f t="shared" si="974"/>
        <v>364.25970519482485</v>
      </c>
      <c r="AD1506" s="31">
        <f t="shared" si="974"/>
        <v>50.406229902455763</v>
      </c>
      <c r="AE1506" s="31">
        <f t="shared" si="975"/>
        <v>15.164612363427763</v>
      </c>
      <c r="AF1506" s="31">
        <f t="shared" si="976"/>
        <v>8581.5887849884439</v>
      </c>
      <c r="AG1506" s="31">
        <f t="shared" si="977"/>
        <v>0.10981847628045083</v>
      </c>
      <c r="AH1506" s="31">
        <f t="shared" si="978"/>
        <v>0.81469620602482473</v>
      </c>
      <c r="AI1506" s="31">
        <f t="shared" si="978"/>
        <v>2.5397792152531289E-2</v>
      </c>
      <c r="AJ1506" s="31">
        <f t="shared" si="978"/>
        <v>4.2446651118032495E-2</v>
      </c>
      <c r="AK1506" s="31">
        <f t="shared" si="978"/>
        <v>5.8737643069812556E-3</v>
      </c>
      <c r="AL1506" s="31">
        <f t="shared" si="979"/>
        <v>1.7671101171795641E-3</v>
      </c>
      <c r="AM1506" s="31">
        <f t="shared" si="980"/>
        <v>1.0000000000000002</v>
      </c>
      <c r="AN1506" s="31">
        <f>(Z1506*'Propiedades físicas'!$F$4)/1000</f>
        <v>828.74266535814763</v>
      </c>
      <c r="AO1506" s="31">
        <f>(AA1506*'Propiedades físicas'!$F$6)/1000</f>
        <v>224.00406590644047</v>
      </c>
      <c r="AP1506" s="31">
        <f>(AB1506*'Propiedades físicas'!$F$9)/1000</f>
        <v>134.46635525045673</v>
      </c>
      <c r="AQ1506" s="31">
        <f>(AC1506*'Propiedades físicas'!$F$5)/1000</f>
        <v>107.26355538872008</v>
      </c>
      <c r="AR1506" s="31">
        <f>(AD1506*'Propiedades físicas'!$F$8)/1000</f>
        <v>17.870016625018611</v>
      </c>
      <c r="AS1506" s="31">
        <f>(AE1506*'Propiedades físicas'!$F$7)/1000</f>
        <v>1.3965091525480626</v>
      </c>
      <c r="AT1506" s="31">
        <f t="shared" si="981"/>
        <v>1313.7431676813317</v>
      </c>
      <c r="AU1506" s="31">
        <f t="shared" si="982"/>
        <v>0.63082548076792111</v>
      </c>
      <c r="AV1506" s="31">
        <f t="shared" si="985"/>
        <v>0.17050826327172652</v>
      </c>
      <c r="AW1506" s="31">
        <f t="shared" si="985"/>
        <v>0.10235360956265203</v>
      </c>
      <c r="AX1506" s="31">
        <f t="shared" si="985"/>
        <v>8.1647279336975007E-2</v>
      </c>
      <c r="AY1506" s="31">
        <f t="shared" si="985"/>
        <v>1.3602366934899451E-2</v>
      </c>
      <c r="AZ1506" s="31">
        <f t="shared" si="986"/>
        <v>1.0630001258258167E-3</v>
      </c>
      <c r="BA1506" s="31">
        <f t="shared" si="983"/>
        <v>1</v>
      </c>
      <c r="BB1506" s="34">
        <f>AU1506*'Propiedades físicas'!$C$4+'Diseño reactor'!AV1506*'Propiedades físicas'!$C$5+'Diseño reactor'!AW1506*'Propiedades físicas'!$C$8+'Diseño reactor'!AX1506*'Propiedades físicas'!$C$9+'Diseño reactor'!AY1506*'Propiedades físicas'!$C$7+'Diseño reactor'!AZ1506*'Propiedades físicas'!$C$6</f>
        <v>875.56855737882063</v>
      </c>
      <c r="BC1506" s="45">
        <f>AU1506*'Propiedades físicas'!$L$4+'Diseño reactor'!AV1506*'Propiedades físicas'!$L$5+'Diseño reactor'!AW1506*'Propiedades físicas'!$L$8+AX1506*'Propiedades físicas'!$L$9+'Diseño reactor'!AY1506*'Propiedades físicas'!$L$7+'Diseño reactor'!AZ1506*'Propiedades físicas'!$L$6</f>
        <v>2.0760914208942101</v>
      </c>
      <c r="BD1506" s="29">
        <f t="shared" si="962"/>
        <v>2.0782743786794367</v>
      </c>
      <c r="BE1506" s="58">
        <f t="shared" si="963"/>
        <v>41.9253716364681</v>
      </c>
      <c r="BF1506" s="30">
        <f>AU1506*'Propiedades físicas'!$I$4+'Diseño reactor'!AV1506*'Propiedades físicas'!$I$5+'Diseño reactor'!AW1506*'Propiedades físicas'!$I$8+'Diseño reactor'!AX1506*'Propiedades físicas'!$I$9+'Diseño reactor'!AY1506*'Propiedades físicas'!$I$7+'Diseño reactor'!AZ1506*'Propiedades físicas'!$I$6</f>
        <v>1.9886541257334578E-2</v>
      </c>
      <c r="BG1506" s="24">
        <f>AU1506*'Propiedades físicas'!$O$4+'Diseño reactor'!AV1506*'Propiedades físicas'!$O$5+'Diseño reactor'!AW1506*'Propiedades físicas'!$O$8+'Diseño reactor'!AX1506*'Propiedades físicas'!$O$9+'Diseño reactor'!AY1506*'Propiedades físicas'!$O$7+'Diseño reactor'!AZ1506*'Propiedades físicas'!$O$6</f>
        <v>0.15247408816746813</v>
      </c>
      <c r="BH1506" s="54">
        <f t="shared" si="964"/>
        <v>41337.585020233455</v>
      </c>
      <c r="BI1506" s="34">
        <f t="shared" si="984"/>
        <v>270.77569829612474</v>
      </c>
      <c r="BJ1506" s="27">
        <f t="shared" si="965"/>
        <v>4795.4016138274619</v>
      </c>
      <c r="BK1506" s="34">
        <f t="shared" si="966"/>
        <v>562.44191420395953</v>
      </c>
      <c r="BL1506" s="27">
        <f t="shared" si="967"/>
        <v>105.45655741444391</v>
      </c>
      <c r="BM1506" s="34">
        <f t="shared" si="968"/>
        <v>1.1054421768707483</v>
      </c>
      <c r="BN1506" s="45">
        <f t="shared" si="969"/>
        <v>1558.2795907356485</v>
      </c>
      <c r="BO1506" s="45">
        <f t="shared" si="970"/>
        <v>101.19722912625872</v>
      </c>
      <c r="BP1506" s="66">
        <f t="shared" si="971"/>
        <v>6.6891456044208741</v>
      </c>
    </row>
    <row r="1507" spans="8:68">
      <c r="H1507" s="68">
        <v>1502</v>
      </c>
      <c r="I1507" s="31">
        <f>('Propiedades físicas'!$C$10*'Diseño reactor'!H1507)/1000</f>
        <v>1314.618412962931</v>
      </c>
      <c r="J1507" s="31">
        <f t="shared" si="949"/>
        <v>0.34686871528921609</v>
      </c>
      <c r="K1507" s="31">
        <f>(I1507*1000)/'Propiedades físicas'!$F$10</f>
        <v>8587.3060326799769</v>
      </c>
      <c r="L1507" s="31">
        <f t="shared" si="950"/>
        <v>1226.758004668568</v>
      </c>
      <c r="M1507" s="31">
        <f t="shared" si="951"/>
        <v>7360.548028011408</v>
      </c>
      <c r="N1507" s="31">
        <f t="shared" si="952"/>
        <v>0.81674967021875367</v>
      </c>
      <c r="O1507" s="32">
        <f t="shared" si="953"/>
        <v>4.9004980213125222</v>
      </c>
      <c r="P1507" s="33">
        <f t="shared" si="954"/>
        <v>0.62795611963573095</v>
      </c>
      <c r="Q1507" s="31">
        <f t="shared" si="955"/>
        <v>4.6579769110541696</v>
      </c>
      <c r="R1507" s="31">
        <f t="shared" si="956"/>
        <v>0.14515349042579254</v>
      </c>
      <c r="S1507" s="31">
        <f t="shared" si="957"/>
        <v>0.24252111025835324</v>
      </c>
      <c r="T1507" s="31">
        <f t="shared" si="958"/>
        <v>3.3552560639130015E-2</v>
      </c>
      <c r="U1507" s="31">
        <f t="shared" si="959"/>
        <v>1.0087499518100236E-2</v>
      </c>
      <c r="V1507" s="47">
        <f t="shared" si="972"/>
        <v>6.2185945828004423E-4</v>
      </c>
      <c r="W1507" s="31">
        <f t="shared" si="960"/>
        <v>0.23115228259897228</v>
      </c>
      <c r="X1507" s="34">
        <f>(S1507*H1507*'Propiedades físicas'!$F$5*60*24*365)/(1000000)</f>
        <v>56378.808499837884</v>
      </c>
      <c r="Y1507" s="34">
        <f>(U1507*H1507*'Propiedades físicas'!$F$7*60*24*365)/(1000000)</f>
        <v>733.36687413381685</v>
      </c>
      <c r="Z1507" s="31">
        <f t="shared" si="973"/>
        <v>943.1900916928679</v>
      </c>
      <c r="AA1507" s="31">
        <f t="shared" si="974"/>
        <v>6996.2813204033628</v>
      </c>
      <c r="AB1507" s="31">
        <f t="shared" si="974"/>
        <v>218.02054261954038</v>
      </c>
      <c r="AC1507" s="31">
        <f t="shared" si="974"/>
        <v>364.26670760804654</v>
      </c>
      <c r="AD1507" s="31">
        <f t="shared" si="974"/>
        <v>50.395946079973285</v>
      </c>
      <c r="AE1507" s="31">
        <f t="shared" si="975"/>
        <v>15.151424276186555</v>
      </c>
      <c r="AF1507" s="31">
        <f t="shared" si="976"/>
        <v>8587.3060326799769</v>
      </c>
      <c r="AG1507" s="31">
        <f t="shared" si="977"/>
        <v>0.10983538820014682</v>
      </c>
      <c r="AH1507" s="31">
        <f t="shared" si="978"/>
        <v>0.81472365067440389</v>
      </c>
      <c r="AI1507" s="31">
        <f t="shared" si="978"/>
        <v>2.5388700692608162E-2</v>
      </c>
      <c r="AJ1507" s="31">
        <f t="shared" si="978"/>
        <v>4.2419206468453305E-2</v>
      </c>
      <c r="AK1507" s="31">
        <f t="shared" si="978"/>
        <v>5.8686561173184864E-3</v>
      </c>
      <c r="AL1507" s="31">
        <f t="shared" si="979"/>
        <v>1.7643978470693923E-3</v>
      </c>
      <c r="AM1507" s="31">
        <f t="shared" si="980"/>
        <v>1</v>
      </c>
      <c r="AN1507" s="31">
        <f>(Z1507*'Propiedades físicas'!$F$4)/1000</f>
        <v>829.42250283287422</v>
      </c>
      <c r="AO1507" s="31">
        <f>(AA1507*'Propiedades físicas'!$F$6)/1000</f>
        <v>224.16085350572374</v>
      </c>
      <c r="AP1507" s="31">
        <f>(AB1507*'Propiedades físicas'!$F$9)/1000</f>
        <v>134.50777376912544</v>
      </c>
      <c r="AQ1507" s="31">
        <f>(AC1507*'Propiedades físicas'!$F$5)/1000</f>
        <v>107.26561738934149</v>
      </c>
      <c r="AR1507" s="31">
        <f>(AD1507*'Propiedades físicas'!$F$8)/1000</f>
        <v>17.866370804272123</v>
      </c>
      <c r="AS1507" s="31">
        <f>(AE1507*'Propiedades físicas'!$F$7)/1000</f>
        <v>1.39529466159402</v>
      </c>
      <c r="AT1507" s="31">
        <f t="shared" si="981"/>
        <v>1314.618412962931</v>
      </c>
      <c r="AU1507" s="31">
        <f t="shared" si="982"/>
        <v>0.63092262717018699</v>
      </c>
      <c r="AV1507" s="31">
        <f t="shared" si="985"/>
        <v>0.17051400717908896</v>
      </c>
      <c r="AW1507" s="31">
        <f t="shared" si="985"/>
        <v>0.10231697079760758</v>
      </c>
      <c r="AX1507" s="31">
        <f t="shared" si="985"/>
        <v>8.159448881259973E-2</v>
      </c>
      <c r="AY1507" s="31">
        <f t="shared" si="985"/>
        <v>1.359053747315489E-2</v>
      </c>
      <c r="AZ1507" s="31">
        <f t="shared" si="986"/>
        <v>1.0613685673618843E-3</v>
      </c>
      <c r="BA1507" s="31">
        <f t="shared" si="983"/>
        <v>0.99999999999999989</v>
      </c>
      <c r="BB1507" s="34">
        <f>AU1507*'Propiedades físicas'!$C$4+'Diseño reactor'!AV1507*'Propiedades físicas'!$C$5+'Diseño reactor'!AW1507*'Propiedades físicas'!$C$8+'Diseño reactor'!AX1507*'Propiedades físicas'!$C$9+'Diseño reactor'!AY1507*'Propiedades físicas'!$C$7+'Diseño reactor'!AZ1507*'Propiedades físicas'!$C$6</f>
        <v>875.56805319299519</v>
      </c>
      <c r="BC1507" s="45">
        <f>AU1507*'Propiedades físicas'!$L$4+'Diseño reactor'!AV1507*'Propiedades físicas'!$L$5+'Diseño reactor'!AW1507*'Propiedades físicas'!$L$8+AX1507*'Propiedades físicas'!$L$9+'Diseño reactor'!AY1507*'Propiedades físicas'!$L$7+'Diseño reactor'!AZ1507*'Propiedades físicas'!$L$6</f>
        <v>2.0761628424669696</v>
      </c>
      <c r="BD1507" s="29">
        <f t="shared" si="962"/>
        <v>2.0771402845969074</v>
      </c>
      <c r="BE1507" s="58">
        <f t="shared" si="963"/>
        <v>41.924134551238097</v>
      </c>
      <c r="BF1507" s="30">
        <f>AU1507*'Propiedades físicas'!$I$4+'Diseño reactor'!AV1507*'Propiedades físicas'!$I$5+'Diseño reactor'!AW1507*'Propiedades físicas'!$I$8+'Diseño reactor'!AX1507*'Propiedades físicas'!$I$9+'Diseño reactor'!AY1507*'Propiedades físicas'!$I$7+'Diseño reactor'!AZ1507*'Propiedades físicas'!$I$6</f>
        <v>1.9886772613406371E-2</v>
      </c>
      <c r="BG1507" s="24">
        <f>AU1507*'Propiedades físicas'!$O$4+'Diseño reactor'!AV1507*'Propiedades físicas'!$O$5+'Diseño reactor'!AW1507*'Propiedades físicas'!$O$8+'Diseño reactor'!AX1507*'Propiedades físicas'!$O$9+'Diseño reactor'!AY1507*'Propiedades físicas'!$O$7+'Diseño reactor'!AZ1507*'Propiedades físicas'!$O$6</f>
        <v>0.15247742129642114</v>
      </c>
      <c r="BH1507" s="54">
        <f t="shared" si="964"/>
        <v>41337.080309089397</v>
      </c>
      <c r="BI1507" s="34">
        <f t="shared" si="984"/>
        <v>270.78224438409461</v>
      </c>
      <c r="BJ1507" s="27">
        <f t="shared" si="965"/>
        <v>4795.4012236083518</v>
      </c>
      <c r="BK1507" s="34">
        <f t="shared" si="966"/>
        <v>562.4541635826954</v>
      </c>
      <c r="BL1507" s="27">
        <f t="shared" si="967"/>
        <v>105.45698803841562</v>
      </c>
      <c r="BM1507" s="34">
        <f t="shared" si="968"/>
        <v>1.1054421768707483</v>
      </c>
      <c r="BN1507" s="45">
        <f t="shared" si="969"/>
        <v>1559.4548841988483</v>
      </c>
      <c r="BO1507" s="45">
        <f t="shared" si="970"/>
        <v>101.21177941112201</v>
      </c>
      <c r="BP1507" s="66">
        <f t="shared" si="971"/>
        <v>6.6891417525552841</v>
      </c>
    </row>
    <row r="1508" spans="8:68">
      <c r="H1508" s="68">
        <v>1503</v>
      </c>
      <c r="I1508" s="31">
        <f>('Propiedades físicas'!$C$10*'Diseño reactor'!H1508)/1000</f>
        <v>1315.4936582445309</v>
      </c>
      <c r="J1508" s="31">
        <f t="shared" si="949"/>
        <v>0.34663793104750668</v>
      </c>
      <c r="K1508" s="31">
        <f>(I1508*1000)/'Propiedades físicas'!$F$10</f>
        <v>8593.0232803715098</v>
      </c>
      <c r="L1508" s="31">
        <f t="shared" si="950"/>
        <v>1227.574754338787</v>
      </c>
      <c r="M1508" s="31">
        <f t="shared" si="951"/>
        <v>7365.4485260327219</v>
      </c>
      <c r="N1508" s="31">
        <f t="shared" si="952"/>
        <v>0.81674967021875378</v>
      </c>
      <c r="O1508" s="32">
        <f t="shared" si="953"/>
        <v>4.9004980213125231</v>
      </c>
      <c r="P1508" s="33">
        <f t="shared" si="954"/>
        <v>0.62805271033272758</v>
      </c>
      <c r="Q1508" s="31">
        <f t="shared" si="955"/>
        <v>4.6581336196503278</v>
      </c>
      <c r="R1508" s="31">
        <f t="shared" si="956"/>
        <v>0.14510154262593486</v>
      </c>
      <c r="S1508" s="31">
        <f t="shared" si="957"/>
        <v>0.24236440166219567</v>
      </c>
      <c r="T1508" s="31">
        <f t="shared" si="958"/>
        <v>3.3523392744013204E-2</v>
      </c>
      <c r="U1508" s="31">
        <f t="shared" si="959"/>
        <v>1.0072024516078148E-2</v>
      </c>
      <c r="V1508" s="47">
        <f t="shared" si="972"/>
        <v>6.2195511120328366E-4</v>
      </c>
      <c r="W1508" s="31">
        <f t="shared" si="960"/>
        <v>0.23103402029594527</v>
      </c>
      <c r="X1508" s="34">
        <f>(S1508*H1508*'Propiedades físicas'!$F$5*60*24*365)/(1000000)</f>
        <v>56379.890070546455</v>
      </c>
      <c r="Y1508" s="34">
        <f>(U1508*H1508*'Propiedades físicas'!$F$7*60*24*365)/(1000000)</f>
        <v>732.72934401213877</v>
      </c>
      <c r="Z1508" s="31">
        <f t="shared" si="973"/>
        <v>943.9632236300896</v>
      </c>
      <c r="AA1508" s="31">
        <f t="shared" si="974"/>
        <v>7001.174830334443</v>
      </c>
      <c r="AB1508" s="31">
        <f t="shared" si="974"/>
        <v>218.08761856678009</v>
      </c>
      <c r="AC1508" s="31">
        <f t="shared" si="974"/>
        <v>364.27369569828011</v>
      </c>
      <c r="AD1508" s="31">
        <f t="shared" si="974"/>
        <v>50.385659294251845</v>
      </c>
      <c r="AE1508" s="31">
        <f t="shared" si="975"/>
        <v>15.138252847665456</v>
      </c>
      <c r="AF1508" s="31">
        <f t="shared" si="976"/>
        <v>8593.0232803715116</v>
      </c>
      <c r="AG1508" s="31">
        <f t="shared" si="977"/>
        <v>0.10985228281486492</v>
      </c>
      <c r="AH1508" s="31">
        <f t="shared" si="978"/>
        <v>0.81475106047097234</v>
      </c>
      <c r="AI1508" s="31">
        <f t="shared" si="978"/>
        <v>2.5379614537405427E-2</v>
      </c>
      <c r="AJ1508" s="31">
        <f t="shared" si="978"/>
        <v>4.239179667188462E-2</v>
      </c>
      <c r="AK1508" s="31">
        <f t="shared" si="978"/>
        <v>5.8635543801381935E-3</v>
      </c>
      <c r="AL1508" s="31">
        <f t="shared" si="979"/>
        <v>1.7616911247342701E-3</v>
      </c>
      <c r="AM1508" s="31">
        <f t="shared" si="980"/>
        <v>0.99999999999999978</v>
      </c>
      <c r="AN1508" s="31">
        <f>(Z1508*'Propiedades físicas'!$F$4)/1000</f>
        <v>830.10237959582821</v>
      </c>
      <c r="AO1508" s="31">
        <f>(AA1508*'Propiedades físicas'!$F$6)/1000</f>
        <v>224.31764156391557</v>
      </c>
      <c r="AP1508" s="31">
        <f>(AB1508*'Propiedades físicas'!$F$9)/1000</f>
        <v>134.54915627477496</v>
      </c>
      <c r="AQ1508" s="31">
        <f>(AC1508*'Propiedades físicas'!$F$5)/1000</f>
        <v>107.26767517227256</v>
      </c>
      <c r="AR1508" s="31">
        <f>(AD1508*'Propiedades físicas'!$F$8)/1000</f>
        <v>17.862723932998158</v>
      </c>
      <c r="AS1508" s="31">
        <f>(AE1508*'Propiedades físicas'!$F$7)/1000</f>
        <v>1.3940817047415119</v>
      </c>
      <c r="AT1508" s="31">
        <f t="shared" si="981"/>
        <v>1315.4936582445307</v>
      </c>
      <c r="AU1508" s="31">
        <f t="shared" si="982"/>
        <v>0.63101967416822358</v>
      </c>
      <c r="AV1508" s="31">
        <f t="shared" si="985"/>
        <v>0.17051974379204363</v>
      </c>
      <c r="AW1508" s="31">
        <f t="shared" si="985"/>
        <v>0.10228035341069221</v>
      </c>
      <c r="AX1508" s="31">
        <f t="shared" si="985"/>
        <v>8.1541765328931065E-2</v>
      </c>
      <c r="AY1508" s="31">
        <f t="shared" si="985"/>
        <v>1.3578722953963297E-2</v>
      </c>
      <c r="AZ1508" s="31">
        <f t="shared" si="986"/>
        <v>1.0597403461464448E-3</v>
      </c>
      <c r="BA1508" s="31">
        <f t="shared" si="983"/>
        <v>1.0000000000000002</v>
      </c>
      <c r="BB1508" s="34">
        <f>AU1508*'Propiedades físicas'!$C$4+'Diseño reactor'!AV1508*'Propiedades físicas'!$C$5+'Diseño reactor'!AW1508*'Propiedades físicas'!$C$8+'Diseño reactor'!AX1508*'Propiedades físicas'!$C$9+'Diseño reactor'!AY1508*'Propiedades físicas'!$C$7+'Diseño reactor'!AZ1508*'Propiedades físicas'!$C$6</f>
        <v>875.56754997593339</v>
      </c>
      <c r="BC1508" s="45">
        <f>AU1508*'Propiedades físicas'!$L$4+'Diseño reactor'!AV1508*'Propiedades físicas'!$L$5+'Diseño reactor'!AW1508*'Propiedades físicas'!$L$8+AX1508*'Propiedades físicas'!$L$9+'Diseño reactor'!AY1508*'Propiedades físicas'!$L$7+'Diseño reactor'!AZ1508*'Propiedades físicas'!$L$6</f>
        <v>2.0762341875051757</v>
      </c>
      <c r="BD1508" s="29">
        <f t="shared" si="962"/>
        <v>2.0760074300285467</v>
      </c>
      <c r="BE1508" s="58">
        <f t="shared" si="963"/>
        <v>41.922898848332117</v>
      </c>
      <c r="BF1508" s="30">
        <f>AU1508*'Propiedades físicas'!$I$4+'Diseño reactor'!AV1508*'Propiedades físicas'!$I$5+'Diseño reactor'!AW1508*'Propiedades físicas'!$I$8+'Diseño reactor'!AX1508*'Propiedades físicas'!$I$9+'Diseño reactor'!AY1508*'Propiedades físicas'!$I$7+'Diseño reactor'!AZ1508*'Propiedades físicas'!$I$6</f>
        <v>1.9887003518004532E-2</v>
      </c>
      <c r="BG1508" s="24">
        <f>AU1508*'Propiedades físicas'!$O$4+'Diseño reactor'!AV1508*'Propiedades físicas'!$O$5+'Diseño reactor'!AW1508*'Propiedades físicas'!$O$8+'Diseño reactor'!AX1508*'Propiedades físicas'!$O$9+'Diseño reactor'!AY1508*'Propiedades físicas'!$O$7+'Diseño reactor'!AZ1508*'Propiedades físicas'!$O$6</f>
        <v>0.15248075112817583</v>
      </c>
      <c r="BH1508" s="54">
        <f t="shared" si="964"/>
        <v>41336.576593845581</v>
      </c>
      <c r="BI1508" s="34">
        <f t="shared" si="984"/>
        <v>270.78878012876612</v>
      </c>
      <c r="BJ1508" s="27">
        <f t="shared" si="965"/>
        <v>4795.4008479440454</v>
      </c>
      <c r="BK1508" s="34">
        <f t="shared" si="966"/>
        <v>562.46640250399946</v>
      </c>
      <c r="BL1508" s="27">
        <f t="shared" si="967"/>
        <v>105.45741827953871</v>
      </c>
      <c r="BM1508" s="34">
        <f t="shared" si="968"/>
        <v>1.1054421768707483</v>
      </c>
      <c r="BN1508" s="45">
        <f t="shared" si="969"/>
        <v>1560.6302268132695</v>
      </c>
      <c r="BO1508" s="45">
        <f t="shared" si="970"/>
        <v>101.22631481098993</v>
      </c>
      <c r="BP1508" s="66">
        <f t="shared" si="971"/>
        <v>6.689137908090828</v>
      </c>
    </row>
    <row r="1509" spans="8:68">
      <c r="H1509" s="68">
        <v>1504</v>
      </c>
      <c r="I1509" s="31">
        <f>('Propiedades físicas'!$C$10*'Diseño reactor'!H1509)/1000</f>
        <v>1316.3689035261307</v>
      </c>
      <c r="J1509" s="31">
        <f t="shared" si="949"/>
        <v>0.34640745369973575</v>
      </c>
      <c r="K1509" s="31">
        <f>(I1509*1000)/'Propiedades físicas'!$F$10</f>
        <v>8598.740528063041</v>
      </c>
      <c r="L1509" s="31">
        <f t="shared" si="950"/>
        <v>1228.3915040090058</v>
      </c>
      <c r="M1509" s="31">
        <f t="shared" si="951"/>
        <v>7370.349024054035</v>
      </c>
      <c r="N1509" s="31">
        <f t="shared" si="952"/>
        <v>0.81674967021875378</v>
      </c>
      <c r="O1509" s="32">
        <f t="shared" si="953"/>
        <v>4.9004980213125231</v>
      </c>
      <c r="P1509" s="33">
        <f t="shared" si="954"/>
        <v>0.62814920224465598</v>
      </c>
      <c r="Q1509" s="31">
        <f t="shared" si="955"/>
        <v>4.6582901293563221</v>
      </c>
      <c r="R1509" s="31">
        <f t="shared" si="956"/>
        <v>0.14504962514299907</v>
      </c>
      <c r="S1509" s="31">
        <f t="shared" si="957"/>
        <v>0.24220789195620179</v>
      </c>
      <c r="T1509" s="31">
        <f t="shared" si="958"/>
        <v>3.3494261680093597E-2</v>
      </c>
      <c r="U1509" s="31">
        <f t="shared" si="959"/>
        <v>1.0056581151005174E-2</v>
      </c>
      <c r="V1509" s="47">
        <f t="shared" si="972"/>
        <v>6.2205066630053305E-4</v>
      </c>
      <c r="W1509" s="31">
        <f t="shared" si="960"/>
        <v>0.23091587894193344</v>
      </c>
      <c r="X1509" s="34">
        <f>(S1509*H1509*'Propiedades físicas'!$F$5*60*24*365)/(1000000)</f>
        <v>56380.969430102014</v>
      </c>
      <c r="Y1509" s="34">
        <f>(U1509*H1509*'Propiedades físicas'!$F$7*60*24*365)/(1000000)</f>
        <v>732.09261891933011</v>
      </c>
      <c r="Z1509" s="31">
        <f t="shared" si="973"/>
        <v>944.73640017596256</v>
      </c>
      <c r="AA1509" s="31">
        <f t="shared" si="974"/>
        <v>7006.0683545519087</v>
      </c>
      <c r="AB1509" s="31">
        <f t="shared" si="974"/>
        <v>218.15463621507061</v>
      </c>
      <c r="AC1509" s="31">
        <f t="shared" si="974"/>
        <v>364.28066950212752</v>
      </c>
      <c r="AD1509" s="31">
        <f t="shared" si="974"/>
        <v>50.375369566860769</v>
      </c>
      <c r="AE1509" s="31">
        <f t="shared" si="975"/>
        <v>15.125098051111781</v>
      </c>
      <c r="AF1509" s="31">
        <f t="shared" si="976"/>
        <v>8598.740528063041</v>
      </c>
      <c r="AG1509" s="31">
        <f t="shared" si="977"/>
        <v>0.10986916015115235</v>
      </c>
      <c r="AH1509" s="31">
        <f t="shared" si="978"/>
        <v>0.81477843547979478</v>
      </c>
      <c r="AI1509" s="31">
        <f t="shared" si="978"/>
        <v>2.5370533684915399E-2</v>
      </c>
      <c r="AJ1509" s="31">
        <f t="shared" si="978"/>
        <v>4.2364421663062514E-2</v>
      </c>
      <c r="AK1509" s="31">
        <f t="shared" si="978"/>
        <v>5.8584590850781684E-3</v>
      </c>
      <c r="AL1509" s="31">
        <f t="shared" si="979"/>
        <v>1.7589899359969259E-3</v>
      </c>
      <c r="AM1509" s="31">
        <f t="shared" si="980"/>
        <v>1.0000000000000002</v>
      </c>
      <c r="AN1509" s="31">
        <f>(Z1509*'Propiedades físicas'!$F$4)/1000</f>
        <v>830.78229558673797</v>
      </c>
      <c r="AO1509" s="31">
        <f>(AA1509*'Propiedades físicas'!$F$6)/1000</f>
        <v>224.47443007984316</v>
      </c>
      <c r="AP1509" s="31">
        <f>(AB1509*'Propiedades físicas'!$F$9)/1000</f>
        <v>134.59050281288779</v>
      </c>
      <c r="AQ1509" s="31">
        <f>(AC1509*'Propiedades físicas'!$F$5)/1000</f>
        <v>107.2697287482915</v>
      </c>
      <c r="AR1509" s="31">
        <f>(AD1509*'Propiedades físicas'!$F$8)/1000</f>
        <v>17.859076018843471</v>
      </c>
      <c r="AS1509" s="31">
        <f>(AE1509*'Propiedades físicas'!$F$7)/1000</f>
        <v>1.3928702795268839</v>
      </c>
      <c r="AT1509" s="31">
        <f t="shared" si="981"/>
        <v>1316.3689035261309</v>
      </c>
      <c r="AU1509" s="31">
        <f t="shared" si="982"/>
        <v>0.63111662191452422</v>
      </c>
      <c r="AV1509" s="31">
        <f t="shared" si="985"/>
        <v>0.17052547312424959</v>
      </c>
      <c r="AW1509" s="31">
        <f t="shared" si="985"/>
        <v>0.10224375739381485</v>
      </c>
      <c r="AX1509" s="31">
        <f t="shared" si="985"/>
        <v>8.1489108760432E-2</v>
      </c>
      <c r="AY1509" s="31">
        <f t="shared" si="985"/>
        <v>1.3566923353328025E-2</v>
      </c>
      <c r="AZ1509" s="31">
        <f t="shared" si="986"/>
        <v>1.0581154536511994E-3</v>
      </c>
      <c r="BA1509" s="31">
        <f t="shared" si="983"/>
        <v>0.99999999999999989</v>
      </c>
      <c r="BB1509" s="34">
        <f>AU1509*'Propiedades físicas'!$C$4+'Diseño reactor'!AV1509*'Propiedades físicas'!$C$5+'Diseño reactor'!AW1509*'Propiedades físicas'!$C$8+'Diseño reactor'!AX1509*'Propiedades físicas'!$C$9+'Diseño reactor'!AY1509*'Propiedades físicas'!$C$7+'Diseño reactor'!AZ1509*'Propiedades físicas'!$C$6</f>
        <v>875.56704772529133</v>
      </c>
      <c r="BC1509" s="45">
        <f>AU1509*'Propiedades físicas'!$L$4+'Diseño reactor'!AV1509*'Propiedades físicas'!$L$5+'Diseño reactor'!AW1509*'Propiedades físicas'!$L$8+AX1509*'Propiedades físicas'!$L$9+'Diseño reactor'!AY1509*'Propiedades físicas'!$L$7+'Diseño reactor'!AZ1509*'Propiedades físicas'!$L$6</f>
        <v>2.0763054561304197</v>
      </c>
      <c r="BD1509" s="29">
        <f t="shared" si="962"/>
        <v>2.074875812940983</v>
      </c>
      <c r="BE1509" s="58">
        <f t="shared" si="963"/>
        <v>41.92166452542218</v>
      </c>
      <c r="BF1509" s="30">
        <f>AU1509*'Propiedades físicas'!$I$4+'Diseño reactor'!AV1509*'Propiedades físicas'!$I$5+'Diseño reactor'!AW1509*'Propiedades físicas'!$I$8+'Diseño reactor'!AX1509*'Propiedades físicas'!$I$9+'Diseño reactor'!AY1509*'Propiedades físicas'!$I$7+'Diseño reactor'!AZ1509*'Propiedades físicas'!$I$6</f>
        <v>1.988723397219979E-2</v>
      </c>
      <c r="BG1509" s="24">
        <f>AU1509*'Propiedades físicas'!$O$4+'Diseño reactor'!AV1509*'Propiedades físicas'!$O$5+'Diseño reactor'!AW1509*'Propiedades físicas'!$O$8+'Diseño reactor'!AX1509*'Propiedades físicas'!$O$9+'Diseño reactor'!AY1509*'Propiedades físicas'!$O$7+'Diseño reactor'!AZ1509*'Propiedades físicas'!$O$6</f>
        <v>0.15248407766742983</v>
      </c>
      <c r="BH1509" s="54">
        <f t="shared" si="964"/>
        <v>41336.0738720968</v>
      </c>
      <c r="BI1509" s="34">
        <f t="shared" si="984"/>
        <v>270.79530555235482</v>
      </c>
      <c r="BJ1509" s="27">
        <f t="shared" si="965"/>
        <v>4795.4004867869071</v>
      </c>
      <c r="BK1509" s="34">
        <f t="shared" si="966"/>
        <v>562.47863097972731</v>
      </c>
      <c r="BL1509" s="27">
        <f t="shared" si="967"/>
        <v>105.45784813826974</v>
      </c>
      <c r="BM1509" s="34">
        <f t="shared" si="968"/>
        <v>1.1054421768707483</v>
      </c>
      <c r="BN1509" s="45">
        <f t="shared" si="969"/>
        <v>1561.8056185007351</v>
      </c>
      <c r="BO1509" s="45">
        <f t="shared" si="970"/>
        <v>101.24083534869062</v>
      </c>
      <c r="BP1509" s="66">
        <f t="shared" si="971"/>
        <v>6.689134071009601</v>
      </c>
    </row>
    <row r="1510" spans="8:68">
      <c r="H1510" s="68">
        <v>1505</v>
      </c>
      <c r="I1510" s="31">
        <f>('Propiedades físicas'!$C$10*'Diseño reactor'!H1510)/1000</f>
        <v>1317.2441488077304</v>
      </c>
      <c r="J1510" s="31">
        <f t="shared" si="949"/>
        <v>0.34617728263415454</v>
      </c>
      <c r="K1510" s="31">
        <f>(I1510*1000)/'Propiedades físicas'!$F$10</f>
        <v>8604.4577757545721</v>
      </c>
      <c r="L1510" s="31">
        <f t="shared" si="950"/>
        <v>1229.2082536792245</v>
      </c>
      <c r="M1510" s="31">
        <f t="shared" si="951"/>
        <v>7375.2495220753472</v>
      </c>
      <c r="N1510" s="31">
        <f t="shared" si="952"/>
        <v>0.81674967021875389</v>
      </c>
      <c r="O1510" s="32">
        <f t="shared" si="953"/>
        <v>4.9004980213125231</v>
      </c>
      <c r="P1510" s="33">
        <f t="shared" si="954"/>
        <v>0.62824559552298265</v>
      </c>
      <c r="Q1510" s="31">
        <f t="shared" si="955"/>
        <v>4.658446440544366</v>
      </c>
      <c r="R1510" s="31">
        <f t="shared" si="956"/>
        <v>0.14499773796545862</v>
      </c>
      <c r="S1510" s="31">
        <f t="shared" si="957"/>
        <v>0.24205158076815861</v>
      </c>
      <c r="T1510" s="31">
        <f t="shared" si="958"/>
        <v>3.3465167388237863E-2</v>
      </c>
      <c r="U1510" s="31">
        <f t="shared" si="959"/>
        <v>1.0041169342074763E-2</v>
      </c>
      <c r="V1510" s="47">
        <f t="shared" si="972"/>
        <v>6.2214612372178874E-4</v>
      </c>
      <c r="W1510" s="31">
        <f t="shared" si="960"/>
        <v>0.23079785835148642</v>
      </c>
      <c r="X1510" s="34">
        <f>(S1510*H1510*'Propiedades físicas'!$F$5*60*24*365)/(1000000)</f>
        <v>56382.046584152224</v>
      </c>
      <c r="Y1510" s="34">
        <f>(U1510*H1510*'Propiedades físicas'!$F$7*60*24*365)/(1000000)</f>
        <v>731.45669756289885</v>
      </c>
      <c r="Z1510" s="31">
        <f t="shared" si="973"/>
        <v>945.5096212620889</v>
      </c>
      <c r="AA1510" s="31">
        <f t="shared" si="974"/>
        <v>7010.961893019271</v>
      </c>
      <c r="AB1510" s="31">
        <f t="shared" si="974"/>
        <v>218.22159563801523</v>
      </c>
      <c r="AC1510" s="31">
        <f t="shared" si="974"/>
        <v>364.28762905607869</v>
      </c>
      <c r="AD1510" s="31">
        <f t="shared" si="974"/>
        <v>50.365076919297984</v>
      </c>
      <c r="AE1510" s="31">
        <f t="shared" si="975"/>
        <v>15.11195985982252</v>
      </c>
      <c r="AF1510" s="31">
        <f t="shared" si="976"/>
        <v>8604.457775754574</v>
      </c>
      <c r="AG1510" s="31">
        <f t="shared" si="977"/>
        <v>0.10988602023550191</v>
      </c>
      <c r="AH1510" s="31">
        <f t="shared" si="978"/>
        <v>0.81480577576597379</v>
      </c>
      <c r="AI1510" s="31">
        <f t="shared" si="978"/>
        <v>2.5361458133121947E-2</v>
      </c>
      <c r="AJ1510" s="31">
        <f t="shared" si="978"/>
        <v>4.2337081376883419E-2</v>
      </c>
      <c r="AK1510" s="31">
        <f t="shared" si="978"/>
        <v>5.8533702217954328E-3</v>
      </c>
      <c r="AL1510" s="31">
        <f t="shared" si="979"/>
        <v>1.7562942667235374E-3</v>
      </c>
      <c r="AM1510" s="31">
        <f t="shared" si="980"/>
        <v>1</v>
      </c>
      <c r="AN1510" s="31">
        <f>(Z1510*'Propiedades físicas'!$F$4)/1000</f>
        <v>831.46225074545578</v>
      </c>
      <c r="AO1510" s="31">
        <f>(AA1510*'Propiedades físicas'!$F$6)/1000</f>
        <v>224.63121905233743</v>
      </c>
      <c r="AP1510" s="31">
        <f>(AB1510*'Propiedades físicas'!$F$9)/1000</f>
        <v>134.6318134288735</v>
      </c>
      <c r="AQ1510" s="31">
        <f>(AC1510*'Propiedades físicas'!$F$5)/1000</f>
        <v>107.2717781281435</v>
      </c>
      <c r="AR1510" s="31">
        <f>(AD1510*'Propiedades físicas'!$F$8)/1000</f>
        <v>17.855427069429517</v>
      </c>
      <c r="AS1510" s="31">
        <f>(AE1510*'Propiedades físicas'!$F$7)/1000</f>
        <v>1.3916603834910559</v>
      </c>
      <c r="AT1510" s="31">
        <f t="shared" si="981"/>
        <v>1317.2441488077307</v>
      </c>
      <c r="AU1510" s="31">
        <f t="shared" si="982"/>
        <v>0.63121347056127164</v>
      </c>
      <c r="AV1510" s="31">
        <f t="shared" si="985"/>
        <v>0.17053119518933263</v>
      </c>
      <c r="AW1510" s="31">
        <f t="shared" si="985"/>
        <v>0.10220718273885064</v>
      </c>
      <c r="AX1510" s="31">
        <f t="shared" si="985"/>
        <v>8.1436518981874206E-2</v>
      </c>
      <c r="AY1510" s="31">
        <f t="shared" si="985"/>
        <v>1.3555138647297005E-2</v>
      </c>
      <c r="AZ1510" s="31">
        <f t="shared" si="986"/>
        <v>1.0564938813739891E-3</v>
      </c>
      <c r="BA1510" s="31">
        <f t="shared" si="983"/>
        <v>1</v>
      </c>
      <c r="BB1510" s="34">
        <f>AU1510*'Propiedades físicas'!$C$4+'Diseño reactor'!AV1510*'Propiedades físicas'!$C$5+'Diseño reactor'!AW1510*'Propiedades físicas'!$C$8+'Diseño reactor'!AX1510*'Propiedades físicas'!$C$9+'Diseño reactor'!AY1510*'Propiedades físicas'!$C$7+'Diseño reactor'!AZ1510*'Propiedades físicas'!$C$6</f>
        <v>875.56654643873298</v>
      </c>
      <c r="BC1510" s="45">
        <f>AU1510*'Propiedades físicas'!$L$4+'Diseño reactor'!AV1510*'Propiedades físicas'!$L$5+'Diseño reactor'!AW1510*'Propiedades físicas'!$L$8+AX1510*'Propiedades físicas'!$L$9+'Diseño reactor'!AY1510*'Propiedades físicas'!$L$7+'Diseño reactor'!AZ1510*'Propiedades físicas'!$L$6</f>
        <v>2.0763766484640391</v>
      </c>
      <c r="BD1510" s="29">
        <f t="shared" si="962"/>
        <v>2.0737454313052903</v>
      </c>
      <c r="BE1510" s="58">
        <f t="shared" si="963"/>
        <v>41.920431580185557</v>
      </c>
      <c r="BF1510" s="30">
        <f>AU1510*'Propiedades físicas'!$I$4+'Diseño reactor'!AV1510*'Propiedades físicas'!$I$5+'Diseño reactor'!AW1510*'Propiedades físicas'!$I$8+'Diseño reactor'!AX1510*'Propiedades físicas'!$I$9+'Diseño reactor'!AY1510*'Propiedades físicas'!$I$7+'Diseño reactor'!AZ1510*'Propiedades físicas'!$I$6</f>
        <v>1.9887463977059837E-2</v>
      </c>
      <c r="BG1510" s="24">
        <f>AU1510*'Propiedades físicas'!$O$4+'Diseño reactor'!AV1510*'Propiedades físicas'!$O$5+'Diseño reactor'!AW1510*'Propiedades físicas'!$O$8+'Diseño reactor'!AX1510*'Propiedades físicas'!$O$9+'Diseño reactor'!AY1510*'Propiedades físicas'!$O$7+'Diseño reactor'!AZ1510*'Propiedades físicas'!$O$6</f>
        <v>0.15248740091887239</v>
      </c>
      <c r="BH1510" s="54">
        <f t="shared" si="964"/>
        <v>41335.572141444914</v>
      </c>
      <c r="BI1510" s="34">
        <f t="shared" si="984"/>
        <v>270.80182067701656</v>
      </c>
      <c r="BJ1510" s="27">
        <f t="shared" si="965"/>
        <v>4795.4001400894913</v>
      </c>
      <c r="BK1510" s="34">
        <f t="shared" si="966"/>
        <v>562.49084902172547</v>
      </c>
      <c r="BL1510" s="27">
        <f t="shared" si="967"/>
        <v>105.45827761506487</v>
      </c>
      <c r="BM1510" s="34">
        <f t="shared" si="968"/>
        <v>1.1054421768707483</v>
      </c>
      <c r="BN1510" s="45">
        <f t="shared" si="969"/>
        <v>1562.9810591832299</v>
      </c>
      <c r="BO1510" s="45">
        <f t="shared" si="970"/>
        <v>101.25534104700564</v>
      </c>
      <c r="BP1510" s="66">
        <f t="shared" si="971"/>
        <v>6.6891302412937561</v>
      </c>
    </row>
    <row r="1511" spans="8:68">
      <c r="H1511" s="68">
        <v>1506</v>
      </c>
      <c r="I1511" s="31">
        <f>('Propiedades físicas'!$C$10*'Diseño reactor'!H1511)/1000</f>
        <v>1318.1193940893304</v>
      </c>
      <c r="J1511" s="31">
        <f t="shared" si="949"/>
        <v>0.3459474172406391</v>
      </c>
      <c r="K1511" s="31">
        <f>(I1511*1000)/'Propiedades físicas'!$F$10</f>
        <v>8610.1750234461033</v>
      </c>
      <c r="L1511" s="31">
        <f t="shared" si="950"/>
        <v>1230.0250033494433</v>
      </c>
      <c r="M1511" s="31">
        <f t="shared" si="951"/>
        <v>7380.1500200966593</v>
      </c>
      <c r="N1511" s="31">
        <f t="shared" si="952"/>
        <v>0.81674967021875389</v>
      </c>
      <c r="O1511" s="32">
        <f t="shared" si="953"/>
        <v>4.9004980213125231</v>
      </c>
      <c r="P1511" s="33">
        <f t="shared" si="954"/>
        <v>0.62834189031886456</v>
      </c>
      <c r="Q1511" s="31">
        <f t="shared" si="955"/>
        <v>4.658602553585756</v>
      </c>
      <c r="R1511" s="31">
        <f t="shared" si="956"/>
        <v>0.144945881081739</v>
      </c>
      <c r="S1511" s="31">
        <f t="shared" si="957"/>
        <v>0.24189546772676759</v>
      </c>
      <c r="T1511" s="31">
        <f t="shared" si="958"/>
        <v>3.3436109809422437E-2</v>
      </c>
      <c r="U1511" s="31">
        <f t="shared" si="959"/>
        <v>1.0025789008727913E-2</v>
      </c>
      <c r="V1511" s="47">
        <f t="shared" si="972"/>
        <v>6.2224148361673969E-4</v>
      </c>
      <c r="W1511" s="31">
        <f t="shared" si="960"/>
        <v>0.23067995833953281</v>
      </c>
      <c r="X1511" s="34">
        <f>(S1511*H1511*'Propiedades físicas'!$F$5*60*24*365)/(1000000)</f>
        <v>56383.121538327505</v>
      </c>
      <c r="Y1511" s="34">
        <f>(U1511*H1511*'Propiedades físicas'!$F$7*60*24*365)/(1000000)</f>
        <v>730.8215786527519</v>
      </c>
      <c r="Z1511" s="31">
        <f t="shared" si="973"/>
        <v>946.28288682021002</v>
      </c>
      <c r="AA1511" s="31">
        <f t="shared" si="974"/>
        <v>7015.8554457001483</v>
      </c>
      <c r="AB1511" s="31">
        <f t="shared" si="974"/>
        <v>218.28849690909894</v>
      </c>
      <c r="AC1511" s="31">
        <f t="shared" si="974"/>
        <v>364.29457439651202</v>
      </c>
      <c r="AD1511" s="31">
        <f t="shared" si="974"/>
        <v>50.354781372990189</v>
      </c>
      <c r="AE1511" s="31">
        <f t="shared" si="975"/>
        <v>15.098838247144236</v>
      </c>
      <c r="AF1511" s="31">
        <f t="shared" si="976"/>
        <v>8610.1750234461051</v>
      </c>
      <c r="AG1511" s="31">
        <f t="shared" si="977"/>
        <v>0.10990286309435243</v>
      </c>
      <c r="AH1511" s="31">
        <f t="shared" si="978"/>
        <v>0.81483308139445321</v>
      </c>
      <c r="AI1511" s="31">
        <f t="shared" si="978"/>
        <v>2.5352387880000604E-2</v>
      </c>
      <c r="AJ1511" s="31">
        <f t="shared" si="978"/>
        <v>4.2309775748403784E-2</v>
      </c>
      <c r="AK1511" s="31">
        <f t="shared" si="978"/>
        <v>5.8482877799662164E-3</v>
      </c>
      <c r="AL1511" s="31">
        <f t="shared" si="979"/>
        <v>1.7536041028235838E-3</v>
      </c>
      <c r="AM1511" s="31">
        <f t="shared" si="980"/>
        <v>0.99999999999999989</v>
      </c>
      <c r="AN1511" s="31">
        <f>(Z1511*'Propiedades físicas'!$F$4)/1000</f>
        <v>832.14224501195633</v>
      </c>
      <c r="AO1511" s="31">
        <f>(AA1511*'Propiedades físicas'!$F$6)/1000</f>
        <v>224.78800848023272</v>
      </c>
      <c r="AP1511" s="31">
        <f>(AB1511*'Propiedades físicas'!$F$9)/1000</f>
        <v>134.67308816806857</v>
      </c>
      <c r="AQ1511" s="31">
        <f>(AC1511*'Propiedades físicas'!$F$5)/1000</f>
        <v>107.27382332254091</v>
      </c>
      <c r="AR1511" s="31">
        <f>(AD1511*'Propiedades físicas'!$F$8)/1000</f>
        <v>17.851777092352478</v>
      </c>
      <c r="AS1511" s="31">
        <f>(AE1511*'Propiedades físicas'!$F$7)/1000</f>
        <v>1.3904520141795129</v>
      </c>
      <c r="AT1511" s="31">
        <f t="shared" si="981"/>
        <v>1318.1193940893304</v>
      </c>
      <c r="AU1511" s="31">
        <f t="shared" si="982"/>
        <v>0.63131022026033645</v>
      </c>
      <c r="AV1511" s="31">
        <f t="shared" si="985"/>
        <v>0.17053691000088464</v>
      </c>
      <c r="AW1511" s="31">
        <f t="shared" si="985"/>
        <v>0.10217062943764078</v>
      </c>
      <c r="AX1511" s="31">
        <f t="shared" si="985"/>
        <v>8.1383995868336972E-2</v>
      </c>
      <c r="AY1511" s="31">
        <f t="shared" si="985"/>
        <v>1.3543368811962601E-2</v>
      </c>
      <c r="AZ1511" s="31">
        <f t="shared" si="986"/>
        <v>1.0548756208386995E-3</v>
      </c>
      <c r="BA1511" s="31">
        <f t="shared" si="983"/>
        <v>1.0000000000000002</v>
      </c>
      <c r="BB1511" s="34">
        <f>AU1511*'Propiedades físicas'!$C$4+'Diseño reactor'!AV1511*'Propiedades físicas'!$C$5+'Diseño reactor'!AW1511*'Propiedades físicas'!$C$8+'Diseño reactor'!AX1511*'Propiedades físicas'!$C$9+'Diseño reactor'!AY1511*'Propiedades físicas'!$C$7+'Diseño reactor'!AZ1511*'Propiedades físicas'!$C$6</f>
        <v>875.566046113928</v>
      </c>
      <c r="BC1511" s="45">
        <f>AU1511*'Propiedades físicas'!$L$4+'Diseño reactor'!AV1511*'Propiedades físicas'!$L$5+'Diseño reactor'!AW1511*'Propiedades físicas'!$L$8+AX1511*'Propiedades físicas'!$L$9+'Diseño reactor'!AY1511*'Propiedades físicas'!$L$7+'Diseño reactor'!AZ1511*'Propiedades físicas'!$L$6</f>
        <v>2.0764477646271144</v>
      </c>
      <c r="BD1511" s="29">
        <f t="shared" si="962"/>
        <v>2.0726162830969805</v>
      </c>
      <c r="BE1511" s="58">
        <f t="shared" si="963"/>
        <v>41.919200010304756</v>
      </c>
      <c r="BF1511" s="30">
        <f>AU1511*'Propiedades físicas'!$I$4+'Diseño reactor'!AV1511*'Propiedades físicas'!$I$5+'Diseño reactor'!AW1511*'Propiedades físicas'!$I$8+'Diseño reactor'!AX1511*'Propiedades físicas'!$I$9+'Diseño reactor'!AY1511*'Propiedades físicas'!$I$7+'Diseño reactor'!AZ1511*'Propiedades físicas'!$I$6</f>
        <v>1.9887693533649265E-2</v>
      </c>
      <c r="BG1511" s="24">
        <f>AU1511*'Propiedades físicas'!$O$4+'Diseño reactor'!AV1511*'Propiedades físicas'!$O$5+'Diseño reactor'!AW1511*'Propiedades físicas'!$O$8+'Diseño reactor'!AX1511*'Propiedades físicas'!$O$9+'Diseño reactor'!AY1511*'Propiedades físicas'!$O$7+'Diseño reactor'!AZ1511*'Propiedades físicas'!$O$6</f>
        <v>0.15249072088718421</v>
      </c>
      <c r="BH1511" s="54">
        <f t="shared" si="964"/>
        <v>41335.071399498833</v>
      </c>
      <c r="BI1511" s="34">
        <f t="shared" si="984"/>
        <v>270.80832552484685</v>
      </c>
      <c r="BJ1511" s="27">
        <f t="shared" si="965"/>
        <v>4795.3998078044906</v>
      </c>
      <c r="BK1511" s="34">
        <f t="shared" si="966"/>
        <v>562.50305664182417</v>
      </c>
      <c r="BL1511" s="27">
        <f t="shared" si="967"/>
        <v>105.45870671037952</v>
      </c>
      <c r="BM1511" s="34">
        <f t="shared" si="968"/>
        <v>1.1054421768707483</v>
      </c>
      <c r="BN1511" s="45">
        <f t="shared" si="969"/>
        <v>1564.1565487829057</v>
      </c>
      <c r="BO1511" s="45">
        <f t="shared" si="970"/>
        <v>101.2698319286699</v>
      </c>
      <c r="BP1511" s="66">
        <f t="shared" si="971"/>
        <v>6.689126418925488</v>
      </c>
    </row>
    <row r="1512" spans="8:68">
      <c r="H1512" s="68">
        <v>1507</v>
      </c>
      <c r="I1512" s="31">
        <f>('Propiedades físicas'!$C$10*'Diseño reactor'!H1512)/1000</f>
        <v>1318.9946393709301</v>
      </c>
      <c r="J1512" s="31">
        <f t="shared" si="949"/>
        <v>0.34571785691068518</v>
      </c>
      <c r="K1512" s="31">
        <f>(I1512*1000)/'Propiedades físicas'!$F$10</f>
        <v>8615.8922711376345</v>
      </c>
      <c r="L1512" s="31">
        <f t="shared" si="950"/>
        <v>1230.8417530196621</v>
      </c>
      <c r="M1512" s="31">
        <f t="shared" si="951"/>
        <v>7385.0505181179724</v>
      </c>
      <c r="N1512" s="31">
        <f t="shared" si="952"/>
        <v>0.81674967021875389</v>
      </c>
      <c r="O1512" s="32">
        <f t="shared" si="953"/>
        <v>4.9004980213125231</v>
      </c>
      <c r="P1512" s="33">
        <f t="shared" si="954"/>
        <v>0.62843808678314994</v>
      </c>
      <c r="Q1512" s="31">
        <f t="shared" si="955"/>
        <v>4.6587584688508823</v>
      </c>
      <c r="R1512" s="31">
        <f t="shared" si="956"/>
        <v>0.1448940544802183</v>
      </c>
      <c r="S1512" s="31">
        <f t="shared" si="957"/>
        <v>0.2417395524616418</v>
      </c>
      <c r="T1512" s="31">
        <f t="shared" si="958"/>
        <v>3.3407088884733351E-2</v>
      </c>
      <c r="U1512" s="31">
        <f t="shared" si="959"/>
        <v>1.0010440070652282E-2</v>
      </c>
      <c r="V1512" s="47">
        <f t="shared" si="972"/>
        <v>6.2233674613476988E-4</v>
      </c>
      <c r="W1512" s="31">
        <f t="shared" si="960"/>
        <v>0.23056217872137927</v>
      </c>
      <c r="X1512" s="34">
        <f>(S1512*H1512*'Propiedades físicas'!$F$5*60*24*365)/(1000000)</f>
        <v>56384.194298240967</v>
      </c>
      <c r="Y1512" s="34">
        <f>(U1512*H1512*'Propiedades físicas'!$F$7*60*24*365)/(1000000)</f>
        <v>730.18726090119162</v>
      </c>
      <c r="Z1512" s="31">
        <f t="shared" si="973"/>
        <v>947.05619678220694</v>
      </c>
      <c r="AA1512" s="31">
        <f t="shared" si="974"/>
        <v>7020.7490125582799</v>
      </c>
      <c r="AB1512" s="31">
        <f t="shared" si="974"/>
        <v>218.35534010168899</v>
      </c>
      <c r="AC1512" s="31">
        <f t="shared" si="974"/>
        <v>364.30150555969419</v>
      </c>
      <c r="AD1512" s="31">
        <f t="shared" si="974"/>
        <v>50.344482949293159</v>
      </c>
      <c r="AE1512" s="31">
        <f t="shared" si="975"/>
        <v>15.085733186472988</v>
      </c>
      <c r="AF1512" s="31">
        <f t="shared" si="976"/>
        <v>8615.8922711376363</v>
      </c>
      <c r="AG1512" s="31">
        <f t="shared" si="977"/>
        <v>0.10991968875408865</v>
      </c>
      <c r="AH1512" s="31">
        <f t="shared" si="978"/>
        <v>0.81486035243001775</v>
      </c>
      <c r="AI1512" s="31">
        <f t="shared" si="978"/>
        <v>2.5343322923518579E-2</v>
      </c>
      <c r="AJ1512" s="31">
        <f t="shared" si="978"/>
        <v>4.228250471283946E-2</v>
      </c>
      <c r="AK1512" s="31">
        <f t="shared" si="978"/>
        <v>5.8432117492859172E-3</v>
      </c>
      <c r="AL1512" s="31">
        <f t="shared" si="979"/>
        <v>1.7509194302496864E-3</v>
      </c>
      <c r="AM1512" s="31">
        <f t="shared" si="980"/>
        <v>1</v>
      </c>
      <c r="AN1512" s="31">
        <f>(Z1512*'Propiedades físicas'!$F$4)/1000</f>
        <v>832.82227832633714</v>
      </c>
      <c r="AO1512" s="31">
        <f>(AA1512*'Propiedades físicas'!$F$6)/1000</f>
        <v>224.94479836236729</v>
      </c>
      <c r="AP1512" s="31">
        <f>(AB1512*'Propiedades físicas'!$F$9)/1000</f>
        <v>134.714327075737</v>
      </c>
      <c r="AQ1512" s="31">
        <f>(AC1512*'Propiedades físicas'!$F$5)/1000</f>
        <v>107.27586434216316</v>
      </c>
      <c r="AR1512" s="31">
        <f>(AD1512*'Propiedades físicas'!$F$8)/1000</f>
        <v>17.848126095183403</v>
      </c>
      <c r="AS1512" s="31">
        <f>(AE1512*'Propiedades físicas'!$F$7)/1000</f>
        <v>1.3892451691422976</v>
      </c>
      <c r="AT1512" s="31">
        <f t="shared" si="981"/>
        <v>1318.9946393709304</v>
      </c>
      <c r="AU1512" s="31">
        <f t="shared" si="982"/>
        <v>0.63140687116327932</v>
      </c>
      <c r="AV1512" s="31">
        <f t="shared" si="985"/>
        <v>0.1705426175724645</v>
      </c>
      <c r="AW1512" s="31">
        <f t="shared" si="985"/>
        <v>0.10213409748199315</v>
      </c>
      <c r="AX1512" s="31">
        <f t="shared" si="985"/>
        <v>8.1331539295206201E-2</v>
      </c>
      <c r="AY1512" s="31">
        <f t="shared" si="985"/>
        <v>1.353161382346158E-2</v>
      </c>
      <c r="AZ1512" s="31">
        <f t="shared" si="986"/>
        <v>1.0532606635951696E-3</v>
      </c>
      <c r="BA1512" s="31">
        <f t="shared" si="983"/>
        <v>0.99999999999999989</v>
      </c>
      <c r="BB1512" s="34">
        <f>AU1512*'Propiedades físicas'!$C$4+'Diseño reactor'!AV1512*'Propiedades físicas'!$C$5+'Diseño reactor'!AW1512*'Propiedades físicas'!$C$8+'Diseño reactor'!AX1512*'Propiedades físicas'!$C$9+'Diseño reactor'!AY1512*'Propiedades físicas'!$C$7+'Diseño reactor'!AZ1512*'Propiedades físicas'!$C$6</f>
        <v>875.56554674855283</v>
      </c>
      <c r="BC1512" s="45">
        <f>AU1512*'Propiedades físicas'!$L$4+'Diseño reactor'!AV1512*'Propiedades físicas'!$L$5+'Diseño reactor'!AW1512*'Propiedades físicas'!$L$8+AX1512*'Propiedades físicas'!$L$9+'Diseño reactor'!AY1512*'Propiedades físicas'!$L$7+'Diseño reactor'!AZ1512*'Propiedades físicas'!$L$6</f>
        <v>2.0765188047404752</v>
      </c>
      <c r="BD1512" s="29">
        <f t="shared" si="962"/>
        <v>2.0714883662959886</v>
      </c>
      <c r="BE1512" s="58">
        <f t="shared" si="963"/>
        <v>41.917969813467515</v>
      </c>
      <c r="BF1512" s="30">
        <f>AU1512*'Propiedades físicas'!$I$4+'Diseño reactor'!AV1512*'Propiedades físicas'!$I$5+'Diseño reactor'!AW1512*'Propiedades físicas'!$I$8+'Diseño reactor'!AX1512*'Propiedades físicas'!$I$9+'Diseño reactor'!AY1512*'Propiedades físicas'!$I$7+'Diseño reactor'!AZ1512*'Propiedades físicas'!$I$6</f>
        <v>1.988792264302967E-2</v>
      </c>
      <c r="BG1512" s="24">
        <f>AU1512*'Propiedades físicas'!$O$4+'Diseño reactor'!AV1512*'Propiedades físicas'!$O$5+'Diseño reactor'!AW1512*'Propiedades físicas'!$O$8+'Diseño reactor'!AX1512*'Propiedades físicas'!$O$9+'Diseño reactor'!AY1512*'Propiedades físicas'!$O$7+'Diseño reactor'!AZ1512*'Propiedades físicas'!$O$6</f>
        <v>0.15249403757703747</v>
      </c>
      <c r="BH1512" s="54">
        <f t="shared" si="964"/>
        <v>41334.571643874377</v>
      </c>
      <c r="BI1512" s="34">
        <f t="shared" si="984"/>
        <v>270.81482011788245</v>
      </c>
      <c r="BJ1512" s="27">
        <f t="shared" si="965"/>
        <v>4795.3994898847541</v>
      </c>
      <c r="BK1512" s="34">
        <f t="shared" si="966"/>
        <v>562.51525385183993</v>
      </c>
      <c r="BL1512" s="27">
        <f t="shared" si="967"/>
        <v>105.45913542466859</v>
      </c>
      <c r="BM1512" s="34">
        <f t="shared" si="968"/>
        <v>1.1054421768707483</v>
      </c>
      <c r="BN1512" s="45">
        <f t="shared" si="969"/>
        <v>1565.3320872220763</v>
      </c>
      <c r="BO1512" s="45">
        <f t="shared" si="970"/>
        <v>101.28430801637207</v>
      </c>
      <c r="BP1512" s="66">
        <f t="shared" si="971"/>
        <v>6.6891226038870464</v>
      </c>
    </row>
    <row r="1513" spans="8:68">
      <c r="H1513" s="68">
        <v>1508</v>
      </c>
      <c r="I1513" s="31">
        <f>('Propiedades físicas'!$C$10*'Diseño reactor'!H1513)/1000</f>
        <v>1319.8698846525301</v>
      </c>
      <c r="J1513" s="31">
        <f t="shared" si="949"/>
        <v>0.34548860103740214</v>
      </c>
      <c r="K1513" s="31">
        <f>(I1513*1000)/'Propiedades físicas'!$F$10</f>
        <v>8621.6095188291674</v>
      </c>
      <c r="L1513" s="31">
        <f t="shared" si="950"/>
        <v>1231.6585026898811</v>
      </c>
      <c r="M1513" s="31">
        <f t="shared" si="951"/>
        <v>7389.9510161392864</v>
      </c>
      <c r="N1513" s="31">
        <f t="shared" si="952"/>
        <v>0.816749670218754</v>
      </c>
      <c r="O1513" s="32">
        <f t="shared" si="953"/>
        <v>4.900498021312524</v>
      </c>
      <c r="P1513" s="33">
        <f t="shared" si="954"/>
        <v>0.62853418506637937</v>
      </c>
      <c r="Q1513" s="31">
        <f t="shared" si="955"/>
        <v>4.6589141867092208</v>
      </c>
      <c r="R1513" s="31">
        <f t="shared" si="956"/>
        <v>0.14484225814922727</v>
      </c>
      <c r="S1513" s="31">
        <f t="shared" si="957"/>
        <v>0.24158383460330327</v>
      </c>
      <c r="T1513" s="31">
        <f t="shared" si="958"/>
        <v>3.3378104555366037E-2</v>
      </c>
      <c r="U1513" s="31">
        <f t="shared" si="959"/>
        <v>9.9951224477813159E-3</v>
      </c>
      <c r="V1513" s="47">
        <f t="shared" si="972"/>
        <v>6.2243191142495819E-4</v>
      </c>
      <c r="W1513" s="31">
        <f t="shared" si="960"/>
        <v>0.23044451931270934</v>
      </c>
      <c r="X1513" s="34">
        <f>(S1513*H1513*'Propiedades físicas'!$F$5*60*24*365)/(1000000)</f>
        <v>56385.264869488601</v>
      </c>
      <c r="Y1513" s="34">
        <f>(U1513*H1513*'Propiedades físicas'!$F$7*60*24*365)/(1000000)</f>
        <v>729.55374302291114</v>
      </c>
      <c r="Z1513" s="31">
        <f t="shared" si="973"/>
        <v>947.82955108010015</v>
      </c>
      <c r="AA1513" s="31">
        <f t="shared" si="974"/>
        <v>7025.6425935575053</v>
      </c>
      <c r="AB1513" s="31">
        <f t="shared" si="974"/>
        <v>218.42212528903474</v>
      </c>
      <c r="AC1513" s="31">
        <f t="shared" si="974"/>
        <v>364.30842258178131</v>
      </c>
      <c r="AD1513" s="31">
        <f t="shared" si="974"/>
        <v>50.334181669491983</v>
      </c>
      <c r="AE1513" s="31">
        <f t="shared" si="975"/>
        <v>15.072644651254224</v>
      </c>
      <c r="AF1513" s="31">
        <f t="shared" si="976"/>
        <v>8621.6095188291674</v>
      </c>
      <c r="AG1513" s="31">
        <f t="shared" si="977"/>
        <v>0.10993649724104153</v>
      </c>
      <c r="AH1513" s="31">
        <f t="shared" si="978"/>
        <v>0.81488758893729185</v>
      </c>
      <c r="AI1513" s="31">
        <f t="shared" si="978"/>
        <v>2.533426326163481E-2</v>
      </c>
      <c r="AJ1513" s="31">
        <f t="shared" si="978"/>
        <v>4.2255268205565306E-2</v>
      </c>
      <c r="AK1513" s="31">
        <f t="shared" si="978"/>
        <v>5.838142119469065E-3</v>
      </c>
      <c r="AL1513" s="31">
        <f t="shared" si="979"/>
        <v>1.748240234997458E-3</v>
      </c>
      <c r="AM1513" s="31">
        <f t="shared" si="980"/>
        <v>1</v>
      </c>
      <c r="AN1513" s="31">
        <f>(Z1513*'Propiedades físicas'!$F$4)/1000</f>
        <v>833.50235062881848</v>
      </c>
      <c r="AO1513" s="31">
        <f>(AA1513*'Propiedades físicas'!$F$6)/1000</f>
        <v>225.10158869758246</v>
      </c>
      <c r="AP1513" s="31">
        <f>(AB1513*'Propiedades físicas'!$F$9)/1000</f>
        <v>134.75553019706999</v>
      </c>
      <c r="AQ1513" s="31">
        <f>(AC1513*'Propiedades físicas'!$F$5)/1000</f>
        <v>107.27790119765714</v>
      </c>
      <c r="AR1513" s="31">
        <f>(AD1513*'Propiedades físicas'!$F$8)/1000</f>
        <v>17.844474085468288</v>
      </c>
      <c r="AS1513" s="31">
        <f>(AE1513*'Propiedades físicas'!$F$7)/1000</f>
        <v>1.3880398459340015</v>
      </c>
      <c r="AT1513" s="31">
        <f t="shared" si="981"/>
        <v>1319.8698846525303</v>
      </c>
      <c r="AU1513" s="31">
        <f t="shared" si="982"/>
        <v>0.63150342342135246</v>
      </c>
      <c r="AV1513" s="31">
        <f t="shared" si="985"/>
        <v>0.17054831791759748</v>
      </c>
      <c r="AW1513" s="31">
        <f t="shared" si="985"/>
        <v>0.10209758686368225</v>
      </c>
      <c r="AX1513" s="31">
        <f t="shared" si="985"/>
        <v>8.1279149138173704E-2</v>
      </c>
      <c r="AY1513" s="31">
        <f t="shared" si="985"/>
        <v>1.3519873657975032E-2</v>
      </c>
      <c r="AZ1513" s="31">
        <f t="shared" si="986"/>
        <v>1.0516490012190995E-3</v>
      </c>
      <c r="BA1513" s="31">
        <f t="shared" si="983"/>
        <v>1</v>
      </c>
      <c r="BB1513" s="34">
        <f>AU1513*'Propiedades físicas'!$C$4+'Diseño reactor'!AV1513*'Propiedades físicas'!$C$5+'Diseño reactor'!AW1513*'Propiedades físicas'!$C$8+'Diseño reactor'!AX1513*'Propiedades físicas'!$C$9+'Diseño reactor'!AY1513*'Propiedades físicas'!$C$7+'Diseño reactor'!AZ1513*'Propiedades físicas'!$C$6</f>
        <v>875.56504834029192</v>
      </c>
      <c r="BC1513" s="45">
        <f>AU1513*'Propiedades físicas'!$L$4+'Diseño reactor'!AV1513*'Propiedades físicas'!$L$5+'Diseño reactor'!AW1513*'Propiedades físicas'!$L$8+AX1513*'Propiedades físicas'!$L$9+'Diseño reactor'!AY1513*'Propiedades físicas'!$L$7+'Diseño reactor'!AZ1513*'Propiedades físicas'!$L$6</f>
        <v>2.0765897689246975</v>
      </c>
      <c r="BD1513" s="29">
        <f t="shared" si="962"/>
        <v>2.0703616788866581</v>
      </c>
      <c r="BE1513" s="58">
        <f t="shared" si="963"/>
        <v>41.916740987366772</v>
      </c>
      <c r="BF1513" s="30">
        <f>AU1513*'Propiedades físicas'!$I$4+'Diseño reactor'!AV1513*'Propiedades físicas'!$I$5+'Diseño reactor'!AW1513*'Propiedades físicas'!$I$8+'Diseño reactor'!AX1513*'Propiedades físicas'!$I$9+'Diseño reactor'!AY1513*'Propiedades físicas'!$I$7+'Diseño reactor'!AZ1513*'Propiedades físicas'!$I$6</f>
        <v>1.9888151306259611E-2</v>
      </c>
      <c r="BG1513" s="24">
        <f>AU1513*'Propiedades físicas'!$O$4+'Diseño reactor'!AV1513*'Propiedades físicas'!$O$5+'Diseño reactor'!AW1513*'Propiedades físicas'!$O$8+'Diseño reactor'!AX1513*'Propiedades físicas'!$O$9+'Diseño reactor'!AY1513*'Propiedades físicas'!$O$7+'Diseño reactor'!AZ1513*'Propiedades físicas'!$O$6</f>
        <v>0.15249735099309614</v>
      </c>
      <c r="BH1513" s="54">
        <f t="shared" si="964"/>
        <v>41334.072872194396</v>
      </c>
      <c r="BI1513" s="34">
        <f t="shared" si="984"/>
        <v>270.82130447810061</v>
      </c>
      <c r="BJ1513" s="27">
        <f t="shared" si="965"/>
        <v>4795.3991862832963</v>
      </c>
      <c r="BK1513" s="34">
        <f t="shared" si="966"/>
        <v>562.52744066357809</v>
      </c>
      <c r="BL1513" s="27">
        <f t="shared" si="967"/>
        <v>105.45956375838648</v>
      </c>
      <c r="BM1513" s="34">
        <f t="shared" si="968"/>
        <v>1.1054421768707483</v>
      </c>
      <c r="BN1513" s="45">
        <f t="shared" si="969"/>
        <v>1566.5076744232206</v>
      </c>
      <c r="BO1513" s="45">
        <f t="shared" si="970"/>
        <v>101.29876933275438</v>
      </c>
      <c r="BP1513" s="66">
        <f t="shared" si="971"/>
        <v>6.6891187961607423</v>
      </c>
    </row>
    <row r="1514" spans="8:68">
      <c r="H1514" s="68">
        <v>1509</v>
      </c>
      <c r="I1514" s="31">
        <f>('Propiedades físicas'!$C$10*'Diseño reactor'!H1514)/1000</f>
        <v>1320.7451299341299</v>
      </c>
      <c r="J1514" s="31">
        <f t="shared" si="949"/>
        <v>0.3452596490155086</v>
      </c>
      <c r="K1514" s="31">
        <f>(I1514*1000)/'Propiedades físicas'!$F$10</f>
        <v>8627.3267665206968</v>
      </c>
      <c r="L1514" s="31">
        <f t="shared" si="950"/>
        <v>1232.4752523600994</v>
      </c>
      <c r="M1514" s="31">
        <f t="shared" si="951"/>
        <v>7394.8515141605967</v>
      </c>
      <c r="N1514" s="31">
        <f t="shared" si="952"/>
        <v>0.81674967021875378</v>
      </c>
      <c r="O1514" s="32">
        <f t="shared" si="953"/>
        <v>4.9004980213125231</v>
      </c>
      <c r="P1514" s="33">
        <f t="shared" si="954"/>
        <v>0.62863018531878556</v>
      </c>
      <c r="Q1514" s="31">
        <f t="shared" si="955"/>
        <v>4.6590697075293441</v>
      </c>
      <c r="R1514" s="31">
        <f t="shared" si="956"/>
        <v>0.1447904920770498</v>
      </c>
      <c r="S1514" s="31">
        <f t="shared" si="957"/>
        <v>0.24142831378318</v>
      </c>
      <c r="T1514" s="31">
        <f t="shared" si="958"/>
        <v>3.3349156762625051E-2</v>
      </c>
      <c r="U1514" s="31">
        <f t="shared" si="959"/>
        <v>9.9798360602933647E-3</v>
      </c>
      <c r="V1514" s="47">
        <f t="shared" si="972"/>
        <v>6.2252697963607894E-4</v>
      </c>
      <c r="W1514" s="31">
        <f t="shared" si="960"/>
        <v>0.2303269799295827</v>
      </c>
      <c r="X1514" s="34">
        <f>(S1514*H1514*'Propiedades físicas'!$F$5*60*24*365)/(1000000)</f>
        <v>56386.333257649276</v>
      </c>
      <c r="Y1514" s="34">
        <f>(U1514*H1514*'Propiedades físicas'!$F$7*60*24*365)/(1000000)</f>
        <v>728.92102373499017</v>
      </c>
      <c r="Z1514" s="31">
        <f t="shared" si="973"/>
        <v>948.60294964604736</v>
      </c>
      <c r="AA1514" s="31">
        <f t="shared" si="974"/>
        <v>7030.5361886617802</v>
      </c>
      <c r="AB1514" s="31">
        <f t="shared" si="974"/>
        <v>218.48885254426816</v>
      </c>
      <c r="AC1514" s="31">
        <f t="shared" si="974"/>
        <v>364.31532549881859</v>
      </c>
      <c r="AD1514" s="31">
        <f t="shared" si="974"/>
        <v>50.3238775548012</v>
      </c>
      <c r="AE1514" s="31">
        <f t="shared" si="975"/>
        <v>15.059572614982688</v>
      </c>
      <c r="AF1514" s="31">
        <f t="shared" si="976"/>
        <v>8627.3267665206986</v>
      </c>
      <c r="AG1514" s="31">
        <f t="shared" si="977"/>
        <v>0.10995328858148815</v>
      </c>
      <c r="AH1514" s="31">
        <f t="shared" si="978"/>
        <v>0.81491479098074249</v>
      </c>
      <c r="AI1514" s="31">
        <f t="shared" si="978"/>
        <v>2.5325208892300041E-2</v>
      </c>
      <c r="AJ1514" s="31">
        <f t="shared" si="978"/>
        <v>4.2228066162114636E-2</v>
      </c>
      <c r="AK1514" s="31">
        <f t="shared" si="978"/>
        <v>5.8330788802492799E-3</v>
      </c>
      <c r="AL1514" s="31">
        <f t="shared" si="979"/>
        <v>1.7455665031053461E-3</v>
      </c>
      <c r="AM1514" s="31">
        <f t="shared" si="980"/>
        <v>0.99999999999999989</v>
      </c>
      <c r="AN1514" s="31">
        <f>(Z1514*'Propiedades físicas'!$F$4)/1000</f>
        <v>834.18246185974112</v>
      </c>
      <c r="AO1514" s="31">
        <f>(AA1514*'Propiedades físicas'!$F$6)/1000</f>
        <v>225.25837948472343</v>
      </c>
      <c r="AP1514" s="31">
        <f>(AB1514*'Propiedades físicas'!$F$9)/1000</f>
        <v>134.79669757718622</v>
      </c>
      <c r="AQ1514" s="31">
        <f>(AC1514*'Propiedades físicas'!$F$5)/1000</f>
        <v>107.27993389963713</v>
      </c>
      <c r="AR1514" s="31">
        <f>(AD1514*'Propiedades físicas'!$F$8)/1000</f>
        <v>17.840821070728115</v>
      </c>
      <c r="AS1514" s="31">
        <f>(AE1514*'Propiedades físicas'!$F$7)/1000</f>
        <v>1.3868360421137558</v>
      </c>
      <c r="AT1514" s="31">
        <f t="shared" si="981"/>
        <v>1320.7451299341301</v>
      </c>
      <c r="AU1514" s="31">
        <f t="shared" si="982"/>
        <v>0.63159987718549793</v>
      </c>
      <c r="AV1514" s="31">
        <f t="shared" si="985"/>
        <v>0.17055401104977597</v>
      </c>
      <c r="AW1514" s="31">
        <f t="shared" si="985"/>
        <v>0.10206109757444949</v>
      </c>
      <c r="AX1514" s="31">
        <f t="shared" si="985"/>
        <v>8.1226825273236131E-2</v>
      </c>
      <c r="AY1514" s="31">
        <f t="shared" si="985"/>
        <v>1.3508148291728242E-2</v>
      </c>
      <c r="AZ1514" s="31">
        <f t="shared" si="986"/>
        <v>1.0500406253119569E-3</v>
      </c>
      <c r="BA1514" s="31">
        <f t="shared" si="983"/>
        <v>0.99999999999999967</v>
      </c>
      <c r="BB1514" s="34">
        <f>AU1514*'Propiedades físicas'!$C$4+'Diseño reactor'!AV1514*'Propiedades físicas'!$C$5+'Diseño reactor'!AW1514*'Propiedades físicas'!$C$8+'Diseño reactor'!AX1514*'Propiedades físicas'!$C$9+'Diseño reactor'!AY1514*'Propiedades físicas'!$C$7+'Diseño reactor'!AZ1514*'Propiedades físicas'!$C$6</f>
        <v>875.56455088683492</v>
      </c>
      <c r="BC1514" s="45">
        <f>AU1514*'Propiedades físicas'!$L$4+'Diseño reactor'!AV1514*'Propiedades físicas'!$L$5+'Diseño reactor'!AW1514*'Propiedades físicas'!$L$8+AX1514*'Propiedades físicas'!$L$9+'Diseño reactor'!AY1514*'Propiedades físicas'!$L$7+'Diseño reactor'!AZ1514*'Propiedades físicas'!$L$6</f>
        <v>2.0766606573001027</v>
      </c>
      <c r="BD1514" s="29">
        <f t="shared" si="962"/>
        <v>2.0692362188577365</v>
      </c>
      <c r="BE1514" s="58">
        <f t="shared" si="963"/>
        <v>41.915513529700668</v>
      </c>
      <c r="BF1514" s="30">
        <f>AU1514*'Propiedades físicas'!$I$4+'Diseño reactor'!AV1514*'Propiedades físicas'!$I$5+'Diseño reactor'!AW1514*'Propiedades físicas'!$I$8+'Diseño reactor'!AX1514*'Propiedades físicas'!$I$9+'Diseño reactor'!AY1514*'Propiedades físicas'!$I$7+'Diseño reactor'!AZ1514*'Propiedades físicas'!$I$6</f>
        <v>1.9888379524394588E-2</v>
      </c>
      <c r="BG1514" s="24">
        <f>AU1514*'Propiedades físicas'!$O$4+'Diseño reactor'!AV1514*'Propiedades físicas'!$O$5+'Diseño reactor'!AW1514*'Propiedades físicas'!$O$8+'Diseño reactor'!AX1514*'Propiedades físicas'!$O$9+'Diseño reactor'!AY1514*'Propiedades físicas'!$O$7+'Diseño reactor'!AZ1514*'Propiedades físicas'!$O$6</f>
        <v>0.15250066114001545</v>
      </c>
      <c r="BH1514" s="54">
        <f t="shared" si="964"/>
        <v>41333.575082088711</v>
      </c>
      <c r="BI1514" s="34">
        <f t="shared" si="984"/>
        <v>270.82777862741921</v>
      </c>
      <c r="BJ1514" s="27">
        <f t="shared" si="965"/>
        <v>4795.3988969532875</v>
      </c>
      <c r="BK1514" s="34">
        <f t="shared" si="966"/>
        <v>562.53961708882855</v>
      </c>
      <c r="BL1514" s="27">
        <f t="shared" si="967"/>
        <v>105.45999171198694</v>
      </c>
      <c r="BM1514" s="34">
        <f t="shared" si="968"/>
        <v>1.1054421768707483</v>
      </c>
      <c r="BN1514" s="45">
        <f t="shared" si="969"/>
        <v>1567.6833103089793</v>
      </c>
      <c r="BO1514" s="45">
        <f t="shared" si="970"/>
        <v>101.31321590041293</v>
      </c>
      <c r="BP1514" s="66">
        <f t="shared" si="971"/>
        <v>6.6891149957289224</v>
      </c>
    </row>
    <row r="1515" spans="8:68">
      <c r="H1515" s="68">
        <v>1510</v>
      </c>
      <c r="I1515" s="31">
        <f>('Propiedades físicas'!$C$10*'Diseño reactor'!H1515)/1000</f>
        <v>1321.6203752157296</v>
      </c>
      <c r="J1515" s="31">
        <f t="shared" si="949"/>
        <v>0.34503100024132616</v>
      </c>
      <c r="K1515" s="31">
        <f>(I1515*1000)/'Propiedades físicas'!$F$10</f>
        <v>8633.0440142122297</v>
      </c>
      <c r="L1515" s="31">
        <f t="shared" si="950"/>
        <v>1233.2920020303184</v>
      </c>
      <c r="M1515" s="31">
        <f t="shared" si="951"/>
        <v>7399.7520121819107</v>
      </c>
      <c r="N1515" s="31">
        <f t="shared" si="952"/>
        <v>0.81674967021875389</v>
      </c>
      <c r="O1515" s="32">
        <f t="shared" si="953"/>
        <v>4.900498021312524</v>
      </c>
      <c r="P1515" s="33">
        <f t="shared" si="954"/>
        <v>0.62872608769029603</v>
      </c>
      <c r="Q1515" s="31">
        <f t="shared" si="955"/>
        <v>4.6592250316789219</v>
      </c>
      <c r="R1515" s="31">
        <f t="shared" si="956"/>
        <v>0.14473875625192312</v>
      </c>
      <c r="S1515" s="31">
        <f t="shared" si="957"/>
        <v>0.24127298963360339</v>
      </c>
      <c r="T1515" s="31">
        <f t="shared" si="958"/>
        <v>3.3320245447923939E-2</v>
      </c>
      <c r="U1515" s="31">
        <f t="shared" si="959"/>
        <v>9.9645808286108056E-3</v>
      </c>
      <c r="V1515" s="47">
        <f t="shared" si="972"/>
        <v>6.2262195091660388E-4</v>
      </c>
      <c r="W1515" s="31">
        <f t="shared" si="960"/>
        <v>0.2302095603884341</v>
      </c>
      <c r="X1515" s="34">
        <f>(S1515*H1515*'Propiedades físicas'!$F$5*60*24*365)/(1000000)</f>
        <v>56387.39946828477</v>
      </c>
      <c r="Y1515" s="34">
        <f>(U1515*H1515*'Propiedades físicas'!$F$7*60*24*365)/(1000000)</f>
        <v>728.28910175688839</v>
      </c>
      <c r="Z1515" s="31">
        <f t="shared" si="973"/>
        <v>949.37639241234706</v>
      </c>
      <c r="AA1515" s="31">
        <f t="shared" si="974"/>
        <v>7035.4297978351724</v>
      </c>
      <c r="AB1515" s="31">
        <f t="shared" si="974"/>
        <v>218.55552194040391</v>
      </c>
      <c r="AC1515" s="31">
        <f t="shared" si="974"/>
        <v>364.32221434674113</v>
      </c>
      <c r="AD1515" s="31">
        <f t="shared" si="974"/>
        <v>50.313570626365149</v>
      </c>
      <c r="AE1515" s="31">
        <f t="shared" si="975"/>
        <v>15.046517051202317</v>
      </c>
      <c r="AF1515" s="31">
        <f t="shared" si="976"/>
        <v>8633.0440142122316</v>
      </c>
      <c r="AG1515" s="31">
        <f t="shared" si="977"/>
        <v>0.10997006280165224</v>
      </c>
      <c r="AH1515" s="31">
        <f t="shared" si="978"/>
        <v>0.81494195862467844</v>
      </c>
      <c r="AI1515" s="31">
        <f t="shared" si="978"/>
        <v>2.5316159813456852E-2</v>
      </c>
      <c r="AJ1515" s="31">
        <f t="shared" si="978"/>
        <v>4.2200898518178778E-2</v>
      </c>
      <c r="AK1515" s="31">
        <f t="shared" si="978"/>
        <v>5.8280220213792434E-3</v>
      </c>
      <c r="AL1515" s="31">
        <f t="shared" si="979"/>
        <v>1.7428982206544811E-3</v>
      </c>
      <c r="AM1515" s="31">
        <f t="shared" si="980"/>
        <v>0.99999999999999989</v>
      </c>
      <c r="AN1515" s="31">
        <f>(Z1515*'Propiedades físicas'!$F$4)/1000</f>
        <v>834.86261195956979</v>
      </c>
      <c r="AO1515" s="31">
        <f>(AA1515*'Propiedades físicas'!$F$6)/1000</f>
        <v>225.41517072263892</v>
      </c>
      <c r="AP1515" s="31">
        <f>(AB1515*'Propiedades físicas'!$F$9)/1000</f>
        <v>134.83782926113216</v>
      </c>
      <c r="AQ1515" s="31">
        <f>(AC1515*'Propiedades físicas'!$F$5)/1000</f>
        <v>107.28196245868486</v>
      </c>
      <c r="AR1515" s="31">
        <f>(AD1515*'Propiedades físicas'!$F$8)/1000</f>
        <v>17.837167058458967</v>
      </c>
      <c r="AS1515" s="31">
        <f>(AE1515*'Propiedades físicas'!$F$7)/1000</f>
        <v>1.3856337552452214</v>
      </c>
      <c r="AT1515" s="31">
        <f t="shared" si="981"/>
        <v>1321.6203752157298</v>
      </c>
      <c r="AU1515" s="31">
        <f t="shared" si="982"/>
        <v>0.63169623260635188</v>
      </c>
      <c r="AV1515" s="31">
        <f t="shared" si="985"/>
        <v>0.17055969698245921</v>
      </c>
      <c r="AW1515" s="31">
        <f t="shared" si="985"/>
        <v>0.10202462960600346</v>
      </c>
      <c r="AX1515" s="31">
        <f t="shared" si="985"/>
        <v>8.1174567576693932E-2</v>
      </c>
      <c r="AY1515" s="31">
        <f t="shared" si="985"/>
        <v>1.3496437700990635E-2</v>
      </c>
      <c r="AZ1515" s="31">
        <f t="shared" si="986"/>
        <v>1.0484355275008851E-3</v>
      </c>
      <c r="BA1515" s="31">
        <f t="shared" si="983"/>
        <v>1</v>
      </c>
      <c r="BB1515" s="34">
        <f>AU1515*'Propiedades físicas'!$C$4+'Diseño reactor'!AV1515*'Propiedades físicas'!$C$5+'Diseño reactor'!AW1515*'Propiedades físicas'!$C$8+'Diseño reactor'!AX1515*'Propiedades físicas'!$C$9+'Diseño reactor'!AY1515*'Propiedades físicas'!$C$7+'Diseño reactor'!AZ1515*'Propiedades físicas'!$C$6</f>
        <v>875.56405438588024</v>
      </c>
      <c r="BC1515" s="45">
        <f>AU1515*'Propiedades físicas'!$L$4+'Diseño reactor'!AV1515*'Propiedades físicas'!$L$5+'Diseño reactor'!AW1515*'Propiedades físicas'!$L$8+AX1515*'Propiedades físicas'!$L$9+'Diseño reactor'!AY1515*'Propiedades físicas'!$L$7+'Diseño reactor'!AZ1515*'Propiedades físicas'!$L$6</f>
        <v>2.0767314699867669</v>
      </c>
      <c r="BD1515" s="29">
        <f t="shared" si="962"/>
        <v>2.0681119842023481</v>
      </c>
      <c r="BE1515" s="58">
        <f t="shared" si="963"/>
        <v>41.914287438172494</v>
      </c>
      <c r="BF1515" s="30">
        <f>AU1515*'Propiedades físicas'!$I$4+'Diseño reactor'!AV1515*'Propiedades físicas'!$I$5+'Diseño reactor'!AW1515*'Propiedades físicas'!$I$8+'Diseño reactor'!AX1515*'Propiedades físicas'!$I$9+'Diseño reactor'!AY1515*'Propiedades físicas'!$I$7+'Diseño reactor'!AZ1515*'Propiedades físicas'!$I$6</f>
        <v>1.9888607298487151E-2</v>
      </c>
      <c r="BG1515" s="24">
        <f>AU1515*'Propiedades físicas'!$O$4+'Diseño reactor'!AV1515*'Propiedades físicas'!$O$5+'Diseño reactor'!AW1515*'Propiedades físicas'!$O$8+'Diseño reactor'!AX1515*'Propiedades físicas'!$O$9+'Diseño reactor'!AY1515*'Propiedades físicas'!$O$7+'Diseño reactor'!AZ1515*'Propiedades físicas'!$O$6</f>
        <v>0.15250396802244265</v>
      </c>
      <c r="BH1515" s="54">
        <f t="shared" si="964"/>
        <v>41333.078271194012</v>
      </c>
      <c r="BI1515" s="34">
        <f t="shared" si="984"/>
        <v>270.83424258769793</v>
      </c>
      <c r="BJ1515" s="27">
        <f t="shared" si="965"/>
        <v>4795.398621848035</v>
      </c>
      <c r="BK1515" s="34">
        <f t="shared" si="966"/>
        <v>562.5517831393679</v>
      </c>
      <c r="BL1515" s="27">
        <f t="shared" si="967"/>
        <v>105.46041928592318</v>
      </c>
      <c r="BM1515" s="34">
        <f t="shared" si="968"/>
        <v>1.1054421768707483</v>
      </c>
      <c r="BN1515" s="45">
        <f t="shared" si="969"/>
        <v>1568.8589948021634</v>
      </c>
      <c r="BO1515" s="45">
        <f t="shared" si="970"/>
        <v>101.32764774189779</v>
      </c>
      <c r="BP1515" s="66">
        <f t="shared" si="971"/>
        <v>6.689111202574006</v>
      </c>
    </row>
    <row r="1516" spans="8:68">
      <c r="H1516" s="68">
        <v>1511</v>
      </c>
      <c r="I1516" s="31">
        <f>('Propiedades físicas'!$C$10*'Diseño reactor'!H1516)/1000</f>
        <v>1322.4956204973294</v>
      </c>
      <c r="J1516" s="31">
        <f t="shared" si="949"/>
        <v>0.34480265411277472</v>
      </c>
      <c r="K1516" s="31">
        <f>(I1516*1000)/'Propiedades físicas'!$F$10</f>
        <v>8638.7612619037591</v>
      </c>
      <c r="L1516" s="31">
        <f t="shared" si="950"/>
        <v>1234.1087517005369</v>
      </c>
      <c r="M1516" s="31">
        <f t="shared" si="951"/>
        <v>7404.6525102032219</v>
      </c>
      <c r="N1516" s="31">
        <f t="shared" si="952"/>
        <v>0.81674967021875378</v>
      </c>
      <c r="O1516" s="32">
        <f t="shared" si="953"/>
        <v>4.9004980213125231</v>
      </c>
      <c r="P1516" s="33">
        <f t="shared" si="954"/>
        <v>0.62882189233053154</v>
      </c>
      <c r="Q1516" s="31">
        <f t="shared" si="955"/>
        <v>4.6593801595247193</v>
      </c>
      <c r="R1516" s="31">
        <f t="shared" si="956"/>
        <v>0.1446870506620381</v>
      </c>
      <c r="S1516" s="31">
        <f t="shared" si="957"/>
        <v>0.24111786178780548</v>
      </c>
      <c r="T1516" s="31">
        <f t="shared" si="958"/>
        <v>3.3291370552784957E-2</v>
      </c>
      <c r="U1516" s="31">
        <f t="shared" si="959"/>
        <v>9.9493566733991762E-3</v>
      </c>
      <c r="V1516" s="47">
        <f t="shared" si="972"/>
        <v>6.2271682541470115E-4</v>
      </c>
      <c r="W1516" s="31">
        <f t="shared" si="960"/>
        <v>0.2300922605060724</v>
      </c>
      <c r="X1516" s="34">
        <f>(S1516*H1516*'Propiedades físicas'!$F$5*60*24*365)/(1000000)</f>
        <v>56388.463506939886</v>
      </c>
      <c r="Y1516" s="34">
        <f>(U1516*H1516*'Propiedades físicas'!$F$7*60*24*365)/(1000000)</f>
        <v>727.65797581044353</v>
      </c>
      <c r="Z1516" s="31">
        <f t="shared" si="973"/>
        <v>950.14987931143321</v>
      </c>
      <c r="AA1516" s="31">
        <f t="shared" si="974"/>
        <v>7040.3234210418505</v>
      </c>
      <c r="AB1516" s="31">
        <f t="shared" si="974"/>
        <v>218.62213355033958</v>
      </c>
      <c r="AC1516" s="31">
        <f t="shared" si="974"/>
        <v>364.3290891613741</v>
      </c>
      <c r="AD1516" s="31">
        <f t="shared" si="974"/>
        <v>50.303260905258071</v>
      </c>
      <c r="AE1516" s="31">
        <f t="shared" si="975"/>
        <v>15.033477933506155</v>
      </c>
      <c r="AF1516" s="31">
        <f t="shared" si="976"/>
        <v>8638.7612619037627</v>
      </c>
      <c r="AG1516" s="31">
        <f t="shared" si="977"/>
        <v>0.1099868199277039</v>
      </c>
      <c r="AH1516" s="31">
        <f t="shared" si="978"/>
        <v>0.81496909193325051</v>
      </c>
      <c r="AI1516" s="31">
        <f t="shared" si="978"/>
        <v>2.5307116023039724E-2</v>
      </c>
      <c r="AJ1516" s="31">
        <f t="shared" si="978"/>
        <v>4.2173765209606598E-2</v>
      </c>
      <c r="AK1516" s="31">
        <f t="shared" si="978"/>
        <v>5.8229715326306537E-3</v>
      </c>
      <c r="AL1516" s="31">
        <f t="shared" si="979"/>
        <v>1.7402353737685258E-3</v>
      </c>
      <c r="AM1516" s="31">
        <f t="shared" si="980"/>
        <v>0.99999999999999989</v>
      </c>
      <c r="AN1516" s="31">
        <f>(Z1516*'Propiedades físicas'!$F$4)/1000</f>
        <v>835.54280086888821</v>
      </c>
      <c r="AO1516" s="31">
        <f>(AA1516*'Propiedades físicas'!$F$6)/1000</f>
        <v>225.5719624101809</v>
      </c>
      <c r="AP1516" s="31">
        <f>(AB1516*'Propiedades físicas'!$F$9)/1000</f>
        <v>134.87892529388199</v>
      </c>
      <c r="AQ1516" s="31">
        <f>(AC1516*'Propiedades físicas'!$F$5)/1000</f>
        <v>107.28398688534985</v>
      </c>
      <c r="AR1516" s="31">
        <f>(AD1516*'Propiedades físicas'!$F$8)/1000</f>
        <v>17.833512056132083</v>
      </c>
      <c r="AS1516" s="31">
        <f>(AE1516*'Propiedades físicas'!$F$7)/1000</f>
        <v>1.384432982896582</v>
      </c>
      <c r="AT1516" s="31">
        <f t="shared" si="981"/>
        <v>1322.4956204973298</v>
      </c>
      <c r="AU1516" s="31">
        <f t="shared" si="982"/>
        <v>0.63179248983424152</v>
      </c>
      <c r="AV1516" s="31">
        <f t="shared" si="985"/>
        <v>0.17056537572907324</v>
      </c>
      <c r="AW1516" s="31">
        <f t="shared" si="985"/>
        <v>0.10198818295002007</v>
      </c>
      <c r="AX1516" s="31">
        <f t="shared" si="985"/>
        <v>8.1122375925150716E-2</v>
      </c>
      <c r="AY1516" s="31">
        <f t="shared" si="985"/>
        <v>1.3484741862075671E-2</v>
      </c>
      <c r="AZ1516" s="31">
        <f t="shared" si="986"/>
        <v>1.0468336994386117E-3</v>
      </c>
      <c r="BA1516" s="31">
        <f t="shared" si="983"/>
        <v>0.99999999999999989</v>
      </c>
      <c r="BB1516" s="34">
        <f>AU1516*'Propiedades físicas'!$C$4+'Diseño reactor'!AV1516*'Propiedades físicas'!$C$5+'Diseño reactor'!AW1516*'Propiedades físicas'!$C$8+'Diseño reactor'!AX1516*'Propiedades físicas'!$C$9+'Diseño reactor'!AY1516*'Propiedades físicas'!$C$7+'Diseño reactor'!AZ1516*'Propiedades físicas'!$C$6</f>
        <v>875.56355883513061</v>
      </c>
      <c r="BC1516" s="45">
        <f>AU1516*'Propiedades físicas'!$L$4+'Diseño reactor'!AV1516*'Propiedades físicas'!$L$5+'Diseño reactor'!AW1516*'Propiedades físicas'!$L$8+AX1516*'Propiedades físicas'!$L$9+'Diseño reactor'!AY1516*'Propiedades físicas'!$L$7+'Diseño reactor'!AZ1516*'Propiedades físicas'!$L$6</f>
        <v>2.0768022071045076</v>
      </c>
      <c r="BD1516" s="29">
        <f t="shared" si="962"/>
        <v>2.0669889729180047</v>
      </c>
      <c r="BE1516" s="58">
        <f t="shared" si="963"/>
        <v>41.913062710490742</v>
      </c>
      <c r="BF1516" s="30">
        <f>AU1516*'Propiedades físicas'!$I$4+'Diseño reactor'!AV1516*'Propiedades físicas'!$I$5+'Diseño reactor'!AW1516*'Propiedades físicas'!$I$8+'Diseño reactor'!AX1516*'Propiedades físicas'!$I$9+'Diseño reactor'!AY1516*'Propiedades físicas'!$I$7+'Diseño reactor'!AZ1516*'Propiedades físicas'!$I$6</f>
        <v>1.9888834629586797E-2</v>
      </c>
      <c r="BG1516" s="24">
        <f>AU1516*'Propiedades físicas'!$O$4+'Diseño reactor'!AV1516*'Propiedades físicas'!$O$5+'Diseño reactor'!AW1516*'Propiedades físicas'!$O$8+'Diseño reactor'!AX1516*'Propiedades físicas'!$O$9+'Diseño reactor'!AY1516*'Propiedades físicas'!$O$7+'Diseño reactor'!AZ1516*'Propiedades físicas'!$O$6</f>
        <v>0.15250727164501612</v>
      </c>
      <c r="BH1516" s="54">
        <f t="shared" si="964"/>
        <v>41332.582437153884</v>
      </c>
      <c r="BI1516" s="34">
        <f t="shared" si="984"/>
        <v>270.84069638073714</v>
      </c>
      <c r="BJ1516" s="27">
        <f t="shared" si="965"/>
        <v>4795.3983609210109</v>
      </c>
      <c r="BK1516" s="34">
        <f t="shared" si="966"/>
        <v>562.56393882695818</v>
      </c>
      <c r="BL1516" s="27">
        <f t="shared" si="967"/>
        <v>105.46084648064777</v>
      </c>
      <c r="BM1516" s="34">
        <f t="shared" si="968"/>
        <v>1.1054421768707483</v>
      </c>
      <c r="BN1516" s="45">
        <f t="shared" si="969"/>
        <v>1570.0347278257341</v>
      </c>
      <c r="BO1516" s="45">
        <f t="shared" si="970"/>
        <v>101.34206487971302</v>
      </c>
      <c r="BP1516" s="66">
        <f t="shared" si="971"/>
        <v>6.6891074166784401</v>
      </c>
    </row>
    <row r="1517" spans="8:68">
      <c r="H1517" s="68">
        <v>1512</v>
      </c>
      <c r="I1517" s="31">
        <f>('Propiedades físicas'!$C$10*'Diseño reactor'!H1517)/1000</f>
        <v>1323.3708657789293</v>
      </c>
      <c r="J1517" s="31">
        <f t="shared" si="949"/>
        <v>0.34457461002936673</v>
      </c>
      <c r="K1517" s="31">
        <f>(I1517*1000)/'Propiedades físicas'!$F$10</f>
        <v>8644.4785095952921</v>
      </c>
      <c r="L1517" s="31">
        <f t="shared" si="950"/>
        <v>1234.9255013707559</v>
      </c>
      <c r="M1517" s="31">
        <f t="shared" si="951"/>
        <v>7409.5530082245359</v>
      </c>
      <c r="N1517" s="31">
        <f t="shared" si="952"/>
        <v>0.81674967021875389</v>
      </c>
      <c r="O1517" s="32">
        <f t="shared" si="953"/>
        <v>4.900498021312524</v>
      </c>
      <c r="P1517" s="33">
        <f t="shared" si="954"/>
        <v>0.62891759938880909</v>
      </c>
      <c r="Q1517" s="31">
        <f t="shared" si="955"/>
        <v>4.659535091432609</v>
      </c>
      <c r="R1517" s="31">
        <f t="shared" si="956"/>
        <v>0.1446353752955396</v>
      </c>
      <c r="S1517" s="31">
        <f t="shared" si="957"/>
        <v>0.24096292987991641</v>
      </c>
      <c r="T1517" s="31">
        <f t="shared" si="958"/>
        <v>3.3262532018838942E-2</v>
      </c>
      <c r="U1517" s="31">
        <f t="shared" si="959"/>
        <v>9.9341635155663233E-3</v>
      </c>
      <c r="V1517" s="47">
        <f t="shared" si="972"/>
        <v>6.2281160327823815E-4</v>
      </c>
      <c r="W1517" s="31">
        <f t="shared" si="960"/>
        <v>0.2299750800996796</v>
      </c>
      <c r="X1517" s="34">
        <f>(S1517*H1517*'Propiedades físicas'!$F$5*60*24*365)/(1000000)</f>
        <v>56389.525379142498</v>
      </c>
      <c r="Y1517" s="34">
        <f>(U1517*H1517*'Propiedades físicas'!$F$7*60*24*365)/(1000000)</f>
        <v>727.02764461986578</v>
      </c>
      <c r="Z1517" s="31">
        <f t="shared" si="973"/>
        <v>950.92341027587929</v>
      </c>
      <c r="AA1517" s="31">
        <f t="shared" si="974"/>
        <v>7045.2170582461049</v>
      </c>
      <c r="AB1517" s="31">
        <f t="shared" si="974"/>
        <v>218.68868744685588</v>
      </c>
      <c r="AC1517" s="31">
        <f t="shared" si="974"/>
        <v>364.33594997843363</v>
      </c>
      <c r="AD1517" s="31">
        <f t="shared" si="974"/>
        <v>50.292948412484478</v>
      </c>
      <c r="AE1517" s="31">
        <f t="shared" si="975"/>
        <v>15.02045523553628</v>
      </c>
      <c r="AF1517" s="31">
        <f t="shared" si="976"/>
        <v>8644.4785095952957</v>
      </c>
      <c r="AG1517" s="31">
        <f t="shared" si="977"/>
        <v>0.11000355998576</v>
      </c>
      <c r="AH1517" s="31">
        <f t="shared" si="978"/>
        <v>0.81499619097045306</v>
      </c>
      <c r="AI1517" s="31">
        <f t="shared" si="978"/>
        <v>2.529807751897507E-2</v>
      </c>
      <c r="AJ1517" s="31">
        <f t="shared" si="978"/>
        <v>4.2146666172404028E-2</v>
      </c>
      <c r="AK1517" s="31">
        <f t="shared" si="978"/>
        <v>5.8179274037941956E-3</v>
      </c>
      <c r="AL1517" s="31">
        <f t="shared" si="979"/>
        <v>1.7375779486135232E-3</v>
      </c>
      <c r="AM1517" s="31">
        <f t="shared" si="980"/>
        <v>0.99999999999999989</v>
      </c>
      <c r="AN1517" s="31">
        <f>(Z1517*'Propiedades físicas'!$F$4)/1000</f>
        <v>836.22302852840266</v>
      </c>
      <c r="AO1517" s="31">
        <f>(AA1517*'Propiedades físicas'!$F$6)/1000</f>
        <v>225.72875454620518</v>
      </c>
      <c r="AP1517" s="31">
        <f>(AB1517*'Propiedades físicas'!$F$9)/1000</f>
        <v>134.91998572033771</v>
      </c>
      <c r="AQ1517" s="31">
        <f>(AC1517*'Propiedades físicas'!$F$5)/1000</f>
        <v>107.28600719014936</v>
      </c>
      <c r="AR1517" s="31">
        <f>(AD1517*'Propiedades físicas'!$F$8)/1000</f>
        <v>17.829856071193991</v>
      </c>
      <c r="AS1517" s="31">
        <f>(AE1517*'Propiedades físicas'!$F$7)/1000</f>
        <v>1.3832337226405362</v>
      </c>
      <c r="AT1517" s="31">
        <f t="shared" si="981"/>
        <v>1323.3708657789296</v>
      </c>
      <c r="AU1517" s="31">
        <f t="shared" si="982"/>
        <v>0.63188864901918929</v>
      </c>
      <c r="AV1517" s="31">
        <f t="shared" si="985"/>
        <v>0.17057104730301159</v>
      </c>
      <c r="AW1517" s="31">
        <f t="shared" si="985"/>
        <v>0.10195175759814273</v>
      </c>
      <c r="AX1517" s="31">
        <f t="shared" si="985"/>
        <v>8.1070250195512158E-2</v>
      </c>
      <c r="AY1517" s="31">
        <f t="shared" si="985"/>
        <v>1.3473060751340801E-2</v>
      </c>
      <c r="AZ1517" s="31">
        <f t="shared" si="986"/>
        <v>1.0452351328033595E-3</v>
      </c>
      <c r="BA1517" s="31">
        <f t="shared" si="983"/>
        <v>1</v>
      </c>
      <c r="BB1517" s="34">
        <f>AU1517*'Propiedades físicas'!$C$4+'Diseño reactor'!AV1517*'Propiedades físicas'!$C$5+'Diseño reactor'!AW1517*'Propiedades físicas'!$C$8+'Diseño reactor'!AX1517*'Propiedades físicas'!$C$9+'Diseño reactor'!AY1517*'Propiedades físicas'!$C$7+'Diseño reactor'!AZ1517*'Propiedades físicas'!$C$6</f>
        <v>875.56306423229751</v>
      </c>
      <c r="BC1517" s="45">
        <f>AU1517*'Propiedades físicas'!$L$4+'Diseño reactor'!AV1517*'Propiedades físicas'!$L$5+'Diseño reactor'!AW1517*'Propiedades físicas'!$L$8+AX1517*'Propiedades físicas'!$L$9+'Diseño reactor'!AY1517*'Propiedades físicas'!$L$7+'Diseño reactor'!AZ1517*'Propiedades físicas'!$L$6</f>
        <v>2.0768728687728961</v>
      </c>
      <c r="BD1517" s="29">
        <f t="shared" si="962"/>
        <v>2.0658671830065725</v>
      </c>
      <c r="BE1517" s="58">
        <f t="shared" si="963"/>
        <v>41.911839344369028</v>
      </c>
      <c r="BF1517" s="30">
        <f>AU1517*'Propiedades físicas'!$I$4+'Diseño reactor'!AV1517*'Propiedades físicas'!$I$5+'Diseño reactor'!AW1517*'Propiedades físicas'!$I$8+'Diseño reactor'!AX1517*'Propiedades físicas'!$I$9+'Diseño reactor'!AY1517*'Propiedades físicas'!$I$7+'Diseño reactor'!AZ1517*'Propiedades físicas'!$I$6</f>
        <v>1.9889061518740068E-2</v>
      </c>
      <c r="BG1517" s="24">
        <f>AU1517*'Propiedades físicas'!$O$4+'Diseño reactor'!AV1517*'Propiedades físicas'!$O$5+'Diseño reactor'!AW1517*'Propiedades físicas'!$O$8+'Diseño reactor'!AX1517*'Propiedades físicas'!$O$9+'Diseño reactor'!AY1517*'Propiedades físicas'!$O$7+'Diseño reactor'!AZ1517*'Propiedades físicas'!$O$6</f>
        <v>0.15251057201236637</v>
      </c>
      <c r="BH1517" s="54">
        <f t="shared" si="964"/>
        <v>41332.087577618819</v>
      </c>
      <c r="BI1517" s="34">
        <f t="shared" si="984"/>
        <v>270.84714002827883</v>
      </c>
      <c r="BJ1517" s="27">
        <f t="shared" si="965"/>
        <v>4795.398114125851</v>
      </c>
      <c r="BK1517" s="34">
        <f t="shared" si="966"/>
        <v>562.57608416335108</v>
      </c>
      <c r="BL1517" s="27">
        <f t="shared" si="967"/>
        <v>105.46127329661284</v>
      </c>
      <c r="BM1517" s="34">
        <f t="shared" si="968"/>
        <v>1.1054421768707483</v>
      </c>
      <c r="BN1517" s="45">
        <f t="shared" si="969"/>
        <v>1571.210509302824</v>
      </c>
      <c r="BO1517" s="45">
        <f t="shared" si="970"/>
        <v>101.35646733631694</v>
      </c>
      <c r="BP1517" s="66">
        <f t="shared" si="971"/>
        <v>6.6891036380247426</v>
      </c>
    </row>
    <row r="1518" spans="8:68">
      <c r="H1518" s="68">
        <v>1513</v>
      </c>
      <c r="I1518" s="31">
        <f>('Propiedades físicas'!$C$10*'Diseño reactor'!H1518)/1000</f>
        <v>1324.2461110605291</v>
      </c>
      <c r="J1518" s="31">
        <f t="shared" si="949"/>
        <v>0.3443468673922026</v>
      </c>
      <c r="K1518" s="31">
        <f>(I1518*1000)/'Propiedades físicas'!$F$10</f>
        <v>8650.1957572868214</v>
      </c>
      <c r="L1518" s="31">
        <f t="shared" si="950"/>
        <v>1235.7422510409745</v>
      </c>
      <c r="M1518" s="31">
        <f t="shared" si="951"/>
        <v>7414.4535062458463</v>
      </c>
      <c r="N1518" s="31">
        <f t="shared" si="952"/>
        <v>0.81674967021875378</v>
      </c>
      <c r="O1518" s="32">
        <f t="shared" si="953"/>
        <v>4.9004980213125222</v>
      </c>
      <c r="P1518" s="33">
        <f t="shared" si="954"/>
        <v>0.6290132090141406</v>
      </c>
      <c r="Q1518" s="31">
        <f t="shared" si="955"/>
        <v>4.6596898277675622</v>
      </c>
      <c r="R1518" s="31">
        <f t="shared" si="956"/>
        <v>0.14458373014052667</v>
      </c>
      <c r="S1518" s="31">
        <f t="shared" si="957"/>
        <v>0.24080819354496122</v>
      </c>
      <c r="T1518" s="31">
        <f t="shared" si="958"/>
        <v>3.3233729787824996E-2</v>
      </c>
      <c r="U1518" s="31">
        <f t="shared" si="959"/>
        <v>9.9190012762615052E-3</v>
      </c>
      <c r="V1518" s="47">
        <f t="shared" si="972"/>
        <v>6.2290628465478E-4</v>
      </c>
      <c r="W1518" s="31">
        <f t="shared" si="960"/>
        <v>0.22985801898681005</v>
      </c>
      <c r="X1518" s="34">
        <f>(S1518*H1518*'Propiedades físicas'!$F$5*60*24*365)/(1000000)</f>
        <v>56390.585090403612</v>
      </c>
      <c r="Y1518" s="34">
        <f>(U1518*H1518*'Propiedades físicas'!$F$7*60*24*365)/(1000000)</f>
        <v>726.39810691173216</v>
      </c>
      <c r="Z1518" s="31">
        <f t="shared" si="973"/>
        <v>951.69698523839475</v>
      </c>
      <c r="AA1518" s="31">
        <f t="shared" si="974"/>
        <v>7050.1107094123217</v>
      </c>
      <c r="AB1518" s="31">
        <f t="shared" si="974"/>
        <v>218.75518370261685</v>
      </c>
      <c r="AC1518" s="31">
        <f t="shared" si="974"/>
        <v>364.34279683352634</v>
      </c>
      <c r="AD1518" s="31">
        <f t="shared" si="974"/>
        <v>50.282633168979217</v>
      </c>
      <c r="AE1518" s="31">
        <f t="shared" si="975"/>
        <v>15.007448930983657</v>
      </c>
      <c r="AF1518" s="31">
        <f t="shared" si="976"/>
        <v>8650.1957572868232</v>
      </c>
      <c r="AG1518" s="31">
        <f t="shared" si="977"/>
        <v>0.11002028300188425</v>
      </c>
      <c r="AH1518" s="31">
        <f t="shared" si="978"/>
        <v>0.81502325580012347</v>
      </c>
      <c r="AI1518" s="31">
        <f t="shared" si="978"/>
        <v>2.5289044299181329E-2</v>
      </c>
      <c r="AJ1518" s="31">
        <f t="shared" si="978"/>
        <v>4.211960134273357E-2</v>
      </c>
      <c r="AK1518" s="31">
        <f t="shared" si="978"/>
        <v>5.8128896246795016E-3</v>
      </c>
      <c r="AL1518" s="31">
        <f t="shared" si="979"/>
        <v>1.7349259313977441E-3</v>
      </c>
      <c r="AM1518" s="31">
        <f t="shared" si="980"/>
        <v>1</v>
      </c>
      <c r="AN1518" s="31">
        <f>(Z1518*'Propiedades físicas'!$F$4)/1000</f>
        <v>836.9032948789395</v>
      </c>
      <c r="AO1518" s="31">
        <f>(AA1518*'Propiedades físicas'!$F$6)/1000</f>
        <v>225.88554712957077</v>
      </c>
      <c r="AP1518" s="31">
        <f>(AB1518*'Propiedades físicas'!$F$9)/1000</f>
        <v>134.96101058532943</v>
      </c>
      <c r="AQ1518" s="31">
        <f>(AC1518*'Propiedades físicas'!$F$5)/1000</f>
        <v>107.2880233835685</v>
      </c>
      <c r="AR1518" s="31">
        <f>(AD1518*'Propiedades físicas'!$F$8)/1000</f>
        <v>17.826199111066504</v>
      </c>
      <c r="AS1518" s="31">
        <f>(AE1518*'Propiedades físicas'!$F$7)/1000</f>
        <v>1.382035972054285</v>
      </c>
      <c r="AT1518" s="31">
        <f t="shared" si="981"/>
        <v>1324.2461110605291</v>
      </c>
      <c r="AU1518" s="31">
        <f t="shared" si="982"/>
        <v>0.63198471031091141</v>
      </c>
      <c r="AV1518" s="31">
        <f t="shared" si="985"/>
        <v>0.17057671171763472</v>
      </c>
      <c r="AW1518" s="31">
        <f t="shared" si="985"/>
        <v>0.10191535354198264</v>
      </c>
      <c r="AX1518" s="31">
        <f t="shared" si="985"/>
        <v>8.1018190264985079E-2</v>
      </c>
      <c r="AY1518" s="31">
        <f t="shared" si="985"/>
        <v>1.3461394345187319E-2</v>
      </c>
      <c r="AZ1518" s="31">
        <f t="shared" si="986"/>
        <v>1.0436398192987515E-3</v>
      </c>
      <c r="BA1518" s="31">
        <f t="shared" si="983"/>
        <v>1</v>
      </c>
      <c r="BB1518" s="34">
        <f>AU1518*'Propiedades físicas'!$C$4+'Diseño reactor'!AV1518*'Propiedades físicas'!$C$5+'Diseño reactor'!AW1518*'Propiedades físicas'!$C$8+'Diseño reactor'!AX1518*'Propiedades físicas'!$C$9+'Diseño reactor'!AY1518*'Propiedades físicas'!$C$7+'Diseño reactor'!AZ1518*'Propiedades físicas'!$C$6</f>
        <v>875.56257057509799</v>
      </c>
      <c r="BC1518" s="45">
        <f>AU1518*'Propiedades físicas'!$L$4+'Diseño reactor'!AV1518*'Propiedades físicas'!$L$5+'Diseño reactor'!AW1518*'Propiedades físicas'!$L$8+AX1518*'Propiedades físicas'!$L$9+'Diseño reactor'!AY1518*'Propiedades físicas'!$L$7+'Diseño reactor'!AZ1518*'Propiedades físicas'!$L$6</f>
        <v>2.0769434551112549</v>
      </c>
      <c r="BD1518" s="29">
        <f t="shared" si="962"/>
        <v>2.0647466124742704</v>
      </c>
      <c r="BE1518" s="58">
        <f t="shared" si="963"/>
        <v>41.910617337526119</v>
      </c>
      <c r="BF1518" s="30">
        <f>AU1518*'Propiedades físicas'!$I$4+'Diseño reactor'!AV1518*'Propiedades físicas'!$I$5+'Diseño reactor'!AW1518*'Propiedades físicas'!$I$8+'Diseño reactor'!AX1518*'Propiedades físicas'!$I$9+'Diseño reactor'!AY1518*'Propiedades físicas'!$I$7+'Diseño reactor'!AZ1518*'Propiedades físicas'!$I$6</f>
        <v>1.98892879669905E-2</v>
      </c>
      <c r="BG1518" s="24">
        <f>AU1518*'Propiedades físicas'!$O$4+'Diseño reactor'!AV1518*'Propiedades físicas'!$O$5+'Diseño reactor'!AW1518*'Propiedades físicas'!$O$8+'Diseño reactor'!AX1518*'Propiedades físicas'!$O$9+'Diseño reactor'!AY1518*'Propiedades físicas'!$O$7+'Diseño reactor'!AZ1518*'Propiedades físicas'!$O$6</f>
        <v>0.15251386912911513</v>
      </c>
      <c r="BH1518" s="54">
        <f t="shared" si="964"/>
        <v>41331.593690246147</v>
      </c>
      <c r="BI1518" s="34">
        <f t="shared" si="984"/>
        <v>270.85357355200705</v>
      </c>
      <c r="BJ1518" s="27">
        <f t="shared" si="965"/>
        <v>4795.3978814163265</v>
      </c>
      <c r="BK1518" s="34">
        <f t="shared" si="966"/>
        <v>562.58821916028114</v>
      </c>
      <c r="BL1518" s="27">
        <f t="shared" si="967"/>
        <v>105.46169973426984</v>
      </c>
      <c r="BM1518" s="34">
        <f t="shared" si="968"/>
        <v>1.1054421768707483</v>
      </c>
      <c r="BN1518" s="45">
        <f t="shared" si="969"/>
        <v>1572.3863391567259</v>
      </c>
      <c r="BO1518" s="45">
        <f t="shared" si="970"/>
        <v>101.37085513412204</v>
      </c>
      <c r="BP1518" s="66">
        <f t="shared" si="971"/>
        <v>6.6890998665954715</v>
      </c>
    </row>
    <row r="1519" spans="8:68">
      <c r="H1519" s="68">
        <v>1514</v>
      </c>
      <c r="I1519" s="31">
        <f>('Propiedades físicas'!$C$10*'Diseño reactor'!H1519)/1000</f>
        <v>1325.121356342129</v>
      </c>
      <c r="J1519" s="31">
        <f t="shared" si="949"/>
        <v>0.34411942560396463</v>
      </c>
      <c r="K1519" s="31">
        <f>(I1519*1000)/'Propiedades físicas'!$F$10</f>
        <v>8655.9130049783544</v>
      </c>
      <c r="L1519" s="31">
        <f t="shared" si="950"/>
        <v>1236.5590007111934</v>
      </c>
      <c r="M1519" s="31">
        <f t="shared" si="951"/>
        <v>7419.3540042671602</v>
      </c>
      <c r="N1519" s="31">
        <f t="shared" si="952"/>
        <v>0.81674967021875389</v>
      </c>
      <c r="O1519" s="32">
        <f t="shared" si="953"/>
        <v>4.9004980213125231</v>
      </c>
      <c r="P1519" s="33">
        <f t="shared" si="954"/>
        <v>0.62910872135523577</v>
      </c>
      <c r="Q1519" s="31">
        <f t="shared" si="955"/>
        <v>4.6598443688936664</v>
      </c>
      <c r="R1519" s="31">
        <f t="shared" si="956"/>
        <v>0.14453211518505307</v>
      </c>
      <c r="S1519" s="31">
        <f t="shared" si="957"/>
        <v>0.24065365241885761</v>
      </c>
      <c r="T1519" s="31">
        <f t="shared" si="958"/>
        <v>3.320496380159043E-2</v>
      </c>
      <c r="U1519" s="31">
        <f t="shared" si="959"/>
        <v>9.9038698768745704E-3</v>
      </c>
      <c r="V1519" s="47">
        <f t="shared" si="972"/>
        <v>6.2300086969159279E-4</v>
      </c>
      <c r="W1519" s="31">
        <f t="shared" si="960"/>
        <v>0.22974107698538929</v>
      </c>
      <c r="X1519" s="34">
        <f>(S1519*H1519*'Propiedades físicas'!$F$5*60*24*365)/(1000000)</f>
        <v>56391.642646217369</v>
      </c>
      <c r="Y1519" s="34">
        <f>(U1519*H1519*'Propiedades físicas'!$F$7*60*24*365)/(1000000)</f>
        <v>725.7693614149839</v>
      </c>
      <c r="Z1519" s="31">
        <f t="shared" si="973"/>
        <v>952.47060413182692</v>
      </c>
      <c r="AA1519" s="31">
        <f t="shared" si="974"/>
        <v>7055.0043745050107</v>
      </c>
      <c r="AB1519" s="31">
        <f t="shared" si="974"/>
        <v>218.82162239017035</v>
      </c>
      <c r="AC1519" s="31">
        <f t="shared" si="974"/>
        <v>364.34962976215041</v>
      </c>
      <c r="AD1519" s="31">
        <f t="shared" si="974"/>
        <v>50.272315195607909</v>
      </c>
      <c r="AE1519" s="31">
        <f t="shared" si="975"/>
        <v>14.994458993588099</v>
      </c>
      <c r="AF1519" s="31">
        <f t="shared" si="976"/>
        <v>8655.9130049783525</v>
      </c>
      <c r="AG1519" s="31">
        <f t="shared" si="977"/>
        <v>0.11003698900208725</v>
      </c>
      <c r="AH1519" s="31">
        <f t="shared" si="978"/>
        <v>0.81505028648594358</v>
      </c>
      <c r="AI1519" s="31">
        <f t="shared" si="978"/>
        <v>2.5280016361568965E-2</v>
      </c>
      <c r="AJ1519" s="31">
        <f t="shared" si="978"/>
        <v>4.2092570656913804E-2</v>
      </c>
      <c r="AK1519" s="31">
        <f t="shared" si="978"/>
        <v>5.8078581851151168E-3</v>
      </c>
      <c r="AL1519" s="31">
        <f t="shared" si="979"/>
        <v>1.7322793083715377E-3</v>
      </c>
      <c r="AM1519" s="31">
        <f t="shared" si="980"/>
        <v>1.0000000000000002</v>
      </c>
      <c r="AN1519" s="31">
        <f>(Z1519*'Propiedades físicas'!$F$4)/1000</f>
        <v>837.58359986144592</v>
      </c>
      <c r="AO1519" s="31">
        <f>(AA1519*'Propiedades físicas'!$F$6)/1000</f>
        <v>226.04234015914054</v>
      </c>
      <c r="AP1519" s="31">
        <f>(AB1519*'Propiedades físicas'!$F$9)/1000</f>
        <v>135.00199993361559</v>
      </c>
      <c r="AQ1519" s="31">
        <f>(AC1519*'Propiedades físicas'!$F$5)/1000</f>
        <v>107.29003547606044</v>
      </c>
      <c r="AR1519" s="31">
        <f>(AD1519*'Propiedades físicas'!$F$8)/1000</f>
        <v>17.82254118314691</v>
      </c>
      <c r="AS1519" s="31">
        <f>(AE1519*'Propiedades físicas'!$F$7)/1000</f>
        <v>1.380839728719528</v>
      </c>
      <c r="AT1519" s="31">
        <f t="shared" si="981"/>
        <v>1325.1213563421293</v>
      </c>
      <c r="AU1519" s="31">
        <f t="shared" si="982"/>
        <v>0.6320806738588195</v>
      </c>
      <c r="AV1519" s="31">
        <f t="shared" si="985"/>
        <v>0.17058236898627066</v>
      </c>
      <c r="AW1519" s="31">
        <f t="shared" si="985"/>
        <v>0.101878970773119</v>
      </c>
      <c r="AX1519" s="31">
        <f t="shared" si="985"/>
        <v>8.0966196011076533E-2</v>
      </c>
      <c r="AY1519" s="31">
        <f t="shared" si="985"/>
        <v>1.3449742620060347E-2</v>
      </c>
      <c r="AZ1519" s="31">
        <f t="shared" si="986"/>
        <v>1.0420477506537242E-3</v>
      </c>
      <c r="BA1519" s="31">
        <f t="shared" si="983"/>
        <v>0.99999999999999989</v>
      </c>
      <c r="BB1519" s="34">
        <f>AU1519*'Propiedades físicas'!$C$4+'Diseño reactor'!AV1519*'Propiedades físicas'!$C$5+'Diseño reactor'!AW1519*'Propiedades físicas'!$C$8+'Diseño reactor'!AX1519*'Propiedades físicas'!$C$9+'Diseño reactor'!AY1519*'Propiedades físicas'!$C$7+'Diseño reactor'!AZ1519*'Propiedades físicas'!$C$6</f>
        <v>875.56207786125606</v>
      </c>
      <c r="BC1519" s="45">
        <f>AU1519*'Propiedades físicas'!$L$4+'Diseño reactor'!AV1519*'Propiedades físicas'!$L$5+'Diseño reactor'!AW1519*'Propiedades físicas'!$L$8+AX1519*'Propiedades físicas'!$L$9+'Diseño reactor'!AY1519*'Propiedades físicas'!$L$7+'Diseño reactor'!AZ1519*'Propiedades físicas'!$L$6</f>
        <v>2.0770139662386549</v>
      </c>
      <c r="BD1519" s="29">
        <f t="shared" si="962"/>
        <v>2.06362725933166</v>
      </c>
      <c r="BE1519" s="58">
        <f t="shared" si="963"/>
        <v>41.909396687685877</v>
      </c>
      <c r="BF1519" s="30">
        <f>AU1519*'Propiedades físicas'!$I$4+'Diseño reactor'!AV1519*'Propiedades físicas'!$I$5+'Diseño reactor'!AW1519*'Propiedades físicas'!$I$8+'Diseño reactor'!AX1519*'Propiedades físicas'!$I$9+'Diseño reactor'!AY1519*'Propiedades físicas'!$I$7+'Diseño reactor'!AZ1519*'Propiedades físicas'!$I$6</f>
        <v>1.9889513975378678E-2</v>
      </c>
      <c r="BG1519" s="24">
        <f>AU1519*'Propiedades físicas'!$O$4+'Diseño reactor'!AV1519*'Propiedades físicas'!$O$5+'Diseño reactor'!AW1519*'Propiedades físicas'!$O$8+'Diseño reactor'!AX1519*'Propiedades físicas'!$O$9+'Diseño reactor'!AY1519*'Propiedades físicas'!$O$7+'Diseño reactor'!AZ1519*'Propiedades físicas'!$O$6</f>
        <v>0.15251716299987614</v>
      </c>
      <c r="BH1519" s="54">
        <f t="shared" si="964"/>
        <v>41331.100772700025</v>
      </c>
      <c r="BI1519" s="34">
        <f t="shared" si="984"/>
        <v>270.85999697354697</v>
      </c>
      <c r="BJ1519" s="27">
        <f t="shared" si="965"/>
        <v>4795.3976627463589</v>
      </c>
      <c r="BK1519" s="34">
        <f t="shared" si="966"/>
        <v>562.60034382947038</v>
      </c>
      <c r="BL1519" s="27">
        <f t="shared" si="967"/>
        <v>105.46212579406966</v>
      </c>
      <c r="BM1519" s="34">
        <f t="shared" si="968"/>
        <v>1.1054421768707483</v>
      </c>
      <c r="BN1519" s="45">
        <f t="shared" si="969"/>
        <v>1573.5622173108909</v>
      </c>
      <c r="BO1519" s="45">
        <f t="shared" si="970"/>
        <v>101.38522829549535</v>
      </c>
      <c r="BP1519" s="66">
        <f t="shared" si="971"/>
        <v>6.689096102373238</v>
      </c>
    </row>
    <row r="1520" spans="8:68">
      <c r="H1520" s="68">
        <v>1515</v>
      </c>
      <c r="I1520" s="31">
        <f>('Propiedades físicas'!$C$10*'Diseño reactor'!H1520)/1000</f>
        <v>1325.9966016237286</v>
      </c>
      <c r="J1520" s="31">
        <f t="shared" si="949"/>
        <v>0.34389228406891259</v>
      </c>
      <c r="K1520" s="31">
        <f>(I1520*1000)/'Propiedades físicas'!$F$10</f>
        <v>8661.6302526698837</v>
      </c>
      <c r="L1520" s="31">
        <f t="shared" si="950"/>
        <v>1237.375750381412</v>
      </c>
      <c r="M1520" s="31">
        <f t="shared" si="951"/>
        <v>7424.2545022884715</v>
      </c>
      <c r="N1520" s="31">
        <f t="shared" si="952"/>
        <v>0.81674967021875378</v>
      </c>
      <c r="O1520" s="32">
        <f t="shared" si="953"/>
        <v>4.9004980213125222</v>
      </c>
      <c r="P1520" s="33">
        <f t="shared" si="954"/>
        <v>0.62920413656050111</v>
      </c>
      <c r="Q1520" s="31">
        <f t="shared" si="955"/>
        <v>4.6599987151741091</v>
      </c>
      <c r="R1520" s="31">
        <f t="shared" si="956"/>
        <v>0.14448053041712719</v>
      </c>
      <c r="S1520" s="31">
        <f t="shared" si="957"/>
        <v>0.24049930613841317</v>
      </c>
      <c r="T1520" s="31">
        <f t="shared" si="958"/>
        <v>3.3176234002090382E-2</v>
      </c>
      <c r="U1520" s="31">
        <f t="shared" si="959"/>
        <v>9.8887692390350699E-3</v>
      </c>
      <c r="V1520" s="47">
        <f t="shared" si="972"/>
        <v>6.2309535853564198E-4</v>
      </c>
      <c r="W1520" s="31">
        <f t="shared" si="960"/>
        <v>0.22962425391371319</v>
      </c>
      <c r="X1520" s="34">
        <f>(S1520*H1520*'Propiedades físicas'!$F$5*60*24*365)/(1000000)</f>
        <v>56392.69805206122</v>
      </c>
      <c r="Y1520" s="34">
        <f>(U1520*H1520*'Propiedades físicas'!$F$7*60*24*365)/(1000000)</f>
        <v>725.14140686091991</v>
      </c>
      <c r="Z1520" s="31">
        <f t="shared" si="973"/>
        <v>953.24426688915923</v>
      </c>
      <c r="AA1520" s="31">
        <f t="shared" si="974"/>
        <v>7059.8980534887751</v>
      </c>
      <c r="AB1520" s="31">
        <f t="shared" si="974"/>
        <v>218.88800358194769</v>
      </c>
      <c r="AC1520" s="31">
        <f t="shared" si="974"/>
        <v>364.35644879969595</v>
      </c>
      <c r="AD1520" s="31">
        <f t="shared" si="974"/>
        <v>50.261994513166933</v>
      </c>
      <c r="AE1520" s="31">
        <f t="shared" si="975"/>
        <v>14.981485397138131</v>
      </c>
      <c r="AF1520" s="31">
        <f t="shared" si="976"/>
        <v>8661.6302526698819</v>
      </c>
      <c r="AG1520" s="31">
        <f t="shared" si="977"/>
        <v>0.11005367801232671</v>
      </c>
      <c r="AH1520" s="31">
        <f t="shared" si="978"/>
        <v>0.81507728309143823</v>
      </c>
      <c r="AI1520" s="31">
        <f t="shared" si="978"/>
        <v>2.5270993704040543E-2</v>
      </c>
      <c r="AJ1520" s="31">
        <f t="shared" si="978"/>
        <v>4.2065574051418995E-2</v>
      </c>
      <c r="AK1520" s="31">
        <f t="shared" si="978"/>
        <v>5.8028330749484549E-3</v>
      </c>
      <c r="AL1520" s="31">
        <f t="shared" si="979"/>
        <v>1.7296380658271811E-3</v>
      </c>
      <c r="AM1520" s="31">
        <f t="shared" si="980"/>
        <v>1</v>
      </c>
      <c r="AN1520" s="31">
        <f>(Z1520*'Propiedades físicas'!$F$4)/1000</f>
        <v>838.26394341698881</v>
      </c>
      <c r="AO1520" s="31">
        <f>(AA1520*'Propiedades físicas'!$F$6)/1000</f>
        <v>226.19913363378035</v>
      </c>
      <c r="AP1520" s="31">
        <f>(AB1520*'Propiedades físicas'!$F$9)/1000</f>
        <v>135.04295380988259</v>
      </c>
      <c r="AQ1520" s="31">
        <f>(AC1520*'Propiedades físicas'!$F$5)/1000</f>
        <v>107.29204347804647</v>
      </c>
      <c r="AR1520" s="31">
        <f>(AD1520*'Propiedades físicas'!$F$8)/1000</f>
        <v>17.818882294807935</v>
      </c>
      <c r="AS1520" s="31">
        <f>(AE1520*'Propiedades físicas'!$F$7)/1000</f>
        <v>1.3796449902224506</v>
      </c>
      <c r="AT1520" s="31">
        <f t="shared" si="981"/>
        <v>1325.9966016237288</v>
      </c>
      <c r="AU1520" s="31">
        <f t="shared" si="982"/>
        <v>0.63217653981202182</v>
      </c>
      <c r="AV1520" s="31">
        <f t="shared" si="985"/>
        <v>0.17058801912221469</v>
      </c>
      <c r="AW1520" s="31">
        <f t="shared" si="985"/>
        <v>0.10184260928309907</v>
      </c>
      <c r="AX1520" s="31">
        <f t="shared" si="985"/>
        <v>8.0914267311593138E-2</v>
      </c>
      <c r="AY1520" s="31">
        <f t="shared" si="985"/>
        <v>1.3438105552448698E-2</v>
      </c>
      <c r="AZ1520" s="31">
        <f t="shared" si="986"/>
        <v>1.0404589186224365E-3</v>
      </c>
      <c r="BA1520" s="31">
        <f t="shared" si="983"/>
        <v>0.99999999999999989</v>
      </c>
      <c r="BB1520" s="34">
        <f>AU1520*'Propiedades físicas'!$C$4+'Diseño reactor'!AV1520*'Propiedades físicas'!$C$5+'Diseño reactor'!AW1520*'Propiedades físicas'!$C$8+'Diseño reactor'!AX1520*'Propiedades físicas'!$C$9+'Diseño reactor'!AY1520*'Propiedades físicas'!$C$7+'Diseño reactor'!AZ1520*'Propiedades físicas'!$C$6</f>
        <v>875.56158608850262</v>
      </c>
      <c r="BC1520" s="45">
        <f>AU1520*'Propiedades físicas'!$L$4+'Diseño reactor'!AV1520*'Propiedades físicas'!$L$5+'Diseño reactor'!AW1520*'Propiedades físicas'!$L$8+AX1520*'Propiedades físicas'!$L$9+'Diseño reactor'!AY1520*'Propiedades físicas'!$L$7+'Diseño reactor'!AZ1520*'Propiedades físicas'!$L$6</f>
        <v>2.0770844022739219</v>
      </c>
      <c r="BD1520" s="29">
        <f t="shared" si="962"/>
        <v>2.0625091215936231</v>
      </c>
      <c r="BE1520" s="58">
        <f t="shared" si="963"/>
        <v>41.908177392577294</v>
      </c>
      <c r="BF1520" s="30">
        <f>AU1520*'Propiedades físicas'!$I$4+'Diseño reactor'!AV1520*'Propiedades físicas'!$I$5+'Diseño reactor'!AW1520*'Propiedades físicas'!$I$8+'Diseño reactor'!AX1520*'Propiedades físicas'!$I$9+'Diseño reactor'!AY1520*'Propiedades físicas'!$I$7+'Diseño reactor'!AZ1520*'Propiedades físicas'!$I$6</f>
        <v>1.9889739544942216E-2</v>
      </c>
      <c r="BG1520" s="24">
        <f>AU1520*'Propiedades físicas'!$O$4+'Diseño reactor'!AV1520*'Propiedades físicas'!$O$5+'Diseño reactor'!AW1520*'Propiedades físicas'!$O$8+'Diseño reactor'!AX1520*'Propiedades físicas'!$O$9+'Diseño reactor'!AY1520*'Propiedades físicas'!$O$7+'Diseño reactor'!AZ1520*'Propiedades físicas'!$O$6</f>
        <v>0.15252045362925465</v>
      </c>
      <c r="BH1520" s="54">
        <f t="shared" si="964"/>
        <v>41330.608822651418</v>
      </c>
      <c r="BI1520" s="34">
        <f t="shared" si="984"/>
        <v>270.86641031446675</v>
      </c>
      <c r="BJ1520" s="27">
        <f t="shared" si="965"/>
        <v>4795.3974580700396</v>
      </c>
      <c r="BK1520" s="34">
        <f t="shared" si="966"/>
        <v>562.61245818262853</v>
      </c>
      <c r="BL1520" s="27">
        <f t="shared" si="967"/>
        <v>105.46255147646269</v>
      </c>
      <c r="BM1520" s="34">
        <f t="shared" si="968"/>
        <v>1.1054421768707483</v>
      </c>
      <c r="BN1520" s="45">
        <f t="shared" si="969"/>
        <v>1574.738143688935</v>
      </c>
      <c r="BO1520" s="45">
        <f t="shared" si="970"/>
        <v>101.3995868427583</v>
      </c>
      <c r="BP1520" s="66">
        <f t="shared" si="971"/>
        <v>6.6890923453407085</v>
      </c>
    </row>
    <row r="1521" spans="8:68">
      <c r="H1521" s="68">
        <v>1516</v>
      </c>
      <c r="I1521" s="31">
        <f>('Propiedades físicas'!$C$10*'Diseño reactor'!H1521)/1000</f>
        <v>1326.8718469053285</v>
      </c>
      <c r="J1521" s="31">
        <f t="shared" si="949"/>
        <v>0.34366544219287765</v>
      </c>
      <c r="K1521" s="31">
        <f>(I1521*1000)/'Propiedades físicas'!$F$10</f>
        <v>8667.3475003614167</v>
      </c>
      <c r="L1521" s="31">
        <f t="shared" si="950"/>
        <v>1238.192500051631</v>
      </c>
      <c r="M1521" s="31">
        <f t="shared" si="951"/>
        <v>7429.1550003097855</v>
      </c>
      <c r="N1521" s="31">
        <f t="shared" si="952"/>
        <v>0.816749670218754</v>
      </c>
      <c r="O1521" s="32">
        <f t="shared" si="953"/>
        <v>4.9004980213125231</v>
      </c>
      <c r="P1521" s="33">
        <f t="shared" si="954"/>
        <v>0.62929945477804206</v>
      </c>
      <c r="Q1521" s="31">
        <f t="shared" si="955"/>
        <v>4.6601528669712007</v>
      </c>
      <c r="R1521" s="31">
        <f t="shared" si="956"/>
        <v>0.14442897582471279</v>
      </c>
      <c r="S1521" s="31">
        <f t="shared" si="957"/>
        <v>0.24034515434132259</v>
      </c>
      <c r="T1521" s="31">
        <f t="shared" si="958"/>
        <v>3.3147540331387754E-2</v>
      </c>
      <c r="U1521" s="31">
        <f t="shared" si="959"/>
        <v>9.87369928461144E-3</v>
      </c>
      <c r="V1521" s="47">
        <f t="shared" si="972"/>
        <v>6.2318975133359507E-4</v>
      </c>
      <c r="W1521" s="31">
        <f t="shared" si="960"/>
        <v>0.22950754959044706</v>
      </c>
      <c r="X1521" s="34">
        <f>(S1521*H1521*'Propiedades físicas'!$F$5*60*24*365)/(1000000)</f>
        <v>56393.751313395922</v>
      </c>
      <c r="Y1521" s="34">
        <f>(U1521*H1521*'Propiedades físicas'!$F$7*60*24*365)/(1000000)</f>
        <v>724.51424198319467</v>
      </c>
      <c r="Z1521" s="31">
        <f t="shared" si="973"/>
        <v>954.01797344351178</v>
      </c>
      <c r="AA1521" s="31">
        <f t="shared" si="974"/>
        <v>7064.7917463283402</v>
      </c>
      <c r="AB1521" s="31">
        <f t="shared" si="974"/>
        <v>218.95432735026458</v>
      </c>
      <c r="AC1521" s="31">
        <f t="shared" si="974"/>
        <v>364.36325398144504</v>
      </c>
      <c r="AD1521" s="31">
        <f t="shared" si="974"/>
        <v>50.251671142383834</v>
      </c>
      <c r="AE1521" s="31">
        <f t="shared" si="975"/>
        <v>14.968528115470942</v>
      </c>
      <c r="AF1521" s="31">
        <f t="shared" si="976"/>
        <v>8667.3475003614149</v>
      </c>
      <c r="AG1521" s="31">
        <f t="shared" si="977"/>
        <v>0.1100703500585076</v>
      </c>
      <c r="AH1521" s="31">
        <f t="shared" si="978"/>
        <v>0.81510424567997875</v>
      </c>
      <c r="AI1521" s="31">
        <f t="shared" si="978"/>
        <v>2.5261976324490801E-2</v>
      </c>
      <c r="AJ1521" s="31">
        <f t="shared" si="978"/>
        <v>4.2038611462878538E-2</v>
      </c>
      <c r="AK1521" s="31">
        <f t="shared" si="978"/>
        <v>5.7978142840457731E-3</v>
      </c>
      <c r="AL1521" s="31">
        <f t="shared" si="979"/>
        <v>1.727002190098733E-3</v>
      </c>
      <c r="AM1521" s="31">
        <f t="shared" si="980"/>
        <v>1.0000000000000002</v>
      </c>
      <c r="AN1521" s="31">
        <f>(Z1521*'Propiedades físicas'!$F$4)/1000</f>
        <v>838.94432548675536</v>
      </c>
      <c r="AO1521" s="31">
        <f>(AA1521*'Propiedades físicas'!$F$6)/1000</f>
        <v>226.35592755236001</v>
      </c>
      <c r="AP1521" s="31">
        <f>(AB1521*'Propiedades físicas'!$F$9)/1000</f>
        <v>135.08387225874571</v>
      </c>
      <c r="AQ1521" s="31">
        <f>(AC1521*'Propiedades físicas'!$F$5)/1000</f>
        <v>107.29404739991614</v>
      </c>
      <c r="AR1521" s="31">
        <f>(AD1521*'Propiedades físicas'!$F$8)/1000</f>
        <v>17.815222453397908</v>
      </c>
      <c r="AS1521" s="31">
        <f>(AE1521*'Propiedades físicas'!$F$7)/1000</f>
        <v>1.3784517541537191</v>
      </c>
      <c r="AT1521" s="31">
        <f t="shared" si="981"/>
        <v>1326.8718469053288</v>
      </c>
      <c r="AU1521" s="31">
        <f t="shared" si="982"/>
        <v>0.6322723083193228</v>
      </c>
      <c r="AV1521" s="31">
        <f t="shared" si="985"/>
        <v>0.17059366213872976</v>
      </c>
      <c r="AW1521" s="31">
        <f t="shared" si="985"/>
        <v>0.10180626906343868</v>
      </c>
      <c r="AX1521" s="31">
        <f t="shared" si="985"/>
        <v>8.0862404044639805E-2</v>
      </c>
      <c r="AY1521" s="31">
        <f t="shared" si="985"/>
        <v>1.3426483118884811E-2</v>
      </c>
      <c r="AZ1521" s="31">
        <f t="shared" si="986"/>
        <v>1.0388733149841792E-3</v>
      </c>
      <c r="BA1521" s="31">
        <f t="shared" si="983"/>
        <v>1</v>
      </c>
      <c r="BB1521" s="34">
        <f>AU1521*'Propiedades físicas'!$C$4+'Diseño reactor'!AV1521*'Propiedades físicas'!$C$5+'Diseño reactor'!AW1521*'Propiedades físicas'!$C$8+'Diseño reactor'!AX1521*'Propiedades físicas'!$C$9+'Diseño reactor'!AY1521*'Propiedades físicas'!$C$7+'Diseño reactor'!AZ1521*'Propiedades físicas'!$C$6</f>
        <v>875.56109525457509</v>
      </c>
      <c r="BC1521" s="45">
        <f>AU1521*'Propiedades físicas'!$L$4+'Diseño reactor'!AV1521*'Propiedades físicas'!$L$5+'Diseño reactor'!AW1521*'Propiedades físicas'!$L$8+AX1521*'Propiedades físicas'!$L$9+'Diseño reactor'!AY1521*'Propiedades físicas'!$L$7+'Diseño reactor'!AZ1521*'Propiedades físicas'!$L$6</f>
        <v>2.0771547633356304</v>
      </c>
      <c r="BD1521" s="29">
        <f t="shared" si="962"/>
        <v>2.0613921972793654</v>
      </c>
      <c r="BE1521" s="58">
        <f t="shared" si="963"/>
        <v>41.906959449934455</v>
      </c>
      <c r="BF1521" s="30">
        <f>AU1521*'Propiedades físicas'!$I$4+'Diseño reactor'!AV1521*'Propiedades físicas'!$I$5+'Diseño reactor'!AW1521*'Propiedades físicas'!$I$8+'Diseño reactor'!AX1521*'Propiedades físicas'!$I$9+'Diseño reactor'!AY1521*'Propiedades físicas'!$I$7+'Diseño reactor'!AZ1521*'Propiedades físicas'!$I$6</f>
        <v>1.9889964676715784E-2</v>
      </c>
      <c r="BG1521" s="24">
        <f>AU1521*'Propiedades físicas'!$O$4+'Diseño reactor'!AV1521*'Propiedades físicas'!$O$5+'Diseño reactor'!AW1521*'Propiedades físicas'!$O$8+'Diseño reactor'!AX1521*'Propiedades físicas'!$O$9+'Diseño reactor'!AY1521*'Propiedades físicas'!$O$7+'Diseño reactor'!AZ1521*'Propiedades físicas'!$O$6</f>
        <v>0.15252374102184768</v>
      </c>
      <c r="BH1521" s="54">
        <f t="shared" si="964"/>
        <v>41330.117837778067</v>
      </c>
      <c r="BI1521" s="34">
        <f t="shared" si="984"/>
        <v>270.87281359627599</v>
      </c>
      <c r="BJ1521" s="27">
        <f t="shared" si="965"/>
        <v>4795.3972673416056</v>
      </c>
      <c r="BK1521" s="34">
        <f t="shared" si="966"/>
        <v>562.62456223145159</v>
      </c>
      <c r="BL1521" s="27">
        <f t="shared" si="967"/>
        <v>105.46297678189869</v>
      </c>
      <c r="BM1521" s="34">
        <f t="shared" si="968"/>
        <v>1.1054421768707483</v>
      </c>
      <c r="BN1521" s="45">
        <f t="shared" si="969"/>
        <v>1575.9141182146323</v>
      </c>
      <c r="BO1521" s="45">
        <f t="shared" si="970"/>
        <v>101.41393079818704</v>
      </c>
      <c r="BP1521" s="66">
        <f t="shared" si="971"/>
        <v>6.6890885954805963</v>
      </c>
    </row>
    <row r="1522" spans="8:68">
      <c r="H1522" s="68">
        <v>1517</v>
      </c>
      <c r="I1522" s="31">
        <f>('Propiedades físicas'!$C$10*'Diseño reactor'!H1522)/1000</f>
        <v>1327.7470921869283</v>
      </c>
      <c r="J1522" s="31">
        <f t="shared" si="949"/>
        <v>0.34343889938325811</v>
      </c>
      <c r="K1522" s="31">
        <f>(I1522*1000)/'Propiedades físicas'!$F$10</f>
        <v>8673.064748052946</v>
      </c>
      <c r="L1522" s="31">
        <f t="shared" si="950"/>
        <v>1239.0092497218493</v>
      </c>
      <c r="M1522" s="31">
        <f t="shared" si="951"/>
        <v>7434.0554983310958</v>
      </c>
      <c r="N1522" s="31">
        <f t="shared" si="952"/>
        <v>0.81674967021875367</v>
      </c>
      <c r="O1522" s="32">
        <f t="shared" si="953"/>
        <v>4.9004980213125222</v>
      </c>
      <c r="P1522" s="33">
        <f t="shared" si="954"/>
        <v>0.62939467615566191</v>
      </c>
      <c r="Q1522" s="31">
        <f t="shared" si="955"/>
        <v>4.6603068246463577</v>
      </c>
      <c r="R1522" s="31">
        <f t="shared" si="956"/>
        <v>0.14437745139572875</v>
      </c>
      <c r="S1522" s="31">
        <f t="shared" si="957"/>
        <v>0.24019119666616487</v>
      </c>
      <c r="T1522" s="31">
        <f t="shared" si="958"/>
        <v>3.31188827316529E-2</v>
      </c>
      <c r="U1522" s="31">
        <f t="shared" si="959"/>
        <v>9.8586599357101054E-3</v>
      </c>
      <c r="V1522" s="47">
        <f t="shared" si="972"/>
        <v>6.2328404823182055E-4</v>
      </c>
      <c r="W1522" s="31">
        <f t="shared" si="960"/>
        <v>0.22939096383462468</v>
      </c>
      <c r="X1522" s="34">
        <f>(S1522*H1522*'Propiedades físicas'!$F$5*60*24*365)/(1000000)</f>
        <v>56394.802435665508</v>
      </c>
      <c r="Y1522" s="34">
        <f>(U1522*H1522*'Propiedades físicas'!$F$7*60*24*365)/(1000000)</f>
        <v>723.88786551781061</v>
      </c>
      <c r="Z1522" s="31">
        <f t="shared" si="973"/>
        <v>954.79172372813912</v>
      </c>
      <c r="AA1522" s="31">
        <f t="shared" si="974"/>
        <v>7069.685452988525</v>
      </c>
      <c r="AB1522" s="31">
        <f t="shared" si="974"/>
        <v>219.02059376732052</v>
      </c>
      <c r="AC1522" s="31">
        <f t="shared" si="974"/>
        <v>364.3700453425721</v>
      </c>
      <c r="AD1522" s="31">
        <f t="shared" si="974"/>
        <v>50.241345103917453</v>
      </c>
      <c r="AE1522" s="31">
        <f t="shared" si="975"/>
        <v>14.955587122472229</v>
      </c>
      <c r="AF1522" s="31">
        <f t="shared" si="976"/>
        <v>8673.064748052946</v>
      </c>
      <c r="AG1522" s="31">
        <f t="shared" si="977"/>
        <v>0.11008700516648218</v>
      </c>
      <c r="AH1522" s="31">
        <f t="shared" si="978"/>
        <v>0.81513117431478066</v>
      </c>
      <c r="AI1522" s="31">
        <f t="shared" si="978"/>
        <v>2.5252964220806653E-2</v>
      </c>
      <c r="AJ1522" s="31">
        <f t="shared" si="978"/>
        <v>4.201168282807656E-2</v>
      </c>
      <c r="AK1522" s="31">
        <f t="shared" si="978"/>
        <v>5.7928018022921314E-3</v>
      </c>
      <c r="AL1522" s="31">
        <f t="shared" si="979"/>
        <v>1.7243716675618816E-3</v>
      </c>
      <c r="AM1522" s="31">
        <f t="shared" si="980"/>
        <v>1</v>
      </c>
      <c r="AN1522" s="31">
        <f>(Z1522*'Propiedades físicas'!$F$4)/1000</f>
        <v>839.62474601205099</v>
      </c>
      <c r="AO1522" s="31">
        <f>(AA1522*'Propiedades físicas'!$F$6)/1000</f>
        <v>226.51272191375233</v>
      </c>
      <c r="AP1522" s="31">
        <f>(AB1522*'Propiedades físicas'!$F$9)/1000</f>
        <v>135.12475532474838</v>
      </c>
      <c r="AQ1522" s="31">
        <f>(AC1522*'Propiedades físicas'!$F$5)/1000</f>
        <v>107.29604725202722</v>
      </c>
      <c r="AR1522" s="31">
        <f>(AD1522*'Propiedades físicas'!$F$8)/1000</f>
        <v>17.811561666240809</v>
      </c>
      <c r="AS1522" s="31">
        <f>(AE1522*'Propiedades físicas'!$F$7)/1000</f>
        <v>1.3772600181084675</v>
      </c>
      <c r="AT1522" s="31">
        <f t="shared" si="981"/>
        <v>1327.7470921869281</v>
      </c>
      <c r="AU1522" s="31">
        <f t="shared" si="982"/>
        <v>0.63236797952922474</v>
      </c>
      <c r="AV1522" s="31">
        <f t="shared" si="985"/>
        <v>0.17059929804904633</v>
      </c>
      <c r="AW1522" s="31">
        <f t="shared" si="985"/>
        <v>0.10176995010562201</v>
      </c>
      <c r="AX1522" s="31">
        <f t="shared" si="985"/>
        <v>8.0810606088619064E-2</v>
      </c>
      <c r="AY1522" s="31">
        <f t="shared" si="985"/>
        <v>1.3414875295944683E-2</v>
      </c>
      <c r="AZ1522" s="31">
        <f t="shared" si="986"/>
        <v>1.0372909315432858E-3</v>
      </c>
      <c r="BA1522" s="31">
        <f t="shared" si="983"/>
        <v>1</v>
      </c>
      <c r="BB1522" s="34">
        <f>AU1522*'Propiedades físicas'!$C$4+'Diseño reactor'!AV1522*'Propiedades físicas'!$C$5+'Diseño reactor'!AW1522*'Propiedades físicas'!$C$8+'Diseño reactor'!AX1522*'Propiedades físicas'!$C$9+'Diseño reactor'!AY1522*'Propiedades físicas'!$C$7+'Diseño reactor'!AZ1522*'Propiedades físicas'!$C$6</f>
        <v>875.56060535721679</v>
      </c>
      <c r="BC1522" s="45">
        <f>AU1522*'Propiedades físicas'!$L$4+'Diseño reactor'!AV1522*'Propiedades físicas'!$L$5+'Diseño reactor'!AW1522*'Propiedades físicas'!$L$8+AX1522*'Propiedades físicas'!$L$9+'Diseño reactor'!AY1522*'Propiedades físicas'!$L$7+'Diseño reactor'!AZ1522*'Propiedades físicas'!$L$6</f>
        <v>2.0772250495421098</v>
      </c>
      <c r="BD1522" s="29">
        <f t="shared" si="962"/>
        <v>2.0602764844123933</v>
      </c>
      <c r="BE1522" s="58">
        <f t="shared" si="963"/>
        <v>41.905742857496485</v>
      </c>
      <c r="BF1522" s="30">
        <f>AU1522*'Propiedades físicas'!$I$4+'Diseño reactor'!AV1522*'Propiedades físicas'!$I$5+'Diseño reactor'!AW1522*'Propiedades físicas'!$I$8+'Diseño reactor'!AX1522*'Propiedades físicas'!$I$9+'Diseño reactor'!AY1522*'Propiedades físicas'!$I$7+'Diseño reactor'!AZ1522*'Propiedades físicas'!$I$6</f>
        <v>1.989018937173111E-2</v>
      </c>
      <c r="BG1522" s="24">
        <f>AU1522*'Propiedades físicas'!$O$4+'Diseño reactor'!AV1522*'Propiedades físicas'!$O$5+'Diseño reactor'!AW1522*'Propiedades físicas'!$O$8+'Diseño reactor'!AX1522*'Propiedades físicas'!$O$9+'Diseño reactor'!AY1522*'Propiedades físicas'!$O$7+'Diseño reactor'!AZ1522*'Propiedades físicas'!$O$6</f>
        <v>0.15252702518224392</v>
      </c>
      <c r="BH1522" s="54">
        <f t="shared" si="964"/>
        <v>41329.627815764441</v>
      </c>
      <c r="BI1522" s="34">
        <f t="shared" si="984"/>
        <v>270.87920684042723</v>
      </c>
      <c r="BJ1522" s="27">
        <f t="shared" si="965"/>
        <v>4795.397090515422</v>
      </c>
      <c r="BK1522" s="34">
        <f t="shared" si="966"/>
        <v>562.63665598761929</v>
      </c>
      <c r="BL1522" s="27">
        <f t="shared" si="967"/>
        <v>105.4634017108268</v>
      </c>
      <c r="BM1522" s="34">
        <f t="shared" si="968"/>
        <v>1.1054421768707483</v>
      </c>
      <c r="BN1522" s="45">
        <f t="shared" si="969"/>
        <v>1577.0901408119159</v>
      </c>
      <c r="BO1522" s="45">
        <f t="shared" si="970"/>
        <v>101.42826018401239</v>
      </c>
      <c r="BP1522" s="66">
        <f t="shared" si="971"/>
        <v>6.689084852775661</v>
      </c>
    </row>
    <row r="1523" spans="8:68">
      <c r="H1523" s="68">
        <v>1518</v>
      </c>
      <c r="I1523" s="31">
        <f>('Propiedades físicas'!$C$10*'Diseño reactor'!H1523)/1000</f>
        <v>1328.6223374685283</v>
      </c>
      <c r="J1523" s="31">
        <f t="shared" si="949"/>
        <v>0.34321265504901349</v>
      </c>
      <c r="K1523" s="31">
        <f>(I1523*1000)/'Propiedades físicas'!$F$10</f>
        <v>8678.781995744479</v>
      </c>
      <c r="L1523" s="31">
        <f t="shared" si="950"/>
        <v>1239.8259993920683</v>
      </c>
      <c r="M1523" s="31">
        <f t="shared" si="951"/>
        <v>7438.9559963524098</v>
      </c>
      <c r="N1523" s="31">
        <f t="shared" si="952"/>
        <v>0.81674967021875378</v>
      </c>
      <c r="O1523" s="32">
        <f t="shared" si="953"/>
        <v>4.9004980213125231</v>
      </c>
      <c r="P1523" s="33">
        <f t="shared" si="954"/>
        <v>0.62948980084086548</v>
      </c>
      <c r="Q1523" s="31">
        <f t="shared" si="955"/>
        <v>4.660460588560122</v>
      </c>
      <c r="R1523" s="31">
        <f t="shared" si="956"/>
        <v>0.14432595711805007</v>
      </c>
      <c r="S1523" s="31">
        <f t="shared" si="957"/>
        <v>0.24003743275240111</v>
      </c>
      <c r="T1523" s="31">
        <f t="shared" si="958"/>
        <v>3.3090261145163523E-2</v>
      </c>
      <c r="U1523" s="31">
        <f t="shared" si="959"/>
        <v>9.8436511146746866E-3</v>
      </c>
      <c r="V1523" s="47">
        <f t="shared" si="972"/>
        <v>6.2337824937639102E-4</v>
      </c>
      <c r="W1523" s="31">
        <f t="shared" si="960"/>
        <v>0.22927449646564729</v>
      </c>
      <c r="X1523" s="34">
        <f>(S1523*H1523*'Propiedades físicas'!$F$5*60*24*365)/(1000000)</f>
        <v>56395.851424297543</v>
      </c>
      <c r="Y1523" s="34">
        <f>(U1523*H1523*'Propiedades físicas'!$F$7*60*24*365)/(1000000)</f>
        <v>723.26227620311658</v>
      </c>
      <c r="Z1523" s="31">
        <f t="shared" si="973"/>
        <v>955.56551767643384</v>
      </c>
      <c r="AA1523" s="31">
        <f t="shared" si="974"/>
        <v>7074.5791734342656</v>
      </c>
      <c r="AB1523" s="31">
        <f t="shared" si="974"/>
        <v>219.08680290520002</v>
      </c>
      <c r="AC1523" s="31">
        <f t="shared" si="974"/>
        <v>364.37682291814491</v>
      </c>
      <c r="AD1523" s="31">
        <f t="shared" si="974"/>
        <v>50.23101641835823</v>
      </c>
      <c r="AE1523" s="31">
        <f t="shared" si="975"/>
        <v>14.942662392076175</v>
      </c>
      <c r="AF1523" s="31">
        <f t="shared" si="976"/>
        <v>8678.7819957444772</v>
      </c>
      <c r="AG1523" s="31">
        <f t="shared" si="977"/>
        <v>0.11010364336205039</v>
      </c>
      <c r="AH1523" s="31">
        <f t="shared" si="978"/>
        <v>0.81515806905890587</v>
      </c>
      <c r="AI1523" s="31">
        <f t="shared" si="978"/>
        <v>2.5243957390867319E-2</v>
      </c>
      <c r="AJ1523" s="31">
        <f t="shared" si="978"/>
        <v>4.1984788083951424E-2</v>
      </c>
      <c r="AK1523" s="31">
        <f t="shared" si="978"/>
        <v>5.7877956195913583E-3</v>
      </c>
      <c r="AL1523" s="31">
        <f t="shared" si="979"/>
        <v>1.7217464846338007E-3</v>
      </c>
      <c r="AM1523" s="31">
        <f t="shared" si="980"/>
        <v>1</v>
      </c>
      <c r="AN1523" s="31">
        <f>(Z1523*'Propiedades físicas'!$F$4)/1000</f>
        <v>840.30520493430242</v>
      </c>
      <c r="AO1523" s="31">
        <f>(AA1523*'Propiedades físicas'!$F$6)/1000</f>
        <v>226.66951671683387</v>
      </c>
      <c r="AP1523" s="31">
        <f>(AB1523*'Propiedades físicas'!$F$9)/1000</f>
        <v>135.16560305236314</v>
      </c>
      <c r="AQ1523" s="31">
        <f>(AC1523*'Propiedades físicas'!$F$5)/1000</f>
        <v>107.29804304470613</v>
      </c>
      <c r="AR1523" s="31">
        <f>(AD1523*'Propiedades físicas'!$F$8)/1000</f>
        <v>17.807899940636354</v>
      </c>
      <c r="AS1523" s="31">
        <f>(AE1523*'Propiedades físicas'!$F$7)/1000</f>
        <v>1.3760697796862948</v>
      </c>
      <c r="AT1523" s="31">
        <f t="shared" si="981"/>
        <v>1328.6223374685285</v>
      </c>
      <c r="AU1523" s="31">
        <f t="shared" si="982"/>
        <v>0.63246355358992823</v>
      </c>
      <c r="AV1523" s="31">
        <f t="shared" si="985"/>
        <v>0.17060492686636247</v>
      </c>
      <c r="AW1523" s="31">
        <f t="shared" si="985"/>
        <v>0.10173365240110217</v>
      </c>
      <c r="AX1523" s="31">
        <f t="shared" si="985"/>
        <v>8.0758873322230099E-2</v>
      </c>
      <c r="AY1523" s="31">
        <f t="shared" si="985"/>
        <v>1.3403282060247745E-2</v>
      </c>
      <c r="AZ1523" s="31">
        <f t="shared" si="986"/>
        <v>1.0357117601290445E-3</v>
      </c>
      <c r="BA1523" s="31">
        <f t="shared" si="983"/>
        <v>0.99999999999999978</v>
      </c>
      <c r="BB1523" s="34">
        <f>AU1523*'Propiedades físicas'!$C$4+'Diseño reactor'!AV1523*'Propiedades físicas'!$C$5+'Diseño reactor'!AW1523*'Propiedades físicas'!$C$8+'Diseño reactor'!AX1523*'Propiedades físicas'!$C$9+'Diseño reactor'!AY1523*'Propiedades físicas'!$C$7+'Diseño reactor'!AZ1523*'Propiedades físicas'!$C$6</f>
        <v>875.56011639417841</v>
      </c>
      <c r="BC1523" s="45">
        <f>AU1523*'Propiedades físicas'!$L$4+'Diseño reactor'!AV1523*'Propiedades físicas'!$L$5+'Diseño reactor'!AW1523*'Propiedades físicas'!$L$8+AX1523*'Propiedades físicas'!$L$9+'Diseño reactor'!AY1523*'Propiedades físicas'!$L$7+'Diseño reactor'!AZ1523*'Propiedades físicas'!$L$6</f>
        <v>2.0772952610114417</v>
      </c>
      <c r="BD1523" s="29">
        <f t="shared" si="962"/>
        <v>2.0591619810205057</v>
      </c>
      <c r="BE1523" s="58">
        <f t="shared" si="963"/>
        <v>41.90452761300763</v>
      </c>
      <c r="BF1523" s="30">
        <f>AU1523*'Propiedades físicas'!$I$4+'Diseño reactor'!AV1523*'Propiedades físicas'!$I$5+'Diseño reactor'!AW1523*'Propiedades físicas'!$I$8+'Diseño reactor'!AX1523*'Propiedades físicas'!$I$9+'Diseño reactor'!AY1523*'Propiedades físicas'!$I$7+'Diseño reactor'!AZ1523*'Propiedades físicas'!$I$6</f>
        <v>1.989041363101697E-2</v>
      </c>
      <c r="BG1523" s="24">
        <f>AU1523*'Propiedades físicas'!$O$4+'Diseño reactor'!AV1523*'Propiedades físicas'!$O$5+'Diseño reactor'!AW1523*'Propiedades físicas'!$O$8+'Diseño reactor'!AX1523*'Propiedades físicas'!$O$9+'Diseño reactor'!AY1523*'Propiedades físicas'!$O$7+'Diseño reactor'!AZ1523*'Propiedades físicas'!$O$6</f>
        <v>0.15253030611502383</v>
      </c>
      <c r="BH1523" s="54">
        <f t="shared" si="964"/>
        <v>41329.138754301814</v>
      </c>
      <c r="BI1523" s="34">
        <f t="shared" si="984"/>
        <v>270.88559006831497</v>
      </c>
      <c r="BJ1523" s="27">
        <f t="shared" si="965"/>
        <v>4795.3969275460331</v>
      </c>
      <c r="BK1523" s="34">
        <f t="shared" si="966"/>
        <v>562.6487394628009</v>
      </c>
      <c r="BL1523" s="27">
        <f t="shared" si="967"/>
        <v>105.46382626369571</v>
      </c>
      <c r="BM1523" s="34">
        <f t="shared" si="968"/>
        <v>1.1054421768707483</v>
      </c>
      <c r="BN1523" s="45">
        <f t="shared" si="969"/>
        <v>1578.2662114048794</v>
      </c>
      <c r="BO1523" s="45">
        <f t="shared" si="970"/>
        <v>101.44257502242014</v>
      </c>
      <c r="BP1523" s="66">
        <f t="shared" si="971"/>
        <v>6.689081117208719</v>
      </c>
    </row>
    <row r="1524" spans="8:68">
      <c r="H1524" s="68">
        <v>1519</v>
      </c>
      <c r="I1524" s="31">
        <f>('Propiedades físicas'!$C$10*'Diseño reactor'!H1524)/1000</f>
        <v>1329.497582750128</v>
      </c>
      <c r="J1524" s="31">
        <f t="shared" si="949"/>
        <v>0.34298670860066</v>
      </c>
      <c r="K1524" s="31">
        <f>(I1524*1000)/'Propiedades físicas'!$F$10</f>
        <v>8684.4992434360101</v>
      </c>
      <c r="L1524" s="31">
        <f t="shared" si="950"/>
        <v>1240.6427490622871</v>
      </c>
      <c r="M1524" s="31">
        <f t="shared" si="951"/>
        <v>7443.8564943737229</v>
      </c>
      <c r="N1524" s="31">
        <f t="shared" si="952"/>
        <v>0.81674967021875378</v>
      </c>
      <c r="O1524" s="32">
        <f t="shared" si="953"/>
        <v>4.9004980213125231</v>
      </c>
      <c r="P1524" s="33">
        <f t="shared" si="954"/>
        <v>0.62958482898085688</v>
      </c>
      <c r="Q1524" s="31">
        <f t="shared" si="955"/>
        <v>4.6606141590721526</v>
      </c>
      <c r="R1524" s="31">
        <f t="shared" si="956"/>
        <v>0.14427449297950737</v>
      </c>
      <c r="S1524" s="31">
        <f t="shared" si="957"/>
        <v>0.23988386224037142</v>
      </c>
      <c r="T1524" s="31">
        <f t="shared" si="958"/>
        <v>3.3061675514304376E-2</v>
      </c>
      <c r="U1524" s="31">
        <f t="shared" si="959"/>
        <v>9.8286727440851183E-3</v>
      </c>
      <c r="V1524" s="47">
        <f t="shared" si="972"/>
        <v>6.2347235491308159E-4</v>
      </c>
      <c r="W1524" s="31">
        <f t="shared" si="960"/>
        <v>0.22915814730328279</v>
      </c>
      <c r="X1524" s="34">
        <f>(S1524*H1524*'Propiedades físicas'!$F$5*60*24*365)/(1000000)</f>
        <v>56396.898284703035</v>
      </c>
      <c r="Y1524" s="34">
        <f>(U1524*H1524*'Propiedades físicas'!$F$7*60*24*365)/(1000000)</f>
        <v>722.63747277980156</v>
      </c>
      <c r="Z1524" s="31">
        <f t="shared" si="973"/>
        <v>956.33935522192155</v>
      </c>
      <c r="AA1524" s="31">
        <f t="shared" si="974"/>
        <v>7079.4729076305994</v>
      </c>
      <c r="AB1524" s="31">
        <f t="shared" si="974"/>
        <v>219.1529548358717</v>
      </c>
      <c r="AC1524" s="31">
        <f t="shared" si="974"/>
        <v>364.38358674312417</v>
      </c>
      <c r="AD1524" s="31">
        <f t="shared" si="974"/>
        <v>50.220685106228345</v>
      </c>
      <c r="AE1524" s="31">
        <f t="shared" si="975"/>
        <v>14.929753898265295</v>
      </c>
      <c r="AF1524" s="31">
        <f t="shared" si="976"/>
        <v>8684.4992434360101</v>
      </c>
      <c r="AG1524" s="31">
        <f t="shared" si="977"/>
        <v>0.11012026467095956</v>
      </c>
      <c r="AH1524" s="31">
        <f t="shared" si="978"/>
        <v>0.81518492997526193</v>
      </c>
      <c r="AI1524" s="31">
        <f t="shared" si="978"/>
        <v>2.5234955832544252E-2</v>
      </c>
      <c r="AJ1524" s="31">
        <f t="shared" si="978"/>
        <v>4.1957927167595249E-2</v>
      </c>
      <c r="AK1524" s="31">
        <f t="shared" si="978"/>
        <v>5.7827957258660082E-3</v>
      </c>
      <c r="AL1524" s="31">
        <f t="shared" si="979"/>
        <v>1.7191266277729973E-3</v>
      </c>
      <c r="AM1524" s="31">
        <f t="shared" si="980"/>
        <v>1</v>
      </c>
      <c r="AN1524" s="31">
        <f>(Z1524*'Propiedades físicas'!$F$4)/1000</f>
        <v>840.98570219505336</v>
      </c>
      <c r="AO1524" s="31">
        <f>(AA1524*'Propiedades físicas'!$F$6)/1000</f>
        <v>226.82631196048439</v>
      </c>
      <c r="AP1524" s="31">
        <f>(AB1524*'Propiedades físicas'!$F$9)/1000</f>
        <v>135.20641548599102</v>
      </c>
      <c r="AQ1524" s="31">
        <f>(AC1524*'Propiedades físicas'!$F$5)/1000</f>
        <v>107.30003478824779</v>
      </c>
      <c r="AR1524" s="31">
        <f>(AD1524*'Propiedades físicas'!$F$8)/1000</f>
        <v>17.804237283860068</v>
      </c>
      <c r="AS1524" s="31">
        <f>(AE1524*'Propiedades físicas'!$F$7)/1000</f>
        <v>1.3748810364912512</v>
      </c>
      <c r="AT1524" s="31">
        <f t="shared" si="981"/>
        <v>1329.497582750128</v>
      </c>
      <c r="AU1524" s="31">
        <f t="shared" si="982"/>
        <v>0.63255903064933372</v>
      </c>
      <c r="AV1524" s="31">
        <f t="shared" si="985"/>
        <v>0.17061054860384442</v>
      </c>
      <c r="AW1524" s="31">
        <f t="shared" si="985"/>
        <v>0.10169737594130124</v>
      </c>
      <c r="AX1524" s="31">
        <f t="shared" si="985"/>
        <v>8.0707205624468037E-2</v>
      </c>
      <c r="AY1524" s="31">
        <f t="shared" si="985"/>
        <v>1.3391703388456841E-2</v>
      </c>
      <c r="AZ1524" s="31">
        <f t="shared" si="986"/>
        <v>1.0341357925956098E-3</v>
      </c>
      <c r="BA1524" s="31">
        <f t="shared" si="983"/>
        <v>0.99999999999999989</v>
      </c>
      <c r="BB1524" s="34">
        <f>AU1524*'Propiedades físicas'!$C$4+'Diseño reactor'!AV1524*'Propiedades físicas'!$C$5+'Diseño reactor'!AW1524*'Propiedades físicas'!$C$8+'Diseño reactor'!AX1524*'Propiedades físicas'!$C$9+'Diseño reactor'!AY1524*'Propiedades físicas'!$C$7+'Diseño reactor'!AZ1524*'Propiedades físicas'!$C$6</f>
        <v>875.55962836321714</v>
      </c>
      <c r="BC1524" s="45">
        <f>AU1524*'Propiedades físicas'!$L$4+'Diseño reactor'!AV1524*'Propiedades físicas'!$L$5+'Diseño reactor'!AW1524*'Propiedades físicas'!$L$8+AX1524*'Propiedades físicas'!$L$9+'Diseño reactor'!AY1524*'Propiedades físicas'!$L$7+'Diseño reactor'!AZ1524*'Propiedades físicas'!$L$6</f>
        <v>2.0773653978614659</v>
      </c>
      <c r="BD1524" s="29">
        <f t="shared" si="962"/>
        <v>2.05804868513578</v>
      </c>
      <c r="BE1524" s="58">
        <f t="shared" si="963"/>
        <v>41.90331371421712</v>
      </c>
      <c r="BF1524" s="30">
        <f>AU1524*'Propiedades físicas'!$I$4+'Diseño reactor'!AV1524*'Propiedades físicas'!$I$5+'Diseño reactor'!AW1524*'Propiedades físicas'!$I$8+'Diseño reactor'!AX1524*'Propiedades físicas'!$I$9+'Diseño reactor'!AY1524*'Propiedades físicas'!$I$7+'Diseño reactor'!AZ1524*'Propiedades físicas'!$I$6</f>
        <v>1.9890637455599273E-2</v>
      </c>
      <c r="BG1524" s="24">
        <f>AU1524*'Propiedades físicas'!$O$4+'Diseño reactor'!AV1524*'Propiedades físicas'!$O$5+'Diseño reactor'!AW1524*'Propiedades físicas'!$O$8+'Diseño reactor'!AX1524*'Propiedades físicas'!$O$9+'Diseño reactor'!AY1524*'Propiedades físicas'!$O$7+'Diseño reactor'!AZ1524*'Propiedades físicas'!$O$6</f>
        <v>0.15253358382475965</v>
      </c>
      <c r="BH1524" s="54">
        <f t="shared" si="964"/>
        <v>41328.650651088064</v>
      </c>
      <c r="BI1524" s="34">
        <f t="shared" si="984"/>
        <v>270.89196330127771</v>
      </c>
      <c r="BJ1524" s="27">
        <f t="shared" si="965"/>
        <v>4795.3967783881226</v>
      </c>
      <c r="BK1524" s="34">
        <f t="shared" si="966"/>
        <v>562.6608126686516</v>
      </c>
      <c r="BL1524" s="27">
        <f t="shared" si="967"/>
        <v>105.46425044095348</v>
      </c>
      <c r="BM1524" s="34">
        <f t="shared" si="968"/>
        <v>1.1054421768707483</v>
      </c>
      <c r="BN1524" s="45">
        <f t="shared" si="969"/>
        <v>1579.4423299177779</v>
      </c>
      <c r="BO1524" s="45">
        <f t="shared" si="970"/>
        <v>101.45687533555105</v>
      </c>
      <c r="BP1524" s="66">
        <f t="shared" si="971"/>
        <v>6.6890773887626338</v>
      </c>
    </row>
    <row r="1525" spans="8:68">
      <c r="H1525" s="68">
        <v>1520</v>
      </c>
      <c r="I1525" s="31">
        <f>('Propiedades físicas'!$C$10*'Diseño reactor'!H1525)/1000</f>
        <v>1330.3728280317277</v>
      </c>
      <c r="J1525" s="31">
        <f t="shared" si="949"/>
        <v>0.34276105945026486</v>
      </c>
      <c r="K1525" s="31">
        <f>(I1525*1000)/'Propiedades físicas'!$F$10</f>
        <v>8690.2164911275413</v>
      </c>
      <c r="L1525" s="31">
        <f t="shared" si="950"/>
        <v>1241.4594987325058</v>
      </c>
      <c r="M1525" s="31">
        <f t="shared" si="951"/>
        <v>7448.756992395035</v>
      </c>
      <c r="N1525" s="31">
        <f t="shared" si="952"/>
        <v>0.81674967021875389</v>
      </c>
      <c r="O1525" s="32">
        <f t="shared" si="953"/>
        <v>4.9004980213125231</v>
      </c>
      <c r="P1525" s="33">
        <f t="shared" si="954"/>
        <v>0.62967976072254228</v>
      </c>
      <c r="Q1525" s="31">
        <f t="shared" si="955"/>
        <v>4.6607675365412318</v>
      </c>
      <c r="R1525" s="31">
        <f t="shared" si="956"/>
        <v>0.14422305896788773</v>
      </c>
      <c r="S1525" s="31">
        <f t="shared" si="957"/>
        <v>0.23973048477129233</v>
      </c>
      <c r="T1525" s="31">
        <f t="shared" si="958"/>
        <v>3.3033125781567092E-2</v>
      </c>
      <c r="U1525" s="31">
        <f t="shared" si="959"/>
        <v>9.8137247467568259E-3</v>
      </c>
      <c r="V1525" s="47">
        <f t="shared" si="972"/>
        <v>6.2356636498737202E-4</v>
      </c>
      <c r="W1525" s="31">
        <f t="shared" si="960"/>
        <v>0.22904191616766467</v>
      </c>
      <c r="X1525" s="34">
        <f>(S1525*H1525*'Propiedades físicas'!$F$5*60*24*365)/(1000000)</f>
        <v>56397.943022276508</v>
      </c>
      <c r="Y1525" s="34">
        <f>(U1525*H1525*'Propiedades físicas'!$F$7*60*24*365)/(1000000)</f>
        <v>722.01345399089053</v>
      </c>
      <c r="Z1525" s="31">
        <f t="shared" si="973"/>
        <v>957.11323629826427</v>
      </c>
      <c r="AA1525" s="31">
        <f t="shared" si="974"/>
        <v>7084.3666555426726</v>
      </c>
      <c r="AB1525" s="31">
        <f t="shared" si="974"/>
        <v>219.21904963118934</v>
      </c>
      <c r="AC1525" s="31">
        <f t="shared" si="974"/>
        <v>364.39033685236433</v>
      </c>
      <c r="AD1525" s="31">
        <f t="shared" si="974"/>
        <v>50.210351187981978</v>
      </c>
      <c r="AE1525" s="31">
        <f t="shared" si="975"/>
        <v>14.916861615070376</v>
      </c>
      <c r="AF1525" s="31">
        <f t="shared" si="976"/>
        <v>8690.2164911275431</v>
      </c>
      <c r="AG1525" s="31">
        <f t="shared" si="977"/>
        <v>0.11013686911890502</v>
      </c>
      <c r="AH1525" s="31">
        <f t="shared" si="978"/>
        <v>0.81521175712660365</v>
      </c>
      <c r="AI1525" s="31">
        <f t="shared" si="978"/>
        <v>2.5225959543701309E-2</v>
      </c>
      <c r="AJ1525" s="31">
        <f t="shared" si="978"/>
        <v>4.1931100016253477E-2</v>
      </c>
      <c r="AK1525" s="31">
        <f t="shared" si="978"/>
        <v>5.7778021110573338E-3</v>
      </c>
      <c r="AL1525" s="31">
        <f t="shared" si="979"/>
        <v>1.7165120834791694E-3</v>
      </c>
      <c r="AM1525" s="31">
        <f t="shared" si="980"/>
        <v>0.99999999999999989</v>
      </c>
      <c r="AN1525" s="31">
        <f>(Z1525*'Propiedades físicas'!$F$4)/1000</f>
        <v>841.66623773596757</v>
      </c>
      <c r="AO1525" s="31">
        <f>(AA1525*'Propiedades físicas'!$F$6)/1000</f>
        <v>226.98310764358723</v>
      </c>
      <c r="AP1525" s="31">
        <f>(AB1525*'Propiedades físicas'!$F$9)/1000</f>
        <v>135.24719266996223</v>
      </c>
      <c r="AQ1525" s="31">
        <f>(AC1525*'Propiedades físicas'!$F$5)/1000</f>
        <v>107.30202249291573</v>
      </c>
      <c r="AR1525" s="31">
        <f>(AD1525*'Propiedades físicas'!$F$8)/1000</f>
        <v>17.800573703163366</v>
      </c>
      <c r="AS1525" s="31">
        <f>(AE1525*'Propiedades físicas'!$F$7)/1000</f>
        <v>1.373693786131831</v>
      </c>
      <c r="AT1525" s="31">
        <f t="shared" si="981"/>
        <v>1330.3728280317277</v>
      </c>
      <c r="AU1525" s="31">
        <f t="shared" si="982"/>
        <v>0.63265441085504104</v>
      </c>
      <c r="AV1525" s="31">
        <f t="shared" si="985"/>
        <v>0.17061616327462603</v>
      </c>
      <c r="AW1525" s="31">
        <f t="shared" si="985"/>
        <v>0.10166112071761041</v>
      </c>
      <c r="AX1525" s="31">
        <f t="shared" si="985"/>
        <v>8.0655602874622687E-2</v>
      </c>
      <c r="AY1525" s="31">
        <f t="shared" si="985"/>
        <v>1.338013925727807E-2</v>
      </c>
      <c r="AZ1525" s="31">
        <f t="shared" si="986"/>
        <v>1.0325630208219121E-3</v>
      </c>
      <c r="BA1525" s="31">
        <f t="shared" si="983"/>
        <v>1.0000000000000002</v>
      </c>
      <c r="BB1525" s="34">
        <f>AU1525*'Propiedades físicas'!$C$4+'Diseño reactor'!AV1525*'Propiedades físicas'!$C$5+'Diseño reactor'!AW1525*'Propiedades físicas'!$C$8+'Diseño reactor'!AX1525*'Propiedades físicas'!$C$9+'Diseño reactor'!AY1525*'Propiedades físicas'!$C$7+'Diseño reactor'!AZ1525*'Propiedades físicas'!$C$6</f>
        <v>875.559141262097</v>
      </c>
      <c r="BC1525" s="45">
        <f>AU1525*'Propiedades físicas'!$L$4+'Diseño reactor'!AV1525*'Propiedades físicas'!$L$5+'Diseño reactor'!AW1525*'Propiedades físicas'!$L$8+AX1525*'Propiedades físicas'!$L$9+'Diseño reactor'!AY1525*'Propiedades físicas'!$L$7+'Diseño reactor'!AZ1525*'Propiedades físicas'!$L$6</f>
        <v>2.0774354602097729</v>
      </c>
      <c r="BD1525" s="29">
        <f t="shared" si="962"/>
        <v>2.0569365947945637</v>
      </c>
      <c r="BE1525" s="58">
        <f t="shared" si="963"/>
        <v>41.902101158879269</v>
      </c>
      <c r="BF1525" s="30">
        <f>AU1525*'Propiedades físicas'!$I$4+'Diseño reactor'!AV1525*'Propiedades físicas'!$I$5+'Diseño reactor'!AW1525*'Propiedades físicas'!$I$8+'Diseño reactor'!AX1525*'Propiedades físicas'!$I$9+'Diseño reactor'!AY1525*'Propiedades físicas'!$I$7+'Diseño reactor'!AZ1525*'Propiedades físicas'!$I$6</f>
        <v>1.9890860846500966E-2</v>
      </c>
      <c r="BG1525" s="24">
        <f>AU1525*'Propiedades físicas'!$O$4+'Diseño reactor'!AV1525*'Propiedades físicas'!$O$5+'Diseño reactor'!AW1525*'Propiedades físicas'!$O$8+'Diseño reactor'!AX1525*'Propiedades físicas'!$O$9+'Diseño reactor'!AY1525*'Propiedades físicas'!$O$7+'Diseño reactor'!AZ1525*'Propiedades físicas'!$O$6</f>
        <v>0.15253685831601546</v>
      </c>
      <c r="BH1525" s="54">
        <f t="shared" si="964"/>
        <v>41328.163503827876</v>
      </c>
      <c r="BI1525" s="34">
        <f t="shared" si="984"/>
        <v>270.89832656059582</v>
      </c>
      <c r="BJ1525" s="27">
        <f t="shared" si="965"/>
        <v>4795.3966429965067</v>
      </c>
      <c r="BK1525" s="34">
        <f t="shared" si="966"/>
        <v>562.67287561681098</v>
      </c>
      <c r="BL1525" s="27">
        <f t="shared" si="967"/>
        <v>105.46467424304755</v>
      </c>
      <c r="BM1525" s="34">
        <f t="shared" si="968"/>
        <v>1.1054421768707483</v>
      </c>
      <c r="BN1525" s="45">
        <f t="shared" si="969"/>
        <v>1580.6184962750251</v>
      </c>
      <c r="BO1525" s="45">
        <f t="shared" si="970"/>
        <v>101.47116114550087</v>
      </c>
      <c r="BP1525" s="66">
        <f t="shared" si="971"/>
        <v>6.6890736674203257</v>
      </c>
    </row>
    <row r="1526" spans="8:68">
      <c r="H1526" s="68">
        <v>1521</v>
      </c>
      <c r="I1526" s="31">
        <f>('Propiedades físicas'!$C$10*'Diseño reactor'!H1526)/1000</f>
        <v>1331.2480733133277</v>
      </c>
      <c r="J1526" s="31">
        <f t="shared" si="949"/>
        <v>0.34253570701144148</v>
      </c>
      <c r="K1526" s="31">
        <f>(I1526*1000)/'Propiedades físicas'!$F$10</f>
        <v>8695.9337388190725</v>
      </c>
      <c r="L1526" s="31">
        <f t="shared" si="950"/>
        <v>1242.2762484027246</v>
      </c>
      <c r="M1526" s="31">
        <f t="shared" si="951"/>
        <v>7453.6574904163472</v>
      </c>
      <c r="N1526" s="31">
        <f t="shared" si="952"/>
        <v>0.81674967021875389</v>
      </c>
      <c r="O1526" s="32">
        <f t="shared" si="953"/>
        <v>4.9004980213125231</v>
      </c>
      <c r="P1526" s="33">
        <f t="shared" si="954"/>
        <v>0.62977459621252929</v>
      </c>
      <c r="Q1526" s="31">
        <f t="shared" si="955"/>
        <v>4.6609207213252697</v>
      </c>
      <c r="R1526" s="31">
        <f t="shared" si="956"/>
        <v>0.14417165507093477</v>
      </c>
      <c r="S1526" s="31">
        <f t="shared" si="957"/>
        <v>0.23957729998725436</v>
      </c>
      <c r="T1526" s="31">
        <f t="shared" si="958"/>
        <v>3.3004611889549985E-2</v>
      </c>
      <c r="U1526" s="31">
        <f t="shared" si="959"/>
        <v>9.7988070457398924E-3</v>
      </c>
      <c r="V1526" s="47">
        <f t="shared" si="972"/>
        <v>6.2366027974444652E-4</v>
      </c>
      <c r="W1526" s="31">
        <f t="shared" si="960"/>
        <v>0.22892580287929126</v>
      </c>
      <c r="X1526" s="34">
        <f>(S1526*H1526*'Propiedades físicas'!$F$5*60*24*365)/(1000000)</f>
        <v>56398.985642396103</v>
      </c>
      <c r="Y1526" s="34">
        <f>(U1526*H1526*'Propiedades físicas'!$F$7*60*24*365)/(1000000)</f>
        <v>721.39021858173976</v>
      </c>
      <c r="Z1526" s="31">
        <f t="shared" si="973"/>
        <v>957.88716083925704</v>
      </c>
      <c r="AA1526" s="31">
        <f t="shared" si="974"/>
        <v>7089.2604171357352</v>
      </c>
      <c r="AB1526" s="31">
        <f t="shared" si="974"/>
        <v>219.28508736289177</v>
      </c>
      <c r="AC1526" s="31">
        <f t="shared" si="974"/>
        <v>364.39707328061388</v>
      </c>
      <c r="AD1526" s="31">
        <f t="shared" si="974"/>
        <v>50.200014684005531</v>
      </c>
      <c r="AE1526" s="31">
        <f t="shared" si="975"/>
        <v>14.903985516570376</v>
      </c>
      <c r="AF1526" s="31">
        <f t="shared" si="976"/>
        <v>8695.9337388190743</v>
      </c>
      <c r="AG1526" s="31">
        <f t="shared" si="977"/>
        <v>0.11015345673152979</v>
      </c>
      <c r="AH1526" s="31">
        <f t="shared" si="978"/>
        <v>0.81523855057553274</v>
      </c>
      <c r="AI1526" s="31">
        <f t="shared" si="978"/>
        <v>2.5216968522194735E-2</v>
      </c>
      <c r="AJ1526" s="31">
        <f t="shared" si="978"/>
        <v>4.1904306567324391E-2</v>
      </c>
      <c r="AK1526" s="31">
        <f t="shared" si="978"/>
        <v>5.7728147651252455E-3</v>
      </c>
      <c r="AL1526" s="31">
        <f t="shared" si="979"/>
        <v>1.7139028382930582E-3</v>
      </c>
      <c r="AM1526" s="31">
        <f t="shared" si="980"/>
        <v>0.99999999999999989</v>
      </c>
      <c r="AN1526" s="31">
        <f>(Z1526*'Propiedades físicas'!$F$4)/1000</f>
        <v>842.3468114988259</v>
      </c>
      <c r="AO1526" s="31">
        <f>(AA1526*'Propiedades físicas'!$F$6)/1000</f>
        <v>227.13990376502895</v>
      </c>
      <c r="AP1526" s="31">
        <f>(AB1526*'Propiedades físicas'!$F$9)/1000</f>
        <v>135.28793464853607</v>
      </c>
      <c r="AQ1526" s="31">
        <f>(AC1526*'Propiedades físicas'!$F$5)/1000</f>
        <v>107.30400616894238</v>
      </c>
      <c r="AR1526" s="31">
        <f>(AD1526*'Propiedades físicas'!$F$8)/1000</f>
        <v>17.796909205773634</v>
      </c>
      <c r="AS1526" s="31">
        <f>(AE1526*'Propiedades físicas'!$F$7)/1000</f>
        <v>1.3725080262209661</v>
      </c>
      <c r="AT1526" s="31">
        <f t="shared" si="981"/>
        <v>1331.2480733133277</v>
      </c>
      <c r="AU1526" s="31">
        <f t="shared" si="982"/>
        <v>0.63274969435435036</v>
      </c>
      <c r="AV1526" s="31">
        <f t="shared" si="985"/>
        <v>0.17062177089180913</v>
      </c>
      <c r="AW1526" s="31">
        <f t="shared" si="985"/>
        <v>0.10162488672139033</v>
      </c>
      <c r="AX1526" s="31">
        <f t="shared" si="985"/>
        <v>8.0604064952277982E-2</v>
      </c>
      <c r="AY1526" s="31">
        <f t="shared" si="985"/>
        <v>1.3368589643460754E-2</v>
      </c>
      <c r="AZ1526" s="31">
        <f t="shared" si="986"/>
        <v>1.0309934367115716E-3</v>
      </c>
      <c r="BA1526" s="31">
        <f t="shared" si="983"/>
        <v>1.0000000000000002</v>
      </c>
      <c r="BB1526" s="34">
        <f>AU1526*'Propiedades físicas'!$C$4+'Diseño reactor'!AV1526*'Propiedades físicas'!$C$5+'Diseño reactor'!AW1526*'Propiedades físicas'!$C$8+'Diseño reactor'!AX1526*'Propiedades físicas'!$C$9+'Diseño reactor'!AY1526*'Propiedades físicas'!$C$7+'Diseño reactor'!AZ1526*'Propiedades físicas'!$C$6</f>
        <v>875.5586550885871</v>
      </c>
      <c r="BC1526" s="45">
        <f>AU1526*'Propiedades físicas'!$L$4+'Diseño reactor'!AV1526*'Propiedades físicas'!$L$5+'Diseño reactor'!AW1526*'Propiedades físicas'!$L$8+AX1526*'Propiedades físicas'!$L$9+'Diseño reactor'!AY1526*'Propiedades físicas'!$L$7+'Diseño reactor'!AZ1526*'Propiedades físicas'!$L$6</f>
        <v>2.0775054481737087</v>
      </c>
      <c r="BD1526" s="29">
        <f t="shared" si="962"/>
        <v>2.0558257080374656</v>
      </c>
      <c r="BE1526" s="58">
        <f t="shared" si="963"/>
        <v>41.900889944753388</v>
      </c>
      <c r="BF1526" s="30">
        <f>AU1526*'Propiedades físicas'!$I$4+'Diseño reactor'!AV1526*'Propiedades físicas'!$I$5+'Diseño reactor'!AW1526*'Propiedades físicas'!$I$8+'Diseño reactor'!AX1526*'Propiedades físicas'!$I$9+'Diseño reactor'!AY1526*'Propiedades físicas'!$I$7+'Diseño reactor'!AZ1526*'Propiedades físicas'!$I$6</f>
        <v>1.9891083804742103E-2</v>
      </c>
      <c r="BG1526" s="24">
        <f>AU1526*'Propiedades físicas'!$O$4+'Diseño reactor'!AV1526*'Propiedades físicas'!$O$5+'Diseño reactor'!AW1526*'Propiedades físicas'!$O$8+'Diseño reactor'!AX1526*'Propiedades físicas'!$O$9+'Diseño reactor'!AY1526*'Propiedades físicas'!$O$7+'Diseño reactor'!AZ1526*'Propiedades físicas'!$O$6</f>
        <v>0.15254012959334698</v>
      </c>
      <c r="BH1526" s="54">
        <f t="shared" si="964"/>
        <v>41327.67731023251</v>
      </c>
      <c r="BI1526" s="34">
        <f t="shared" si="984"/>
        <v>270.90467986749292</v>
      </c>
      <c r="BJ1526" s="27">
        <f t="shared" si="965"/>
        <v>4795.3965213261799</v>
      </c>
      <c r="BK1526" s="34">
        <f t="shared" si="966"/>
        <v>562.68492831890831</v>
      </c>
      <c r="BL1526" s="27">
        <f t="shared" si="967"/>
        <v>105.46509767042492</v>
      </c>
      <c r="BM1526" s="34">
        <f t="shared" si="968"/>
        <v>1.1054421768707483</v>
      </c>
      <c r="BN1526" s="45">
        <f t="shared" si="969"/>
        <v>1581.7947104011873</v>
      </c>
      <c r="BO1526" s="45">
        <f t="shared" si="970"/>
        <v>101.48543247432063</v>
      </c>
      <c r="BP1526" s="66">
        <f t="shared" si="971"/>
        <v>6.6890699531647488</v>
      </c>
    </row>
    <row r="1527" spans="8:68">
      <c r="H1527" s="68">
        <v>1522</v>
      </c>
      <c r="I1527" s="31">
        <f>('Propiedades físicas'!$C$10*'Diseño reactor'!H1527)/1000</f>
        <v>1332.1233185949275</v>
      </c>
      <c r="J1527" s="31">
        <f t="shared" si="949"/>
        <v>0.34231065069934463</v>
      </c>
      <c r="K1527" s="31">
        <f>(I1527*1000)/'Propiedades físicas'!$F$10</f>
        <v>8701.6509865106036</v>
      </c>
      <c r="L1527" s="31">
        <f t="shared" si="950"/>
        <v>1243.0929980729434</v>
      </c>
      <c r="M1527" s="31">
        <f t="shared" si="951"/>
        <v>7458.5579884376602</v>
      </c>
      <c r="N1527" s="31">
        <f t="shared" si="952"/>
        <v>0.81674967021875389</v>
      </c>
      <c r="O1527" s="32">
        <f t="shared" si="953"/>
        <v>4.9004980213125231</v>
      </c>
      <c r="P1527" s="33">
        <f t="shared" si="954"/>
        <v>0.62986933559712888</v>
      </c>
      <c r="Q1527" s="31">
        <f t="shared" si="955"/>
        <v>4.6610737137813043</v>
      </c>
      <c r="R1527" s="31">
        <f t="shared" si="956"/>
        <v>0.14412028127634899</v>
      </c>
      <c r="S1527" s="31">
        <f t="shared" si="957"/>
        <v>0.23942430753121924</v>
      </c>
      <c r="T1527" s="31">
        <f t="shared" si="958"/>
        <v>3.2976133780957824E-2</v>
      </c>
      <c r="U1527" s="31">
        <f t="shared" si="959"/>
        <v>9.7839195643182209E-3</v>
      </c>
      <c r="V1527" s="47">
        <f t="shared" si="972"/>
        <v>6.237540993291956E-4</v>
      </c>
      <c r="W1527" s="31">
        <f t="shared" si="960"/>
        <v>0.22880980725902458</v>
      </c>
      <c r="X1527" s="34">
        <f>(S1527*H1527*'Propiedades físicas'!$F$5*60*24*365)/(1000000)</f>
        <v>56400.026150423633</v>
      </c>
      <c r="Y1527" s="34">
        <f>(U1527*H1527*'Propiedades físicas'!$F$7*60*24*365)/(1000000)</f>
        <v>720.76776530003349</v>
      </c>
      <c r="Z1527" s="31">
        <f t="shared" si="973"/>
        <v>958.66112877883018</v>
      </c>
      <c r="AA1527" s="31">
        <f t="shared" si="974"/>
        <v>7094.1541923751447</v>
      </c>
      <c r="AB1527" s="31">
        <f t="shared" si="974"/>
        <v>219.35106810260316</v>
      </c>
      <c r="AC1527" s="31">
        <f t="shared" si="974"/>
        <v>364.40379606251565</v>
      </c>
      <c r="AD1527" s="31">
        <f t="shared" si="974"/>
        <v>50.189675614617805</v>
      </c>
      <c r="AE1527" s="31">
        <f t="shared" si="975"/>
        <v>14.891125576892332</v>
      </c>
      <c r="AF1527" s="31">
        <f t="shared" si="976"/>
        <v>8701.6509865106036</v>
      </c>
      <c r="AG1527" s="31">
        <f t="shared" si="977"/>
        <v>0.11017002753442506</v>
      </c>
      <c r="AH1527" s="31">
        <f t="shared" si="978"/>
        <v>0.81526531038449845</v>
      </c>
      <c r="AI1527" s="31">
        <f t="shared" si="978"/>
        <v>2.520798276587324E-2</v>
      </c>
      <c r="AJ1527" s="31">
        <f t="shared" si="978"/>
        <v>4.1877546758358669E-2</v>
      </c>
      <c r="AK1527" s="31">
        <f t="shared" si="978"/>
        <v>5.7678336780482694E-3</v>
      </c>
      <c r="AL1527" s="31">
        <f t="shared" si="979"/>
        <v>1.711298878796302E-3</v>
      </c>
      <c r="AM1527" s="31">
        <f t="shared" si="980"/>
        <v>0.99999999999999989</v>
      </c>
      <c r="AN1527" s="31">
        <f>(Z1527*'Propiedades físicas'!$F$4)/1000</f>
        <v>843.02742342552767</v>
      </c>
      <c r="AO1527" s="31">
        <f>(AA1527*'Propiedades físicas'!$F$6)/1000</f>
        <v>227.29670032369961</v>
      </c>
      <c r="AP1527" s="31">
        <f>(AB1527*'Propiedades físicas'!$F$9)/1000</f>
        <v>135.32864146590103</v>
      </c>
      <c r="AQ1527" s="31">
        <f>(AC1527*'Propiedades físicas'!$F$5)/1000</f>
        <v>107.305985826529</v>
      </c>
      <c r="AR1527" s="31">
        <f>(AD1527*'Propiedades físicas'!$F$8)/1000</f>
        <v>17.793243798894299</v>
      </c>
      <c r="AS1527" s="31">
        <f>(AE1527*'Propiedades físicas'!$F$7)/1000</f>
        <v>1.3713237543760148</v>
      </c>
      <c r="AT1527" s="31">
        <f t="shared" si="981"/>
        <v>1332.1233185949275</v>
      </c>
      <c r="AU1527" s="31">
        <f t="shared" si="982"/>
        <v>0.63284488129426386</v>
      </c>
      <c r="AV1527" s="31">
        <f t="shared" si="985"/>
        <v>0.17062737146846393</v>
      </c>
      <c r="AW1527" s="31">
        <f t="shared" si="985"/>
        <v>0.10158867394397125</v>
      </c>
      <c r="AX1527" s="31">
        <f t="shared" si="985"/>
        <v>8.0552591737310955E-2</v>
      </c>
      <c r="AY1527" s="31">
        <f t="shared" si="985"/>
        <v>1.3357054523797337E-2</v>
      </c>
      <c r="AZ1527" s="31">
        <f t="shared" si="986"/>
        <v>1.0294270321928112E-3</v>
      </c>
      <c r="BA1527" s="31">
        <f t="shared" si="983"/>
        <v>1.0000000000000002</v>
      </c>
      <c r="BB1527" s="34">
        <f>AU1527*'Propiedades físicas'!$C$4+'Diseño reactor'!AV1527*'Propiedades físicas'!$C$5+'Diseño reactor'!AW1527*'Propiedades físicas'!$C$8+'Diseño reactor'!AX1527*'Propiedades físicas'!$C$9+'Diseño reactor'!AY1527*'Propiedades físicas'!$C$7+'Diseño reactor'!AZ1527*'Propiedades físicas'!$C$6</f>
        <v>875.55816984046453</v>
      </c>
      <c r="BC1527" s="45">
        <f>AU1527*'Propiedades físicas'!$L$4+'Diseño reactor'!AV1527*'Propiedades físicas'!$L$5+'Diseño reactor'!AW1527*'Propiedades físicas'!$L$8+AX1527*'Propiedades físicas'!$L$9+'Diseño reactor'!AY1527*'Propiedades físicas'!$L$7+'Diseño reactor'!AZ1527*'Propiedades físicas'!$L$6</f>
        <v>2.0775753618703785</v>
      </c>
      <c r="BD1527" s="29">
        <f t="shared" si="962"/>
        <v>2.0547160229093344</v>
      </c>
      <c r="BE1527" s="58">
        <f t="shared" si="963"/>
        <v>41.899680069603797</v>
      </c>
      <c r="BF1527" s="30">
        <f>AU1527*'Propiedades físicas'!$I$4+'Diseño reactor'!AV1527*'Propiedades físicas'!$I$5+'Diseño reactor'!AW1527*'Propiedades físicas'!$I$8+'Diseño reactor'!AX1527*'Propiedades físicas'!$I$9+'Diseño reactor'!AY1527*'Propiedades físicas'!$I$7+'Diseño reactor'!AZ1527*'Propiedades físicas'!$I$6</f>
        <v>1.9891306331339866E-2</v>
      </c>
      <c r="BG1527" s="24">
        <f>AU1527*'Propiedades físicas'!$O$4+'Diseño reactor'!AV1527*'Propiedades físicas'!$O$5+'Diseño reactor'!AW1527*'Propiedades físicas'!$O$8+'Diseño reactor'!AX1527*'Propiedades físicas'!$O$9+'Diseño reactor'!AY1527*'Propiedades físicas'!$O$7+'Diseño reactor'!AZ1527*'Propiedades físicas'!$O$6</f>
        <v>0.15254339766130187</v>
      </c>
      <c r="BH1527" s="54">
        <f t="shared" si="964"/>
        <v>41327.192068019896</v>
      </c>
      <c r="BI1527" s="34">
        <f t="shared" si="984"/>
        <v>270.91102324313653</v>
      </c>
      <c r="BJ1527" s="27">
        <f t="shared" si="965"/>
        <v>4795.3964133322561</v>
      </c>
      <c r="BK1527" s="34">
        <f t="shared" si="966"/>
        <v>562.69697078655622</v>
      </c>
      <c r="BL1527" s="27">
        <f t="shared" si="967"/>
        <v>105.46552072353191</v>
      </c>
      <c r="BM1527" s="34">
        <f t="shared" si="968"/>
        <v>1.1054421768707483</v>
      </c>
      <c r="BN1527" s="45">
        <f t="shared" si="969"/>
        <v>1582.9709722209952</v>
      </c>
      <c r="BO1527" s="45">
        <f t="shared" si="970"/>
        <v>101.49968934401666</v>
      </c>
      <c r="BP1527" s="66">
        <f t="shared" si="971"/>
        <v>6.689066245978923</v>
      </c>
    </row>
    <row r="1528" spans="8:68">
      <c r="H1528" s="68">
        <v>1523</v>
      </c>
      <c r="I1528" s="31">
        <f>('Propiedades físicas'!$C$10*'Diseño reactor'!H1528)/1000</f>
        <v>1332.9985638765274</v>
      </c>
      <c r="J1528" s="31">
        <f t="shared" si="949"/>
        <v>0.3420858899306648</v>
      </c>
      <c r="K1528" s="31">
        <f>(I1528*1000)/'Propiedades físicas'!$F$10</f>
        <v>8707.3682342021348</v>
      </c>
      <c r="L1528" s="31">
        <f t="shared" si="950"/>
        <v>1243.9097477431621</v>
      </c>
      <c r="M1528" s="31">
        <f t="shared" si="951"/>
        <v>7463.4584864589724</v>
      </c>
      <c r="N1528" s="31">
        <f t="shared" si="952"/>
        <v>0.81674967021875389</v>
      </c>
      <c r="O1528" s="32">
        <f t="shared" si="953"/>
        <v>4.9004980213125231</v>
      </c>
      <c r="P1528" s="33">
        <f t="shared" si="954"/>
        <v>0.62996397902235557</v>
      </c>
      <c r="Q1528" s="31">
        <f t="shared" si="955"/>
        <v>4.6612265142655058</v>
      </c>
      <c r="R1528" s="31">
        <f t="shared" si="956"/>
        <v>0.14406893757178796</v>
      </c>
      <c r="S1528" s="31">
        <f t="shared" si="957"/>
        <v>0.23927150704701736</v>
      </c>
      <c r="T1528" s="31">
        <f t="shared" si="958"/>
        <v>3.2947691398601653E-2</v>
      </c>
      <c r="U1528" s="31">
        <f t="shared" si="959"/>
        <v>9.7690622260087085E-3</v>
      </c>
      <c r="V1528" s="47">
        <f t="shared" si="972"/>
        <v>6.2384782388621627E-4</v>
      </c>
      <c r="W1528" s="31">
        <f t="shared" si="960"/>
        <v>0.22869392912808967</v>
      </c>
      <c r="X1528" s="34">
        <f>(S1528*H1528*'Propiedades físicas'!$F$5*60*24*365)/(1000000)</f>
        <v>56401.064551704621</v>
      </c>
      <c r="Y1528" s="34">
        <f>(U1528*H1528*'Propiedades físicas'!$F$7*60*24*365)/(1000000)</f>
        <v>720.14609289577766</v>
      </c>
      <c r="Z1528" s="31">
        <f t="shared" si="973"/>
        <v>959.43514005104748</v>
      </c>
      <c r="AA1528" s="31">
        <f t="shared" si="974"/>
        <v>7099.0479812263657</v>
      </c>
      <c r="AB1528" s="31">
        <f t="shared" si="974"/>
        <v>219.41699192183307</v>
      </c>
      <c r="AC1528" s="31">
        <f t="shared" si="974"/>
        <v>364.41050523260742</v>
      </c>
      <c r="AD1528" s="31">
        <f t="shared" si="974"/>
        <v>50.17933400007032</v>
      </c>
      <c r="AE1528" s="31">
        <f t="shared" si="975"/>
        <v>14.878281770211263</v>
      </c>
      <c r="AF1528" s="31">
        <f t="shared" si="976"/>
        <v>8707.368234202133</v>
      </c>
      <c r="AG1528" s="31">
        <f t="shared" si="977"/>
        <v>0.11018658155313008</v>
      </c>
      <c r="AH1528" s="31">
        <f t="shared" si="978"/>
        <v>0.81529203661579841</v>
      </c>
      <c r="AI1528" s="31">
        <f t="shared" si="978"/>
        <v>2.5199002272578003E-2</v>
      </c>
      <c r="AJ1528" s="31">
        <f t="shared" si="978"/>
        <v>4.1850820527058921E-2</v>
      </c>
      <c r="AK1528" s="31">
        <f t="shared" si="978"/>
        <v>5.762858839823525E-3</v>
      </c>
      <c r="AL1528" s="31">
        <f t="shared" si="979"/>
        <v>1.7087001916112922E-3</v>
      </c>
      <c r="AM1528" s="31">
        <f t="shared" si="980"/>
        <v>1.0000000000000002</v>
      </c>
      <c r="AN1528" s="31">
        <f>(Z1528*'Propiedades físicas'!$F$4)/1000</f>
        <v>843.7080734580901</v>
      </c>
      <c r="AO1528" s="31">
        <f>(AA1528*'Propiedades físicas'!$F$6)/1000</f>
        <v>227.45349731849274</v>
      </c>
      <c r="AP1528" s="31">
        <f>(AB1528*'Propiedades físicas'!$F$9)/1000</f>
        <v>135.36931316617489</v>
      </c>
      <c r="AQ1528" s="31">
        <f>(AC1528*'Propiedades físicas'!$F$5)/1000</f>
        <v>107.30796147584591</v>
      </c>
      <c r="AR1528" s="31">
        <f>(AD1528*'Propiedades físicas'!$F$8)/1000</f>
        <v>17.789577489704921</v>
      </c>
      <c r="AS1528" s="31">
        <f>(AE1528*'Propiedades físicas'!$F$7)/1000</f>
        <v>1.3701409682187553</v>
      </c>
      <c r="AT1528" s="31">
        <f t="shared" si="981"/>
        <v>1332.9985638765272</v>
      </c>
      <c r="AU1528" s="31">
        <f t="shared" si="982"/>
        <v>0.63293997182148576</v>
      </c>
      <c r="AV1528" s="31">
        <f t="shared" si="985"/>
        <v>0.17063296501762867</v>
      </c>
      <c r="AW1528" s="31">
        <f t="shared" si="985"/>
        <v>0.10155248237665308</v>
      </c>
      <c r="AX1528" s="31">
        <f t="shared" si="985"/>
        <v>8.0501183109890892E-2</v>
      </c>
      <c r="AY1528" s="31">
        <f t="shared" si="985"/>
        <v>1.3345533875123314E-2</v>
      </c>
      <c r="AZ1528" s="31">
        <f t="shared" si="986"/>
        <v>1.0278637992183677E-3</v>
      </c>
      <c r="BA1528" s="31">
        <f t="shared" si="983"/>
        <v>1</v>
      </c>
      <c r="BB1528" s="34">
        <f>AU1528*'Propiedades físicas'!$C$4+'Diseño reactor'!AV1528*'Propiedades físicas'!$C$5+'Diseño reactor'!AW1528*'Propiedades físicas'!$C$8+'Diseño reactor'!AX1528*'Propiedades físicas'!$C$9+'Diseño reactor'!AY1528*'Propiedades físicas'!$C$7+'Diseño reactor'!AZ1528*'Propiedades físicas'!$C$6</f>
        <v>875.55768551551216</v>
      </c>
      <c r="BC1528" s="45">
        <f>AU1528*'Propiedades físicas'!$L$4+'Diseño reactor'!AV1528*'Propiedades físicas'!$L$5+'Diseño reactor'!AW1528*'Propiedades físicas'!$L$8+AX1528*'Propiedades físicas'!$L$9+'Diseño reactor'!AY1528*'Propiedades físicas'!$L$7+'Diseño reactor'!AZ1528*'Propiedades físicas'!$L$6</f>
        <v>2.0776452014166407</v>
      </c>
      <c r="BD1528" s="29">
        <f t="shared" si="962"/>
        <v>2.0536075374592597</v>
      </c>
      <c r="BE1528" s="58">
        <f t="shared" si="963"/>
        <v>41.89847153119981</v>
      </c>
      <c r="BF1528" s="30">
        <f>AU1528*'Propiedades físicas'!$I$4+'Diseño reactor'!AV1528*'Propiedades físicas'!$I$5+'Diseño reactor'!AW1528*'Propiedades físicas'!$I$8+'Diseño reactor'!AX1528*'Propiedades físicas'!$I$9+'Diseño reactor'!AY1528*'Propiedades físicas'!$I$7+'Diseño reactor'!AZ1528*'Propiedades físicas'!$I$6</f>
        <v>1.9891528427308534E-2</v>
      </c>
      <c r="BG1528" s="24">
        <f>AU1528*'Propiedades físicas'!$O$4+'Diseño reactor'!AV1528*'Propiedades físicas'!$O$5+'Diseño reactor'!AW1528*'Propiedades físicas'!$O$8+'Diseño reactor'!AX1528*'Propiedades físicas'!$O$9+'Diseño reactor'!AY1528*'Propiedades físicas'!$O$7+'Diseño reactor'!AZ1528*'Propiedades físicas'!$O$6</f>
        <v>0.15254666252441954</v>
      </c>
      <c r="BH1528" s="54">
        <f t="shared" si="964"/>
        <v>41326.707774914605</v>
      </c>
      <c r="BI1528" s="34">
        <f t="shared" si="984"/>
        <v>270.91735670863727</v>
      </c>
      <c r="BJ1528" s="27">
        <f t="shared" si="965"/>
        <v>4795.3963189700089</v>
      </c>
      <c r="BK1528" s="34">
        <f t="shared" si="966"/>
        <v>562.70900303135511</v>
      </c>
      <c r="BL1528" s="27">
        <f t="shared" si="967"/>
        <v>105.46594340281425</v>
      </c>
      <c r="BM1528" s="34">
        <f t="shared" si="968"/>
        <v>1.1054421768707483</v>
      </c>
      <c r="BN1528" s="45">
        <f t="shared" si="969"/>
        <v>1584.147281659335</v>
      </c>
      <c r="BO1528" s="45">
        <f t="shared" si="970"/>
        <v>101.51393177655081</v>
      </c>
      <c r="BP1528" s="66">
        <f t="shared" si="971"/>
        <v>6.689062545845907</v>
      </c>
    </row>
    <row r="1529" spans="8:68">
      <c r="H1529" s="68">
        <v>1524</v>
      </c>
      <c r="I1529" s="31">
        <f>('Propiedades físicas'!$C$10*'Diseño reactor'!H1529)/1000</f>
        <v>1333.873809158127</v>
      </c>
      <c r="J1529" s="31">
        <f t="shared" si="949"/>
        <v>0.34186142412362375</v>
      </c>
      <c r="K1529" s="31">
        <f>(I1529*1000)/'Propiedades físicas'!$F$10</f>
        <v>8713.0854818936659</v>
      </c>
      <c r="L1529" s="31">
        <f t="shared" si="950"/>
        <v>1244.7264974133807</v>
      </c>
      <c r="M1529" s="31">
        <f t="shared" si="951"/>
        <v>7468.3589844802846</v>
      </c>
      <c r="N1529" s="31">
        <f t="shared" si="952"/>
        <v>0.81674967021875378</v>
      </c>
      <c r="O1529" s="32">
        <f t="shared" si="953"/>
        <v>4.9004980213125231</v>
      </c>
      <c r="P1529" s="33">
        <f t="shared" si="954"/>
        <v>0.63005852663392803</v>
      </c>
      <c r="Q1529" s="31">
        <f t="shared" si="955"/>
        <v>4.6613791231331776</v>
      </c>
      <c r="R1529" s="31">
        <f t="shared" si="956"/>
        <v>0.14401762394486675</v>
      </c>
      <c r="S1529" s="31">
        <f t="shared" si="957"/>
        <v>0.23911889817934506</v>
      </c>
      <c r="T1529" s="31">
        <f t="shared" si="958"/>
        <v>3.2919284685398564E-2</v>
      </c>
      <c r="U1529" s="31">
        <f t="shared" si="959"/>
        <v>9.7542349545604208E-3</v>
      </c>
      <c r="V1529" s="47">
        <f t="shared" si="972"/>
        <v>6.2394145355981225E-4</v>
      </c>
      <c r="W1529" s="31">
        <f t="shared" si="960"/>
        <v>0.22857816830807337</v>
      </c>
      <c r="X1529" s="34">
        <f>(S1529*H1529*'Propiedades físicas'!$F$5*60*24*365)/(1000000)</f>
        <v>56402.100851568299</v>
      </c>
      <c r="Y1529" s="34">
        <f>(U1529*H1529*'Propiedades físicas'!$F$7*60*24*365)/(1000000)</f>
        <v>719.52520012129708</v>
      </c>
      <c r="Z1529" s="31">
        <f t="shared" si="973"/>
        <v>960.20919459010634</v>
      </c>
      <c r="AA1529" s="31">
        <f t="shared" si="974"/>
        <v>7103.9417836549628</v>
      </c>
      <c r="AB1529" s="31">
        <f t="shared" si="974"/>
        <v>219.48285889197692</v>
      </c>
      <c r="AC1529" s="31">
        <f t="shared" si="974"/>
        <v>364.41720082532186</v>
      </c>
      <c r="AD1529" s="31">
        <f t="shared" si="974"/>
        <v>50.168989860547413</v>
      </c>
      <c r="AE1529" s="31">
        <f t="shared" si="975"/>
        <v>14.865454070750081</v>
      </c>
      <c r="AF1529" s="31">
        <f t="shared" si="976"/>
        <v>8713.0854818936659</v>
      </c>
      <c r="AG1529" s="31">
        <f t="shared" si="977"/>
        <v>0.11020311881313237</v>
      </c>
      <c r="AH1529" s="31">
        <f t="shared" si="978"/>
        <v>0.8153187293315779</v>
      </c>
      <c r="AI1529" s="31">
        <f t="shared" si="978"/>
        <v>2.5190027040142778E-2</v>
      </c>
      <c r="AJ1529" s="31">
        <f t="shared" si="978"/>
        <v>4.1824127811279192E-2</v>
      </c>
      <c r="AK1529" s="31">
        <f t="shared" si="978"/>
        <v>5.7578902404666751E-3</v>
      </c>
      <c r="AL1529" s="31">
        <f t="shared" si="979"/>
        <v>1.7061067634010271E-3</v>
      </c>
      <c r="AM1529" s="31">
        <f t="shared" si="980"/>
        <v>0.99999999999999989</v>
      </c>
      <c r="AN1529" s="31">
        <f>(Z1529*'Propiedades físicas'!$F$4)/1000</f>
        <v>844.38876153864771</v>
      </c>
      <c r="AO1529" s="31">
        <f>(AA1529*'Propiedades físicas'!$F$6)/1000</f>
        <v>227.61029474830499</v>
      </c>
      <c r="AP1529" s="31">
        <f>(AB1529*'Propiedades físicas'!$F$9)/1000</f>
        <v>135.40994979340513</v>
      </c>
      <c r="AQ1529" s="31">
        <f>(AC1529*'Propiedades físicas'!$F$5)/1000</f>
        <v>107.30993312703254</v>
      </c>
      <c r="AR1529" s="31">
        <f>(AD1529*'Propiedades físicas'!$F$8)/1000</f>
        <v>17.785910285361265</v>
      </c>
      <c r="AS1529" s="31">
        <f>(AE1529*'Propiedades físicas'!$F$7)/1000</f>
        <v>1.3689596653753748</v>
      </c>
      <c r="AT1529" s="31">
        <f t="shared" si="981"/>
        <v>1333.873809158127</v>
      </c>
      <c r="AU1529" s="31">
        <f t="shared" si="982"/>
        <v>0.63303496608242338</v>
      </c>
      <c r="AV1529" s="31">
        <f t="shared" si="985"/>
        <v>0.17063855155230986</v>
      </c>
      <c r="AW1529" s="31">
        <f t="shared" si="985"/>
        <v>0.10151631201070585</v>
      </c>
      <c r="AX1529" s="31">
        <f t="shared" si="985"/>
        <v>8.0449838950478442E-2</v>
      </c>
      <c r="AY1529" s="31">
        <f t="shared" si="985"/>
        <v>1.3334027674317125E-2</v>
      </c>
      <c r="AZ1529" s="31">
        <f t="shared" si="986"/>
        <v>1.0263037297654058E-3</v>
      </c>
      <c r="BA1529" s="31">
        <f t="shared" si="983"/>
        <v>1</v>
      </c>
      <c r="BB1529" s="34">
        <f>AU1529*'Propiedades físicas'!$C$4+'Diseño reactor'!AV1529*'Propiedades físicas'!$C$5+'Diseño reactor'!AW1529*'Propiedades físicas'!$C$8+'Diseño reactor'!AX1529*'Propiedades físicas'!$C$9+'Diseño reactor'!AY1529*'Propiedades físicas'!$C$7+'Diseño reactor'!AZ1529*'Propiedades físicas'!$C$6</f>
        <v>875.55720211151936</v>
      </c>
      <c r="BC1529" s="45">
        <f>AU1529*'Propiedades físicas'!$L$4+'Diseño reactor'!AV1529*'Propiedades físicas'!$L$5+'Diseño reactor'!AW1529*'Propiedades físicas'!$L$8+AX1529*'Propiedades físicas'!$L$9+'Diseño reactor'!AY1529*'Propiedades físicas'!$L$7+'Diseño reactor'!AZ1529*'Propiedades físicas'!$L$6</f>
        <v>2.0777149669291144</v>
      </c>
      <c r="BD1529" s="29">
        <f t="shared" si="962"/>
        <v>2.0525002497405467</v>
      </c>
      <c r="BE1529" s="58">
        <f t="shared" si="963"/>
        <v>41.897264327315725</v>
      </c>
      <c r="BF1529" s="30">
        <f>AU1529*'Propiedades físicas'!$I$4+'Diseño reactor'!AV1529*'Propiedades físicas'!$I$5+'Diseño reactor'!AW1529*'Propiedades físicas'!$I$8+'Diseño reactor'!AX1529*'Propiedades físicas'!$I$9+'Diseño reactor'!AY1529*'Propiedades físicas'!$I$7+'Diseño reactor'!AZ1529*'Propiedades físicas'!$I$6</f>
        <v>1.9891750093659538E-2</v>
      </c>
      <c r="BG1529" s="24">
        <f>AU1529*'Propiedades físicas'!$O$4+'Diseño reactor'!AV1529*'Propiedades físicas'!$O$5+'Diseño reactor'!AW1529*'Propiedades físicas'!$O$8+'Diseño reactor'!AX1529*'Propiedades físicas'!$O$9+'Diseño reactor'!AY1529*'Propiedades físicas'!$O$7+'Diseño reactor'!AZ1529*'Propiedades físicas'!$O$6</f>
        <v>0.15254992418723126</v>
      </c>
      <c r="BH1529" s="54">
        <f t="shared" si="964"/>
        <v>41326.224428647736</v>
      </c>
      <c r="BI1529" s="34">
        <f t="shared" si="984"/>
        <v>270.9236802850499</v>
      </c>
      <c r="BJ1529" s="27">
        <f t="shared" si="965"/>
        <v>4795.3962381948604</v>
      </c>
      <c r="BK1529" s="34">
        <f t="shared" si="966"/>
        <v>562.72102506489216</v>
      </c>
      <c r="BL1529" s="27">
        <f t="shared" si="967"/>
        <v>105.46636570871721</v>
      </c>
      <c r="BM1529" s="34">
        <f t="shared" si="968"/>
        <v>1.1054421768707483</v>
      </c>
      <c r="BN1529" s="45">
        <f t="shared" si="969"/>
        <v>1585.3236386412493</v>
      </c>
      <c r="BO1529" s="45">
        <f t="shared" si="970"/>
        <v>101.52815979384027</v>
      </c>
      <c r="BP1529" s="66">
        <f t="shared" si="971"/>
        <v>6.689058852748814</v>
      </c>
    </row>
    <row r="1530" spans="8:68">
      <c r="H1530" s="68">
        <v>1525</v>
      </c>
      <c r="I1530" s="31">
        <f>('Propiedades físicas'!$C$10*'Diseño reactor'!H1530)/1000</f>
        <v>1334.7490544397269</v>
      </c>
      <c r="J1530" s="31">
        <f t="shared" si="949"/>
        <v>0.34163725269796885</v>
      </c>
      <c r="K1530" s="31">
        <f>(I1530*1000)/'Propiedades físicas'!$F$10</f>
        <v>8718.8027295851971</v>
      </c>
      <c r="L1530" s="31">
        <f t="shared" si="950"/>
        <v>1245.5432470835995</v>
      </c>
      <c r="M1530" s="31">
        <f t="shared" si="951"/>
        <v>7473.2594825015967</v>
      </c>
      <c r="N1530" s="31">
        <f t="shared" si="952"/>
        <v>0.81674967021875378</v>
      </c>
      <c r="O1530" s="32">
        <f t="shared" si="953"/>
        <v>4.9004980213125222</v>
      </c>
      <c r="P1530" s="33">
        <f t="shared" si="954"/>
        <v>0.63015297857727037</v>
      </c>
      <c r="Q1530" s="31">
        <f t="shared" si="955"/>
        <v>4.6615315407387605</v>
      </c>
      <c r="R1530" s="31">
        <f t="shared" si="956"/>
        <v>0.14396634038315806</v>
      </c>
      <c r="S1530" s="31">
        <f t="shared" si="957"/>
        <v>0.23896648057376252</v>
      </c>
      <c r="T1530" s="31">
        <f t="shared" si="958"/>
        <v>3.2890913584371545E-2</v>
      </c>
      <c r="U1530" s="31">
        <f t="shared" si="959"/>
        <v>9.7394376739537766E-3</v>
      </c>
      <c r="V1530" s="47">
        <f t="shared" si="972"/>
        <v>6.2403498849399584E-4</v>
      </c>
      <c r="W1530" s="31">
        <f t="shared" si="960"/>
        <v>0.22846252462092376</v>
      </c>
      <c r="X1530" s="34">
        <f>(S1530*H1530*'Propiedades físicas'!$F$5*60*24*365)/(1000000)</f>
        <v>56403.135055327897</v>
      </c>
      <c r="Y1530" s="34">
        <f>(U1530*H1530*'Propiedades físicas'!$F$7*60*24*365)/(1000000)</f>
        <v>718.90508573122986</v>
      </c>
      <c r="Z1530" s="31">
        <f t="shared" si="973"/>
        <v>960.98329233033735</v>
      </c>
      <c r="AA1530" s="31">
        <f t="shared" si="974"/>
        <v>7108.83559962661</v>
      </c>
      <c r="AB1530" s="31">
        <f t="shared" si="974"/>
        <v>219.54866908431603</v>
      </c>
      <c r="AC1530" s="31">
        <f t="shared" si="974"/>
        <v>364.42388287498784</v>
      </c>
      <c r="AD1530" s="31">
        <f t="shared" si="974"/>
        <v>50.15864321616661</v>
      </c>
      <c r="AE1530" s="31">
        <f t="shared" si="975"/>
        <v>14.852642452779509</v>
      </c>
      <c r="AF1530" s="31">
        <f t="shared" si="976"/>
        <v>8718.8027295851953</v>
      </c>
      <c r="AG1530" s="31">
        <f t="shared" si="977"/>
        <v>0.11021963933986806</v>
      </c>
      <c r="AH1530" s="31">
        <f t="shared" si="978"/>
        <v>0.81534538859383265</v>
      </c>
      <c r="AI1530" s="31">
        <f t="shared" si="978"/>
        <v>2.5181057066393939E-2</v>
      </c>
      <c r="AJ1530" s="31">
        <f t="shared" si="978"/>
        <v>4.1797468549024691E-2</v>
      </c>
      <c r="AK1530" s="31">
        <f t="shared" si="978"/>
        <v>5.7529278700119129E-3</v>
      </c>
      <c r="AL1530" s="31">
        <f t="shared" si="979"/>
        <v>1.703518580868974E-3</v>
      </c>
      <c r="AM1530" s="31">
        <f t="shared" si="980"/>
        <v>1.0000000000000002</v>
      </c>
      <c r="AN1530" s="31">
        <f>(Z1530*'Propiedades físicas'!$F$4)/1000</f>
        <v>845.06948760945215</v>
      </c>
      <c r="AO1530" s="31">
        <f>(AA1530*'Propiedades físicas'!$F$6)/1000</f>
        <v>227.76709261203658</v>
      </c>
      <c r="AP1530" s="31">
        <f>(AB1530*'Propiedades físicas'!$F$9)/1000</f>
        <v>135.45055139156875</v>
      </c>
      <c r="AQ1530" s="31">
        <f>(AC1530*'Propiedades físicas'!$F$5)/1000</f>
        <v>107.31190079019767</v>
      </c>
      <c r="AR1530" s="31">
        <f>(AD1530*'Propiedades físicas'!$F$8)/1000</f>
        <v>17.782242192995383</v>
      </c>
      <c r="AS1530" s="31">
        <f>(AE1530*'Propiedades físicas'!$F$7)/1000</f>
        <v>1.367779843476465</v>
      </c>
      <c r="AT1530" s="31">
        <f t="shared" si="981"/>
        <v>1334.7490544397269</v>
      </c>
      <c r="AU1530" s="31">
        <f t="shared" si="982"/>
        <v>0.6331298642231874</v>
      </c>
      <c r="AV1530" s="31">
        <f t="shared" si="985"/>
        <v>0.17064413108548249</v>
      </c>
      <c r="AW1530" s="31">
        <f t="shared" si="985"/>
        <v>0.10148016283736971</v>
      </c>
      <c r="AX1530" s="31">
        <f t="shared" si="985"/>
        <v>8.0398559139824841E-2</v>
      </c>
      <c r="AY1530" s="31">
        <f t="shared" si="985"/>
        <v>1.3322535898300104E-2</v>
      </c>
      <c r="AZ1530" s="31">
        <f t="shared" si="986"/>
        <v>1.0247468158354328E-3</v>
      </c>
      <c r="BA1530" s="31">
        <f t="shared" si="983"/>
        <v>1</v>
      </c>
      <c r="BB1530" s="34">
        <f>AU1530*'Propiedades físicas'!$C$4+'Diseño reactor'!AV1530*'Propiedades físicas'!$C$5+'Diseño reactor'!AW1530*'Propiedades físicas'!$C$8+'Diseño reactor'!AX1530*'Propiedades físicas'!$C$9+'Diseño reactor'!AY1530*'Propiedades físicas'!$C$7+'Diseño reactor'!AZ1530*'Propiedades físicas'!$C$6</f>
        <v>875.5567196262823</v>
      </c>
      <c r="BC1530" s="45">
        <f>AU1530*'Propiedades físicas'!$L$4+'Diseño reactor'!AV1530*'Propiedades físicas'!$L$5+'Diseño reactor'!AW1530*'Propiedades físicas'!$L$8+AX1530*'Propiedades físicas'!$L$9+'Diseño reactor'!AY1530*'Propiedades físicas'!$L$7+'Diseño reactor'!AZ1530*'Propiedades físicas'!$L$6</f>
        <v>2.0777846585241742</v>
      </c>
      <c r="BD1530" s="29">
        <f t="shared" si="962"/>
        <v>2.0513941578107189</v>
      </c>
      <c r="BE1530" s="58">
        <f t="shared" si="963"/>
        <v>41.896058455730788</v>
      </c>
      <c r="BF1530" s="30">
        <f>AU1530*'Propiedades físicas'!$I$4+'Diseño reactor'!AV1530*'Propiedades físicas'!$I$5+'Diseño reactor'!AW1530*'Propiedades físicas'!$I$8+'Diseño reactor'!AX1530*'Propiedades físicas'!$I$9+'Diseño reactor'!AY1530*'Propiedades físicas'!$I$7+'Diseño reactor'!AZ1530*'Propiedades físicas'!$I$6</f>
        <v>1.9891971331401418E-2</v>
      </c>
      <c r="BG1530" s="24">
        <f>AU1530*'Propiedades físicas'!$O$4+'Diseño reactor'!AV1530*'Propiedades físicas'!$O$5+'Diseño reactor'!AW1530*'Propiedades físicas'!$O$8+'Diseño reactor'!AX1530*'Propiedades físicas'!$O$9+'Diseño reactor'!AY1530*'Propiedades físicas'!$O$7+'Diseño reactor'!AZ1530*'Propiedades físicas'!$O$6</f>
        <v>0.15255318265426024</v>
      </c>
      <c r="BH1530" s="54">
        <f t="shared" si="964"/>
        <v>41325.742026957065</v>
      </c>
      <c r="BI1530" s="34">
        <f t="shared" si="984"/>
        <v>270.92999399337231</v>
      </c>
      <c r="BJ1530" s="27">
        <f t="shared" si="965"/>
        <v>4795.3961709623818</v>
      </c>
      <c r="BK1530" s="34">
        <f t="shared" si="966"/>
        <v>562.73303689874183</v>
      </c>
      <c r="BL1530" s="27">
        <f t="shared" si="967"/>
        <v>105.46678764168547</v>
      </c>
      <c r="BM1530" s="34">
        <f t="shared" si="968"/>
        <v>1.1054421768707483</v>
      </c>
      <c r="BN1530" s="45">
        <f t="shared" si="969"/>
        <v>1586.5000430919383</v>
      </c>
      <c r="BO1530" s="45">
        <f t="shared" si="970"/>
        <v>101.54237341775817</v>
      </c>
      <c r="BP1530" s="66">
        <f t="shared" si="971"/>
        <v>6.6890551666708076</v>
      </c>
    </row>
    <row r="1531" spans="8:68">
      <c r="H1531" s="68">
        <v>1526</v>
      </c>
      <c r="I1531" s="31">
        <f>('Propiedades físicas'!$C$10*'Diseño reactor'!H1531)/1000</f>
        <v>1335.6242997213267</v>
      </c>
      <c r="J1531" s="31">
        <f t="shared" si="949"/>
        <v>0.34141337507496888</v>
      </c>
      <c r="K1531" s="31">
        <f>(I1531*1000)/'Propiedades físicas'!$F$10</f>
        <v>8724.5199772767282</v>
      </c>
      <c r="L1531" s="31">
        <f t="shared" si="950"/>
        <v>1246.3599967538182</v>
      </c>
      <c r="M1531" s="31">
        <f t="shared" si="951"/>
        <v>7478.1599805229098</v>
      </c>
      <c r="N1531" s="31">
        <f t="shared" si="952"/>
        <v>0.81674967021875378</v>
      </c>
      <c r="O1531" s="32">
        <f t="shared" si="953"/>
        <v>4.9004980213125231</v>
      </c>
      <c r="P1531" s="33">
        <f t="shared" si="954"/>
        <v>0.63024733499751229</v>
      </c>
      <c r="Q1531" s="31">
        <f t="shared" si="955"/>
        <v>4.6616837674358349</v>
      </c>
      <c r="R1531" s="31">
        <f t="shared" si="956"/>
        <v>0.14391508687419263</v>
      </c>
      <c r="S1531" s="31">
        <f t="shared" si="957"/>
        <v>0.23881425387669009</v>
      </c>
      <c r="T1531" s="31">
        <f t="shared" si="958"/>
        <v>3.2862578038649157E-2</v>
      </c>
      <c r="U1531" s="31">
        <f t="shared" si="959"/>
        <v>9.7246703083997115E-3</v>
      </c>
      <c r="V1531" s="47">
        <f t="shared" si="972"/>
        <v>6.2412842883248802E-4</v>
      </c>
      <c r="W1531" s="31">
        <f t="shared" si="960"/>
        <v>0.22834699788894891</v>
      </c>
      <c r="X1531" s="34">
        <f>(S1531*H1531*'Propiedades físicas'!$F$5*60*24*365)/(1000000)</f>
        <v>56404.167168280335</v>
      </c>
      <c r="Y1531" s="34">
        <f>(U1531*H1531*'Propiedades físicas'!$F$7*60*24*365)/(1000000)</f>
        <v>718.28574848252333</v>
      </c>
      <c r="Z1531" s="31">
        <f t="shared" si="973"/>
        <v>961.7574332062037</v>
      </c>
      <c r="AA1531" s="31">
        <f t="shared" si="974"/>
        <v>7113.7294291070839</v>
      </c>
      <c r="AB1531" s="31">
        <f t="shared" si="974"/>
        <v>219.61442257001795</v>
      </c>
      <c r="AC1531" s="31">
        <f t="shared" si="974"/>
        <v>364.43055141582909</v>
      </c>
      <c r="AD1531" s="31">
        <f t="shared" si="974"/>
        <v>50.148294086978616</v>
      </c>
      <c r="AE1531" s="31">
        <f t="shared" si="975"/>
        <v>14.839846890617959</v>
      </c>
      <c r="AF1531" s="31">
        <f t="shared" si="976"/>
        <v>8724.5199772767319</v>
      </c>
      <c r="AG1531" s="31">
        <f t="shared" si="977"/>
        <v>0.11023614315872153</v>
      </c>
      <c r="AH1531" s="31">
        <f t="shared" si="978"/>
        <v>0.8153720144644061</v>
      </c>
      <c r="AI1531" s="31">
        <f t="shared" si="978"/>
        <v>2.5172092349150459E-2</v>
      </c>
      <c r="AJ1531" s="31">
        <f t="shared" si="978"/>
        <v>4.1770842678450978E-2</v>
      </c>
      <c r="AK1531" s="31">
        <f t="shared" si="978"/>
        <v>5.7479717185118856E-3</v>
      </c>
      <c r="AL1531" s="31">
        <f t="shared" si="979"/>
        <v>1.7009356307589158E-3</v>
      </c>
      <c r="AM1531" s="31">
        <f t="shared" si="980"/>
        <v>0.99999999999999989</v>
      </c>
      <c r="AN1531" s="31">
        <f>(Z1531*'Propiedades físicas'!$F$4)/1000</f>
        <v>845.75025161287147</v>
      </c>
      <c r="AO1531" s="31">
        <f>(AA1531*'Propiedades físicas'!$F$6)/1000</f>
        <v>227.92389090859095</v>
      </c>
      <c r="AP1531" s="31">
        <f>(AB1531*'Propiedades físicas'!$F$9)/1000</f>
        <v>135.49111800457254</v>
      </c>
      <c r="AQ1531" s="31">
        <f>(AC1531*'Propiedades físicas'!$F$5)/1000</f>
        <v>107.31386447541921</v>
      </c>
      <c r="AR1531" s="31">
        <f>(AD1531*'Propiedades físicas'!$F$8)/1000</f>
        <v>17.778573219715653</v>
      </c>
      <c r="AS1531" s="31">
        <f>(AE1531*'Propiedades físicas'!$F$7)/1000</f>
        <v>1.366601500157008</v>
      </c>
      <c r="AT1531" s="31">
        <f t="shared" si="981"/>
        <v>1335.6242997213269</v>
      </c>
      <c r="AU1531" s="31">
        <f t="shared" si="982"/>
        <v>0.63322466638959329</v>
      </c>
      <c r="AV1531" s="31">
        <f t="shared" si="985"/>
        <v>0.17064970363009002</v>
      </c>
      <c r="AW1531" s="31">
        <f t="shared" si="985"/>
        <v>0.10144403484785525</v>
      </c>
      <c r="AX1531" s="31">
        <f t="shared" si="985"/>
        <v>8.0347343558970774E-2</v>
      </c>
      <c r="AY1531" s="31">
        <f t="shared" si="985"/>
        <v>1.3311058524036353E-2</v>
      </c>
      <c r="AZ1531" s="31">
        <f t="shared" si="986"/>
        <v>1.0231930494542098E-3</v>
      </c>
      <c r="BA1531" s="31">
        <f t="shared" si="983"/>
        <v>0.99999999999999989</v>
      </c>
      <c r="BB1531" s="34">
        <f>AU1531*'Propiedades físicas'!$C$4+'Diseño reactor'!AV1531*'Propiedades físicas'!$C$5+'Diseño reactor'!AW1531*'Propiedades físicas'!$C$8+'Diseño reactor'!AX1531*'Propiedades físicas'!$C$9+'Diseño reactor'!AY1531*'Propiedades físicas'!$C$7+'Diseño reactor'!AZ1531*'Propiedades físicas'!$C$6</f>
        <v>875.55623805760297</v>
      </c>
      <c r="BC1531" s="45">
        <f>AU1531*'Propiedades físicas'!$L$4+'Diseño reactor'!AV1531*'Propiedades físicas'!$L$5+'Diseño reactor'!AW1531*'Propiedades físicas'!$L$8+AX1531*'Propiedades físicas'!$L$9+'Diseño reactor'!AY1531*'Propiedades físicas'!$L$7+'Diseño reactor'!AZ1531*'Propiedades físicas'!$L$6</f>
        <v>2.0778542763179551</v>
      </c>
      <c r="BD1531" s="29">
        <f t="shared" si="962"/>
        <v>2.0502892597314974</v>
      </c>
      <c r="BE1531" s="58">
        <f t="shared" si="963"/>
        <v>41.894853914229209</v>
      </c>
      <c r="BF1531" s="30">
        <f>AU1531*'Propiedades físicas'!$I$4+'Diseño reactor'!AV1531*'Propiedades físicas'!$I$5+'Diseño reactor'!AW1531*'Propiedades físicas'!$I$8+'Diseño reactor'!AX1531*'Propiedades físicas'!$I$9+'Diseño reactor'!AY1531*'Propiedades físicas'!$I$7+'Diseño reactor'!AZ1531*'Propiedades físicas'!$I$6</f>
        <v>1.989219214153988E-2</v>
      </c>
      <c r="BG1531" s="24">
        <f>AU1531*'Propiedades físicas'!$O$4+'Diseño reactor'!AV1531*'Propiedades físicas'!$O$5+'Diseño reactor'!AW1531*'Propiedades físicas'!$O$8+'Diseño reactor'!AX1531*'Propiedades físicas'!$O$9+'Diseño reactor'!AY1531*'Propiedades físicas'!$O$7+'Diseño reactor'!AZ1531*'Propiedades físicas'!$O$6</f>
        <v>0.15255643793002147</v>
      </c>
      <c r="BH1531" s="54">
        <f t="shared" si="964"/>
        <v>41325.260567586818</v>
      </c>
      <c r="BI1531" s="34">
        <f t="shared" si="984"/>
        <v>270.93629785454738</v>
      </c>
      <c r="BJ1531" s="27">
        <f t="shared" si="965"/>
        <v>4795.3961172282734</v>
      </c>
      <c r="BK1531" s="34">
        <f t="shared" si="966"/>
        <v>562.74503854446232</v>
      </c>
      <c r="BL1531" s="27">
        <f t="shared" si="967"/>
        <v>105.46720920216306</v>
      </c>
      <c r="BM1531" s="34">
        <f t="shared" si="968"/>
        <v>1.1054421768707483</v>
      </c>
      <c r="BN1531" s="45">
        <f t="shared" si="969"/>
        <v>1587.6764949367578</v>
      </c>
      <c r="BO1531" s="45">
        <f t="shared" si="970"/>
        <v>101.55657267013328</v>
      </c>
      <c r="BP1531" s="66">
        <f t="shared" si="971"/>
        <v>6.689051487595095</v>
      </c>
    </row>
    <row r="1532" spans="8:68">
      <c r="H1532" s="68">
        <v>1527</v>
      </c>
      <c r="I1532" s="31">
        <f>('Propiedades físicas'!$C$10*'Diseño reactor'!H1532)/1000</f>
        <v>1336.4995450029267</v>
      </c>
      <c r="J1532" s="31">
        <f t="shared" si="949"/>
        <v>0.34118979067740829</v>
      </c>
      <c r="K1532" s="31">
        <f>(I1532*1000)/'Propiedades físicas'!$F$10</f>
        <v>8730.2372249682612</v>
      </c>
      <c r="L1532" s="31">
        <f t="shared" si="950"/>
        <v>1247.1767464240372</v>
      </c>
      <c r="M1532" s="31">
        <f t="shared" si="951"/>
        <v>7483.0604785442238</v>
      </c>
      <c r="N1532" s="31">
        <f t="shared" si="952"/>
        <v>0.81674967021875389</v>
      </c>
      <c r="O1532" s="32">
        <f t="shared" si="953"/>
        <v>4.900498021312524</v>
      </c>
      <c r="P1532" s="33">
        <f t="shared" si="954"/>
        <v>0.63034159603949014</v>
      </c>
      <c r="Q1532" s="31">
        <f t="shared" si="955"/>
        <v>4.6618358035771177</v>
      </c>
      <c r="R1532" s="31">
        <f t="shared" si="956"/>
        <v>0.14386386340545931</v>
      </c>
      <c r="S1532" s="31">
        <f t="shared" si="957"/>
        <v>0.23866221773540691</v>
      </c>
      <c r="T1532" s="31">
        <f t="shared" si="958"/>
        <v>3.2834277991465481E-2</v>
      </c>
      <c r="U1532" s="31">
        <f t="shared" si="959"/>
        <v>9.7099327823388874E-3</v>
      </c>
      <c r="V1532" s="47">
        <f t="shared" si="972"/>
        <v>6.2422177471871843E-4</v>
      </c>
      <c r="W1532" s="31">
        <f t="shared" si="960"/>
        <v>0.22823158793481624</v>
      </c>
      <c r="X1532" s="34">
        <f>(S1532*H1532*'Propiedades físicas'!$F$5*60*24*365)/(1000000)</f>
        <v>56405.197195706598</v>
      </c>
      <c r="Y1532" s="34">
        <f>(U1532*H1532*'Propiedades físicas'!$F$7*60*24*365)/(1000000)</f>
        <v>717.6671871344297</v>
      </c>
      <c r="Z1532" s="31">
        <f t="shared" si="973"/>
        <v>962.53161715230146</v>
      </c>
      <c r="AA1532" s="31">
        <f t="shared" si="974"/>
        <v>7118.6232720622584</v>
      </c>
      <c r="AB1532" s="31">
        <f t="shared" si="974"/>
        <v>219.68011942013638</v>
      </c>
      <c r="AC1532" s="31">
        <f t="shared" si="974"/>
        <v>364.43720648196637</v>
      </c>
      <c r="AD1532" s="31">
        <f t="shared" si="974"/>
        <v>50.137942492967788</v>
      </c>
      <c r="AE1532" s="31">
        <f t="shared" si="975"/>
        <v>14.827067358631481</v>
      </c>
      <c r="AF1532" s="31">
        <f t="shared" si="976"/>
        <v>8730.237224968263</v>
      </c>
      <c r="AG1532" s="31">
        <f t="shared" si="977"/>
        <v>0.11025263029502622</v>
      </c>
      <c r="AH1532" s="31">
        <f t="shared" si="978"/>
        <v>0.81539860700499311</v>
      </c>
      <c r="AI1532" s="31">
        <f t="shared" si="978"/>
        <v>2.5163132886224061E-2</v>
      </c>
      <c r="AJ1532" s="31">
        <f t="shared" si="978"/>
        <v>4.1744250137863946E-2</v>
      </c>
      <c r="AK1532" s="31">
        <f t="shared" si="978"/>
        <v>5.7430217760377133E-3</v>
      </c>
      <c r="AL1532" s="31">
        <f t="shared" si="979"/>
        <v>1.6983578998548212E-3</v>
      </c>
      <c r="AM1532" s="31">
        <f t="shared" si="980"/>
        <v>0.99999999999999989</v>
      </c>
      <c r="AN1532" s="31">
        <f>(Z1532*'Propiedades físicas'!$F$4)/1000</f>
        <v>846.43105349139091</v>
      </c>
      <c r="AO1532" s="31">
        <f>(AA1532*'Propiedades físicas'!$F$6)/1000</f>
        <v>228.08068963687475</v>
      </c>
      <c r="AP1532" s="31">
        <f>(AB1532*'Propiedades físicas'!$F$9)/1000</f>
        <v>135.53164967625312</v>
      </c>
      <c r="AQ1532" s="31">
        <f>(AC1532*'Propiedades físicas'!$F$5)/1000</f>
        <v>107.31582419274466</v>
      </c>
      <c r="AR1532" s="31">
        <f>(AD1532*'Propiedades físicas'!$F$8)/1000</f>
        <v>17.774903372606932</v>
      </c>
      <c r="AS1532" s="31">
        <f>(AE1532*'Propiedades físicas'!$F$7)/1000</f>
        <v>1.3654246330563731</v>
      </c>
      <c r="AT1532" s="31">
        <f t="shared" si="981"/>
        <v>1336.4995450029269</v>
      </c>
      <c r="AU1532" s="31">
        <f t="shared" si="982"/>
        <v>0.63331937272716188</v>
      </c>
      <c r="AV1532" s="31">
        <f t="shared" si="985"/>
        <v>0.17065526919904433</v>
      </c>
      <c r="AW1532" s="31">
        <f t="shared" si="985"/>
        <v>0.10140792803334349</v>
      </c>
      <c r="AX1532" s="31">
        <f t="shared" si="985"/>
        <v>8.0296192089245821E-2</v>
      </c>
      <c r="AY1532" s="31">
        <f t="shared" si="985"/>
        <v>1.3299595528532713E-2</v>
      </c>
      <c r="AZ1532" s="31">
        <f t="shared" si="986"/>
        <v>1.0216424226716686E-3</v>
      </c>
      <c r="BA1532" s="31">
        <f t="shared" si="983"/>
        <v>0.99999999999999978</v>
      </c>
      <c r="BB1532" s="34">
        <f>AU1532*'Propiedades físicas'!$C$4+'Diseño reactor'!AV1532*'Propiedades físicas'!$C$5+'Diseño reactor'!AW1532*'Propiedades físicas'!$C$8+'Diseño reactor'!AX1532*'Propiedades físicas'!$C$9+'Diseño reactor'!AY1532*'Propiedades físicas'!$C$7+'Diseño reactor'!AZ1532*'Propiedades físicas'!$C$6</f>
        <v>875.55575740329027</v>
      </c>
      <c r="BC1532" s="45">
        <f>AU1532*'Propiedades físicas'!$L$4+'Diseño reactor'!AV1532*'Propiedades físicas'!$L$5+'Diseño reactor'!AW1532*'Propiedades físicas'!$L$8+AX1532*'Propiedades físicas'!$L$9+'Diseño reactor'!AY1532*'Propiedades físicas'!$L$7+'Diseño reactor'!AZ1532*'Propiedades físicas'!$L$6</f>
        <v>2.0779238204263497</v>
      </c>
      <c r="BD1532" s="29">
        <f t="shared" si="962"/>
        <v>2.04918555356879</v>
      </c>
      <c r="BE1532" s="58">
        <f t="shared" si="963"/>
        <v>41.893650700600112</v>
      </c>
      <c r="BF1532" s="30">
        <f>AU1532*'Propiedades físicas'!$I$4+'Diseño reactor'!AV1532*'Propiedades físicas'!$I$5+'Diseño reactor'!AW1532*'Propiedades físicas'!$I$8+'Diseño reactor'!AX1532*'Propiedades físicas'!$I$9+'Diseño reactor'!AY1532*'Propiedades físicas'!$I$7+'Diseño reactor'!AZ1532*'Propiedades físicas'!$I$6</f>
        <v>1.9892412525077788E-2</v>
      </c>
      <c r="BG1532" s="24">
        <f>AU1532*'Propiedades físicas'!$O$4+'Diseño reactor'!AV1532*'Propiedades físicas'!$O$5+'Diseño reactor'!AW1532*'Propiedades físicas'!$O$8+'Diseño reactor'!AX1532*'Propiedades físicas'!$O$9+'Diseño reactor'!AY1532*'Propiedades físicas'!$O$7+'Diseño reactor'!AZ1532*'Propiedades físicas'!$O$6</f>
        <v>0.15255969001902195</v>
      </c>
      <c r="BH1532" s="54">
        <f t="shared" si="964"/>
        <v>41324.780048287794</v>
      </c>
      <c r="BI1532" s="34">
        <f t="shared" si="984"/>
        <v>270.94259188946143</v>
      </c>
      <c r="BJ1532" s="27">
        <f t="shared" si="965"/>
        <v>4795.3960769484011</v>
      </c>
      <c r="BK1532" s="34">
        <f t="shared" si="966"/>
        <v>562.75703001360148</v>
      </c>
      <c r="BL1532" s="27">
        <f t="shared" si="967"/>
        <v>105.46763039059353</v>
      </c>
      <c r="BM1532" s="34">
        <f t="shared" si="968"/>
        <v>1.1054421768707483</v>
      </c>
      <c r="BN1532" s="45">
        <f t="shared" si="969"/>
        <v>1588.8529941012209</v>
      </c>
      <c r="BO1532" s="45">
        <f t="shared" si="970"/>
        <v>101.57075757275014</v>
      </c>
      <c r="BP1532" s="66">
        <f t="shared" si="971"/>
        <v>6.689047815504936</v>
      </c>
    </row>
    <row r="1533" spans="8:68">
      <c r="H1533" s="68">
        <v>1528</v>
      </c>
      <c r="I1533" s="31">
        <f>('Propiedades físicas'!$C$10*'Diseño reactor'!H1533)/1000</f>
        <v>1337.3747902845264</v>
      </c>
      <c r="J1533" s="31">
        <f t="shared" si="949"/>
        <v>0.34096649892958281</v>
      </c>
      <c r="K1533" s="31">
        <f>(I1533*1000)/'Propiedades físicas'!$F$10</f>
        <v>8735.9544726597906</v>
      </c>
      <c r="L1533" s="31">
        <f t="shared" si="950"/>
        <v>1247.9934960942558</v>
      </c>
      <c r="M1533" s="31">
        <f t="shared" si="951"/>
        <v>7487.9609765655341</v>
      </c>
      <c r="N1533" s="31">
        <f t="shared" si="952"/>
        <v>0.81674967021875378</v>
      </c>
      <c r="O1533" s="32">
        <f t="shared" si="953"/>
        <v>4.9004980213125222</v>
      </c>
      <c r="P1533" s="33">
        <f t="shared" si="954"/>
        <v>0.63043576184774752</v>
      </c>
      <c r="Q1533" s="31">
        <f t="shared" si="955"/>
        <v>4.661987649514475</v>
      </c>
      <c r="R1533" s="31">
        <f t="shared" si="956"/>
        <v>0.14381266996440559</v>
      </c>
      <c r="S1533" s="31">
        <f t="shared" si="957"/>
        <v>0.23851037179804768</v>
      </c>
      <c r="T1533" s="31">
        <f t="shared" si="958"/>
        <v>3.2806013386159773E-2</v>
      </c>
      <c r="U1533" s="31">
        <f t="shared" si="959"/>
        <v>9.6952250204408539E-3</v>
      </c>
      <c r="V1533" s="47">
        <f t="shared" si="972"/>
        <v>6.2431502629582767E-4</v>
      </c>
      <c r="W1533" s="31">
        <f t="shared" si="960"/>
        <v>0.22811629458155139</v>
      </c>
      <c r="X1533" s="34">
        <f>(S1533*H1533*'Propiedades físicas'!$F$5*60*24*365)/(1000000)</f>
        <v>56406.225142871612</v>
      </c>
      <c r="Y1533" s="34">
        <f>(U1533*H1533*'Propiedades físicas'!$F$7*60*24*365)/(1000000)</f>
        <v>717.04940044850082</v>
      </c>
      <c r="Z1533" s="31">
        <f t="shared" si="973"/>
        <v>963.30584410335825</v>
      </c>
      <c r="AA1533" s="31">
        <f t="shared" si="974"/>
        <v>7123.5171284581174</v>
      </c>
      <c r="AB1533" s="31">
        <f t="shared" si="974"/>
        <v>219.74575970561173</v>
      </c>
      <c r="AC1533" s="31">
        <f t="shared" si="974"/>
        <v>364.44384810741684</v>
      </c>
      <c r="AD1533" s="31">
        <f t="shared" si="974"/>
        <v>50.12758845405213</v>
      </c>
      <c r="AE1533" s="31">
        <f t="shared" si="975"/>
        <v>14.814303831233625</v>
      </c>
      <c r="AF1533" s="31">
        <f t="shared" si="976"/>
        <v>8735.9544726597906</v>
      </c>
      <c r="AG1533" s="31">
        <f t="shared" si="977"/>
        <v>0.11026910077406407</v>
      </c>
      <c r="AH1533" s="31">
        <f t="shared" si="978"/>
        <v>0.81542516627713801</v>
      </c>
      <c r="AI1533" s="31">
        <f t="shared" si="978"/>
        <v>2.5154178675419182E-2</v>
      </c>
      <c r="AJ1533" s="31">
        <f t="shared" si="978"/>
        <v>4.1717690865719054E-2</v>
      </c>
      <c r="AK1533" s="31">
        <f t="shared" si="978"/>
        <v>5.7380780326789001E-3</v>
      </c>
      <c r="AL1533" s="31">
        <f t="shared" si="979"/>
        <v>1.6957853749806906E-3</v>
      </c>
      <c r="AM1533" s="31">
        <f t="shared" si="980"/>
        <v>0.99999999999999989</v>
      </c>
      <c r="AN1533" s="31">
        <f>(Z1533*'Propiedades físicas'!$F$4)/1000</f>
        <v>847.11189318761114</v>
      </c>
      <c r="AO1533" s="31">
        <f>(AA1533*'Propiedades físicas'!$F$6)/1000</f>
        <v>228.23748879579807</v>
      </c>
      <c r="AP1533" s="31">
        <f>(AB1533*'Propiedades físicas'!$F$9)/1000</f>
        <v>135.57214645037715</v>
      </c>
      <c r="AQ1533" s="31">
        <f>(AC1533*'Propiedades físicas'!$F$5)/1000</f>
        <v>107.31777995219105</v>
      </c>
      <c r="AR1533" s="31">
        <f>(AD1533*'Propiedades físicas'!$F$8)/1000</f>
        <v>17.771232658730554</v>
      </c>
      <c r="AS1533" s="31">
        <f>(AE1533*'Propiedades físicas'!$F$7)/1000</f>
        <v>1.3642492398183046</v>
      </c>
      <c r="AT1533" s="31">
        <f t="shared" si="981"/>
        <v>1337.3747902845264</v>
      </c>
      <c r="AU1533" s="31">
        <f t="shared" si="982"/>
        <v>0.63341398338111943</v>
      </c>
      <c r="AV1533" s="31">
        <f t="shared" si="985"/>
        <v>0.17066082780522621</v>
      </c>
      <c r="AW1533" s="31">
        <f t="shared" si="985"/>
        <v>0.10137184238498632</v>
      </c>
      <c r="AX1533" s="31">
        <f t="shared" si="985"/>
        <v>8.0245104612267443E-2</v>
      </c>
      <c r="AY1533" s="31">
        <f t="shared" si="985"/>
        <v>1.3288146888838637E-2</v>
      </c>
      <c r="AZ1533" s="31">
        <f t="shared" si="986"/>
        <v>1.0200949275618249E-3</v>
      </c>
      <c r="BA1533" s="31">
        <f t="shared" si="983"/>
        <v>0.99999999999999978</v>
      </c>
      <c r="BB1533" s="34">
        <f>AU1533*'Propiedades físicas'!$C$4+'Diseño reactor'!AV1533*'Propiedades físicas'!$C$5+'Diseño reactor'!AW1533*'Propiedades físicas'!$C$8+'Diseño reactor'!AX1533*'Propiedades físicas'!$C$9+'Diseño reactor'!AY1533*'Propiedades físicas'!$C$7+'Diseño reactor'!AZ1533*'Propiedades físicas'!$C$6</f>
        <v>875.55527766115904</v>
      </c>
      <c r="BC1533" s="45">
        <f>AU1533*'Propiedades físicas'!$L$4+'Diseño reactor'!AV1533*'Propiedades físicas'!$L$5+'Diseño reactor'!AW1533*'Propiedades físicas'!$L$8+AX1533*'Propiedades físicas'!$L$9+'Diseño reactor'!AY1533*'Propiedades físicas'!$L$7+'Diseño reactor'!AZ1533*'Propiedades físicas'!$L$6</f>
        <v>2.077993290965011</v>
      </c>
      <c r="BD1533" s="29">
        <f t="shared" si="962"/>
        <v>2.0480830373926864</v>
      </c>
      <c r="BE1533" s="58">
        <f t="shared" si="963"/>
        <v>41.892448812637582</v>
      </c>
      <c r="BF1533" s="30">
        <f>AU1533*'Propiedades físicas'!$I$4+'Diseño reactor'!AV1533*'Propiedades físicas'!$I$5+'Diseño reactor'!AW1533*'Propiedades físicas'!$I$8+'Diseño reactor'!AX1533*'Propiedades físicas'!$I$9+'Diseño reactor'!AY1533*'Propiedades físicas'!$I$7+'Diseño reactor'!AZ1533*'Propiedades físicas'!$I$6</f>
        <v>1.9892632483015156E-2</v>
      </c>
      <c r="BG1533" s="24">
        <f>AU1533*'Propiedades físicas'!$O$4+'Diseño reactor'!AV1533*'Propiedades físicas'!$O$5+'Diseño reactor'!AW1533*'Propiedades físicas'!$O$8+'Diseño reactor'!AX1533*'Propiedades físicas'!$O$9+'Diseño reactor'!AY1533*'Propiedades físicas'!$O$7+'Diseño reactor'!AZ1533*'Propiedades físicas'!$O$6</f>
        <v>0.15256293892576039</v>
      </c>
      <c r="BH1533" s="54">
        <f t="shared" si="964"/>
        <v>41324.300466817302</v>
      </c>
      <c r="BI1533" s="34">
        <f t="shared" si="984"/>
        <v>270.94887611894575</v>
      </c>
      <c r="BJ1533" s="27">
        <f t="shared" si="965"/>
        <v>4795.3960500787525</v>
      </c>
      <c r="BK1533" s="34">
        <f t="shared" si="966"/>
        <v>562.76901131769023</v>
      </c>
      <c r="BL1533" s="27">
        <f t="shared" si="967"/>
        <v>105.46805120741978</v>
      </c>
      <c r="BM1533" s="34">
        <f t="shared" si="968"/>
        <v>1.1054421768707483</v>
      </c>
      <c r="BN1533" s="45">
        <f t="shared" si="969"/>
        <v>1590.0295405109948</v>
      </c>
      <c r="BO1533" s="45">
        <f t="shared" si="970"/>
        <v>101.58492814734944</v>
      </c>
      <c r="BP1533" s="66">
        <f t="shared" si="971"/>
        <v>6.6890441503836371</v>
      </c>
    </row>
    <row r="1534" spans="8:68">
      <c r="H1534" s="68">
        <v>1529</v>
      </c>
      <c r="I1534" s="31">
        <f>('Propiedades físicas'!$C$10*'Diseño reactor'!H1534)/1000</f>
        <v>1338.2500355661261</v>
      </c>
      <c r="J1534" s="31">
        <f t="shared" si="949"/>
        <v>0.34074349925729402</v>
      </c>
      <c r="K1534" s="31">
        <f>(I1534*1000)/'Propiedades físicas'!$F$10</f>
        <v>8741.6717203513235</v>
      </c>
      <c r="L1534" s="31">
        <f t="shared" si="950"/>
        <v>1248.8102457644748</v>
      </c>
      <c r="M1534" s="31">
        <f t="shared" si="951"/>
        <v>7492.8614745868481</v>
      </c>
      <c r="N1534" s="31">
        <f t="shared" si="952"/>
        <v>0.81674967021875389</v>
      </c>
      <c r="O1534" s="32">
        <f t="shared" si="953"/>
        <v>4.9004980213125231</v>
      </c>
      <c r="P1534" s="33">
        <f t="shared" si="954"/>
        <v>0.6305298325665365</v>
      </c>
      <c r="Q1534" s="31">
        <f t="shared" si="955"/>
        <v>4.6621393055989229</v>
      </c>
      <c r="R1534" s="31">
        <f t="shared" si="956"/>
        <v>0.14376150653843772</v>
      </c>
      <c r="S1534" s="31">
        <f t="shared" si="957"/>
        <v>0.23835871571360026</v>
      </c>
      <c r="T1534" s="31">
        <f t="shared" si="958"/>
        <v>3.2777784166176376E-2</v>
      </c>
      <c r="U1534" s="31">
        <f t="shared" si="959"/>
        <v>9.6805469476032666E-3</v>
      </c>
      <c r="V1534" s="47">
        <f t="shared" si="972"/>
        <v>6.2440818370666719E-4</v>
      </c>
      <c r="W1534" s="31">
        <f t="shared" si="960"/>
        <v>0.22800111765253753</v>
      </c>
      <c r="X1534" s="34">
        <f>(S1534*H1534*'Propiedades físicas'!$F$5*60*24*365)/(1000000)</f>
        <v>56407.251015024442</v>
      </c>
      <c r="Y1534" s="34">
        <f>(U1534*H1534*'Propiedades físicas'!$F$7*60*24*365)/(1000000)</f>
        <v>716.43238718858538</v>
      </c>
      <c r="Z1534" s="31">
        <f t="shared" si="973"/>
        <v>964.08011399423435</v>
      </c>
      <c r="AA1534" s="31">
        <f t="shared" si="974"/>
        <v>7128.4109982607533</v>
      </c>
      <c r="AB1534" s="31">
        <f t="shared" si="974"/>
        <v>219.81134349727128</v>
      </c>
      <c r="AC1534" s="31">
        <f t="shared" si="974"/>
        <v>364.45047632609482</v>
      </c>
      <c r="AD1534" s="31">
        <f t="shared" si="974"/>
        <v>50.117231990083681</v>
      </c>
      <c r="AE1534" s="31">
        <f t="shared" si="975"/>
        <v>14.801556282885395</v>
      </c>
      <c r="AF1534" s="31">
        <f t="shared" si="976"/>
        <v>8741.6717203513235</v>
      </c>
      <c r="AG1534" s="31">
        <f t="shared" si="977"/>
        <v>0.11028555462106605</v>
      </c>
      <c r="AH1534" s="31">
        <f t="shared" si="978"/>
        <v>0.81545169234223613</v>
      </c>
      <c r="AI1534" s="31">
        <f t="shared" si="978"/>
        <v>2.5145229714533042E-2</v>
      </c>
      <c r="AJ1534" s="31">
        <f t="shared" si="978"/>
        <v>4.1691164800620968E-2</v>
      </c>
      <c r="AK1534" s="31">
        <f t="shared" si="978"/>
        <v>5.7331404785433302E-3</v>
      </c>
      <c r="AL1534" s="31">
        <f t="shared" si="979"/>
        <v>1.6932180430004214E-3</v>
      </c>
      <c r="AM1534" s="31">
        <f t="shared" si="980"/>
        <v>0.99999999999999989</v>
      </c>
      <c r="AN1534" s="31">
        <f>(Z1534*'Propiedades físicas'!$F$4)/1000</f>
        <v>847.7927706442498</v>
      </c>
      <c r="AO1534" s="31">
        <f>(AA1534*'Propiedades físicas'!$F$6)/1000</f>
        <v>228.39428838427452</v>
      </c>
      <c r="AP1534" s="31">
        <f>(AB1534*'Propiedades físicas'!$F$9)/1000</f>
        <v>135.61260837064151</v>
      </c>
      <c r="AQ1534" s="31">
        <f>(AC1534*'Propiedades físicas'!$F$5)/1000</f>
        <v>107.31973176374515</v>
      </c>
      <c r="AR1534" s="31">
        <f>(AD1534*'Propiedades físicas'!$F$8)/1000</f>
        <v>17.767561085124459</v>
      </c>
      <c r="AS1534" s="31">
        <f>(AE1534*'Propiedades físicas'!$F$7)/1000</f>
        <v>1.3630753180909159</v>
      </c>
      <c r="AT1534" s="31">
        <f t="shared" si="981"/>
        <v>1338.2500355661266</v>
      </c>
      <c r="AU1534" s="31">
        <f t="shared" si="982"/>
        <v>0.63350849849639923</v>
      </c>
      <c r="AV1534" s="31">
        <f t="shared" si="985"/>
        <v>0.17066637946148511</v>
      </c>
      <c r="AW1534" s="31">
        <f t="shared" si="985"/>
        <v>0.10133577789390652</v>
      </c>
      <c r="AX1534" s="31">
        <f t="shared" si="985"/>
        <v>8.0194081009940077E-2</v>
      </c>
      <c r="AY1534" s="31">
        <f t="shared" si="985"/>
        <v>1.3276712582046119E-2</v>
      </c>
      <c r="AZ1534" s="31">
        <f t="shared" si="986"/>
        <v>1.0185505562226923E-3</v>
      </c>
      <c r="BA1534" s="31">
        <f t="shared" si="983"/>
        <v>0.99999999999999978</v>
      </c>
      <c r="BB1534" s="34">
        <f>AU1534*'Propiedades físicas'!$C$4+'Diseño reactor'!AV1534*'Propiedades físicas'!$C$5+'Diseño reactor'!AW1534*'Propiedades físicas'!$C$8+'Diseño reactor'!AX1534*'Propiedades físicas'!$C$9+'Diseño reactor'!AY1534*'Propiedades físicas'!$C$7+'Diseño reactor'!AZ1534*'Propiedades físicas'!$C$6</f>
        <v>875.55479882903046</v>
      </c>
      <c r="BC1534" s="45">
        <f>AU1534*'Propiedades físicas'!$L$4+'Diseño reactor'!AV1534*'Propiedades físicas'!$L$5+'Diseño reactor'!AW1534*'Propiedades físicas'!$L$8+AX1534*'Propiedades físicas'!$L$9+'Diseño reactor'!AY1534*'Propiedades físicas'!$L$7+'Diseño reactor'!AZ1534*'Propiedades físicas'!$L$6</f>
        <v>2.078062688049354</v>
      </c>
      <c r="BD1534" s="29">
        <f t="shared" si="962"/>
        <v>2.0469817092774387</v>
      </c>
      <c r="BE1534" s="58">
        <f t="shared" si="963"/>
        <v>41.891248248140577</v>
      </c>
      <c r="BF1534" s="30">
        <f>AU1534*'Propiedades físicas'!$I$4+'Diseño reactor'!AV1534*'Propiedades físicas'!$I$5+'Diseño reactor'!AW1534*'Propiedades físicas'!$I$8+'Diseño reactor'!AX1534*'Propiedades físicas'!$I$9+'Diseño reactor'!AY1534*'Propiedades físicas'!$I$7+'Diseño reactor'!AZ1534*'Propiedades físicas'!$I$6</f>
        <v>1.9892852016349175E-2</v>
      </c>
      <c r="BG1534" s="24">
        <f>AU1534*'Propiedades físicas'!$O$4+'Diseño reactor'!AV1534*'Propiedades físicas'!$O$5+'Diseño reactor'!AW1534*'Propiedades físicas'!$O$8+'Diseño reactor'!AX1534*'Propiedades físicas'!$O$9+'Diseño reactor'!AY1534*'Propiedades físicas'!$O$7+'Diseño reactor'!AZ1534*'Propiedades físicas'!$O$6</f>
        <v>0.15256618465472768</v>
      </c>
      <c r="BH1534" s="54">
        <f t="shared" si="964"/>
        <v>41323.821820939134</v>
      </c>
      <c r="BI1534" s="34">
        <f t="shared" si="984"/>
        <v>270.95515056377593</v>
      </c>
      <c r="BJ1534" s="27">
        <f t="shared" si="965"/>
        <v>4795.3960365754865</v>
      </c>
      <c r="BK1534" s="34">
        <f t="shared" si="966"/>
        <v>562.78098246824993</v>
      </c>
      <c r="BL1534" s="27">
        <f t="shared" si="967"/>
        <v>105.46847165308426</v>
      </c>
      <c r="BM1534" s="34">
        <f t="shared" si="968"/>
        <v>1.1054421768707483</v>
      </c>
      <c r="BN1534" s="45">
        <f t="shared" si="969"/>
        <v>1591.206134091902</v>
      </c>
      <c r="BO1534" s="45">
        <f t="shared" si="970"/>
        <v>101.59908441562797</v>
      </c>
      <c r="BP1534" s="66">
        <f t="shared" si="971"/>
        <v>6.689040492214553</v>
      </c>
    </row>
    <row r="1535" spans="8:68">
      <c r="H1535" s="68">
        <v>1530</v>
      </c>
      <c r="I1535" s="31">
        <f>('Propiedades físicas'!$C$10*'Diseño reactor'!H1535)/1000</f>
        <v>1339.1252808477261</v>
      </c>
      <c r="J1535" s="31">
        <f t="shared" si="949"/>
        <v>0.34052079108784478</v>
      </c>
      <c r="K1535" s="31">
        <f>(I1535*1000)/'Propiedades físicas'!$F$10</f>
        <v>8747.3889680428547</v>
      </c>
      <c r="L1535" s="31">
        <f t="shared" si="950"/>
        <v>1249.6269954346935</v>
      </c>
      <c r="M1535" s="31">
        <f t="shared" si="951"/>
        <v>7497.7619726081612</v>
      </c>
      <c r="N1535" s="31">
        <f t="shared" si="952"/>
        <v>0.81674967021875389</v>
      </c>
      <c r="O1535" s="32">
        <f t="shared" si="953"/>
        <v>4.900498021312524</v>
      </c>
      <c r="P1535" s="33">
        <f t="shared" si="954"/>
        <v>0.63062380833981746</v>
      </c>
      <c r="Q1535" s="31">
        <f t="shared" si="955"/>
        <v>4.6622907721806222</v>
      </c>
      <c r="R1535" s="31">
        <f t="shared" si="956"/>
        <v>0.14371037311492091</v>
      </c>
      <c r="S1535" s="31">
        <f t="shared" si="957"/>
        <v>0.238207249131903</v>
      </c>
      <c r="T1535" s="31">
        <f t="shared" si="958"/>
        <v>3.2749590275064445E-2</v>
      </c>
      <c r="U1535" s="31">
        <f t="shared" si="959"/>
        <v>9.6658984889510594E-3</v>
      </c>
      <c r="V1535" s="47">
        <f t="shared" si="972"/>
        <v>6.2450124709379981E-4</v>
      </c>
      <c r="W1535" s="31">
        <f t="shared" si="960"/>
        <v>0.22788605697151426</v>
      </c>
      <c r="X1535" s="34">
        <f>(S1535*H1535*'Propiedades físicas'!$F$5*60*24*365)/(1000000)</f>
        <v>56408.274817398189</v>
      </c>
      <c r="Y1535" s="34">
        <f>(U1535*H1535*'Propiedades físicas'!$F$7*60*24*365)/(1000000)</f>
        <v>715.81614612082274</v>
      </c>
      <c r="Z1535" s="31">
        <f t="shared" si="973"/>
        <v>964.85442675992067</v>
      </c>
      <c r="AA1535" s="31">
        <f t="shared" si="974"/>
        <v>7133.3048814363519</v>
      </c>
      <c r="AB1535" s="31">
        <f t="shared" si="974"/>
        <v>219.87687086582898</v>
      </c>
      <c r="AC1535" s="31">
        <f t="shared" si="974"/>
        <v>364.45709117181161</v>
      </c>
      <c r="AD1535" s="31">
        <f t="shared" si="974"/>
        <v>50.106873120848604</v>
      </c>
      <c r="AE1535" s="31">
        <f t="shared" si="975"/>
        <v>14.78882468809512</v>
      </c>
      <c r="AF1535" s="31">
        <f t="shared" si="976"/>
        <v>8747.3889680428565</v>
      </c>
      <c r="AG1535" s="31">
        <f t="shared" si="977"/>
        <v>0.11030199186121221</v>
      </c>
      <c r="AH1535" s="31">
        <f t="shared" si="978"/>
        <v>0.81547818526153404</v>
      </c>
      <c r="AI1535" s="31">
        <f t="shared" si="978"/>
        <v>2.5136286001355704E-2</v>
      </c>
      <c r="AJ1535" s="31">
        <f t="shared" si="978"/>
        <v>4.1664671881323161E-2</v>
      </c>
      <c r="AK1535" s="31">
        <f t="shared" si="978"/>
        <v>5.7282091037572248E-3</v>
      </c>
      <c r="AL1535" s="31">
        <f t="shared" si="979"/>
        <v>1.6906558908176661E-3</v>
      </c>
      <c r="AM1535" s="31">
        <f t="shared" si="980"/>
        <v>1.0000000000000002</v>
      </c>
      <c r="AN1535" s="31">
        <f>(Z1535*'Propiedades físicas'!$F$4)/1000</f>
        <v>848.473685804139</v>
      </c>
      <c r="AO1535" s="31">
        <f>(AA1535*'Propiedades físicas'!$F$6)/1000</f>
        <v>228.55108840122071</v>
      </c>
      <c r="AP1535" s="31">
        <f>(AB1535*'Propiedades físicas'!$F$9)/1000</f>
        <v>135.65303548067317</v>
      </c>
      <c r="AQ1535" s="31">
        <f>(AC1535*'Propiedades físicas'!$F$5)/1000</f>
        <v>107.32167963736337</v>
      </c>
      <c r="AR1535" s="31">
        <f>(AD1535*'Propiedades físicas'!$F$8)/1000</f>
        <v>17.763888658803239</v>
      </c>
      <c r="AS1535" s="31">
        <f>(AE1535*'Propiedades físicas'!$F$7)/1000</f>
        <v>1.3619028655266798</v>
      </c>
      <c r="AT1535" s="31">
        <f t="shared" si="981"/>
        <v>1339.1252808477261</v>
      </c>
      <c r="AU1535" s="31">
        <f t="shared" si="982"/>
        <v>0.63360291821764225</v>
      </c>
      <c r="AV1535" s="31">
        <f t="shared" si="985"/>
        <v>0.17067192418063951</v>
      </c>
      <c r="AW1535" s="31">
        <f t="shared" si="985"/>
        <v>0.10129973455119803</v>
      </c>
      <c r="AX1535" s="31">
        <f t="shared" si="985"/>
        <v>8.014312116445442E-2</v>
      </c>
      <c r="AY1535" s="31">
        <f t="shared" si="985"/>
        <v>1.3265292585289634E-2</v>
      </c>
      <c r="AZ1535" s="31">
        <f t="shared" si="986"/>
        <v>1.0170093007762012E-3</v>
      </c>
      <c r="BA1535" s="31">
        <f t="shared" si="983"/>
        <v>1</v>
      </c>
      <c r="BB1535" s="34">
        <f>AU1535*'Propiedades físicas'!$C$4+'Diseño reactor'!AV1535*'Propiedades físicas'!$C$5+'Diseño reactor'!AW1535*'Propiedades físicas'!$C$8+'Diseño reactor'!AX1535*'Propiedades físicas'!$C$9+'Diseño reactor'!AY1535*'Propiedades físicas'!$C$7+'Diseño reactor'!AZ1535*'Propiedades físicas'!$C$6</f>
        <v>875.55432090473278</v>
      </c>
      <c r="BC1535" s="45">
        <f>AU1535*'Propiedades físicas'!$L$4+'Diseño reactor'!AV1535*'Propiedades físicas'!$L$5+'Diseño reactor'!AW1535*'Propiedades físicas'!$L$8+AX1535*'Propiedades físicas'!$L$9+'Diseño reactor'!AY1535*'Propiedades físicas'!$L$7+'Diseño reactor'!AZ1535*'Propiedades físicas'!$L$6</f>
        <v>2.0781320117945525</v>
      </c>
      <c r="BD1535" s="29">
        <f t="shared" si="962"/>
        <v>2.0458815673014561</v>
      </c>
      <c r="BE1535" s="58">
        <f t="shared" si="963"/>
        <v>41.890049004912974</v>
      </c>
      <c r="BF1535" s="30">
        <f>AU1535*'Propiedades físicas'!$I$4+'Diseño reactor'!AV1535*'Propiedades físicas'!$I$5+'Diseño reactor'!AW1535*'Propiedades físicas'!$I$8+'Diseño reactor'!AX1535*'Propiedades físicas'!$I$9+'Diseño reactor'!AY1535*'Propiedades físicas'!$I$7+'Diseño reactor'!AZ1535*'Propiedades físicas'!$I$6</f>
        <v>1.989307112607425E-2</v>
      </c>
      <c r="BG1535" s="24">
        <f>AU1535*'Propiedades físicas'!$O$4+'Diseño reactor'!AV1535*'Propiedades físicas'!$O$5+'Diseño reactor'!AW1535*'Propiedades físicas'!$O$8+'Diseño reactor'!AX1535*'Propiedades físicas'!$O$9+'Diseño reactor'!AY1535*'Propiedades físicas'!$O$7+'Diseño reactor'!AZ1535*'Propiedades físicas'!$O$6</f>
        <v>0.15256942721040662</v>
      </c>
      <c r="BH1535" s="54">
        <f t="shared" si="964"/>
        <v>41323.344108423516</v>
      </c>
      <c r="BI1535" s="34">
        <f t="shared" si="984"/>
        <v>270.96141524467237</v>
      </c>
      <c r="BJ1535" s="27">
        <f t="shared" si="965"/>
        <v>4795.3960363948763</v>
      </c>
      <c r="BK1535" s="34">
        <f t="shared" si="966"/>
        <v>562.79294347678501</v>
      </c>
      <c r="BL1535" s="27">
        <f t="shared" si="967"/>
        <v>105.46889172802877</v>
      </c>
      <c r="BM1535" s="34">
        <f t="shared" si="968"/>
        <v>1.1054421768707483</v>
      </c>
      <c r="BN1535" s="45">
        <f t="shared" si="969"/>
        <v>1592.3827747699208</v>
      </c>
      <c r="BO1535" s="45">
        <f t="shared" si="970"/>
        <v>101.61322639923866</v>
      </c>
      <c r="BP1535" s="66">
        <f t="shared" si="971"/>
        <v>6.6890368409810899</v>
      </c>
    </row>
    <row r="1536" spans="8:68">
      <c r="H1536" s="68">
        <v>1531</v>
      </c>
      <c r="I1536" s="31">
        <f>('Propiedades físicas'!$C$10*'Diseño reactor'!H1536)/1000</f>
        <v>1340.0005261293259</v>
      </c>
      <c r="J1536" s="31">
        <f t="shared" si="949"/>
        <v>0.34029837385003431</v>
      </c>
      <c r="K1536" s="31">
        <f>(I1536*1000)/'Propiedades físicas'!$F$10</f>
        <v>8753.1062157343858</v>
      </c>
      <c r="L1536" s="31">
        <f t="shared" si="950"/>
        <v>1250.4437451049123</v>
      </c>
      <c r="M1536" s="31">
        <f t="shared" si="951"/>
        <v>7502.6624706294733</v>
      </c>
      <c r="N1536" s="31">
        <f t="shared" si="952"/>
        <v>0.816749670218754</v>
      </c>
      <c r="O1536" s="32">
        <f t="shared" si="953"/>
        <v>4.9004980213125231</v>
      </c>
      <c r="P1536" s="33">
        <f t="shared" si="954"/>
        <v>0.6307176893112606</v>
      </c>
      <c r="Q1536" s="31">
        <f t="shared" si="955"/>
        <v>4.6624420496088801</v>
      </c>
      <c r="R1536" s="31">
        <f t="shared" si="956"/>
        <v>0.14365926968117998</v>
      </c>
      <c r="S1536" s="31">
        <f t="shared" si="957"/>
        <v>0.23805597170364251</v>
      </c>
      <c r="T1536" s="31">
        <f t="shared" si="958"/>
        <v>3.2721431656477784E-2</v>
      </c>
      <c r="U1536" s="31">
        <f t="shared" si="959"/>
        <v>9.6512795698356565E-3</v>
      </c>
      <c r="V1536" s="47">
        <f t="shared" si="972"/>
        <v>6.2459421659950083E-4</v>
      </c>
      <c r="W1536" s="31">
        <f t="shared" si="960"/>
        <v>0.22777111236257683</v>
      </c>
      <c r="X1536" s="34">
        <f>(S1536*H1536*'Propiedades físicas'!$F$5*60*24*365)/(1000000)</f>
        <v>56409.296555210152</v>
      </c>
      <c r="Y1536" s="34">
        <f>(U1536*H1536*'Propiedades físicas'!$F$7*60*24*365)/(1000000)</f>
        <v>715.20067601363985</v>
      </c>
      <c r="Z1536" s="31">
        <f t="shared" si="973"/>
        <v>965.62878233554</v>
      </c>
      <c r="AA1536" s="31">
        <f t="shared" si="974"/>
        <v>7138.1987779511956</v>
      </c>
      <c r="AB1536" s="31">
        <f t="shared" si="974"/>
        <v>219.94234188188656</v>
      </c>
      <c r="AC1536" s="31">
        <f t="shared" si="974"/>
        <v>364.46369267827669</v>
      </c>
      <c r="AD1536" s="31">
        <f t="shared" si="974"/>
        <v>50.096511866067488</v>
      </c>
      <c r="AE1536" s="31">
        <f t="shared" si="975"/>
        <v>14.776109021418391</v>
      </c>
      <c r="AF1536" s="31">
        <f t="shared" si="976"/>
        <v>8753.1062157343858</v>
      </c>
      <c r="AG1536" s="31">
        <f t="shared" si="977"/>
        <v>0.1103184125196319</v>
      </c>
      <c r="AH1536" s="31">
        <f t="shared" si="978"/>
        <v>0.81550464509612952</v>
      </c>
      <c r="AI1536" s="31">
        <f t="shared" si="978"/>
        <v>2.5127347533670182E-2</v>
      </c>
      <c r="AJ1536" s="31">
        <f t="shared" si="978"/>
        <v>4.1638212046727477E-2</v>
      </c>
      <c r="AK1536" s="31">
        <f t="shared" si="978"/>
        <v>5.7232838984651105E-3</v>
      </c>
      <c r="AL1536" s="31">
        <f t="shared" si="979"/>
        <v>1.6880989053756929E-3</v>
      </c>
      <c r="AM1536" s="31">
        <f t="shared" si="980"/>
        <v>0.99999999999999989</v>
      </c>
      <c r="AN1536" s="31">
        <f>(Z1536*'Propiedades físicas'!$F$4)/1000</f>
        <v>849.15463861022715</v>
      </c>
      <c r="AO1536" s="31">
        <f>(AA1536*'Propiedades físicas'!$F$6)/1000</f>
        <v>228.70788884555631</v>
      </c>
      <c r="AP1536" s="31">
        <f>(AB1536*'Propiedades físicas'!$F$9)/1000</f>
        <v>135.6934278240299</v>
      </c>
      <c r="AQ1536" s="31">
        <f>(AC1536*'Propiedades físicas'!$F$5)/1000</f>
        <v>107.32362358297215</v>
      </c>
      <c r="AR1536" s="31">
        <f>(AD1536*'Propiedades físicas'!$F$8)/1000</f>
        <v>17.760215386758237</v>
      </c>
      <c r="AS1536" s="31">
        <f>(AE1536*'Propiedades físicas'!$F$7)/1000</f>
        <v>1.3607318797824195</v>
      </c>
      <c r="AT1536" s="31">
        <f t="shared" si="981"/>
        <v>1340.0005261293263</v>
      </c>
      <c r="AU1536" s="31">
        <f t="shared" si="982"/>
        <v>0.6336972426891968</v>
      </c>
      <c r="AV1536" s="31">
        <f t="shared" si="985"/>
        <v>0.17067746197547629</v>
      </c>
      <c r="AW1536" s="31">
        <f t="shared" si="985"/>
        <v>0.10126371234792622</v>
      </c>
      <c r="AX1536" s="31">
        <f t="shared" si="985"/>
        <v>8.0092224958286412E-2</v>
      </c>
      <c r="AY1536" s="31">
        <f t="shared" si="985"/>
        <v>1.3253886875746017E-2</v>
      </c>
      <c r="AZ1536" s="31">
        <f t="shared" si="986"/>
        <v>1.0154711533681088E-3</v>
      </c>
      <c r="BA1536" s="31">
        <f t="shared" si="983"/>
        <v>0.99999999999999978</v>
      </c>
      <c r="BB1536" s="34">
        <f>AU1536*'Propiedades físicas'!$C$4+'Diseño reactor'!AV1536*'Propiedades físicas'!$C$5+'Diseño reactor'!AW1536*'Propiedades físicas'!$C$8+'Diseño reactor'!AX1536*'Propiedades físicas'!$C$9+'Diseño reactor'!AY1536*'Propiedades físicas'!$C$7+'Diseño reactor'!AZ1536*'Propiedades físicas'!$C$6</f>
        <v>875.55384388609934</v>
      </c>
      <c r="BC1536" s="45">
        <f>AU1536*'Propiedades físicas'!$L$4+'Diseño reactor'!AV1536*'Propiedades físicas'!$L$5+'Diseño reactor'!AW1536*'Propiedades físicas'!$L$8+AX1536*'Propiedades físicas'!$L$9+'Diseño reactor'!AY1536*'Propiedades físicas'!$L$7+'Diseño reactor'!AZ1536*'Propiedades físicas'!$L$6</f>
        <v>2.0782012623155426</v>
      </c>
      <c r="BD1536" s="29">
        <f t="shared" si="962"/>
        <v>2.0447826095472923</v>
      </c>
      <c r="BE1536" s="58">
        <f t="shared" si="963"/>
        <v>41.888851080763509</v>
      </c>
      <c r="BF1536" s="30">
        <f>AU1536*'Propiedades físicas'!$I$4+'Diseño reactor'!AV1536*'Propiedades físicas'!$I$5+'Diseño reactor'!AW1536*'Propiedades físicas'!$I$8+'Diseño reactor'!AX1536*'Propiedades físicas'!$I$9+'Diseño reactor'!AY1536*'Propiedades físicas'!$I$7+'Diseño reactor'!AZ1536*'Propiedades físicas'!$I$6</f>
        <v>1.9893289813181923E-2</v>
      </c>
      <c r="BG1536" s="24">
        <f>AU1536*'Propiedades físicas'!$O$4+'Diseño reactor'!AV1536*'Propiedades físicas'!$O$5+'Diseño reactor'!AW1536*'Propiedades físicas'!$O$8+'Diseño reactor'!AX1536*'Propiedades físicas'!$O$9+'Diseño reactor'!AY1536*'Propiedades físicas'!$O$7+'Diseño reactor'!AZ1536*'Propiedades físicas'!$O$6</f>
        <v>0.15257266659727164</v>
      </c>
      <c r="BH1536" s="54">
        <f t="shared" si="964"/>
        <v>41322.86732704717</v>
      </c>
      <c r="BI1536" s="34">
        <f t="shared" si="984"/>
        <v>270.96767018230048</v>
      </c>
      <c r="BJ1536" s="27">
        <f t="shared" si="965"/>
        <v>4795.3960494933626</v>
      </c>
      <c r="BK1536" s="34">
        <f t="shared" si="966"/>
        <v>562.80489435478796</v>
      </c>
      <c r="BL1536" s="27">
        <f t="shared" si="967"/>
        <v>105.46931143269452</v>
      </c>
      <c r="BM1536" s="34">
        <f t="shared" si="968"/>
        <v>1.1054421768707483</v>
      </c>
      <c r="BN1536" s="45">
        <f t="shared" si="969"/>
        <v>1593.5594624711823</v>
      </c>
      <c r="BO1536" s="45">
        <f t="shared" si="970"/>
        <v>101.62735411979082</v>
      </c>
      <c r="BP1536" s="66">
        <f t="shared" si="971"/>
        <v>6.6890331966666983</v>
      </c>
    </row>
    <row r="1537" spans="8:68">
      <c r="H1537" s="68">
        <v>1532</v>
      </c>
      <c r="I1537" s="31">
        <f>('Propiedades físicas'!$C$10*'Diseño reactor'!H1537)/1000</f>
        <v>1340.8757714109258</v>
      </c>
      <c r="J1537" s="31">
        <f t="shared" si="949"/>
        <v>0.34007624697415306</v>
      </c>
      <c r="K1537" s="31">
        <f>(I1537*1000)/'Propiedades físicas'!$F$10</f>
        <v>8758.823463425917</v>
      </c>
      <c r="L1537" s="31">
        <f t="shared" si="950"/>
        <v>1251.2604947751308</v>
      </c>
      <c r="M1537" s="31">
        <f t="shared" si="951"/>
        <v>7507.5629686507855</v>
      </c>
      <c r="N1537" s="31">
        <f t="shared" si="952"/>
        <v>0.81674967021875378</v>
      </c>
      <c r="O1537" s="32">
        <f t="shared" si="953"/>
        <v>4.9004980213125231</v>
      </c>
      <c r="P1537" s="33">
        <f t="shared" si="954"/>
        <v>0.63081147562424611</v>
      </c>
      <c r="Q1537" s="31">
        <f t="shared" si="955"/>
        <v>4.6625931382321726</v>
      </c>
      <c r="R1537" s="31">
        <f t="shared" si="956"/>
        <v>0.143608196224499</v>
      </c>
      <c r="S1537" s="31">
        <f t="shared" si="957"/>
        <v>0.2379048830803506</v>
      </c>
      <c r="T1537" s="31">
        <f t="shared" si="958"/>
        <v>3.2693308254174568E-2</v>
      </c>
      <c r="U1537" s="31">
        <f t="shared" si="959"/>
        <v>9.6366901158341615E-3</v>
      </c>
      <c r="V1537" s="47">
        <f t="shared" si="972"/>
        <v>6.2468709236575823E-4</v>
      </c>
      <c r="W1537" s="31">
        <f t="shared" si="960"/>
        <v>0.22765628365017523</v>
      </c>
      <c r="X1537" s="34">
        <f>(S1537*H1537*'Propiedades físicas'!$F$5*60*24*365)/(1000000)</f>
        <v>56410.316233661833</v>
      </c>
      <c r="Y1537" s="34">
        <f>(U1537*H1537*'Propiedades físicas'!$F$7*60*24*365)/(1000000)</f>
        <v>714.58597563774481</v>
      </c>
      <c r="Z1537" s="31">
        <f t="shared" si="973"/>
        <v>966.40318065634506</v>
      </c>
      <c r="AA1537" s="31">
        <f t="shared" si="974"/>
        <v>7143.0926877716884</v>
      </c>
      <c r="AB1537" s="31">
        <f t="shared" si="974"/>
        <v>220.00775661593246</v>
      </c>
      <c r="AC1537" s="31">
        <f t="shared" si="974"/>
        <v>364.47028087909712</v>
      </c>
      <c r="AD1537" s="31">
        <f t="shared" si="974"/>
        <v>50.086148245395435</v>
      </c>
      <c r="AE1537" s="31">
        <f t="shared" si="975"/>
        <v>14.763409257457935</v>
      </c>
      <c r="AF1537" s="31">
        <f t="shared" si="976"/>
        <v>8758.8234634259152</v>
      </c>
      <c r="AG1537" s="31">
        <f t="shared" si="977"/>
        <v>0.11033481662140354</v>
      </c>
      <c r="AH1537" s="31">
        <f t="shared" si="978"/>
        <v>0.81553107190697371</v>
      </c>
      <c r="AI1537" s="31">
        <f t="shared" si="978"/>
        <v>2.511841430925232E-2</v>
      </c>
      <c r="AJ1537" s="31">
        <f t="shared" si="978"/>
        <v>4.1611785235883575E-2</v>
      </c>
      <c r="AK1537" s="31">
        <f t="shared" si="978"/>
        <v>5.7183648528297661E-3</v>
      </c>
      <c r="AL1537" s="31">
        <f t="shared" si="979"/>
        <v>1.6855470736572415E-3</v>
      </c>
      <c r="AM1537" s="31">
        <f t="shared" si="980"/>
        <v>1.0000000000000002</v>
      </c>
      <c r="AN1537" s="31">
        <f>(Z1537*'Propiedades físicas'!$F$4)/1000</f>
        <v>849.83562900557672</v>
      </c>
      <c r="AO1537" s="31">
        <f>(AA1537*'Propiedades físicas'!$F$6)/1000</f>
        <v>228.86468971620488</v>
      </c>
      <c r="AP1537" s="31">
        <f>(AB1537*'Propiedades físicas'!$F$9)/1000</f>
        <v>135.73378544419953</v>
      </c>
      <c r="AQ1537" s="31">
        <f>(AC1537*'Propiedades físicas'!$F$5)/1000</f>
        <v>107.32556361046774</v>
      </c>
      <c r="AR1537" s="31">
        <f>(AD1537*'Propiedades físicas'!$F$8)/1000</f>
        <v>17.756541275957584</v>
      </c>
      <c r="AS1537" s="31">
        <f>(AE1537*'Propiedades físicas'!$F$7)/1000</f>
        <v>1.3595623585193013</v>
      </c>
      <c r="AT1537" s="31">
        <f t="shared" si="981"/>
        <v>1340.8757714109256</v>
      </c>
      <c r="AU1537" s="31">
        <f t="shared" si="982"/>
        <v>0.63379147205512121</v>
      </c>
      <c r="AV1537" s="31">
        <f t="shared" si="985"/>
        <v>0.17068299285875221</v>
      </c>
      <c r="AW1537" s="31">
        <f t="shared" si="985"/>
        <v>0.10122771127512786</v>
      </c>
      <c r="AX1537" s="31">
        <f t="shared" si="985"/>
        <v>8.0041392274196502E-2</v>
      </c>
      <c r="AY1537" s="31">
        <f t="shared" si="985"/>
        <v>1.3242495430634419E-2</v>
      </c>
      <c r="AZ1537" s="31">
        <f t="shared" si="986"/>
        <v>1.013936106167921E-3</v>
      </c>
      <c r="BA1537" s="31">
        <f t="shared" si="983"/>
        <v>1</v>
      </c>
      <c r="BB1537" s="34">
        <f>AU1537*'Propiedades físicas'!$C$4+'Diseño reactor'!AV1537*'Propiedades físicas'!$C$5+'Diseño reactor'!AW1537*'Propiedades físicas'!$C$8+'Diseño reactor'!AX1537*'Propiedades físicas'!$C$9+'Diseño reactor'!AY1537*'Propiedades físicas'!$C$7+'Diseño reactor'!AZ1537*'Propiedades físicas'!$C$6</f>
        <v>875.55336777097068</v>
      </c>
      <c r="BC1537" s="45">
        <f>AU1537*'Propiedades físicas'!$L$4+'Diseño reactor'!AV1537*'Propiedades físicas'!$L$5+'Diseño reactor'!AW1537*'Propiedades físicas'!$L$8+AX1537*'Propiedades físicas'!$L$9+'Diseño reactor'!AY1537*'Propiedades físicas'!$L$7+'Diseño reactor'!AZ1537*'Propiedades físicas'!$L$6</f>
        <v>2.0782704397270249</v>
      </c>
      <c r="BD1537" s="29">
        <f t="shared" si="962"/>
        <v>2.0436848341016289</v>
      </c>
      <c r="BE1537" s="58">
        <f t="shared" si="963"/>
        <v>41.887654473505791</v>
      </c>
      <c r="BF1537" s="30">
        <f>AU1537*'Propiedades físicas'!$I$4+'Diseño reactor'!AV1537*'Propiedades físicas'!$I$5+'Diseño reactor'!AW1537*'Propiedades físicas'!$I$8+'Diseño reactor'!AX1537*'Propiedades físicas'!$I$9+'Diseño reactor'!AY1537*'Propiedades físicas'!$I$7+'Diseño reactor'!AZ1537*'Propiedades físicas'!$I$6</f>
        <v>1.9893508078661002E-2</v>
      </c>
      <c r="BG1537" s="24">
        <f>AU1537*'Propiedades físicas'!$O$4+'Diseño reactor'!AV1537*'Propiedades físicas'!$O$5+'Diseño reactor'!AW1537*'Propiedades físicas'!$O$8+'Diseño reactor'!AX1537*'Propiedades físicas'!$O$9+'Diseño reactor'!AY1537*'Propiedades físicas'!$O$7+'Diseño reactor'!AZ1537*'Propiedades físicas'!$O$6</f>
        <v>0.15257590281978972</v>
      </c>
      <c r="BH1537" s="54">
        <f t="shared" si="964"/>
        <v>41322.391474593154</v>
      </c>
      <c r="BI1537" s="34">
        <f t="shared" si="984"/>
        <v>270.97391539727084</v>
      </c>
      <c r="BJ1537" s="27">
        <f t="shared" si="965"/>
        <v>4795.3960758275116</v>
      </c>
      <c r="BK1537" s="34">
        <f t="shared" si="966"/>
        <v>562.81683511373797</v>
      </c>
      <c r="BL1537" s="27">
        <f t="shared" si="967"/>
        <v>105.46973076752224</v>
      </c>
      <c r="BM1537" s="34">
        <f t="shared" si="968"/>
        <v>1.1054421768707483</v>
      </c>
      <c r="BN1537" s="45">
        <f t="shared" si="969"/>
        <v>1594.7361971219743</v>
      </c>
      <c r="BO1537" s="45">
        <f t="shared" si="970"/>
        <v>101.64146759885014</v>
      </c>
      <c r="BP1537" s="66">
        <f t="shared" si="971"/>
        <v>6.6890295592548776</v>
      </c>
    </row>
    <row r="1538" spans="8:68">
      <c r="H1538" s="68">
        <v>1533</v>
      </c>
      <c r="I1538" s="31">
        <f>('Propiedades físicas'!$C$10*'Diseño reactor'!H1538)/1000</f>
        <v>1341.7510166925256</v>
      </c>
      <c r="J1538" s="31">
        <f t="shared" si="949"/>
        <v>0.33985440989197813</v>
      </c>
      <c r="K1538" s="31">
        <f>(I1538*1000)/'Propiedades físicas'!$F$10</f>
        <v>8764.5407111174482</v>
      </c>
      <c r="L1538" s="31">
        <f t="shared" si="950"/>
        <v>1252.0772444453496</v>
      </c>
      <c r="M1538" s="31">
        <f t="shared" si="951"/>
        <v>7512.4634666720976</v>
      </c>
      <c r="N1538" s="31">
        <f t="shared" si="952"/>
        <v>0.81674967021875378</v>
      </c>
      <c r="O1538" s="32">
        <f t="shared" si="953"/>
        <v>4.9004980213125231</v>
      </c>
      <c r="P1538" s="33">
        <f t="shared" si="954"/>
        <v>0.63090516742186575</v>
      </c>
      <c r="Q1538" s="31">
        <f t="shared" si="955"/>
        <v>4.6627440383981211</v>
      </c>
      <c r="R1538" s="31">
        <f t="shared" si="956"/>
        <v>0.14355715273212216</v>
      </c>
      <c r="S1538" s="31">
        <f t="shared" si="957"/>
        <v>0.23775398291440253</v>
      </c>
      <c r="T1538" s="31">
        <f t="shared" si="958"/>
        <v>3.2665220012017299E-2</v>
      </c>
      <c r="U1538" s="31">
        <f t="shared" si="959"/>
        <v>9.6221300527485829E-3</v>
      </c>
      <c r="V1538" s="47">
        <f t="shared" si="972"/>
        <v>6.2477987453427486E-4</v>
      </c>
      <c r="W1538" s="31">
        <f t="shared" si="960"/>
        <v>0.22754157065911326</v>
      </c>
      <c r="X1538" s="34">
        <f>(S1538*H1538*'Propiedades físicas'!$F$5*60*24*365)/(1000000)</f>
        <v>56411.333857939106</v>
      </c>
      <c r="Y1538" s="34">
        <f>(U1538*H1538*'Propiedades físicas'!$F$7*60*24*365)/(1000000)</f>
        <v>713.97204376612581</v>
      </c>
      <c r="Z1538" s="31">
        <f t="shared" si="973"/>
        <v>967.17762165772024</v>
      </c>
      <c r="AA1538" s="31">
        <f t="shared" si="974"/>
        <v>7147.98661086432</v>
      </c>
      <c r="AB1538" s="31">
        <f t="shared" si="974"/>
        <v>220.07311513834327</v>
      </c>
      <c r="AC1538" s="31">
        <f t="shared" si="974"/>
        <v>364.47685580777909</v>
      </c>
      <c r="AD1538" s="31">
        <f t="shared" si="974"/>
        <v>50.075782278422516</v>
      </c>
      <c r="AE1538" s="31">
        <f t="shared" si="975"/>
        <v>14.750725370863577</v>
      </c>
      <c r="AF1538" s="31">
        <f t="shared" si="976"/>
        <v>8764.5407111174463</v>
      </c>
      <c r="AG1538" s="31">
        <f t="shared" si="977"/>
        <v>0.11035120419155525</v>
      </c>
      <c r="AH1538" s="31">
        <f t="shared" si="978"/>
        <v>0.81555746575486876</v>
      </c>
      <c r="AI1538" s="31">
        <f t="shared" si="978"/>
        <v>2.5109486325871008E-2</v>
      </c>
      <c r="AJ1538" s="31">
        <f t="shared" si="978"/>
        <v>4.158539138798862E-2</v>
      </c>
      <c r="AK1538" s="31">
        <f t="shared" si="978"/>
        <v>5.713451957032217E-3</v>
      </c>
      <c r="AL1538" s="31">
        <f t="shared" si="979"/>
        <v>1.6830003826843899E-3</v>
      </c>
      <c r="AM1538" s="31">
        <f t="shared" si="980"/>
        <v>1.0000000000000002</v>
      </c>
      <c r="AN1538" s="31">
        <f>(Z1538*'Propiedades físicas'!$F$4)/1000</f>
        <v>850.51665693336599</v>
      </c>
      <c r="AO1538" s="31">
        <f>(AA1538*'Propiedades físicas'!$F$6)/1000</f>
        <v>229.02149101209281</v>
      </c>
      <c r="AP1538" s="31">
        <f>(AB1538*'Propiedades físicas'!$F$9)/1000</f>
        <v>135.77410838460088</v>
      </c>
      <c r="AQ1538" s="31">
        <f>(AC1538*'Propiedades físicas'!$F$5)/1000</f>
        <v>107.32749972971672</v>
      </c>
      <c r="AR1538" s="31">
        <f>(AD1538*'Propiedades físicas'!$F$8)/1000</f>
        <v>17.752866333346343</v>
      </c>
      <c r="AS1538" s="31">
        <f>(AE1538*'Propiedades físicas'!$F$7)/1000</f>
        <v>1.3583942994028269</v>
      </c>
      <c r="AT1538" s="31">
        <f t="shared" si="981"/>
        <v>1341.7510166925256</v>
      </c>
      <c r="AU1538" s="31">
        <f t="shared" si="982"/>
        <v>0.63388560645918224</v>
      </c>
      <c r="AV1538" s="31">
        <f t="shared" si="985"/>
        <v>0.1706885168431925</v>
      </c>
      <c r="AW1538" s="31">
        <f t="shared" si="985"/>
        <v>0.10119173132381143</v>
      </c>
      <c r="AX1538" s="31">
        <f t="shared" si="985"/>
        <v>7.9990622995228772E-2</v>
      </c>
      <c r="AY1538" s="31">
        <f t="shared" si="985"/>
        <v>1.3231118227216201E-2</v>
      </c>
      <c r="AZ1538" s="31">
        <f t="shared" si="986"/>
        <v>1.0124041513688044E-3</v>
      </c>
      <c r="BA1538" s="31">
        <f t="shared" si="983"/>
        <v>1</v>
      </c>
      <c r="BB1538" s="34">
        <f>AU1538*'Propiedades físicas'!$C$4+'Diseño reactor'!AV1538*'Propiedades físicas'!$C$5+'Diseño reactor'!AW1538*'Propiedades físicas'!$C$8+'Diseño reactor'!AX1538*'Propiedades físicas'!$C$9+'Diseño reactor'!AY1538*'Propiedades físicas'!$C$7+'Diseño reactor'!AZ1538*'Propiedades físicas'!$C$6</f>
        <v>875.55289255719288</v>
      </c>
      <c r="BC1538" s="45">
        <f>AU1538*'Propiedades físicas'!$L$4+'Diseño reactor'!AV1538*'Propiedades físicas'!$L$5+'Diseño reactor'!AW1538*'Propiedades físicas'!$L$8+AX1538*'Propiedades físicas'!$L$9+'Diseño reactor'!AY1538*'Propiedades físicas'!$L$7+'Diseño reactor'!AZ1538*'Propiedades físicas'!$L$6</f>
        <v>2.0783395441434585</v>
      </c>
      <c r="BD1538" s="29">
        <f t="shared" si="962"/>
        <v>2.0425882390552785</v>
      </c>
      <c r="BE1538" s="58">
        <f t="shared" si="963"/>
        <v>41.886459180958312</v>
      </c>
      <c r="BF1538" s="30">
        <f>AU1538*'Propiedades físicas'!$I$4+'Diseño reactor'!AV1538*'Propiedades físicas'!$I$5+'Diseño reactor'!AW1538*'Propiedades físicas'!$I$8+'Diseño reactor'!AX1538*'Propiedades físicas'!$I$9+'Diseño reactor'!AY1538*'Propiedades físicas'!$I$7+'Diseño reactor'!AZ1538*'Propiedades físicas'!$I$6</f>
        <v>1.989372592349746E-2</v>
      </c>
      <c r="BG1538" s="24">
        <f>AU1538*'Propiedades físicas'!$O$4+'Diseño reactor'!AV1538*'Propiedades físicas'!$O$5+'Diseño reactor'!AW1538*'Propiedades físicas'!$O$8+'Diseño reactor'!AX1538*'Propiedades físicas'!$O$9+'Diseño reactor'!AY1538*'Propiedades físicas'!$O$7+'Diseño reactor'!AZ1538*'Propiedades físicas'!$O$6</f>
        <v>0.15257913588241925</v>
      </c>
      <c r="BH1538" s="54">
        <f t="shared" si="964"/>
        <v>41321.91654885099</v>
      </c>
      <c r="BI1538" s="34">
        <f t="shared" si="984"/>
        <v>270.98015091013923</v>
      </c>
      <c r="BJ1538" s="27">
        <f t="shared" si="965"/>
        <v>4795.3961153540395</v>
      </c>
      <c r="BK1538" s="34">
        <f t="shared" si="966"/>
        <v>562.82876576509955</v>
      </c>
      <c r="BL1538" s="27">
        <f t="shared" si="967"/>
        <v>105.47014973295202</v>
      </c>
      <c r="BM1538" s="34">
        <f t="shared" si="968"/>
        <v>1.1054421768707483</v>
      </c>
      <c r="BN1538" s="45">
        <f t="shared" si="969"/>
        <v>1595.9129786487324</v>
      </c>
      <c r="BO1538" s="45">
        <f t="shared" si="970"/>
        <v>101.65556685793895</v>
      </c>
      <c r="BP1538" s="66">
        <f t="shared" si="971"/>
        <v>6.6890259287291736</v>
      </c>
    </row>
    <row r="1539" spans="8:68">
      <c r="H1539" s="68">
        <v>1534</v>
      </c>
      <c r="I1539" s="31">
        <f>('Propiedades físicas'!$C$10*'Diseño reactor'!H1539)/1000</f>
        <v>1342.6262619741253</v>
      </c>
      <c r="J1539" s="31">
        <f t="shared" si="949"/>
        <v>0.33963286203676829</v>
      </c>
      <c r="K1539" s="31">
        <f>(I1539*1000)/'Propiedades físicas'!$F$10</f>
        <v>8770.2579588089793</v>
      </c>
      <c r="L1539" s="31">
        <f t="shared" si="950"/>
        <v>1252.8939941155684</v>
      </c>
      <c r="M1539" s="31">
        <f t="shared" si="951"/>
        <v>7517.3639646934107</v>
      </c>
      <c r="N1539" s="31">
        <f t="shared" si="952"/>
        <v>0.81674967021875378</v>
      </c>
      <c r="O1539" s="32">
        <f t="shared" si="953"/>
        <v>4.9004980213125231</v>
      </c>
      <c r="P1539" s="33">
        <f t="shared" si="954"/>
        <v>0.63099876484692252</v>
      </c>
      <c r="Q1539" s="31">
        <f t="shared" si="955"/>
        <v>4.6628947504535097</v>
      </c>
      <c r="R1539" s="31">
        <f t="shared" si="956"/>
        <v>0.14350613919125377</v>
      </c>
      <c r="S1539" s="31">
        <f t="shared" si="957"/>
        <v>0.23760327085901359</v>
      </c>
      <c r="T1539" s="31">
        <f t="shared" si="958"/>
        <v>3.2637166873972417E-2</v>
      </c>
      <c r="U1539" s="31">
        <f t="shared" si="959"/>
        <v>9.6075993066050119E-3</v>
      </c>
      <c r="V1539" s="47">
        <f t="shared" si="972"/>
        <v>6.2487256324646699E-4</v>
      </c>
      <c r="W1539" s="31">
        <f t="shared" si="960"/>
        <v>0.22742697321454769</v>
      </c>
      <c r="X1539" s="34">
        <f>(S1539*H1539*'Propiedades físicas'!$F$5*60*24*365)/(1000000)</f>
        <v>56412.349433212046</v>
      </c>
      <c r="Y1539" s="34">
        <f>(U1539*H1539*'Propiedades físicas'!$F$7*60*24*365)/(1000000)</f>
        <v>713.3588791740433</v>
      </c>
      <c r="Z1539" s="31">
        <f t="shared" si="973"/>
        <v>967.95210527517918</v>
      </c>
      <c r="AA1539" s="31">
        <f t="shared" si="974"/>
        <v>7152.8805471956839</v>
      </c>
      <c r="AB1539" s="31">
        <f t="shared" si="974"/>
        <v>220.13841751938327</v>
      </c>
      <c r="AC1539" s="31">
        <f t="shared" si="974"/>
        <v>364.48341749772686</v>
      </c>
      <c r="AD1539" s="31">
        <f t="shared" si="974"/>
        <v>50.06541398467369</v>
      </c>
      <c r="AE1539" s="31">
        <f t="shared" si="975"/>
        <v>14.738057336332089</v>
      </c>
      <c r="AF1539" s="31">
        <f t="shared" si="976"/>
        <v>8770.2579588089793</v>
      </c>
      <c r="AG1539" s="31">
        <f t="shared" si="977"/>
        <v>0.11036757525506459</v>
      </c>
      <c r="AH1539" s="31">
        <f t="shared" si="978"/>
        <v>0.81558382670047036</v>
      </c>
      <c r="AI1539" s="31">
        <f t="shared" si="978"/>
        <v>2.5100563581288156E-2</v>
      </c>
      <c r="AJ1539" s="31">
        <f t="shared" si="978"/>
        <v>4.1559030442386728E-2</v>
      </c>
      <c r="AK1539" s="31">
        <f t="shared" si="978"/>
        <v>5.7085452012716718E-3</v>
      </c>
      <c r="AL1539" s="31">
        <f t="shared" si="979"/>
        <v>1.6804588195184114E-3</v>
      </c>
      <c r="AM1539" s="31">
        <f t="shared" si="980"/>
        <v>0.99999999999999989</v>
      </c>
      <c r="AN1539" s="31">
        <f>(Z1539*'Propiedades físicas'!$F$4)/1000</f>
        <v>851.19772233688707</v>
      </c>
      <c r="AO1539" s="31">
        <f>(AA1539*'Propiedades físicas'!$F$6)/1000</f>
        <v>229.17829273214971</v>
      </c>
      <c r="AP1539" s="31">
        <f>(AB1539*'Propiedades físicas'!$F$9)/1000</f>
        <v>135.81439668858349</v>
      </c>
      <c r="AQ1539" s="31">
        <f>(AC1539*'Propiedades físicas'!$F$5)/1000</f>
        <v>107.32943195055563</v>
      </c>
      <c r="AR1539" s="31">
        <f>(AD1539*'Propiedades físicas'!$F$8)/1000</f>
        <v>17.749190565846511</v>
      </c>
      <c r="AS1539" s="31">
        <f>(AE1539*'Propiedades físicas'!$F$7)/1000</f>
        <v>1.3572277001028221</v>
      </c>
      <c r="AT1539" s="31">
        <f t="shared" si="981"/>
        <v>1342.6262619741251</v>
      </c>
      <c r="AU1539" s="31">
        <f t="shared" si="982"/>
        <v>0.63397964604485835</v>
      </c>
      <c r="AV1539" s="31">
        <f t="shared" si="985"/>
        <v>0.17069403394149191</v>
      </c>
      <c r="AW1539" s="31">
        <f t="shared" si="985"/>
        <v>0.10115577248495745</v>
      </c>
      <c r="AX1539" s="31">
        <f t="shared" si="985"/>
        <v>7.9939917004710037E-2</v>
      </c>
      <c r="AY1539" s="31">
        <f t="shared" si="985"/>
        <v>1.3219755242794864E-2</v>
      </c>
      <c r="AZ1539" s="31">
        <f t="shared" si="986"/>
        <v>1.0108752811875048E-3</v>
      </c>
      <c r="BA1539" s="31">
        <f t="shared" si="983"/>
        <v>1.0000000000000002</v>
      </c>
      <c r="BB1539" s="34">
        <f>AU1539*'Propiedades físicas'!$C$4+'Diseño reactor'!AV1539*'Propiedades físicas'!$C$5+'Diseño reactor'!AW1539*'Propiedades físicas'!$C$8+'Diseño reactor'!AX1539*'Propiedades físicas'!$C$9+'Diseño reactor'!AY1539*'Propiedades físicas'!$C$7+'Diseño reactor'!AZ1539*'Propiedades físicas'!$C$6</f>
        <v>875.55241824261907</v>
      </c>
      <c r="BC1539" s="45">
        <f>AU1539*'Propiedades físicas'!$L$4+'Diseño reactor'!AV1539*'Propiedades físicas'!$L$5+'Diseño reactor'!AW1539*'Propiedades físicas'!$L$8+AX1539*'Propiedades físicas'!$L$9+'Diseño reactor'!AY1539*'Propiedades físicas'!$L$7+'Diseño reactor'!AZ1539*'Propiedades físicas'!$L$6</f>
        <v>2.0784085756790707</v>
      </c>
      <c r="BD1539" s="29">
        <f t="shared" si="962"/>
        <v>2.0414928225031534</v>
      </c>
      <c r="BE1539" s="58">
        <f t="shared" si="963"/>
        <v>41.885265200944353</v>
      </c>
      <c r="BF1539" s="30">
        <f>AU1539*'Propiedades físicas'!$I$4+'Diseño reactor'!AV1539*'Propiedades físicas'!$I$5+'Diseño reactor'!AW1539*'Propiedades físicas'!$I$8+'Diseño reactor'!AX1539*'Propiedades físicas'!$I$9+'Diseño reactor'!AY1539*'Propiedades físicas'!$I$7+'Diseño reactor'!AZ1539*'Propiedades físicas'!$I$6</f>
        <v>1.9893943348674521E-2</v>
      </c>
      <c r="BG1539" s="24">
        <f>AU1539*'Propiedades físicas'!$O$4+'Diseño reactor'!AV1539*'Propiedades físicas'!$O$5+'Diseño reactor'!AW1539*'Propiedades físicas'!$O$8+'Diseño reactor'!AX1539*'Propiedades físicas'!$O$9+'Diseño reactor'!AY1539*'Propiedades físicas'!$O$7+'Diseño reactor'!AZ1539*'Propiedades físicas'!$O$6</f>
        <v>0.1525823657896111</v>
      </c>
      <c r="BH1539" s="54">
        <f t="shared" si="964"/>
        <v>41321.442547616542</v>
      </c>
      <c r="BI1539" s="34">
        <f t="shared" si="984"/>
        <v>270.98637674140707</v>
      </c>
      <c r="BJ1539" s="27">
        <f t="shared" si="965"/>
        <v>4795.3961680298089</v>
      </c>
      <c r="BK1539" s="34">
        <f t="shared" si="966"/>
        <v>562.84068632032586</v>
      </c>
      <c r="BL1539" s="27">
        <f t="shared" si="967"/>
        <v>105.47056832942347</v>
      </c>
      <c r="BM1539" s="34">
        <f t="shared" si="968"/>
        <v>1.1054421768707483</v>
      </c>
      <c r="BN1539" s="45">
        <f t="shared" si="969"/>
        <v>1597.0898069780517</v>
      </c>
      <c r="BO1539" s="45">
        <f t="shared" si="970"/>
        <v>101.66965191853616</v>
      </c>
      <c r="BP1539" s="66">
        <f t="shared" si="971"/>
        <v>6.689022305073185</v>
      </c>
    </row>
    <row r="1540" spans="8:68">
      <c r="H1540" s="68">
        <v>1535</v>
      </c>
      <c r="I1540" s="31">
        <f>('Propiedades físicas'!$C$10*'Diseño reactor'!H1540)/1000</f>
        <v>1343.5015072557251</v>
      </c>
      <c r="J1540" s="31">
        <f t="shared" si="949"/>
        <v>0.339411602843259</v>
      </c>
      <c r="K1540" s="31">
        <f>(I1540*1000)/'Propiedades físicas'!$F$10</f>
        <v>8775.9752065005105</v>
      </c>
      <c r="L1540" s="31">
        <f t="shared" si="950"/>
        <v>1253.7107437857871</v>
      </c>
      <c r="M1540" s="31">
        <f t="shared" si="951"/>
        <v>7522.2644627147229</v>
      </c>
      <c r="N1540" s="31">
        <f t="shared" si="952"/>
        <v>0.81674967021875389</v>
      </c>
      <c r="O1540" s="32">
        <f t="shared" si="953"/>
        <v>4.9004980213125231</v>
      </c>
      <c r="P1540" s="33">
        <f t="shared" si="954"/>
        <v>0.63109226804193241</v>
      </c>
      <c r="Q1540" s="31">
        <f t="shared" si="955"/>
        <v>4.6630452747442872</v>
      </c>
      <c r="R1540" s="31">
        <f t="shared" si="956"/>
        <v>0.14345515558905841</v>
      </c>
      <c r="S1540" s="31">
        <f t="shared" si="957"/>
        <v>0.23745274656823745</v>
      </c>
      <c r="T1540" s="31">
        <f t="shared" si="958"/>
        <v>3.2609148784110246E-2</v>
      </c>
      <c r="U1540" s="31">
        <f t="shared" si="959"/>
        <v>9.5930978036528614E-3</v>
      </c>
      <c r="V1540" s="47">
        <f t="shared" si="972"/>
        <v>6.2496515864346707E-4</v>
      </c>
      <c r="W1540" s="31">
        <f t="shared" si="960"/>
        <v>0.22731249114198726</v>
      </c>
      <c r="X1540" s="34">
        <f>(S1540*H1540*'Propiedades físicas'!$F$5*60*24*365)/(1000000)</f>
        <v>56413.362964635242</v>
      </c>
      <c r="Y1540" s="34">
        <f>(U1540*H1540*'Propiedades físicas'!$F$7*60*24*365)/(1000000)</f>
        <v>712.74648063902782</v>
      </c>
      <c r="Z1540" s="31">
        <f t="shared" si="973"/>
        <v>968.72663144436626</v>
      </c>
      <c r="AA1540" s="31">
        <f t="shared" si="974"/>
        <v>7157.7744967324807</v>
      </c>
      <c r="AB1540" s="31">
        <f t="shared" si="974"/>
        <v>220.20366382920466</v>
      </c>
      <c r="AC1540" s="31">
        <f t="shared" si="974"/>
        <v>364.48996598224448</v>
      </c>
      <c r="AD1540" s="31">
        <f t="shared" si="974"/>
        <v>50.055043383609231</v>
      </c>
      <c r="AE1540" s="31">
        <f t="shared" si="975"/>
        <v>14.725405128607143</v>
      </c>
      <c r="AF1540" s="31">
        <f t="shared" si="976"/>
        <v>8775.9752065005105</v>
      </c>
      <c r="AG1540" s="31">
        <f t="shared" si="977"/>
        <v>0.11038392983685898</v>
      </c>
      <c r="AH1540" s="31">
        <f t="shared" si="978"/>
        <v>0.81561015480428867</v>
      </c>
      <c r="AI1540" s="31">
        <f t="shared" si="978"/>
        <v>2.5091646073258748E-2</v>
      </c>
      <c r="AJ1540" s="31">
        <f t="shared" si="978"/>
        <v>4.1532702338568678E-2</v>
      </c>
      <c r="AK1540" s="31">
        <f t="shared" si="978"/>
        <v>5.703644575765509E-3</v>
      </c>
      <c r="AL1540" s="31">
        <f t="shared" si="979"/>
        <v>1.6779223712596397E-3</v>
      </c>
      <c r="AM1540" s="31">
        <f t="shared" si="980"/>
        <v>1.0000000000000002</v>
      </c>
      <c r="AN1540" s="31">
        <f>(Z1540*'Propiedades físicas'!$F$4)/1000</f>
        <v>851.87882515954675</v>
      </c>
      <c r="AO1540" s="31">
        <f>(AA1540*'Propiedades físicas'!$F$6)/1000</f>
        <v>229.3350948753087</v>
      </c>
      <c r="AP1540" s="31">
        <f>(AB1540*'Propiedades físicas'!$F$9)/1000</f>
        <v>135.85465039942781</v>
      </c>
      <c r="AQ1540" s="31">
        <f>(AC1540*'Propiedades físicas'!$F$5)/1000</f>
        <v>107.33136028279155</v>
      </c>
      <c r="AR1540" s="31">
        <f>(AD1540*'Propiedades físicas'!$F$8)/1000</f>
        <v>17.745513980357135</v>
      </c>
      <c r="AS1540" s="31">
        <f>(AE1540*'Propiedades físicas'!$F$7)/1000</f>
        <v>1.356062558293432</v>
      </c>
      <c r="AT1540" s="31">
        <f t="shared" si="981"/>
        <v>1343.5015072557253</v>
      </c>
      <c r="AU1540" s="31">
        <f t="shared" si="982"/>
        <v>0.63407359095533788</v>
      </c>
      <c r="AV1540" s="31">
        <f t="shared" si="985"/>
        <v>0.17069954416631444</v>
      </c>
      <c r="AW1540" s="31">
        <f t="shared" si="985"/>
        <v>0.10111983474951838</v>
      </c>
      <c r="AX1540" s="31">
        <f t="shared" si="985"/>
        <v>7.9889274186249082E-2</v>
      </c>
      <c r="AY1540" s="31">
        <f t="shared" si="985"/>
        <v>1.3208406454715953E-2</v>
      </c>
      <c r="AZ1540" s="31">
        <f t="shared" si="986"/>
        <v>1.0093494878642632E-3</v>
      </c>
      <c r="BA1540" s="31">
        <f t="shared" si="983"/>
        <v>1</v>
      </c>
      <c r="BB1540" s="34">
        <f>AU1540*'Propiedades físicas'!$C$4+'Diseño reactor'!AV1540*'Propiedades físicas'!$C$5+'Diseño reactor'!AW1540*'Propiedades físicas'!$C$8+'Diseño reactor'!AX1540*'Propiedades físicas'!$C$9+'Diseño reactor'!AY1540*'Propiedades físicas'!$C$7+'Diseño reactor'!AZ1540*'Propiedades físicas'!$C$6</f>
        <v>875.55194482510751</v>
      </c>
      <c r="BC1540" s="45">
        <f>AU1540*'Propiedades físicas'!$L$4+'Diseño reactor'!AV1540*'Propiedades físicas'!$L$5+'Diseño reactor'!AW1540*'Propiedades físicas'!$L$8+AX1540*'Propiedades físicas'!$L$9+'Diseño reactor'!AY1540*'Propiedades físicas'!$L$7+'Diseño reactor'!AZ1540*'Propiedades físicas'!$L$6</f>
        <v>2.0784775344478494</v>
      </c>
      <c r="BD1540" s="29">
        <f t="shared" si="962"/>
        <v>2.0403985825442752</v>
      </c>
      <c r="BE1540" s="58">
        <f t="shared" si="963"/>
        <v>41.884072531292077</v>
      </c>
      <c r="BF1540" s="30">
        <f>AU1540*'Propiedades físicas'!$I$4+'Diseño reactor'!AV1540*'Propiedades físicas'!$I$5+'Diseño reactor'!AW1540*'Propiedades físicas'!$I$8+'Diseño reactor'!AX1540*'Propiedades físicas'!$I$9+'Diseño reactor'!AY1540*'Propiedades físicas'!$I$7+'Diseño reactor'!AZ1540*'Propiedades físicas'!$I$6</f>
        <v>1.9894160355172621E-2</v>
      </c>
      <c r="BG1540" s="24">
        <f>AU1540*'Propiedades físicas'!$O$4+'Diseño reactor'!AV1540*'Propiedades físicas'!$O$5+'Diseño reactor'!AW1540*'Propiedades físicas'!$O$8+'Diseño reactor'!AX1540*'Propiedades físicas'!$O$9+'Diseño reactor'!AY1540*'Propiedades físicas'!$O$7+'Diseño reactor'!AZ1540*'Propiedades físicas'!$O$6</f>
        <v>0.15258559254580786</v>
      </c>
      <c r="BH1540" s="54">
        <f t="shared" si="964"/>
        <v>41320.969468692012</v>
      </c>
      <c r="BI1540" s="34">
        <f t="shared" si="984"/>
        <v>270.99259291152111</v>
      </c>
      <c r="BJ1540" s="27">
        <f t="shared" si="965"/>
        <v>4795.3962338118063</v>
      </c>
      <c r="BK1540" s="34">
        <f t="shared" si="966"/>
        <v>562.85259679085368</v>
      </c>
      <c r="BL1540" s="27">
        <f t="shared" si="967"/>
        <v>105.47098655737555</v>
      </c>
      <c r="BM1540" s="34">
        <f t="shared" si="968"/>
        <v>1.1054421768707483</v>
      </c>
      <c r="BN1540" s="45">
        <f t="shared" si="969"/>
        <v>1598.2666820366749</v>
      </c>
      <c r="BO1540" s="45">
        <f t="shared" si="970"/>
        <v>101.68372280207755</v>
      </c>
      <c r="BP1540" s="66">
        <f t="shared" si="971"/>
        <v>6.6890186882705489</v>
      </c>
    </row>
    <row r="1541" spans="8:68">
      <c r="H1541" s="68">
        <v>1536</v>
      </c>
      <c r="I1541" s="31">
        <f>('Propiedades físicas'!$C$10*'Diseño reactor'!H1541)/1000</f>
        <v>1344.376752537325</v>
      </c>
      <c r="J1541" s="31">
        <f t="shared" si="949"/>
        <v>0.3391906317476579</v>
      </c>
      <c r="K1541" s="31">
        <f>(I1541*1000)/'Propiedades físicas'!$F$10</f>
        <v>8781.6924541920416</v>
      </c>
      <c r="L1541" s="31">
        <f t="shared" si="950"/>
        <v>1254.5274934560059</v>
      </c>
      <c r="M1541" s="31">
        <f t="shared" si="951"/>
        <v>7527.164960736035</v>
      </c>
      <c r="N1541" s="31">
        <f t="shared" si="952"/>
        <v>0.81674967021875389</v>
      </c>
      <c r="O1541" s="32">
        <f t="shared" si="953"/>
        <v>4.9004980213125231</v>
      </c>
      <c r="P1541" s="33">
        <f t="shared" si="954"/>
        <v>0.63118567714912366</v>
      </c>
      <c r="Q1541" s="31">
        <f t="shared" si="955"/>
        <v>4.6631956116155608</v>
      </c>
      <c r="R1541" s="31">
        <f t="shared" si="956"/>
        <v>0.14340420191266143</v>
      </c>
      <c r="S1541" s="31">
        <f t="shared" si="957"/>
        <v>0.23730240969696295</v>
      </c>
      <c r="T1541" s="31">
        <f t="shared" si="958"/>
        <v>3.2581165686604671E-2</v>
      </c>
      <c r="U1541" s="31">
        <f t="shared" si="959"/>
        <v>9.5786254703640571E-3</v>
      </c>
      <c r="V1541" s="47">
        <f t="shared" si="972"/>
        <v>6.2505766086612239E-4</v>
      </c>
      <c r="W1541" s="31">
        <f t="shared" si="960"/>
        <v>0.22719812426729194</v>
      </c>
      <c r="X1541" s="34">
        <f>(S1541*H1541*'Propiedades físicas'!$F$5*60*24*365)/(1000000)</f>
        <v>56414.374457347643</v>
      </c>
      <c r="Y1541" s="34">
        <f>(U1541*H1541*'Propiedades físicas'!$F$7*60*24*365)/(1000000)</f>
        <v>712.1348469408739</v>
      </c>
      <c r="Z1541" s="31">
        <f t="shared" si="973"/>
        <v>969.50120010105388</v>
      </c>
      <c r="AA1541" s="31">
        <f t="shared" si="974"/>
        <v>7162.6684594415019</v>
      </c>
      <c r="AB1541" s="31">
        <f t="shared" si="974"/>
        <v>220.26885413784794</v>
      </c>
      <c r="AC1541" s="31">
        <f t="shared" si="974"/>
        <v>364.49650129453511</v>
      </c>
      <c r="AD1541" s="31">
        <f t="shared" si="974"/>
        <v>50.044670494624775</v>
      </c>
      <c r="AE1541" s="31">
        <f t="shared" si="975"/>
        <v>14.712768722479192</v>
      </c>
      <c r="AF1541" s="31">
        <f t="shared" si="976"/>
        <v>8781.6924541920416</v>
      </c>
      <c r="AG1541" s="31">
        <f t="shared" si="977"/>
        <v>0.11040026796181542</v>
      </c>
      <c r="AH1541" s="31">
        <f t="shared" si="978"/>
        <v>0.81563645012668595</v>
      </c>
      <c r="AI1541" s="31">
        <f t="shared" si="978"/>
        <v>2.5082733799530871E-2</v>
      </c>
      <c r="AJ1541" s="31">
        <f t="shared" si="978"/>
        <v>4.1506407016171296E-2</v>
      </c>
      <c r="AK1541" s="31">
        <f t="shared" si="978"/>
        <v>5.6987500707492188E-3</v>
      </c>
      <c r="AL1541" s="31">
        <f t="shared" si="979"/>
        <v>1.6753910250473282E-3</v>
      </c>
      <c r="AM1541" s="31">
        <f t="shared" si="980"/>
        <v>1.0000000000000002</v>
      </c>
      <c r="AN1541" s="31">
        <f>(Z1541*'Propiedades físicas'!$F$4)/1000</f>
        <v>852.55996534486474</v>
      </c>
      <c r="AO1541" s="31">
        <f>(AA1541*'Propiedades físicas'!$F$6)/1000</f>
        <v>229.49189744050571</v>
      </c>
      <c r="AP1541" s="31">
        <f>(AB1541*'Propiedades físicas'!$F$9)/1000</f>
        <v>135.89486956034528</v>
      </c>
      <c r="AQ1541" s="31">
        <f>(AC1541*'Propiedades físicas'!$F$5)/1000</f>
        <v>107.33328473620176</v>
      </c>
      <c r="AR1541" s="31">
        <f>(AD1541*'Propiedades físicas'!$F$8)/1000</f>
        <v>17.741836583754367</v>
      </c>
      <c r="AS1541" s="31">
        <f>(AE1541*'Propiedades físicas'!$F$7)/1000</f>
        <v>1.3548988716531087</v>
      </c>
      <c r="AT1541" s="31">
        <f t="shared" si="981"/>
        <v>1344.376752537325</v>
      </c>
      <c r="AU1541" s="31">
        <f t="shared" si="982"/>
        <v>0.63416744133352188</v>
      </c>
      <c r="AV1541" s="31">
        <f t="shared" si="985"/>
        <v>0.1707050475302935</v>
      </c>
      <c r="AW1541" s="31">
        <f t="shared" si="985"/>
        <v>0.10108391810841903</v>
      </c>
      <c r="AX1541" s="31">
        <f t="shared" si="985"/>
        <v>7.9838694423735784E-2</v>
      </c>
      <c r="AY1541" s="31">
        <f t="shared" si="985"/>
        <v>1.3197071840366999E-2</v>
      </c>
      <c r="AZ1541" s="31">
        <f t="shared" si="986"/>
        <v>1.0078267636627343E-3</v>
      </c>
      <c r="BA1541" s="31">
        <f t="shared" si="983"/>
        <v>0.99999999999999989</v>
      </c>
      <c r="BB1541" s="34">
        <f>AU1541*'Propiedades físicas'!$C$4+'Diseño reactor'!AV1541*'Propiedades físicas'!$C$5+'Diseño reactor'!AW1541*'Propiedades físicas'!$C$8+'Diseño reactor'!AX1541*'Propiedades físicas'!$C$9+'Diseño reactor'!AY1541*'Propiedades físicas'!$C$7+'Diseño reactor'!AZ1541*'Propiedades físicas'!$C$6</f>
        <v>875.55147230252396</v>
      </c>
      <c r="BC1541" s="45">
        <f>AU1541*'Propiedades físicas'!$L$4+'Diseño reactor'!AV1541*'Propiedades físicas'!$L$5+'Diseño reactor'!AW1541*'Propiedades físicas'!$L$8+AX1541*'Propiedades físicas'!$L$9+'Diseño reactor'!AY1541*'Propiedades físicas'!$L$7+'Diseño reactor'!AZ1541*'Propiedades físicas'!$L$6</f>
        <v>2.0785464205635495</v>
      </c>
      <c r="BD1541" s="29">
        <f t="shared" si="962"/>
        <v>2.0393055172817443</v>
      </c>
      <c r="BE1541" s="58">
        <f t="shared" si="963"/>
        <v>41.882881169834413</v>
      </c>
      <c r="BF1541" s="30">
        <f>AU1541*'Propiedades físicas'!$I$4+'Diseño reactor'!AV1541*'Propiedades físicas'!$I$5+'Diseño reactor'!AW1541*'Propiedades físicas'!$I$8+'Diseño reactor'!AX1541*'Propiedades físicas'!$I$9+'Diseño reactor'!AY1541*'Propiedades físicas'!$I$7+'Diseño reactor'!AZ1541*'Propiedades físicas'!$I$6</f>
        <v>1.9894376943969446E-2</v>
      </c>
      <c r="BG1541" s="24">
        <f>AU1541*'Propiedades físicas'!$O$4+'Diseño reactor'!AV1541*'Propiedades físicas'!$O$5+'Diseño reactor'!AW1541*'Propiedades físicas'!$O$8+'Diseño reactor'!AX1541*'Propiedades físicas'!$O$9+'Diseño reactor'!AY1541*'Propiedades físicas'!$O$7+'Diseño reactor'!AZ1541*'Propiedades físicas'!$O$6</f>
        <v>0.15258881615544445</v>
      </c>
      <c r="BH1541" s="54">
        <f t="shared" si="964"/>
        <v>41320.497309885999</v>
      </c>
      <c r="BI1541" s="34">
        <f t="shared" si="984"/>
        <v>270.99879944087411</v>
      </c>
      <c r="BJ1541" s="27">
        <f t="shared" si="965"/>
        <v>4795.3963126571707</v>
      </c>
      <c r="BK1541" s="34">
        <f t="shared" si="966"/>
        <v>562.86449718810866</v>
      </c>
      <c r="BL1541" s="27">
        <f t="shared" si="967"/>
        <v>105.47140441724669</v>
      </c>
      <c r="BM1541" s="34">
        <f t="shared" si="968"/>
        <v>1.1054421768707483</v>
      </c>
      <c r="BN1541" s="45">
        <f t="shared" si="969"/>
        <v>1599.4436037515025</v>
      </c>
      <c r="BO1541" s="45">
        <f t="shared" si="970"/>
        <v>101.69777952995557</v>
      </c>
      <c r="BP1541" s="66">
        <f t="shared" si="971"/>
        <v>6.6890150783049602</v>
      </c>
    </row>
    <row r="1542" spans="8:68">
      <c r="H1542" s="68">
        <v>1537</v>
      </c>
      <c r="I1542" s="31">
        <f>('Propiedades físicas'!$C$10*'Diseño reactor'!H1542)/1000</f>
        <v>1345.2519978189248</v>
      </c>
      <c r="J1542" s="31">
        <f t="shared" si="949"/>
        <v>0.33896994818763992</v>
      </c>
      <c r="K1542" s="31">
        <f>(I1542*1000)/'Propiedades físicas'!$F$10</f>
        <v>8787.4097018835728</v>
      </c>
      <c r="L1542" s="31">
        <f t="shared" si="950"/>
        <v>1255.3442431262247</v>
      </c>
      <c r="M1542" s="31">
        <f t="shared" si="951"/>
        <v>7532.0654587573481</v>
      </c>
      <c r="N1542" s="31">
        <f t="shared" si="952"/>
        <v>0.81674967021875389</v>
      </c>
      <c r="O1542" s="32">
        <f t="shared" si="953"/>
        <v>4.9004980213125231</v>
      </c>
      <c r="P1542" s="33">
        <f t="shared" si="954"/>
        <v>0.63127899231043949</v>
      </c>
      <c r="Q1542" s="31">
        <f t="shared" si="955"/>
        <v>4.6633457614116125</v>
      </c>
      <c r="R1542" s="31">
        <f t="shared" si="956"/>
        <v>0.14335327814914911</v>
      </c>
      <c r="S1542" s="31">
        <f t="shared" si="957"/>
        <v>0.23715225990091202</v>
      </c>
      <c r="T1542" s="31">
        <f t="shared" si="958"/>
        <v>3.2553217525733064E-2</v>
      </c>
      <c r="U1542" s="31">
        <f t="shared" si="959"/>
        <v>9.5641822334322727E-3</v>
      </c>
      <c r="V1542" s="47">
        <f t="shared" si="972"/>
        <v>6.2515007005499836E-4</v>
      </c>
      <c r="W1542" s="31">
        <f t="shared" si="960"/>
        <v>0.22708387241667199</v>
      </c>
      <c r="X1542" s="34">
        <f>(S1542*H1542*'Propiedades físicas'!$F$5*60*24*365)/(1000000)</f>
        <v>56415.383916472747</v>
      </c>
      <c r="Y1542" s="34">
        <f>(U1542*H1542*'Propiedades físicas'!$F$7*60*24*365)/(1000000)</f>
        <v>711.52397686163783</v>
      </c>
      <c r="Z1542" s="31">
        <f t="shared" si="973"/>
        <v>970.27581118114551</v>
      </c>
      <c r="AA1542" s="31">
        <f t="shared" si="974"/>
        <v>7167.5624352896484</v>
      </c>
      <c r="AB1542" s="31">
        <f t="shared" si="974"/>
        <v>220.33398851524217</v>
      </c>
      <c r="AC1542" s="31">
        <f t="shared" si="974"/>
        <v>364.50302346770178</v>
      </c>
      <c r="AD1542" s="31">
        <f t="shared" si="974"/>
        <v>50.034295337051717</v>
      </c>
      <c r="AE1542" s="31">
        <f t="shared" si="975"/>
        <v>14.700148092785403</v>
      </c>
      <c r="AF1542" s="31">
        <f t="shared" si="976"/>
        <v>8787.4097018835728</v>
      </c>
      <c r="AG1542" s="31">
        <f t="shared" si="977"/>
        <v>0.11041658965476116</v>
      </c>
      <c r="AH1542" s="31">
        <f t="shared" si="978"/>
        <v>0.81566271272788027</v>
      </c>
      <c r="AI1542" s="31">
        <f t="shared" si="978"/>
        <v>2.5073826757845807E-2</v>
      </c>
      <c r="AJ1542" s="31">
        <f t="shared" si="978"/>
        <v>4.1480144414977133E-2</v>
      </c>
      <c r="AK1542" s="31">
        <f t="shared" si="978"/>
        <v>5.6938616764763928E-3</v>
      </c>
      <c r="AL1542" s="31">
        <f t="shared" si="979"/>
        <v>1.672864768059516E-3</v>
      </c>
      <c r="AM1542" s="31">
        <f t="shared" si="980"/>
        <v>1.0000000000000004</v>
      </c>
      <c r="AN1542" s="31">
        <f>(Z1542*'Propiedades físicas'!$F$4)/1000</f>
        <v>853.24114283647577</v>
      </c>
      <c r="AO1542" s="31">
        <f>(AA1542*'Propiedades físicas'!$F$6)/1000</f>
        <v>229.64870042668034</v>
      </c>
      <c r="AP1542" s="31">
        <f>(AB1542*'Propiedades físicas'!$F$9)/1000</f>
        <v>135.93505421447864</v>
      </c>
      <c r="AQ1542" s="31">
        <f>(AC1542*'Propiedades físicas'!$F$5)/1000</f>
        <v>107.33520532053416</v>
      </c>
      <c r="AR1542" s="31">
        <f>(AD1542*'Propiedades físicas'!$F$8)/1000</f>
        <v>17.738158382891569</v>
      </c>
      <c r="AS1542" s="31">
        <f>(AE1542*'Propiedades físicas'!$F$7)/1000</f>
        <v>1.3537366378646076</v>
      </c>
      <c r="AT1542" s="31">
        <f t="shared" si="981"/>
        <v>1345.251997818925</v>
      </c>
      <c r="AU1542" s="31">
        <f t="shared" si="982"/>
        <v>0.63426119732202368</v>
      </c>
      <c r="AV1542" s="31">
        <f t="shared" si="985"/>
        <v>0.17071054404603214</v>
      </c>
      <c r="AW1542" s="31">
        <f t="shared" si="985"/>
        <v>0.10104802255255667</v>
      </c>
      <c r="AX1542" s="31">
        <f t="shared" si="985"/>
        <v>7.9788177601340229E-2</v>
      </c>
      <c r="AY1542" s="31">
        <f t="shared" si="985"/>
        <v>1.3185751377177422E-2</v>
      </c>
      <c r="AZ1542" s="31">
        <f t="shared" si="986"/>
        <v>1.006307100869903E-3</v>
      </c>
      <c r="BA1542" s="31">
        <f t="shared" si="983"/>
        <v>1</v>
      </c>
      <c r="BB1542" s="34">
        <f>AU1542*'Propiedades físicas'!$C$4+'Diseño reactor'!AV1542*'Propiedades físicas'!$C$5+'Diseño reactor'!AW1542*'Propiedades físicas'!$C$8+'Diseño reactor'!AX1542*'Propiedades físicas'!$C$9+'Diseño reactor'!AY1542*'Propiedades físicas'!$C$7+'Diseño reactor'!AZ1542*'Propiedades físicas'!$C$6</f>
        <v>875.55100067273929</v>
      </c>
      <c r="BC1542" s="45">
        <f>AU1542*'Propiedades físicas'!$L$4+'Diseño reactor'!AV1542*'Propiedades físicas'!$L$5+'Diseño reactor'!AW1542*'Propiedades físicas'!$L$8+AX1542*'Propiedades físicas'!$L$9+'Diseño reactor'!AY1542*'Propiedades físicas'!$L$7+'Diseño reactor'!AZ1542*'Propiedades físicas'!$L$6</f>
        <v>2.0786152341396904</v>
      </c>
      <c r="BD1542" s="29">
        <f t="shared" si="962"/>
        <v>2.0382136248227463</v>
      </c>
      <c r="BE1542" s="58">
        <f t="shared" si="963"/>
        <v>41.881691114409115</v>
      </c>
      <c r="BF1542" s="30">
        <f>AU1542*'Propiedades físicas'!$I$4+'Diseño reactor'!AV1542*'Propiedades físicas'!$I$5+'Diseño reactor'!AW1542*'Propiedades físicas'!$I$8+'Diseño reactor'!AX1542*'Propiedades físicas'!$I$9+'Diseño reactor'!AY1542*'Propiedades físicas'!$I$7+'Diseño reactor'!AZ1542*'Propiedades físicas'!$I$6</f>
        <v>1.989459311603993E-2</v>
      </c>
      <c r="BG1542" s="24">
        <f>AU1542*'Propiedades físicas'!$O$4+'Diseño reactor'!AV1542*'Propiedades físicas'!$O$5+'Diseño reactor'!AW1542*'Propiedades físicas'!$O$8+'Diseño reactor'!AX1542*'Propiedades físicas'!$O$9+'Diseño reactor'!AY1542*'Propiedades físicas'!$O$7+'Diseño reactor'!AZ1542*'Propiedades físicas'!$O$6</f>
        <v>0.1525920366229476</v>
      </c>
      <c r="BH1542" s="54">
        <f t="shared" si="964"/>
        <v>41320.026069013329</v>
      </c>
      <c r="BI1542" s="34">
        <f t="shared" si="984"/>
        <v>271.00499634980491</v>
      </c>
      <c r="BJ1542" s="27">
        <f t="shared" si="965"/>
        <v>4795.3964045231833</v>
      </c>
      <c r="BK1542" s="34">
        <f t="shared" si="966"/>
        <v>562.87638752350222</v>
      </c>
      <c r="BL1542" s="27">
        <f t="shared" si="967"/>
        <v>105.47182190947477</v>
      </c>
      <c r="BM1542" s="34">
        <f t="shared" si="968"/>
        <v>1.1054421768707483</v>
      </c>
      <c r="BN1542" s="45">
        <f t="shared" si="969"/>
        <v>1600.6205720495818</v>
      </c>
      <c r="BO1542" s="45">
        <f t="shared" si="970"/>
        <v>101.71182212351991</v>
      </c>
      <c r="BP1542" s="66">
        <f t="shared" si="971"/>
        <v>6.6890114751601528</v>
      </c>
    </row>
    <row r="1543" spans="8:68">
      <c r="H1543" s="68">
        <v>1538</v>
      </c>
      <c r="I1543" s="31">
        <f>('Propiedades físicas'!$C$10*'Diseño reactor'!H1543)/1000</f>
        <v>1346.1272431005245</v>
      </c>
      <c r="J1543" s="31">
        <f t="shared" si="949"/>
        <v>0.33874955160234238</v>
      </c>
      <c r="K1543" s="31">
        <f>(I1543*1000)/'Propiedades físicas'!$F$10</f>
        <v>8793.1269495751039</v>
      </c>
      <c r="L1543" s="31">
        <f t="shared" si="950"/>
        <v>1256.1609927964435</v>
      </c>
      <c r="M1543" s="31">
        <f t="shared" si="951"/>
        <v>7536.9659567786603</v>
      </c>
      <c r="N1543" s="31">
        <f t="shared" si="952"/>
        <v>0.81674967021875389</v>
      </c>
      <c r="O1543" s="32">
        <f t="shared" si="953"/>
        <v>4.9004980213125231</v>
      </c>
      <c r="P1543" s="33">
        <f t="shared" si="954"/>
        <v>0.63137221366753693</v>
      </c>
      <c r="Q1543" s="31">
        <f t="shared" si="955"/>
        <v>4.6634957244758866</v>
      </c>
      <c r="R1543" s="31">
        <f t="shared" si="956"/>
        <v>0.14330238428556882</v>
      </c>
      <c r="S1543" s="31">
        <f t="shared" si="957"/>
        <v>0.23700229683663721</v>
      </c>
      <c r="T1543" s="31">
        <f t="shared" si="958"/>
        <v>3.252530424587597E-2</v>
      </c>
      <c r="U1543" s="31">
        <f t="shared" si="959"/>
        <v>9.5497680197721372E-3</v>
      </c>
      <c r="V1543" s="47">
        <f t="shared" si="972"/>
        <v>6.2524238635037642E-4</v>
      </c>
      <c r="W1543" s="31">
        <f t="shared" si="960"/>
        <v>0.226969735416687</v>
      </c>
      <c r="X1543" s="34">
        <f>(S1543*H1543*'Propiedades físicas'!$F$5*60*24*365)/(1000000)</f>
        <v>56416.391347118617</v>
      </c>
      <c r="Y1543" s="34">
        <f>(U1543*H1543*'Propiedades físicas'!$F$7*60*24*365)/(1000000)</f>
        <v>710.91386918563103</v>
      </c>
      <c r="Z1543" s="31">
        <f t="shared" si="973"/>
        <v>971.05046462067185</v>
      </c>
      <c r="AA1543" s="31">
        <f t="shared" si="974"/>
        <v>7172.4564242439137</v>
      </c>
      <c r="AB1543" s="31">
        <f t="shared" si="974"/>
        <v>220.39906703120485</v>
      </c>
      <c r="AC1543" s="31">
        <f t="shared" si="974"/>
        <v>364.50953253474802</v>
      </c>
      <c r="AD1543" s="31">
        <f t="shared" si="974"/>
        <v>50.023917930157239</v>
      </c>
      <c r="AE1543" s="31">
        <f t="shared" si="975"/>
        <v>14.687543214409548</v>
      </c>
      <c r="AF1543" s="31">
        <f t="shared" si="976"/>
        <v>8793.1269495751058</v>
      </c>
      <c r="AG1543" s="31">
        <f t="shared" si="977"/>
        <v>0.11043289494047327</v>
      </c>
      <c r="AH1543" s="31">
        <f t="shared" si="978"/>
        <v>0.81568894266794312</v>
      </c>
      <c r="AI1543" s="31">
        <f t="shared" si="978"/>
        <v>2.5064924945938007E-2</v>
      </c>
      <c r="AJ1543" s="31">
        <f t="shared" si="978"/>
        <v>4.1453914474914019E-2</v>
      </c>
      <c r="AK1543" s="31">
        <f t="shared" si="978"/>
        <v>5.6889793832186689E-3</v>
      </c>
      <c r="AL1543" s="31">
        <f t="shared" si="979"/>
        <v>1.6703435875128889E-3</v>
      </c>
      <c r="AM1543" s="31">
        <f t="shared" si="980"/>
        <v>0.99999999999999989</v>
      </c>
      <c r="AN1543" s="31">
        <f>(Z1543*'Propiedades físicas'!$F$4)/1000</f>
        <v>853.92235757812637</v>
      </c>
      <c r="AO1543" s="31">
        <f>(AA1543*'Propiedades físicas'!$F$6)/1000</f>
        <v>229.805503832775</v>
      </c>
      <c r="AP1543" s="31">
        <f>(AB1543*'Propiedades físicas'!$F$9)/1000</f>
        <v>135.97520440490183</v>
      </c>
      <c r="AQ1543" s="31">
        <f>(AC1543*'Propiedades físicas'!$F$5)/1000</f>
        <v>107.33712204550726</v>
      </c>
      <c r="AR1543" s="31">
        <f>(AD1543*'Propiedades físicas'!$F$8)/1000</f>
        <v>17.734479384599336</v>
      </c>
      <c r="AS1543" s="31">
        <f>(AE1543*'Propiedades físicas'!$F$7)/1000</f>
        <v>1.3525758546149753</v>
      </c>
      <c r="AT1543" s="31">
        <f t="shared" si="981"/>
        <v>1346.1272431005248</v>
      </c>
      <c r="AU1543" s="31">
        <f t="shared" si="982"/>
        <v>0.63435485906316957</v>
      </c>
      <c r="AV1543" s="31">
        <f t="shared" si="985"/>
        <v>0.17071603372610283</v>
      </c>
      <c r="AW1543" s="31">
        <f t="shared" si="985"/>
        <v>0.10101214807280118</v>
      </c>
      <c r="AX1543" s="31">
        <f t="shared" si="985"/>
        <v>7.9737723603512001E-2</v>
      </c>
      <c r="AY1543" s="31">
        <f t="shared" si="985"/>
        <v>1.317444504261844E-2</v>
      </c>
      <c r="AZ1543" s="31">
        <f t="shared" si="986"/>
        <v>1.0047904917960041E-3</v>
      </c>
      <c r="BA1543" s="31">
        <f t="shared" si="983"/>
        <v>1</v>
      </c>
      <c r="BB1543" s="34">
        <f>AU1543*'Propiedades físicas'!$C$4+'Diseño reactor'!AV1543*'Propiedades físicas'!$C$5+'Diseño reactor'!AW1543*'Propiedades físicas'!$C$8+'Diseño reactor'!AX1543*'Propiedades físicas'!$C$9+'Diseño reactor'!AY1543*'Propiedades físicas'!$C$7+'Diseño reactor'!AZ1543*'Propiedades físicas'!$C$6</f>
        <v>875.55052993363086</v>
      </c>
      <c r="BC1543" s="45">
        <f>AU1543*'Propiedades físicas'!$L$4+'Diseño reactor'!AV1543*'Propiedades físicas'!$L$5+'Diseño reactor'!AW1543*'Propiedades físicas'!$L$8+AX1543*'Propiedades físicas'!$L$9+'Diseño reactor'!AY1543*'Propiedades físicas'!$L$7+'Diseño reactor'!AZ1543*'Propiedades físicas'!$L$6</f>
        <v>2.0786839752895574</v>
      </c>
      <c r="BD1543" s="29">
        <f t="shared" si="962"/>
        <v>2.037122903278529</v>
      </c>
      <c r="BE1543" s="58">
        <f t="shared" si="963"/>
        <v>41.880502362858721</v>
      </c>
      <c r="BF1543" s="30">
        <f>AU1543*'Propiedades físicas'!$I$4+'Diseño reactor'!AV1543*'Propiedades físicas'!$I$5+'Diseño reactor'!AW1543*'Propiedades físicas'!$I$8+'Diseño reactor'!AX1543*'Propiedades físicas'!$I$9+'Diseño reactor'!AY1543*'Propiedades físicas'!$I$7+'Diseño reactor'!AZ1543*'Propiedades físicas'!$I$6</f>
        <v>1.9894808872356267E-2</v>
      </c>
      <c r="BG1543" s="24">
        <f>AU1543*'Propiedades físicas'!$O$4+'Diseño reactor'!AV1543*'Propiedades físicas'!$O$5+'Diseño reactor'!AW1543*'Propiedades físicas'!$O$8+'Diseño reactor'!AX1543*'Propiedades físicas'!$O$9+'Diseño reactor'!AY1543*'Propiedades físicas'!$O$7+'Diseño reactor'!AZ1543*'Propiedades físicas'!$O$6</f>
        <v>0.15259525395273627</v>
      </c>
      <c r="BH1543" s="54">
        <f t="shared" si="964"/>
        <v>41319.555743895151</v>
      </c>
      <c r="BI1543" s="34">
        <f t="shared" si="984"/>
        <v>271.0111836585985</v>
      </c>
      <c r="BJ1543" s="27">
        <f t="shared" si="965"/>
        <v>4795.396509367255</v>
      </c>
      <c r="BK1543" s="34">
        <f t="shared" si="966"/>
        <v>562.88826780843169</v>
      </c>
      <c r="BL1543" s="27">
        <f t="shared" si="967"/>
        <v>105.47223903449708</v>
      </c>
      <c r="BM1543" s="34">
        <f t="shared" si="968"/>
        <v>1.1054421768707483</v>
      </c>
      <c r="BN1543" s="45">
        <f t="shared" si="969"/>
        <v>1601.7975868581136</v>
      </c>
      <c r="BO1543" s="45">
        <f t="shared" si="970"/>
        <v>101.72585060407712</v>
      </c>
      <c r="BP1543" s="66">
        <f t="shared" si="971"/>
        <v>6.6890078788199094</v>
      </c>
    </row>
    <row r="1544" spans="8:68">
      <c r="H1544" s="68">
        <v>1539</v>
      </c>
      <c r="I1544" s="31">
        <f>('Propiedades físicas'!$C$10*'Diseño reactor'!H1544)/1000</f>
        <v>1347.0024883821243</v>
      </c>
      <c r="J1544" s="31">
        <f t="shared" si="949"/>
        <v>0.33852944143236036</v>
      </c>
      <c r="K1544" s="31">
        <f>(I1544*1000)/'Propiedades físicas'!$F$10</f>
        <v>8798.8441972666351</v>
      </c>
      <c r="L1544" s="31">
        <f t="shared" si="950"/>
        <v>1256.977742466662</v>
      </c>
      <c r="M1544" s="31">
        <f t="shared" si="951"/>
        <v>7541.8664547999724</v>
      </c>
      <c r="N1544" s="31">
        <f t="shared" si="952"/>
        <v>0.81674967021875378</v>
      </c>
      <c r="O1544" s="32">
        <f t="shared" si="953"/>
        <v>4.9004980213125231</v>
      </c>
      <c r="P1544" s="33">
        <f t="shared" si="954"/>
        <v>0.63146534136178878</v>
      </c>
      <c r="Q1544" s="31">
        <f t="shared" si="955"/>
        <v>4.663645501151005</v>
      </c>
      <c r="R1544" s="31">
        <f t="shared" si="956"/>
        <v>0.1432515203089296</v>
      </c>
      <c r="S1544" s="31">
        <f t="shared" si="957"/>
        <v>0.23685252016151892</v>
      </c>
      <c r="T1544" s="31">
        <f t="shared" si="958"/>
        <v>3.2497425791516973E-2</v>
      </c>
      <c r="U1544" s="31">
        <f t="shared" si="959"/>
        <v>9.5353827565184644E-3</v>
      </c>
      <c r="V1544" s="47">
        <f t="shared" si="972"/>
        <v>6.2533460989225688E-4</v>
      </c>
      <c r="W1544" s="31">
        <f t="shared" si="960"/>
        <v>0.22685571309424524</v>
      </c>
      <c r="X1544" s="34">
        <f>(S1544*H1544*'Propiedades físicas'!$F$5*60*24*365)/(1000000)</f>
        <v>56417.396754377878</v>
      </c>
      <c r="Y1544" s="34">
        <f>(U1544*H1544*'Propiedades físicas'!$F$7*60*24*365)/(1000000)</f>
        <v>710.30452269941668</v>
      </c>
      <c r="Z1544" s="31">
        <f t="shared" si="973"/>
        <v>971.82516035579295</v>
      </c>
      <c r="AA1544" s="31">
        <f t="shared" si="974"/>
        <v>7177.3504262713968</v>
      </c>
      <c r="AB1544" s="31">
        <f t="shared" si="974"/>
        <v>220.46408975544264</v>
      </c>
      <c r="AC1544" s="31">
        <f t="shared" si="974"/>
        <v>364.51602852857764</v>
      </c>
      <c r="AD1544" s="31">
        <f t="shared" si="974"/>
        <v>50.01353829314462</v>
      </c>
      <c r="AE1544" s="31">
        <f t="shared" si="975"/>
        <v>14.674954062281916</v>
      </c>
      <c r="AF1544" s="31">
        <f t="shared" si="976"/>
        <v>8798.8441972666369</v>
      </c>
      <c r="AG1544" s="31">
        <f t="shared" si="977"/>
        <v>0.11044918384367923</v>
      </c>
      <c r="AH1544" s="31">
        <f t="shared" si="978"/>
        <v>0.81571514000680256</v>
      </c>
      <c r="AI1544" s="31">
        <f t="shared" si="978"/>
        <v>2.505602836153524E-2</v>
      </c>
      <c r="AJ1544" s="31">
        <f t="shared" si="978"/>
        <v>4.1427717136054601E-2</v>
      </c>
      <c r="AK1544" s="31">
        <f t="shared" si="978"/>
        <v>5.6841031812657093E-3</v>
      </c>
      <c r="AL1544" s="31">
        <f t="shared" si="979"/>
        <v>1.6678274706626462E-3</v>
      </c>
      <c r="AM1544" s="31">
        <f t="shared" si="980"/>
        <v>0.99999999999999989</v>
      </c>
      <c r="AN1544" s="31">
        <f>(Z1544*'Propiedades físicas'!$F$4)/1000</f>
        <v>854.60360951367716</v>
      </c>
      <c r="AO1544" s="31">
        <f>(AA1544*'Propiedades físicas'!$F$6)/1000</f>
        <v>229.96230765773555</v>
      </c>
      <c r="AP1544" s="31">
        <f>(AB1544*'Propiedades físicas'!$F$9)/1000</f>
        <v>136.01532017462031</v>
      </c>
      <c r="AQ1544" s="31">
        <f>(AC1544*'Propiedades físicas'!$F$5)/1000</f>
        <v>107.33903492081028</v>
      </c>
      <c r="AR1544" s="31">
        <f>(AD1544*'Propiedades físicas'!$F$8)/1000</f>
        <v>17.730799595685625</v>
      </c>
      <c r="AS1544" s="31">
        <f>(AE1544*'Propiedades físicas'!$F$7)/1000</f>
        <v>1.3514165195955419</v>
      </c>
      <c r="AT1544" s="31">
        <f t="shared" si="981"/>
        <v>1347.0024883821243</v>
      </c>
      <c r="AU1544" s="31">
        <f t="shared" si="982"/>
        <v>0.63444842669900026</v>
      </c>
      <c r="AV1544" s="31">
        <f t="shared" si="985"/>
        <v>0.17072151658304785</v>
      </c>
      <c r="AW1544" s="31">
        <f t="shared" si="985"/>
        <v>0.10097629465999533</v>
      </c>
      <c r="AX1544" s="31">
        <f t="shared" si="985"/>
        <v>7.9687332314979223E-2</v>
      </c>
      <c r="AY1544" s="31">
        <f t="shared" si="985"/>
        <v>1.3163152814203017E-2</v>
      </c>
      <c r="AZ1544" s="31">
        <f t="shared" si="986"/>
        <v>1.0032769287744369E-3</v>
      </c>
      <c r="BA1544" s="31">
        <f t="shared" si="983"/>
        <v>1</v>
      </c>
      <c r="BB1544" s="34">
        <f>AU1544*'Propiedades físicas'!$C$4+'Diseño reactor'!AV1544*'Propiedades físicas'!$C$5+'Diseño reactor'!AW1544*'Propiedades físicas'!$C$8+'Diseño reactor'!AX1544*'Propiedades físicas'!$C$9+'Diseño reactor'!AY1544*'Propiedades físicas'!$C$7+'Diseño reactor'!AZ1544*'Propiedades físicas'!$C$6</f>
        <v>875.55006008308214</v>
      </c>
      <c r="BC1544" s="45">
        <f>AU1544*'Propiedades físicas'!$L$4+'Diseño reactor'!AV1544*'Propiedades físicas'!$L$5+'Diseño reactor'!AW1544*'Propiedades físicas'!$L$8+AX1544*'Propiedades físicas'!$L$9+'Diseño reactor'!AY1544*'Propiedades físicas'!$L$7+'Diseño reactor'!AZ1544*'Propiedades físicas'!$L$6</f>
        <v>2.0787526441262019</v>
      </c>
      <c r="BD1544" s="29">
        <f t="shared" si="962"/>
        <v>2.0360333507643964</v>
      </c>
      <c r="BE1544" s="58">
        <f t="shared" si="963"/>
        <v>41.879314913030534</v>
      </c>
      <c r="BF1544" s="30">
        <f>AU1544*'Propiedades físicas'!$I$4+'Diseño reactor'!AV1544*'Propiedades físicas'!$I$5+'Diseño reactor'!AW1544*'Propiedades físicas'!$I$8+'Diseño reactor'!AX1544*'Propiedades físicas'!$I$9+'Diseño reactor'!AY1544*'Propiedades físicas'!$I$7+'Diseño reactor'!AZ1544*'Propiedades físicas'!$I$6</f>
        <v>1.9895024213887908E-2</v>
      </c>
      <c r="BG1544" s="24">
        <f>AU1544*'Propiedades físicas'!$O$4+'Diseño reactor'!AV1544*'Propiedades físicas'!$O$5+'Diseño reactor'!AW1544*'Propiedades físicas'!$O$8+'Diseño reactor'!AX1544*'Propiedades físicas'!$O$9+'Diseño reactor'!AY1544*'Propiedades físicas'!$O$7+'Diseño reactor'!AZ1544*'Propiedades físicas'!$O$6</f>
        <v>0.15259846814922143</v>
      </c>
      <c r="BH1544" s="54">
        <f t="shared" si="964"/>
        <v>41319.086332358886</v>
      </c>
      <c r="BI1544" s="34">
        <f t="shared" si="984"/>
        <v>271.01736138748595</v>
      </c>
      <c r="BJ1544" s="27">
        <f t="shared" si="965"/>
        <v>4795.3966271469444</v>
      </c>
      <c r="BK1544" s="34">
        <f t="shared" si="966"/>
        <v>562.90013805428214</v>
      </c>
      <c r="BL1544" s="27">
        <f t="shared" si="967"/>
        <v>105.4726557927504</v>
      </c>
      <c r="BM1544" s="34">
        <f t="shared" si="968"/>
        <v>1.1054421768707483</v>
      </c>
      <c r="BN1544" s="45">
        <f t="shared" si="969"/>
        <v>1602.9746481044499</v>
      </c>
      <c r="BO1544" s="45">
        <f t="shared" si="970"/>
        <v>101.73986499289111</v>
      </c>
      <c r="BP1544" s="66">
        <f t="shared" si="971"/>
        <v>6.6890042892680635</v>
      </c>
    </row>
    <row r="1545" spans="8:68">
      <c r="H1545" s="68">
        <v>1540</v>
      </c>
      <c r="I1545" s="31">
        <f>('Propiedades físicas'!$C$10*'Diseño reactor'!H1545)/1000</f>
        <v>1347.8777336637243</v>
      </c>
      <c r="J1545" s="31">
        <f t="shared" si="949"/>
        <v>0.33830961711974189</v>
      </c>
      <c r="K1545" s="31">
        <f>(I1545*1000)/'Propiedades físicas'!$F$10</f>
        <v>8804.5614449581662</v>
      </c>
      <c r="L1545" s="31">
        <f t="shared" si="950"/>
        <v>1257.7944921368808</v>
      </c>
      <c r="M1545" s="31">
        <f t="shared" si="951"/>
        <v>7546.7669528212846</v>
      </c>
      <c r="N1545" s="31">
        <f t="shared" si="952"/>
        <v>0.81674967021875378</v>
      </c>
      <c r="O1545" s="32">
        <f t="shared" si="953"/>
        <v>4.9004980213125222</v>
      </c>
      <c r="P1545" s="33">
        <f t="shared" si="954"/>
        <v>0.63155837553428384</v>
      </c>
      <c r="Q1545" s="31">
        <f t="shared" si="955"/>
        <v>4.6637950917787583</v>
      </c>
      <c r="R1545" s="31">
        <f t="shared" si="956"/>
        <v>0.14320068620620191</v>
      </c>
      <c r="S1545" s="31">
        <f t="shared" si="957"/>
        <v>0.23670292953376337</v>
      </c>
      <c r="T1545" s="31">
        <f t="shared" si="958"/>
        <v>3.2469582107242483E-2</v>
      </c>
      <c r="U1545" s="31">
        <f t="shared" si="959"/>
        <v>9.5210263710254848E-3</v>
      </c>
      <c r="V1545" s="47">
        <f t="shared" si="972"/>
        <v>6.2542674082035872E-4</v>
      </c>
      <c r="W1545" s="31">
        <f t="shared" si="960"/>
        <v>0.2267418052766024</v>
      </c>
      <c r="X1545" s="34">
        <f>(S1545*H1545*'Propiedades físicas'!$F$5*60*24*365)/(1000000)</f>
        <v>56418.400143327875</v>
      </c>
      <c r="Y1545" s="34">
        <f>(U1545*H1545*'Propiedades físicas'!$F$7*60*24*365)/(1000000)</f>
        <v>709.6959361918066</v>
      </c>
      <c r="Z1545" s="31">
        <f t="shared" si="973"/>
        <v>972.59989832279712</v>
      </c>
      <c r="AA1545" s="31">
        <f t="shared" si="974"/>
        <v>7182.2444413392877</v>
      </c>
      <c r="AB1545" s="31">
        <f t="shared" si="974"/>
        <v>220.52905675755093</v>
      </c>
      <c r="AC1545" s="31">
        <f t="shared" si="974"/>
        <v>364.52251148199559</v>
      </c>
      <c r="AD1545" s="31">
        <f t="shared" si="974"/>
        <v>50.003156445153422</v>
      </c>
      <c r="AE1545" s="31">
        <f t="shared" si="975"/>
        <v>14.662380611379247</v>
      </c>
      <c r="AF1545" s="31">
        <f t="shared" si="976"/>
        <v>8804.5614449581626</v>
      </c>
      <c r="AG1545" s="31">
        <f t="shared" si="977"/>
        <v>0.11046545638905683</v>
      </c>
      <c r="AH1545" s="31">
        <f t="shared" si="978"/>
        <v>0.81574130480424134</v>
      </c>
      <c r="AI1545" s="31">
        <f t="shared" si="978"/>
        <v>2.5047137002358538E-2</v>
      </c>
      <c r="AJ1545" s="31">
        <f t="shared" si="978"/>
        <v>4.140155233861597E-2</v>
      </c>
      <c r="AK1545" s="31">
        <f t="shared" si="978"/>
        <v>5.679233060925163E-3</v>
      </c>
      <c r="AL1545" s="31">
        <f t="shared" si="979"/>
        <v>1.6653164048023655E-3</v>
      </c>
      <c r="AM1545" s="31">
        <f t="shared" si="980"/>
        <v>1.0000000000000002</v>
      </c>
      <c r="AN1545" s="31">
        <f>(Z1545*'Propiedades físicas'!$F$4)/1000</f>
        <v>855.28489858710134</v>
      </c>
      <c r="AO1545" s="31">
        <f>(AA1545*'Propiedades físicas'!$F$6)/1000</f>
        <v>230.11911190051077</v>
      </c>
      <c r="AP1545" s="31">
        <f>(AB1545*'Propiedades físicas'!$F$9)/1000</f>
        <v>136.05540156657102</v>
      </c>
      <c r="AQ1545" s="31">
        <f>(AC1545*'Propiedades físicas'!$F$5)/1000</f>
        <v>107.34094395610325</v>
      </c>
      <c r="AR1545" s="31">
        <f>(AD1545*'Propiedades físicas'!$F$8)/1000</f>
        <v>17.727119022935785</v>
      </c>
      <c r="AS1545" s="31">
        <f>(AE1545*'Propiedades físicas'!$F$7)/1000</f>
        <v>1.3502586305019149</v>
      </c>
      <c r="AT1545" s="31">
        <f t="shared" si="981"/>
        <v>1347.877733663724</v>
      </c>
      <c r="AU1545" s="31">
        <f t="shared" si="982"/>
        <v>0.63454190037127101</v>
      </c>
      <c r="AV1545" s="31">
        <f t="shared" si="985"/>
        <v>0.17072699262937907</v>
      </c>
      <c r="AW1545" s="31">
        <f t="shared" si="985"/>
        <v>0.10094046230495478</v>
      </c>
      <c r="AX1545" s="31">
        <f t="shared" si="985"/>
        <v>7.9637003620747743E-2</v>
      </c>
      <c r="AY1545" s="31">
        <f t="shared" si="985"/>
        <v>1.3151874669485744E-2</v>
      </c>
      <c r="AZ1545" s="31">
        <f t="shared" si="986"/>
        <v>1.0017664041616886E-3</v>
      </c>
      <c r="BA1545" s="31">
        <f t="shared" si="983"/>
        <v>1</v>
      </c>
      <c r="BB1545" s="34">
        <f>AU1545*'Propiedades físicas'!$C$4+'Diseño reactor'!AV1545*'Propiedades físicas'!$C$5+'Diseño reactor'!AW1545*'Propiedades físicas'!$C$8+'Diseño reactor'!AX1545*'Propiedades físicas'!$C$9+'Diseño reactor'!AY1545*'Propiedades físicas'!$C$7+'Diseño reactor'!AZ1545*'Propiedades físicas'!$C$6</f>
        <v>875.54959111898279</v>
      </c>
      <c r="BC1545" s="45">
        <f>AU1545*'Propiedades físicas'!$L$4+'Diseño reactor'!AV1545*'Propiedades físicas'!$L$5+'Diseño reactor'!AW1545*'Propiedades físicas'!$L$8+AX1545*'Propiedades físicas'!$L$9+'Diseño reactor'!AY1545*'Propiedades físicas'!$L$7+'Diseño reactor'!AZ1545*'Propiedades físicas'!$L$6</f>
        <v>2.0788212407624429</v>
      </c>
      <c r="BD1545" s="29">
        <f t="shared" si="962"/>
        <v>2.0349449653996996</v>
      </c>
      <c r="BE1545" s="58">
        <f t="shared" si="963"/>
        <v>41.878128762776633</v>
      </c>
      <c r="BF1545" s="30">
        <f>AU1545*'Propiedades físicas'!$I$4+'Diseño reactor'!AV1545*'Propiedades físicas'!$I$5+'Diseño reactor'!AW1545*'Propiedades físicas'!$I$8+'Diseño reactor'!AX1545*'Propiedades físicas'!$I$9+'Diseño reactor'!AY1545*'Propiedades físicas'!$I$7+'Diseño reactor'!AZ1545*'Propiedades físicas'!$I$6</f>
        <v>1.989523914160159E-2</v>
      </c>
      <c r="BG1545" s="24">
        <f>AU1545*'Propiedades físicas'!$O$4+'Diseño reactor'!AV1545*'Propiedades físicas'!$O$5+'Diseño reactor'!AW1545*'Propiedades físicas'!$O$8+'Diseño reactor'!AX1545*'Propiedades físicas'!$O$9+'Diseño reactor'!AY1545*'Propiedades físicas'!$O$7+'Diseño reactor'!AZ1545*'Propiedades físicas'!$O$6</f>
        <v>0.15260167921680623</v>
      </c>
      <c r="BH1545" s="54">
        <f t="shared" si="964"/>
        <v>41318.617832238189</v>
      </c>
      <c r="BI1545" s="34">
        <f t="shared" si="984"/>
        <v>271.02352955664492</v>
      </c>
      <c r="BJ1545" s="27">
        <f t="shared" si="965"/>
        <v>4795.3967578199372</v>
      </c>
      <c r="BK1545" s="34">
        <f t="shared" si="966"/>
        <v>562.9119982724236</v>
      </c>
      <c r="BL1545" s="27">
        <f t="shared" si="967"/>
        <v>105.47307218467088</v>
      </c>
      <c r="BM1545" s="34">
        <f t="shared" si="968"/>
        <v>1.1054421768707483</v>
      </c>
      <c r="BN1545" s="45">
        <f t="shared" si="969"/>
        <v>1604.1517557160944</v>
      </c>
      <c r="BO1545" s="45">
        <f t="shared" si="970"/>
        <v>101.75386531118302</v>
      </c>
      <c r="BP1545" s="66">
        <f t="shared" si="971"/>
        <v>6.6890007064884873</v>
      </c>
    </row>
    <row r="1546" spans="8:68">
      <c r="H1546" s="68">
        <v>1541</v>
      </c>
      <c r="I1546" s="31">
        <f>('Propiedades físicas'!$C$10*'Diseño reactor'!H1546)/1000</f>
        <v>1348.752978945324</v>
      </c>
      <c r="J1546" s="31">
        <f t="shared" ref="J1546:J1609" si="987">$F$7/I1546</f>
        <v>0.33809007810798347</v>
      </c>
      <c r="K1546" s="31">
        <f>(I1546*1000)/'Propiedades físicas'!$F$10</f>
        <v>8810.2786926496974</v>
      </c>
      <c r="L1546" s="31">
        <f t="shared" ref="L1546:L1609" si="988">K1546*$I$5</f>
        <v>1258.6112418070995</v>
      </c>
      <c r="M1546" s="31">
        <f t="shared" ref="M1546:M1609" si="989">$I$6*K1546</f>
        <v>7551.6674508425976</v>
      </c>
      <c r="N1546" s="31">
        <f t="shared" ref="N1546:N1609" si="990">L1546/H1546</f>
        <v>0.81674967021875378</v>
      </c>
      <c r="O1546" s="32">
        <f t="shared" ref="O1546:O1609" si="991">M1546/H1546</f>
        <v>4.9004980213125231</v>
      </c>
      <c r="P1546" s="33">
        <f t="shared" ref="P1546:P1609" si="992">(H1546*$C$5*N1546)/(H1546*$C$5+$F$7*1000*$C$4)</f>
        <v>0.63165131632582783</v>
      </c>
      <c r="Q1546" s="31">
        <f t="shared" ref="Q1546:Q1609" si="993">((H1546^3)*($C$5^3)*O1546+3*(H1546^2)*($C$5^2)*O1546*$F$7*1000*$C$4+3*H1546*$C$5*O1546*(($F$7*1000)^2)*($C$4^2)+O1546*(($F$7*1000)^3)*($C$4^3)-3*N1546*(($F$7*1000)^3)*($C$4^3)-3*(($F$7*1000)^2)*($C$4^2)*H1546*$C$5*N1546-$F$7*1000*$C$4*(H1546^2)*($C$5^2)*N1546)/(3*(($F$7*1000)^2)*($C$4^2)*H1546*$C$5+(($F$7*1000)^3)*($C$4^3)+3*(H1546^2)*($C$5^2)*$F$7*1000*$C$4+(H1546^3)*($C$5^3))</f>
        <v>4.6639444967001245</v>
      </c>
      <c r="R1546" s="31">
        <f t="shared" ref="R1546:R1609" si="994">($F$7*1000*$C$4*H1546*$C$5*N1546)/((H1546^2)*($C$5^2)+2*$F$7*1000*$C$4*H1546*$C$5+(($F$7*1000)^2)*($C$4^2))</f>
        <v>0.14314988196431847</v>
      </c>
      <c r="S1546" s="31">
        <f t="shared" ref="S1546:S1609" si="995">(N1546*$F$7*1000*$C$4*(3*(($F$7*1000)^2)*($C$4^2)+3*$F$7*1000*$C$4*H1546*$C$5+(H1546^2)*($C$5^2)))/(3*(($F$7*1000)^2)*($C$4^2)*H1546*$C$5+(($F$7*1000)^3)*($C$4^3)+3*(H1546^2)*($C$5^2)*$F$7*1000*$C$4+(H1546^3)*($C$5^3))</f>
        <v>0.23655352461239973</v>
      </c>
      <c r="T1546" s="31">
        <f t="shared" ref="T1546:T1609" si="996">((($F$7*1000)^2)*($C$4^2)*H1546*$C$5*N1546)/(3*(($F$7*1000)^2)*($C$4^2)*H1546*$C$5+(($F$7*1000)^3)*($C$4^3)+3*(H1546^2)*($C$5^2)*$F$7*1000*$C$4+(H1546^3)*($C$5^3))</f>
        <v>3.2441773137741527E-2</v>
      </c>
      <c r="U1546" s="31">
        <f t="shared" ref="U1546:U1609" si="997">((($F$7*1000)^3)*($C$4^3)*N1546)/(3*(($F$7*1000)^2)*($C$4^2)*H1546*$C$5+(($F$7*1000)^3)*($C$4^3)+3*(H1546^2)*($C$5^2)*$F$7*1000*$C$4+(H1546^3)*($C$5^3))</f>
        <v>9.5066987908660611E-3</v>
      </c>
      <c r="V1546" s="47">
        <f t="shared" si="972"/>
        <v>6.2551877927412075E-4</v>
      </c>
      <c r="W1546" s="31">
        <f t="shared" ref="W1546:W1609" si="998">($F$7*1000*$C$4)/(H1546*$C$5+$F$7*1000*$C$4)</f>
        <v>0.22662801179136116</v>
      </c>
      <c r="X1546" s="34">
        <f>(S1546*H1546*'Propiedades físicas'!$F$5*60*24*365)/(1000000)</f>
        <v>56419.401519030631</v>
      </c>
      <c r="Y1546" s="34">
        <f>(U1546*H1546*'Propiedades físicas'!$F$7*60*24*365)/(1000000)</f>
        <v>709.08810845385381</v>
      </c>
      <c r="Z1546" s="31">
        <f t="shared" si="973"/>
        <v>973.37467845810068</v>
      </c>
      <c r="AA1546" s="31">
        <f t="shared" si="974"/>
        <v>7187.1384694148919</v>
      </c>
      <c r="AB1546" s="31">
        <f t="shared" si="974"/>
        <v>220.59396810701475</v>
      </c>
      <c r="AC1546" s="31">
        <f t="shared" si="974"/>
        <v>364.528981427708</v>
      </c>
      <c r="AD1546" s="31">
        <f t="shared" ref="AD1546:AD1577" si="999">T1546*$H1546</f>
        <v>49.992772405259693</v>
      </c>
      <c r="AE1546" s="31">
        <f t="shared" si="975"/>
        <v>14.649822836724599</v>
      </c>
      <c r="AF1546" s="31">
        <f t="shared" si="976"/>
        <v>8810.2786926496992</v>
      </c>
      <c r="AG1546" s="31">
        <f t="shared" si="977"/>
        <v>0.11048171260123411</v>
      </c>
      <c r="AH1546" s="31">
        <f t="shared" si="978"/>
        <v>0.81576743711989819</v>
      </c>
      <c r="AI1546" s="31">
        <f t="shared" si="978"/>
        <v>2.5038250866122252E-2</v>
      </c>
      <c r="AJ1546" s="31">
        <f t="shared" si="978"/>
        <v>4.1375420022959068E-2</v>
      </c>
      <c r="AK1546" s="31">
        <f t="shared" ref="AK1546:AL1609" si="1000">AD1546/$AF1546</f>
        <v>5.6743690125226134E-3</v>
      </c>
      <c r="AL1546" s="31">
        <f t="shared" si="979"/>
        <v>1.6628103772638606E-3</v>
      </c>
      <c r="AM1546" s="31">
        <f t="shared" si="980"/>
        <v>1</v>
      </c>
      <c r="AN1546" s="31">
        <f>(Z1546*'Propiedades físicas'!$F$4)/1000</f>
        <v>855.96622474248454</v>
      </c>
      <c r="AO1546" s="31">
        <f>(AA1546*'Propiedades físicas'!$F$6)/1000</f>
        <v>230.27591656005313</v>
      </c>
      <c r="AP1546" s="31">
        <f>(AB1546*'Propiedades físicas'!$F$9)/1000</f>
        <v>136.09544862362273</v>
      </c>
      <c r="AQ1546" s="31">
        <f>(AC1546*'Propiedades físicas'!$F$5)/1000</f>
        <v>107.34284916101718</v>
      </c>
      <c r="AR1546" s="31">
        <f>(AD1546*'Propiedades físicas'!$F$8)/1000</f>
        <v>17.723437673112663</v>
      </c>
      <c r="AS1546" s="31">
        <f>(AE1546*'Propiedades físicas'!$F$7)/1000</f>
        <v>1.3491021850339684</v>
      </c>
      <c r="AT1546" s="31">
        <f t="shared" si="981"/>
        <v>1348.7529789453242</v>
      </c>
      <c r="AU1546" s="31">
        <f t="shared" si="982"/>
        <v>0.63463528022145244</v>
      </c>
      <c r="AV1546" s="31">
        <f t="shared" si="985"/>
        <v>0.1707324618775786</v>
      </c>
      <c r="AW1546" s="31">
        <f t="shared" si="985"/>
        <v>0.10090465099846854</v>
      </c>
      <c r="AX1546" s="31">
        <f t="shared" si="985"/>
        <v>7.9586737406100408E-2</v>
      </c>
      <c r="AY1546" s="31">
        <f t="shared" si="985"/>
        <v>1.3140610586062799E-2</v>
      </c>
      <c r="AZ1546" s="31">
        <f t="shared" si="986"/>
        <v>1.0002589103372489E-3</v>
      </c>
      <c r="BA1546" s="31">
        <f t="shared" si="983"/>
        <v>1</v>
      </c>
      <c r="BB1546" s="34">
        <f>AU1546*'Propiedades físicas'!$C$4+'Diseño reactor'!AV1546*'Propiedades físicas'!$C$5+'Diseño reactor'!AW1546*'Propiedades físicas'!$C$8+'Diseño reactor'!AX1546*'Propiedades físicas'!$C$9+'Diseño reactor'!AY1546*'Propiedades físicas'!$C$7+'Diseño reactor'!AZ1546*'Propiedades físicas'!$C$6</f>
        <v>875.54912303922856</v>
      </c>
      <c r="BC1546" s="45">
        <f>AU1546*'Propiedades físicas'!$L$4+'Diseño reactor'!AV1546*'Propiedades físicas'!$L$5+'Diseño reactor'!AW1546*'Propiedades físicas'!$L$8+AX1546*'Propiedades físicas'!$L$9+'Diseño reactor'!AY1546*'Propiedades físicas'!$L$7+'Diseño reactor'!AZ1546*'Propiedades físicas'!$L$6</f>
        <v>2.0788897653108673</v>
      </c>
      <c r="BD1546" s="29">
        <f t="shared" ref="BD1546:BD1609" si="1001">((-$F$19)*V1546*($F$7*1000))/(H1546*(BB1546/1000)*BC1546)</f>
        <v>2.033857745307821</v>
      </c>
      <c r="BE1546" s="58">
        <f t="shared" ref="BE1546:BE1609" si="1002">BD1546+$F$20+((BP1546*60)/(H1546*(BB1546/1000)*BC1546))</f>
        <v>41.876943909953823</v>
      </c>
      <c r="BF1546" s="30">
        <f>AU1546*'Propiedades físicas'!$I$4+'Diseño reactor'!AV1546*'Propiedades físicas'!$I$5+'Diseño reactor'!AW1546*'Propiedades físicas'!$I$8+'Diseño reactor'!AX1546*'Propiedades físicas'!$I$9+'Diseño reactor'!AY1546*'Propiedades físicas'!$I$7+'Diseño reactor'!AZ1546*'Propiedades físicas'!$I$6</f>
        <v>1.9895453656461337E-2</v>
      </c>
      <c r="BG1546" s="24">
        <f>AU1546*'Propiedades físicas'!$O$4+'Diseño reactor'!AV1546*'Propiedades físicas'!$O$5+'Diseño reactor'!AW1546*'Propiedades físicas'!$O$8+'Diseño reactor'!AX1546*'Propiedades físicas'!$O$9+'Diseño reactor'!AY1546*'Propiedades físicas'!$O$7+'Diseño reactor'!AZ1546*'Propiedades físicas'!$O$6</f>
        <v>0.15260488715988596</v>
      </c>
      <c r="BH1546" s="54">
        <f t="shared" ref="BH1546:BH1609" si="1003">(BB1546*($F$33^2)*$F$34)/BF1546</f>
        <v>41318.150241372961</v>
      </c>
      <c r="BI1546" s="34">
        <f t="shared" si="984"/>
        <v>271.02968818620013</v>
      </c>
      <c r="BJ1546" s="27">
        <f t="shared" ref="BJ1546:BJ1609" si="1004">$F$43*(BH1546^$F$44)*(BI1546^$F$45)</f>
        <v>4795.3969013440765</v>
      </c>
      <c r="BK1546" s="34">
        <f t="shared" ref="BK1546:BK1609" si="1005">(BJ1546*BG1546)/$F$16</f>
        <v>562.92384847421511</v>
      </c>
      <c r="BL1546" s="27">
        <f t="shared" ref="BL1546:BL1609" si="1006">1/((1/BK1546)+(1/$F$61))</f>
        <v>105.47348821069416</v>
      </c>
      <c r="BM1546" s="34">
        <f t="shared" ref="BM1546:BM1609" si="1007">($F$33*($F$34^2))/9.8</f>
        <v>1.1054421768707483</v>
      </c>
      <c r="BN1546" s="45">
        <f t="shared" ref="BN1546:BN1609" si="1008">((((H1546/60)*(BB1546/1000)*BC1546*($F$20-$F$4)+(((-$F$19)*V1546*($F$7*1000))/60)))/(-BL1546*$F$46/1000))+$F$4</f>
        <v>1605.3289096206995</v>
      </c>
      <c r="BO1546" s="45">
        <f t="shared" ref="BO1546:BO1609" si="1009">((-$F$19)*V1546*($F$7*1000)/60)+BP1546</f>
        <v>101.76785158013146</v>
      </c>
      <c r="BP1546" s="66">
        <f t="shared" ref="BP1546:BP1609" si="1010">($F$35*($F$33^5)*($F$34^3)*BB1546)/1000</f>
        <v>6.6889971304651095</v>
      </c>
    </row>
    <row r="1547" spans="8:68">
      <c r="H1547" s="68">
        <v>1542</v>
      </c>
      <c r="I1547" s="31">
        <f>('Propiedades físicas'!$C$10*'Diseño reactor'!H1547)/1000</f>
        <v>1349.628224226924</v>
      </c>
      <c r="J1547" s="31">
        <f t="shared" si="987"/>
        <v>0.33787082384202499</v>
      </c>
      <c r="K1547" s="31">
        <f>(I1547*1000)/'Propiedades físicas'!$F$10</f>
        <v>8815.9959403412286</v>
      </c>
      <c r="L1547" s="31">
        <f t="shared" si="988"/>
        <v>1259.4279914773183</v>
      </c>
      <c r="M1547" s="31">
        <f t="shared" si="989"/>
        <v>7556.5679488639098</v>
      </c>
      <c r="N1547" s="31">
        <f t="shared" si="990"/>
        <v>0.81674967021875378</v>
      </c>
      <c r="O1547" s="32">
        <f t="shared" si="991"/>
        <v>4.9004980213125222</v>
      </c>
      <c r="P1547" s="33">
        <f t="shared" si="992"/>
        <v>0.63174416387694321</v>
      </c>
      <c r="Q1547" s="31">
        <f t="shared" si="993"/>
        <v>4.6640937162552438</v>
      </c>
      <c r="R1547" s="31">
        <f t="shared" si="994"/>
        <v>0.14309910757017399</v>
      </c>
      <c r="S1547" s="31">
        <f t="shared" si="995"/>
        <v>0.23640430505727789</v>
      </c>
      <c r="T1547" s="31">
        <f t="shared" si="996"/>
        <v>3.2413998827805539E-2</v>
      </c>
      <c r="U1547" s="31">
        <f t="shared" si="997"/>
        <v>9.4923999438309304E-3</v>
      </c>
      <c r="V1547" s="47">
        <f t="shared" ref="V1547:V1610" si="1011">$C$4*P1547/$C$5</f>
        <v>6.2561072539270106E-4</v>
      </c>
      <c r="W1547" s="31">
        <f t="shared" si="998"/>
        <v>0.22651433246646993</v>
      </c>
      <c r="X1547" s="34">
        <f>(S1547*H1547*'Propiedades físicas'!$F$5*60*24*365)/(1000000)</f>
        <v>56420.400886532974</v>
      </c>
      <c r="Y1547" s="34">
        <f>(U1547*H1547*'Propiedades físicas'!$F$7*60*24*365)/(1000000)</f>
        <v>708.48103827885143</v>
      </c>
      <c r="Z1547" s="31">
        <f t="shared" ref="Z1547:Z1610" si="1012">P1547*$H1547</f>
        <v>974.14950069824647</v>
      </c>
      <c r="AA1547" s="31">
        <f t="shared" ref="AA1547:AA1578" si="1013">Q1547*$H1547</f>
        <v>7192.0325104655858</v>
      </c>
      <c r="AB1547" s="31">
        <f t="shared" ref="AB1547:AB1578" si="1014">R1547*$H1547</f>
        <v>220.65882387320829</v>
      </c>
      <c r="AC1547" s="31">
        <f t="shared" ref="AC1547:AC1578" si="1015">S1547*$H1547</f>
        <v>364.53543839832253</v>
      </c>
      <c r="AD1547" s="31">
        <f t="shared" si="999"/>
        <v>49.982386192476142</v>
      </c>
      <c r="AE1547" s="31">
        <f t="shared" ref="AE1547:AE1609" si="1016">U1547*$H1547</f>
        <v>14.637280713387295</v>
      </c>
      <c r="AF1547" s="31">
        <f t="shared" ref="AF1547:AF1610" si="1017">Z1547+AA1547+AB1547+AC1547+AD1547+AE1547</f>
        <v>8815.9959403412267</v>
      </c>
      <c r="AG1547" s="31">
        <f t="shared" ref="AG1547:AG1610" si="1018">Z1547/AF1547</f>
        <v>0.11049795250479001</v>
      </c>
      <c r="AH1547" s="31">
        <f t="shared" ref="AH1547:AL1610" si="1019">AA1547/$AF1547</f>
        <v>0.81579353701326851</v>
      </c>
      <c r="AI1547" s="31">
        <f t="shared" si="1019"/>
        <v>2.502936995053421E-2</v>
      </c>
      <c r="AJ1547" s="31">
        <f t="shared" si="1019"/>
        <v>4.1349320129588564E-2</v>
      </c>
      <c r="AK1547" s="31">
        <f t="shared" si="1000"/>
        <v>5.6695110264015792E-3</v>
      </c>
      <c r="AL1547" s="31">
        <f t="shared" si="1000"/>
        <v>1.6603093754170618E-3</v>
      </c>
      <c r="AM1547" s="31">
        <f t="shared" ref="AM1547:AM1610" si="1020">AG1547+AH1547+AI1547+AJ1547+AK1547+AL1547</f>
        <v>0.99999999999999989</v>
      </c>
      <c r="AN1547" s="31">
        <f>(Z1547*'Propiedades físicas'!$F$4)/1000</f>
        <v>856.64758792402392</v>
      </c>
      <c r="AO1547" s="31">
        <f>(AA1547*'Propiedades físicas'!$F$6)/1000</f>
        <v>230.43272163531736</v>
      </c>
      <c r="AP1547" s="31">
        <f>(AB1547*'Propiedades físicas'!$F$9)/1000</f>
        <v>136.13546138857583</v>
      </c>
      <c r="AQ1547" s="31">
        <f>(AC1547*'Propiedades físicas'!$F$5)/1000</f>
        <v>107.34475054515404</v>
      </c>
      <c r="AR1547" s="31">
        <f>(AD1547*'Propiedades físicas'!$F$8)/1000</f>
        <v>17.719755552956634</v>
      </c>
      <c r="AS1547" s="31">
        <f>(AE1547*'Propiedades físicas'!$F$7)/1000</f>
        <v>1.3479471808958361</v>
      </c>
      <c r="AT1547" s="31">
        <f t="shared" ref="AT1547:AT1610" si="1021">AN1547+AO1547+AP1547+AQ1547+AR1547+AS1547</f>
        <v>1349.6282242269235</v>
      </c>
      <c r="AU1547" s="31">
        <f t="shared" ref="AU1547:AU1610" si="1022">AN1547/$AT1547</f>
        <v>0.6347285663907315</v>
      </c>
      <c r="AV1547" s="31">
        <f t="shared" si="985"/>
        <v>0.17073792434009805</v>
      </c>
      <c r="AW1547" s="31">
        <f t="shared" si="985"/>
        <v>0.10086886073129893</v>
      </c>
      <c r="AX1547" s="31">
        <f t="shared" si="985"/>
        <v>7.9536533556596206E-2</v>
      </c>
      <c r="AY1547" s="31">
        <f t="shared" ref="AY1547:AZ1610" si="1023">AR1547/$AT1547</f>
        <v>1.3129360541571836E-2</v>
      </c>
      <c r="AZ1547" s="31">
        <f t="shared" si="986"/>
        <v>9.987544397035337E-4</v>
      </c>
      <c r="BA1547" s="31">
        <f t="shared" ref="BA1547:BA1610" si="1024">AU1547+AV1547+AW1547+AX1547+AY1547+AZ1547</f>
        <v>1</v>
      </c>
      <c r="BB1547" s="34">
        <f>AU1547*'Propiedades físicas'!$C$4+'Diseño reactor'!AV1547*'Propiedades físicas'!$C$5+'Diseño reactor'!AW1547*'Propiedades físicas'!$C$8+'Diseño reactor'!AX1547*'Propiedades físicas'!$C$9+'Diseño reactor'!AY1547*'Propiedades físicas'!$C$7+'Diseño reactor'!AZ1547*'Propiedades físicas'!$C$6</f>
        <v>875.5486558417208</v>
      </c>
      <c r="BC1547" s="45">
        <f>AU1547*'Propiedades físicas'!$L$4+'Diseño reactor'!AV1547*'Propiedades físicas'!$L$5+'Diseño reactor'!AW1547*'Propiedades físicas'!$L$8+AX1547*'Propiedades físicas'!$L$9+'Diseño reactor'!AY1547*'Propiedades físicas'!$L$7+'Diseño reactor'!AZ1547*'Propiedades físicas'!$L$6</f>
        <v>2.0789582178838302</v>
      </c>
      <c r="BD1547" s="29">
        <f t="shared" si="1001"/>
        <v>2.0327716886161658</v>
      </c>
      <c r="BE1547" s="58">
        <f t="shared" si="1002"/>
        <v>41.875760352423669</v>
      </c>
      <c r="BF1547" s="30">
        <f>AU1547*'Propiedades físicas'!$I$4+'Diseño reactor'!AV1547*'Propiedades físicas'!$I$5+'Diseño reactor'!AW1547*'Propiedades físicas'!$I$8+'Diseño reactor'!AX1547*'Propiedades físicas'!$I$9+'Diseño reactor'!AY1547*'Propiedades físicas'!$I$7+'Diseño reactor'!AZ1547*'Propiedades físicas'!$I$6</f>
        <v>1.9895667759428463E-2</v>
      </c>
      <c r="BG1547" s="24">
        <f>AU1547*'Propiedades físicas'!$O$4+'Diseño reactor'!AV1547*'Propiedades físicas'!$O$5+'Diseño reactor'!AW1547*'Propiedades físicas'!$O$8+'Diseño reactor'!AX1547*'Propiedades físicas'!$O$9+'Diseño reactor'!AY1547*'Propiedades físicas'!$O$7+'Diseño reactor'!AZ1547*'Propiedades físicas'!$O$6</f>
        <v>0.152608091982848</v>
      </c>
      <c r="BH1547" s="54">
        <f t="shared" si="1003"/>
        <v>41317.683557609234</v>
      </c>
      <c r="BI1547" s="34">
        <f t="shared" ref="BI1547:BI1610" si="1025">(BC1547*BF1547)/(BG1547/1000)</f>
        <v>271.03583729622267</v>
      </c>
      <c r="BJ1547" s="27">
        <f t="shared" si="1004"/>
        <v>4795.3970576773136</v>
      </c>
      <c r="BK1547" s="34">
        <f t="shared" si="1005"/>
        <v>562.9356886709985</v>
      </c>
      <c r="BL1547" s="27">
        <f t="shared" si="1006"/>
        <v>105.47390387125526</v>
      </c>
      <c r="BM1547" s="34">
        <f t="shared" si="1007"/>
        <v>1.1054421768707483</v>
      </c>
      <c r="BN1547" s="45">
        <f t="shared" si="1008"/>
        <v>1606.5061097460673</v>
      </c>
      <c r="BO1547" s="45">
        <f t="shared" si="1009"/>
        <v>101.78182382087245</v>
      </c>
      <c r="BP1547" s="66">
        <f t="shared" si="1010"/>
        <v>6.6889935611818947</v>
      </c>
    </row>
    <row r="1548" spans="8:68">
      <c r="H1548" s="68">
        <v>1543</v>
      </c>
      <c r="I1548" s="31">
        <f>('Propiedades físicas'!$C$10*'Diseño reactor'!H1548)/1000</f>
        <v>1350.5034695085237</v>
      </c>
      <c r="J1548" s="31">
        <f t="shared" si="987"/>
        <v>0.3376518537682453</v>
      </c>
      <c r="K1548" s="31">
        <f>(I1548*1000)/'Propiedades físicas'!$F$10</f>
        <v>8821.7131880327615</v>
      </c>
      <c r="L1548" s="31">
        <f t="shared" si="988"/>
        <v>1260.2447411475373</v>
      </c>
      <c r="M1548" s="31">
        <f t="shared" si="989"/>
        <v>7561.4684468852238</v>
      </c>
      <c r="N1548" s="31">
        <f t="shared" si="990"/>
        <v>0.81674967021875389</v>
      </c>
      <c r="O1548" s="32">
        <f t="shared" si="991"/>
        <v>4.9004980213125231</v>
      </c>
      <c r="P1548" s="33">
        <f t="shared" si="992"/>
        <v>0.63183691832787192</v>
      </c>
      <c r="Q1548" s="31">
        <f t="shared" si="993"/>
        <v>4.6642427507834583</v>
      </c>
      <c r="R1548" s="31">
        <f t="shared" si="994"/>
        <v>0.14304836301062582</v>
      </c>
      <c r="S1548" s="31">
        <f t="shared" si="995"/>
        <v>0.23625527052906603</v>
      </c>
      <c r="T1548" s="31">
        <f t="shared" si="996"/>
        <v>3.2386259122328211E-2</v>
      </c>
      <c r="U1548" s="31">
        <f t="shared" si="997"/>
        <v>9.478129757927941E-3</v>
      </c>
      <c r="V1548" s="47">
        <f t="shared" si="1011"/>
        <v>6.2570257931498E-4</v>
      </c>
      <c r="W1548" s="31">
        <f t="shared" si="998"/>
        <v>0.22640076713022234</v>
      </c>
      <c r="X1548" s="34">
        <f>(S1548*H1548*'Propiedades físicas'!$F$5*60*24*365)/(1000000)</f>
        <v>56421.398250866507</v>
      </c>
      <c r="Y1548" s="34">
        <f>(U1548*H1548*'Propiedades físicas'!$F$7*60*24*365)/(1000000)</f>
        <v>707.8747244623263</v>
      </c>
      <c r="Z1548" s="31">
        <f t="shared" si="1012"/>
        <v>974.92436497990639</v>
      </c>
      <c r="AA1548" s="31">
        <f t="shared" si="1013"/>
        <v>7196.9265644588759</v>
      </c>
      <c r="AB1548" s="31">
        <f t="shared" si="1014"/>
        <v>220.72362412539565</v>
      </c>
      <c r="AC1548" s="31">
        <f t="shared" si="1015"/>
        <v>364.54188242634888</v>
      </c>
      <c r="AD1548" s="31">
        <f t="shared" si="999"/>
        <v>49.971997825752432</v>
      </c>
      <c r="AE1548" s="31">
        <f t="shared" si="1016"/>
        <v>14.624754216482813</v>
      </c>
      <c r="AF1548" s="31">
        <f t="shared" si="1017"/>
        <v>8821.7131880327615</v>
      </c>
      <c r="AG1548" s="31">
        <f t="shared" si="1018"/>
        <v>0.11051417612425395</v>
      </c>
      <c r="AH1548" s="31">
        <f t="shared" si="1019"/>
        <v>0.81581960454370517</v>
      </c>
      <c r="AI1548" s="31">
        <f t="shared" si="1019"/>
        <v>2.5020494253295594E-2</v>
      </c>
      <c r="AJ1548" s="31">
        <f t="shared" si="1019"/>
        <v>4.1323252599152066E-2</v>
      </c>
      <c r="AK1548" s="31">
        <f t="shared" si="1000"/>
        <v>5.6646590929234422E-3</v>
      </c>
      <c r="AL1548" s="31">
        <f t="shared" si="1000"/>
        <v>1.657813386669866E-3</v>
      </c>
      <c r="AM1548" s="31">
        <f t="shared" si="1020"/>
        <v>1</v>
      </c>
      <c r="AN1548" s="31">
        <f>(Z1548*'Propiedades físicas'!$F$4)/1000</f>
        <v>857.3289880760301</v>
      </c>
      <c r="AO1548" s="31">
        <f>(AA1548*'Propiedades físicas'!$F$6)/1000</f>
        <v>230.58952712526235</v>
      </c>
      <c r="AP1548" s="31">
        <f>(AB1548*'Propiedades físicas'!$F$9)/1000</f>
        <v>136.17543990416283</v>
      </c>
      <c r="AQ1548" s="31">
        <f>(AC1548*'Propiedades físicas'!$F$5)/1000</f>
        <v>107.34664811808696</v>
      </c>
      <c r="AR1548" s="31">
        <f>(AD1548*'Propiedades físicas'!$F$8)/1000</f>
        <v>17.716072669185746</v>
      </c>
      <c r="AS1548" s="31">
        <f>(AE1548*'Propiedades físicas'!$F$7)/1000</f>
        <v>1.3467936157959022</v>
      </c>
      <c r="AT1548" s="31">
        <f t="shared" si="1021"/>
        <v>1350.5034695085237</v>
      </c>
      <c r="AU1548" s="31">
        <f t="shared" si="1022"/>
        <v>0.63482175902001192</v>
      </c>
      <c r="AV1548" s="31">
        <f t="shared" ref="AV1548:AZ1611" si="1026">AO1548/$AT1548</f>
        <v>0.17074338002935949</v>
      </c>
      <c r="AW1548" s="31">
        <f t="shared" si="1026"/>
        <v>0.10083309149418172</v>
      </c>
      <c r="AX1548" s="31">
        <f t="shared" si="1026"/>
        <v>7.9486391958069266E-2</v>
      </c>
      <c r="AY1548" s="31">
        <f t="shared" si="1023"/>
        <v>1.3118124513691914E-2</v>
      </c>
      <c r="AZ1548" s="31">
        <f t="shared" si="1023"/>
        <v>9.9725298468579895E-4</v>
      </c>
      <c r="BA1548" s="31">
        <f t="shared" si="1024"/>
        <v>1.0000000000000002</v>
      </c>
      <c r="BB1548" s="34">
        <f>AU1548*'Propiedades físicas'!$C$4+'Diseño reactor'!AV1548*'Propiedades físicas'!$C$5+'Diseño reactor'!AW1548*'Propiedades físicas'!$C$8+'Diseño reactor'!AX1548*'Propiedades físicas'!$C$9+'Diseño reactor'!AY1548*'Propiedades físicas'!$C$7+'Diseño reactor'!AZ1548*'Propiedades físicas'!$C$6</f>
        <v>875.54818952436767</v>
      </c>
      <c r="BC1548" s="45">
        <f>AU1548*'Propiedades físicas'!$L$4+'Diseño reactor'!AV1548*'Propiedades físicas'!$L$5+'Diseño reactor'!AW1548*'Propiedades físicas'!$L$8+AX1548*'Propiedades físicas'!$L$9+'Diseño reactor'!AY1548*'Propiedades físicas'!$L$7+'Diseño reactor'!AZ1548*'Propiedades físicas'!$L$6</f>
        <v>2.0790265985934551</v>
      </c>
      <c r="BD1548" s="29">
        <f t="shared" si="1001"/>
        <v>2.0316867934561551</v>
      </c>
      <c r="BE1548" s="58">
        <f t="shared" si="1002"/>
        <v>41.874578088052424</v>
      </c>
      <c r="BF1548" s="30">
        <f>AU1548*'Propiedades físicas'!$I$4+'Diseño reactor'!AV1548*'Propiedades físicas'!$I$5+'Diseño reactor'!AW1548*'Propiedades físicas'!$I$8+'Diseño reactor'!AX1548*'Propiedades físicas'!$I$9+'Diseño reactor'!AY1548*'Propiedades físicas'!$I$7+'Diseño reactor'!AZ1548*'Propiedades físicas'!$I$6</f>
        <v>1.9895881451461588E-2</v>
      </c>
      <c r="BG1548" s="24">
        <f>AU1548*'Propiedades físicas'!$O$4+'Diseño reactor'!AV1548*'Propiedades físicas'!$O$5+'Diseño reactor'!AW1548*'Propiedades físicas'!$O$8+'Diseño reactor'!AX1548*'Propiedades físicas'!$O$9+'Diseño reactor'!AY1548*'Propiedades físicas'!$O$7+'Diseño reactor'!AZ1548*'Propiedades físicas'!$O$6</f>
        <v>0.15261129369007187</v>
      </c>
      <c r="BH1548" s="54">
        <f t="shared" si="1003"/>
        <v>41317.217778799306</v>
      </c>
      <c r="BI1548" s="34">
        <f t="shared" si="1025"/>
        <v>271.04197690673095</v>
      </c>
      <c r="BJ1548" s="27">
        <f t="shared" si="1004"/>
        <v>4795.3972267777635</v>
      </c>
      <c r="BK1548" s="34">
        <f t="shared" si="1005"/>
        <v>562.94751887410575</v>
      </c>
      <c r="BL1548" s="27">
        <f t="shared" si="1006"/>
        <v>105.47431916678872</v>
      </c>
      <c r="BM1548" s="34">
        <f t="shared" si="1007"/>
        <v>1.1054421768707483</v>
      </c>
      <c r="BN1548" s="45">
        <f t="shared" si="1008"/>
        <v>1607.6833560201519</v>
      </c>
      <c r="BO1548" s="45">
        <f t="shared" si="1009"/>
        <v>101.79578205449982</v>
      </c>
      <c r="BP1548" s="66">
        <f t="shared" si="1010"/>
        <v>6.688989998622862</v>
      </c>
    </row>
    <row r="1549" spans="8:68">
      <c r="H1549" s="68">
        <v>1544</v>
      </c>
      <c r="I1549" s="31">
        <f>('Propiedades físicas'!$C$10*'Diseño reactor'!H1549)/1000</f>
        <v>1351.3787147901235</v>
      </c>
      <c r="J1549" s="31">
        <f t="shared" si="987"/>
        <v>0.33743316733445761</v>
      </c>
      <c r="K1549" s="31">
        <f>(I1549*1000)/'Propiedades físicas'!$F$10</f>
        <v>8827.4304357242927</v>
      </c>
      <c r="L1549" s="31">
        <f t="shared" si="988"/>
        <v>1261.0614908177561</v>
      </c>
      <c r="M1549" s="31">
        <f t="shared" si="989"/>
        <v>7566.3689449065359</v>
      </c>
      <c r="N1549" s="31">
        <f t="shared" si="990"/>
        <v>0.81674967021875389</v>
      </c>
      <c r="O1549" s="32">
        <f t="shared" si="991"/>
        <v>4.9004980213125231</v>
      </c>
      <c r="P1549" s="33">
        <f t="shared" si="992"/>
        <v>0.63192957981857345</v>
      </c>
      <c r="Q1549" s="31">
        <f t="shared" si="993"/>
        <v>4.6643916006232748</v>
      </c>
      <c r="R1549" s="31">
        <f t="shared" si="994"/>
        <v>0.14299764827249395</v>
      </c>
      <c r="S1549" s="31">
        <f t="shared" si="995"/>
        <v>0.23610642068924814</v>
      </c>
      <c r="T1549" s="31">
        <f t="shared" si="996"/>
        <v>3.2358553966305208E-2</v>
      </c>
      <c r="U1549" s="31">
        <f t="shared" si="997"/>
        <v>9.4638881613812818E-3</v>
      </c>
      <c r="V1549" s="47">
        <f t="shared" si="1011"/>
        <v>6.2579434117955818E-4</v>
      </c>
      <c r="W1549" s="31">
        <f t="shared" si="998"/>
        <v>0.22628731561125601</v>
      </c>
      <c r="X1549" s="34">
        <f>(S1549*H1549*'Propiedades físicas'!$F$5*60*24*365)/(1000000)</f>
        <v>56422.393617047783</v>
      </c>
      <c r="Y1549" s="34">
        <f>(U1549*H1549*'Propiedades físicas'!$F$7*60*24*365)/(1000000)</f>
        <v>707.26916580203476</v>
      </c>
      <c r="Z1549" s="31">
        <f t="shared" si="1012"/>
        <v>975.69927123987736</v>
      </c>
      <c r="AA1549" s="31">
        <f t="shared" si="1013"/>
        <v>7201.8206313623359</v>
      </c>
      <c r="AB1549" s="31">
        <f t="shared" si="1014"/>
        <v>220.78836893273066</v>
      </c>
      <c r="AC1549" s="31">
        <f t="shared" si="1015"/>
        <v>364.54831354419912</v>
      </c>
      <c r="AD1549" s="31">
        <f t="shared" si="999"/>
        <v>49.961607323975244</v>
      </c>
      <c r="AE1549" s="31">
        <f t="shared" si="1016"/>
        <v>14.612243321172699</v>
      </c>
      <c r="AF1549" s="31">
        <f t="shared" si="1017"/>
        <v>8827.4304357242909</v>
      </c>
      <c r="AG1549" s="31">
        <f t="shared" si="1018"/>
        <v>0.11053038348410629</v>
      </c>
      <c r="AH1549" s="31">
        <f t="shared" si="1019"/>
        <v>0.81584563977041713</v>
      </c>
      <c r="AI1549" s="31">
        <f t="shared" si="1019"/>
        <v>2.5011623772101126E-2</v>
      </c>
      <c r="AJ1549" s="31">
        <f t="shared" si="1019"/>
        <v>4.1297217372440041E-2</v>
      </c>
      <c r="AK1549" s="31">
        <f t="shared" si="1000"/>
        <v>5.6598132024674392E-3</v>
      </c>
      <c r="AL1549" s="31">
        <f t="shared" si="1000"/>
        <v>1.6553223984680163E-3</v>
      </c>
      <c r="AM1549" s="31">
        <f t="shared" si="1020"/>
        <v>1</v>
      </c>
      <c r="AN1549" s="31">
        <f>(Z1549*'Propiedades físicas'!$F$4)/1000</f>
        <v>858.0104251429234</v>
      </c>
      <c r="AO1549" s="31">
        <f>(AA1549*'Propiedades físicas'!$F$6)/1000</f>
        <v>230.74633302884925</v>
      </c>
      <c r="AP1549" s="31">
        <f>(AB1549*'Propiedades físicas'!$F$9)/1000</f>
        <v>136.21538421304817</v>
      </c>
      <c r="AQ1549" s="31">
        <f>(AC1549*'Propiedades físicas'!$F$5)/1000</f>
        <v>107.34854188936032</v>
      </c>
      <c r="AR1549" s="31">
        <f>(AD1549*'Propiedades físicas'!$F$8)/1000</f>
        <v>17.712389028495696</v>
      </c>
      <c r="AS1549" s="31">
        <f>(AE1549*'Propiedades físicas'!$F$7)/1000</f>
        <v>1.3456414874467939</v>
      </c>
      <c r="AT1549" s="31">
        <f t="shared" si="1021"/>
        <v>1351.3787147901235</v>
      </c>
      <c r="AU1549" s="31">
        <f t="shared" si="1022"/>
        <v>0.63491485824991489</v>
      </c>
      <c r="AV1549" s="31">
        <f t="shared" si="1026"/>
        <v>0.17074882895775476</v>
      </c>
      <c r="AW1549" s="31">
        <f t="shared" si="1026"/>
        <v>0.10079734327782658</v>
      </c>
      <c r="AX1549" s="31">
        <f t="shared" si="1026"/>
        <v>7.94363124966284E-2</v>
      </c>
      <c r="AY1549" s="31">
        <f t="shared" si="1023"/>
        <v>1.310690248014342E-2</v>
      </c>
      <c r="AZ1549" s="31">
        <f t="shared" si="1023"/>
        <v>9.9575453773206673E-4</v>
      </c>
      <c r="BA1549" s="31">
        <f t="shared" si="1024"/>
        <v>1.0000000000000002</v>
      </c>
      <c r="BB1549" s="34">
        <f>AU1549*'Propiedades físicas'!$C$4+'Diseño reactor'!AV1549*'Propiedades físicas'!$C$5+'Diseño reactor'!AW1549*'Propiedades físicas'!$C$8+'Diseño reactor'!AX1549*'Propiedades físicas'!$C$9+'Diseño reactor'!AY1549*'Propiedades físicas'!$C$7+'Diseño reactor'!AZ1549*'Propiedades físicas'!$C$6</f>
        <v>875.5477240850829</v>
      </c>
      <c r="BC1549" s="45">
        <f>AU1549*'Propiedades físicas'!$L$4+'Diseño reactor'!AV1549*'Propiedades físicas'!$L$5+'Diseño reactor'!AW1549*'Propiedades físicas'!$L$8+AX1549*'Propiedades físicas'!$L$9+'Diseño reactor'!AY1549*'Propiedades físicas'!$L$7+'Diseño reactor'!AZ1549*'Propiedades físicas'!$L$6</f>
        <v>2.079094907551637</v>
      </c>
      <c r="BD1549" s="29">
        <f t="shared" si="1001"/>
        <v>2.0306030579632033</v>
      </c>
      <c r="BE1549" s="58">
        <f t="shared" si="1002"/>
        <v>41.873397114711082</v>
      </c>
      <c r="BF1549" s="30">
        <f>AU1549*'Propiedades físicas'!$I$4+'Diseño reactor'!AV1549*'Propiedades físicas'!$I$5+'Diseño reactor'!AW1549*'Propiedades físicas'!$I$8+'Diseño reactor'!AX1549*'Propiedades físicas'!$I$9+'Diseño reactor'!AY1549*'Propiedades físicas'!$I$7+'Diseño reactor'!AZ1549*'Propiedades físicas'!$I$6</f>
        <v>1.9896094733516639E-2</v>
      </c>
      <c r="BG1549" s="24">
        <f>AU1549*'Propiedades físicas'!$O$4+'Diseño reactor'!AV1549*'Propiedades físicas'!$O$5+'Diseño reactor'!AW1549*'Propiedades físicas'!$O$8+'Diseño reactor'!AX1549*'Propiedades físicas'!$O$9+'Diseño reactor'!AY1549*'Propiedades físicas'!$O$7+'Diseño reactor'!AZ1549*'Propiedades físicas'!$O$6</f>
        <v>0.15261449228592944</v>
      </c>
      <c r="BH1549" s="54">
        <f t="shared" si="1003"/>
        <v>41316.752902801592</v>
      </c>
      <c r="BI1549" s="34">
        <f t="shared" si="1025"/>
        <v>271.04810703769044</v>
      </c>
      <c r="BJ1549" s="27">
        <f t="shared" si="1004"/>
        <v>4795.3974086036724</v>
      </c>
      <c r="BK1549" s="34">
        <f t="shared" si="1005"/>
        <v>562.95933909485473</v>
      </c>
      <c r="BL1549" s="27">
        <f t="shared" si="1006"/>
        <v>105.47473409772849</v>
      </c>
      <c r="BM1549" s="34">
        <f t="shared" si="1007"/>
        <v>1.1054421768707483</v>
      </c>
      <c r="BN1549" s="45">
        <f t="shared" si="1008"/>
        <v>1608.860648371056</v>
      </c>
      <c r="BO1549" s="45">
        <f t="shared" si="1009"/>
        <v>101.80972630206493</v>
      </c>
      <c r="BP1549" s="66">
        <f t="shared" si="1010"/>
        <v>6.6889864427720722</v>
      </c>
    </row>
    <row r="1550" spans="8:68">
      <c r="H1550" s="68">
        <v>1545</v>
      </c>
      <c r="I1550" s="31">
        <f>('Propiedades físicas'!$C$10*'Diseño reactor'!H1550)/1000</f>
        <v>1352.2539600717234</v>
      </c>
      <c r="J1550" s="31">
        <f t="shared" si="987"/>
        <v>0.33721476398990452</v>
      </c>
      <c r="K1550" s="31">
        <f>(I1550*1000)/'Propiedades físicas'!$F$10</f>
        <v>8833.1476834158238</v>
      </c>
      <c r="L1550" s="31">
        <f t="shared" si="988"/>
        <v>1261.8782404879748</v>
      </c>
      <c r="M1550" s="31">
        <f t="shared" si="989"/>
        <v>7571.269442927849</v>
      </c>
      <c r="N1550" s="31">
        <f t="shared" si="990"/>
        <v>0.81674967021875389</v>
      </c>
      <c r="O1550" s="32">
        <f t="shared" si="991"/>
        <v>4.900498021312524</v>
      </c>
      <c r="P1550" s="33">
        <f t="shared" si="992"/>
        <v>0.63202214848872773</v>
      </c>
      <c r="Q1550" s="31">
        <f t="shared" si="993"/>
        <v>4.6645402661124029</v>
      </c>
      <c r="R1550" s="31">
        <f t="shared" si="994"/>
        <v>0.14294696334256132</v>
      </c>
      <c r="S1550" s="31">
        <f t="shared" si="995"/>
        <v>0.23595775520012169</v>
      </c>
      <c r="T1550" s="31">
        <f t="shared" si="996"/>
        <v>3.2330883304834079E-2</v>
      </c>
      <c r="U1550" s="31">
        <f t="shared" si="997"/>
        <v>9.4496750826307402E-3</v>
      </c>
      <c r="V1550" s="47">
        <f t="shared" si="1011"/>
        <v>6.2588601112475951E-4</v>
      </c>
      <c r="W1550" s="31">
        <f t="shared" si="998"/>
        <v>0.226173977738552</v>
      </c>
      <c r="X1550" s="34">
        <f>(S1550*H1550*'Propiedades físicas'!$F$5*60*24*365)/(1000000)</f>
        <v>56423.386990078267</v>
      </c>
      <c r="Y1550" s="34">
        <f>(U1550*H1550*'Propiedades físicas'!$F$7*60*24*365)/(1000000)</f>
        <v>706.66436109796007</v>
      </c>
      <c r="Z1550" s="31">
        <f t="shared" si="1012"/>
        <v>976.47421941508435</v>
      </c>
      <c r="AA1550" s="31">
        <f t="shared" si="1013"/>
        <v>7206.7147111436625</v>
      </c>
      <c r="AB1550" s="31">
        <f t="shared" si="1014"/>
        <v>220.85305836425724</v>
      </c>
      <c r="AC1550" s="31">
        <f t="shared" si="1015"/>
        <v>364.55473178418799</v>
      </c>
      <c r="AD1550" s="31">
        <f t="shared" si="999"/>
        <v>49.951214705968653</v>
      </c>
      <c r="AE1550" s="31">
        <f t="shared" si="1016"/>
        <v>14.599748002664494</v>
      </c>
      <c r="AF1550" s="31">
        <f t="shared" si="1017"/>
        <v>8833.1476834158257</v>
      </c>
      <c r="AG1550" s="31">
        <f t="shared" si="1018"/>
        <v>0.11054657460877826</v>
      </c>
      <c r="AH1550" s="31">
        <f t="shared" si="1019"/>
        <v>0.81587164275247204</v>
      </c>
      <c r="AI1550" s="31">
        <f t="shared" si="1019"/>
        <v>2.500275850463899E-2</v>
      </c>
      <c r="AJ1550" s="31">
        <f t="shared" si="1019"/>
        <v>4.1271214390385093E-2</v>
      </c>
      <c r="AK1550" s="31">
        <f t="shared" si="1000"/>
        <v>5.6549733454306118E-3</v>
      </c>
      <c r="AL1550" s="31">
        <f t="shared" si="1000"/>
        <v>1.6528363982949612E-3</v>
      </c>
      <c r="AM1550" s="31">
        <f t="shared" si="1020"/>
        <v>0.99999999999999989</v>
      </c>
      <c r="AN1550" s="31">
        <f>(Z1550*'Propiedades físicas'!$F$4)/1000</f>
        <v>858.6918990692368</v>
      </c>
      <c r="AO1550" s="31">
        <f>(AA1550*'Propiedades físicas'!$F$6)/1000</f>
        <v>230.90313934504294</v>
      </c>
      <c r="AP1550" s="31">
        <f>(AB1550*'Propiedades físicas'!$F$9)/1000</f>
        <v>136.25529435782849</v>
      </c>
      <c r="AQ1550" s="31">
        <f>(AC1550*'Propiedades físicas'!$F$5)/1000</f>
        <v>107.35043186848985</v>
      </c>
      <c r="AR1550" s="31">
        <f>(AD1550*'Propiedades físicas'!$F$8)/1000</f>
        <v>17.70870463756</v>
      </c>
      <c r="AS1550" s="31">
        <f>(AE1550*'Propiedades físicas'!$F$7)/1000</f>
        <v>1.3444907935653732</v>
      </c>
      <c r="AT1550" s="31">
        <f t="shared" si="1021"/>
        <v>1352.2539600717234</v>
      </c>
      <c r="AU1550" s="31">
        <f t="shared" si="1022"/>
        <v>0.63500786422077982</v>
      </c>
      <c r="AV1550" s="31">
        <f t="shared" si="1026"/>
        <v>0.17075427113764627</v>
      </c>
      <c r="AW1550" s="31">
        <f t="shared" si="1026"/>
        <v>0.10076161607291689</v>
      </c>
      <c r="AX1550" s="31">
        <f t="shared" si="1026"/>
        <v>7.9386295058655992E-2</v>
      </c>
      <c r="AY1550" s="31">
        <f t="shared" si="1023"/>
        <v>1.309569441868799E-2</v>
      </c>
      <c r="AZ1550" s="31">
        <f t="shared" si="1023"/>
        <v>9.9425909131304105E-4</v>
      </c>
      <c r="BA1550" s="31">
        <f t="shared" si="1024"/>
        <v>1</v>
      </c>
      <c r="BB1550" s="34">
        <f>AU1550*'Propiedades físicas'!$C$4+'Diseño reactor'!AV1550*'Propiedades físicas'!$C$5+'Diseño reactor'!AW1550*'Propiedades físicas'!$C$8+'Diseño reactor'!AX1550*'Propiedades físicas'!$C$9+'Diseño reactor'!AY1550*'Propiedades físicas'!$C$7+'Diseño reactor'!AZ1550*'Propiedades físicas'!$C$6</f>
        <v>875.54725952178603</v>
      </c>
      <c r="BC1550" s="45">
        <f>AU1550*'Propiedades físicas'!$L$4+'Diseño reactor'!AV1550*'Propiedades físicas'!$L$5+'Diseño reactor'!AW1550*'Propiedades físicas'!$L$8+AX1550*'Propiedades físicas'!$L$9+'Diseño reactor'!AY1550*'Propiedades físicas'!$L$7+'Diseño reactor'!AZ1550*'Propiedades físicas'!$L$6</f>
        <v>2.0791631448700372</v>
      </c>
      <c r="BD1550" s="29">
        <f t="shared" si="1001"/>
        <v>2.0295204802767253</v>
      </c>
      <c r="BE1550" s="58">
        <f t="shared" si="1002"/>
        <v>41.872217430275292</v>
      </c>
      <c r="BF1550" s="30">
        <f>AU1550*'Propiedades físicas'!$I$4+'Diseño reactor'!AV1550*'Propiedades físicas'!$I$5+'Diseño reactor'!AW1550*'Propiedades físicas'!$I$8+'Diseño reactor'!AX1550*'Propiedades físicas'!$I$9+'Diseño reactor'!AY1550*'Propiedades físicas'!$I$7+'Diseño reactor'!AZ1550*'Propiedades físicas'!$I$6</f>
        <v>1.989630760654686E-2</v>
      </c>
      <c r="BG1550" s="24">
        <f>AU1550*'Propiedades físicas'!$O$4+'Diseño reactor'!AV1550*'Propiedades físicas'!$O$5+'Diseño reactor'!AW1550*'Propiedades físicas'!$O$8+'Diseño reactor'!AX1550*'Propiedades físicas'!$O$9+'Diseño reactor'!AY1550*'Propiedades físicas'!$O$7+'Diseño reactor'!AZ1550*'Propiedades físicas'!$O$6</f>
        <v>0.15261768777478454</v>
      </c>
      <c r="BH1550" s="54">
        <f t="shared" si="1003"/>
        <v>41316.288927480666</v>
      </c>
      <c r="BI1550" s="34">
        <f t="shared" si="1025"/>
        <v>271.05422770901373</v>
      </c>
      <c r="BJ1550" s="27">
        <f t="shared" si="1004"/>
        <v>4795.3976031134071</v>
      </c>
      <c r="BK1550" s="34">
        <f t="shared" si="1005"/>
        <v>562.97114934454771</v>
      </c>
      <c r="BL1550" s="27">
        <f t="shared" si="1006"/>
        <v>105.47514866450791</v>
      </c>
      <c r="BM1550" s="34">
        <f t="shared" si="1007"/>
        <v>1.1054421768707483</v>
      </c>
      <c r="BN1550" s="45">
        <f t="shared" si="1008"/>
        <v>1610.0379867270271</v>
      </c>
      <c r="BO1550" s="45">
        <f t="shared" si="1009"/>
        <v>101.82365658457707</v>
      </c>
      <c r="BP1550" s="66">
        <f t="shared" si="1010"/>
        <v>6.6889828936136331</v>
      </c>
    </row>
    <row r="1551" spans="8:68">
      <c r="H1551" s="68">
        <v>1546</v>
      </c>
      <c r="I1551" s="31">
        <f>('Propiedades físicas'!$C$10*'Diseño reactor'!H1551)/1000</f>
        <v>1353.1292053533232</v>
      </c>
      <c r="J1551" s="31">
        <f t="shared" si="987"/>
        <v>0.33699664318525391</v>
      </c>
      <c r="K1551" s="31">
        <f>(I1551*1000)/'Propiedades físicas'!$F$10</f>
        <v>8838.864931107355</v>
      </c>
      <c r="L1551" s="31">
        <f t="shared" si="988"/>
        <v>1262.6949901581936</v>
      </c>
      <c r="M1551" s="31">
        <f t="shared" si="989"/>
        <v>7576.1699409491612</v>
      </c>
      <c r="N1551" s="31">
        <f t="shared" si="990"/>
        <v>0.816749670218754</v>
      </c>
      <c r="O1551" s="32">
        <f t="shared" si="991"/>
        <v>4.9004980213125231</v>
      </c>
      <c r="P1551" s="33">
        <f t="shared" si="992"/>
        <v>0.63211462447773492</v>
      </c>
      <c r="Q1551" s="31">
        <f t="shared" si="993"/>
        <v>4.6646887475877286</v>
      </c>
      <c r="R1551" s="31">
        <f t="shared" si="994"/>
        <v>0.14289630820757426</v>
      </c>
      <c r="S1551" s="31">
        <f t="shared" si="995"/>
        <v>0.23580927372479496</v>
      </c>
      <c r="T1551" s="31">
        <f t="shared" si="996"/>
        <v>3.2303247083113953E-2</v>
      </c>
      <c r="U1551" s="31">
        <f t="shared" si="997"/>
        <v>9.4354904503309266E-3</v>
      </c>
      <c r="V1551" s="47">
        <f t="shared" si="1011"/>
        <v>6.259775892886307E-4</v>
      </c>
      <c r="W1551" s="31">
        <f t="shared" si="998"/>
        <v>0.2260607533414338</v>
      </c>
      <c r="X1551" s="34">
        <f>(S1551*H1551*'Propiedades físicas'!$F$5*60*24*365)/(1000000)</f>
        <v>56424.378374944354</v>
      </c>
      <c r="Y1551" s="34">
        <f>(U1551*H1551*'Propiedades físicas'!$F$7*60*24*365)/(1000000)</f>
        <v>706.06030915230565</v>
      </c>
      <c r="Z1551" s="31">
        <f t="shared" si="1012"/>
        <v>977.24920944257815</v>
      </c>
      <c r="AA1551" s="31">
        <f t="shared" si="1013"/>
        <v>7211.6088037706286</v>
      </c>
      <c r="AB1551" s="31">
        <f t="shared" si="1014"/>
        <v>220.91769248890981</v>
      </c>
      <c r="AC1551" s="31">
        <f t="shared" si="1015"/>
        <v>364.56113717853299</v>
      </c>
      <c r="AD1551" s="31">
        <f t="shared" si="999"/>
        <v>49.94081999049417</v>
      </c>
      <c r="AE1551" s="31">
        <f t="shared" si="1016"/>
        <v>14.587268236211612</v>
      </c>
      <c r="AF1551" s="31">
        <f t="shared" si="1017"/>
        <v>8838.864931107355</v>
      </c>
      <c r="AG1551" s="31">
        <f t="shared" si="1018"/>
        <v>0.11056274952265233</v>
      </c>
      <c r="AH1551" s="31">
        <f t="shared" si="1019"/>
        <v>0.81589761354879542</v>
      </c>
      <c r="AI1551" s="31">
        <f t="shared" si="1019"/>
        <v>2.4993898448591033E-2</v>
      </c>
      <c r="AJ1551" s="31">
        <f t="shared" si="1019"/>
        <v>4.1245243594061787E-2</v>
      </c>
      <c r="AK1551" s="31">
        <f t="shared" si="1000"/>
        <v>5.650139512227783E-3</v>
      </c>
      <c r="AL1551" s="31">
        <f t="shared" si="1000"/>
        <v>1.6503553736717282E-3</v>
      </c>
      <c r="AM1551" s="31">
        <f t="shared" si="1020"/>
        <v>1</v>
      </c>
      <c r="AN1551" s="31">
        <f>(Z1551*'Propiedades físicas'!$F$4)/1000</f>
        <v>859.37340979961436</v>
      </c>
      <c r="AO1551" s="31">
        <f>(AA1551*'Propiedades físicas'!$F$6)/1000</f>
        <v>231.05994607281093</v>
      </c>
      <c r="AP1551" s="31">
        <f>(AB1551*'Propiedades físicas'!$F$9)/1000</f>
        <v>136.2951703810329</v>
      </c>
      <c r="AQ1551" s="31">
        <f>(AC1551*'Propiedades físicas'!$F$5)/1000</f>
        <v>107.35231806496262</v>
      </c>
      <c r="AR1551" s="31">
        <f>(AD1551*'Propiedades físicas'!$F$8)/1000</f>
        <v>17.705019503029988</v>
      </c>
      <c r="AS1551" s="31">
        <f>(AE1551*'Propiedades físicas'!$F$7)/1000</f>
        <v>1.3433415318727275</v>
      </c>
      <c r="AT1551" s="31">
        <f t="shared" si="1021"/>
        <v>1353.1292053533234</v>
      </c>
      <c r="AU1551" s="31">
        <f t="shared" si="1022"/>
        <v>0.63510077707266577</v>
      </c>
      <c r="AV1551" s="31">
        <f t="shared" si="1026"/>
        <v>0.17075970658136636</v>
      </c>
      <c r="AW1551" s="31">
        <f t="shared" si="1026"/>
        <v>0.10072590987011036</v>
      </c>
      <c r="AX1551" s="31">
        <f t="shared" si="1026"/>
        <v>7.9336339530807209E-2</v>
      </c>
      <c r="AY1551" s="31">
        <f t="shared" si="1023"/>
        <v>1.3084500307128414E-2</v>
      </c>
      <c r="AZ1551" s="31">
        <f t="shared" si="1023"/>
        <v>9.9276663792203048E-4</v>
      </c>
      <c r="BA1551" s="31">
        <f t="shared" si="1024"/>
        <v>1.0000000000000002</v>
      </c>
      <c r="BB1551" s="34">
        <f>AU1551*'Propiedades físicas'!$C$4+'Diseño reactor'!AV1551*'Propiedades físicas'!$C$5+'Diseño reactor'!AW1551*'Propiedades físicas'!$C$8+'Diseño reactor'!AX1551*'Propiedades físicas'!$C$9+'Diseño reactor'!AY1551*'Propiedades físicas'!$C$7+'Diseño reactor'!AZ1551*'Propiedades físicas'!$C$6</f>
        <v>875.54679583240306</v>
      </c>
      <c r="BC1551" s="45">
        <f>AU1551*'Propiedades físicas'!$L$4+'Diseño reactor'!AV1551*'Propiedades físicas'!$L$5+'Diseño reactor'!AW1551*'Propiedades físicas'!$L$8+AX1551*'Propiedades físicas'!$L$9+'Diseño reactor'!AY1551*'Propiedades físicas'!$L$7+'Diseño reactor'!AZ1551*'Propiedades físicas'!$L$6</f>
        <v>2.0792313106600901</v>
      </c>
      <c r="BD1551" s="29">
        <f t="shared" si="1001"/>
        <v>2.028439058540112</v>
      </c>
      <c r="BE1551" s="58">
        <f t="shared" si="1002"/>
        <v>41.87103903262544</v>
      </c>
      <c r="BF1551" s="30">
        <f>AU1551*'Propiedades físicas'!$I$4+'Diseño reactor'!AV1551*'Propiedades físicas'!$I$5+'Diseño reactor'!AW1551*'Propiedades físicas'!$I$8+'Diseño reactor'!AX1551*'Propiedades físicas'!$I$9+'Diseño reactor'!AY1551*'Propiedades físicas'!$I$7+'Diseño reactor'!AZ1551*'Propiedades físicas'!$I$6</f>
        <v>1.989652007150285E-2</v>
      </c>
      <c r="BG1551" s="24">
        <f>AU1551*'Propiedades físicas'!$O$4+'Diseño reactor'!AV1551*'Propiedades físicas'!$O$5+'Diseño reactor'!AW1551*'Propiedades físicas'!$O$8+'Diseño reactor'!AX1551*'Propiedades físicas'!$O$9+'Diseño reactor'!AY1551*'Propiedades físicas'!$O$7+'Diseño reactor'!AZ1551*'Propiedades físicas'!$O$6</f>
        <v>0.15262088016099348</v>
      </c>
      <c r="BH1551" s="54">
        <f t="shared" si="1003"/>
        <v>41315.825850707188</v>
      </c>
      <c r="BI1551" s="34">
        <f t="shared" si="1025"/>
        <v>271.06033894056122</v>
      </c>
      <c r="BJ1551" s="27">
        <f t="shared" si="1004"/>
        <v>4795.3978102654783</v>
      </c>
      <c r="BK1551" s="34">
        <f t="shared" si="1005"/>
        <v>562.98294963447552</v>
      </c>
      <c r="BL1551" s="27">
        <f t="shared" si="1006"/>
        <v>105.47556286755982</v>
      </c>
      <c r="BM1551" s="34">
        <f t="shared" si="1007"/>
        <v>1.1054421768707483</v>
      </c>
      <c r="BN1551" s="45">
        <f t="shared" si="1008"/>
        <v>1611.2153710164669</v>
      </c>
      <c r="BO1551" s="45">
        <f t="shared" si="1009"/>
        <v>101.83757292300356</v>
      </c>
      <c r="BP1551" s="66">
        <f t="shared" si="1010"/>
        <v>6.6889793511316968</v>
      </c>
    </row>
    <row r="1552" spans="8:68">
      <c r="H1552" s="68">
        <v>1547</v>
      </c>
      <c r="I1552" s="31">
        <f>('Propiedades físicas'!$C$10*'Diseño reactor'!H1552)/1000</f>
        <v>1354.0044506349232</v>
      </c>
      <c r="J1552" s="31">
        <f t="shared" si="987"/>
        <v>0.33677880437259372</v>
      </c>
      <c r="K1552" s="31">
        <f>(I1552*1000)/'Propiedades físicas'!$F$10</f>
        <v>8844.5821787988862</v>
      </c>
      <c r="L1552" s="31">
        <f t="shared" si="988"/>
        <v>1263.5117398284121</v>
      </c>
      <c r="M1552" s="31">
        <f t="shared" si="989"/>
        <v>7581.0704389704733</v>
      </c>
      <c r="N1552" s="31">
        <f t="shared" si="990"/>
        <v>0.81674967021875378</v>
      </c>
      <c r="O1552" s="32">
        <f t="shared" si="991"/>
        <v>4.9004980213125231</v>
      </c>
      <c r="P1552" s="33">
        <f t="shared" si="992"/>
        <v>0.6322070079247154</v>
      </c>
      <c r="Q1552" s="31">
        <f t="shared" si="993"/>
        <v>4.6648370453853394</v>
      </c>
      <c r="R1552" s="31">
        <f t="shared" si="994"/>
        <v>0.14284568285424243</v>
      </c>
      <c r="S1552" s="31">
        <f t="shared" si="995"/>
        <v>0.23566097592718485</v>
      </c>
      <c r="T1552" s="31">
        <f t="shared" si="996"/>
        <v>3.2275645246445404E-2</v>
      </c>
      <c r="U1552" s="31">
        <f t="shared" si="997"/>
        <v>9.4213341933505421E-3</v>
      </c>
      <c r="V1552" s="47">
        <f t="shared" si="1011"/>
        <v>6.2606907580894152E-4</v>
      </c>
      <c r="W1552" s="31">
        <f t="shared" si="998"/>
        <v>0.22594764224956645</v>
      </c>
      <c r="X1552" s="34">
        <f>(S1552*H1552*'Propiedades físicas'!$F$5*60*24*365)/(1000000)</f>
        <v>56425.367776617502</v>
      </c>
      <c r="Y1552" s="34">
        <f>(U1552*H1552*'Propiedades físicas'!$F$7*60*24*365)/(1000000)</f>
        <v>705.45700876949195</v>
      </c>
      <c r="Z1552" s="31">
        <f t="shared" si="1012"/>
        <v>978.02424125953473</v>
      </c>
      <c r="AA1552" s="31">
        <f t="shared" si="1013"/>
        <v>7216.5029092111199</v>
      </c>
      <c r="AB1552" s="31">
        <f t="shared" si="1014"/>
        <v>220.98227137551305</v>
      </c>
      <c r="AC1552" s="31">
        <f t="shared" si="1015"/>
        <v>364.56752975935495</v>
      </c>
      <c r="AD1552" s="31">
        <f t="shared" si="999"/>
        <v>49.930423196251041</v>
      </c>
      <c r="AE1552" s="31">
        <f t="shared" si="1016"/>
        <v>14.574803997113289</v>
      </c>
      <c r="AF1552" s="31">
        <f t="shared" si="1017"/>
        <v>8844.5821787988862</v>
      </c>
      <c r="AG1552" s="31">
        <f t="shared" si="1018"/>
        <v>0.11057890825006192</v>
      </c>
      <c r="AH1552" s="31">
        <f t="shared" si="1019"/>
        <v>0.81592355221817126</v>
      </c>
      <c r="AI1552" s="31">
        <f t="shared" si="1019"/>
        <v>2.4985043601632624E-2</v>
      </c>
      <c r="AJ1552" s="31">
        <f t="shared" si="1019"/>
        <v>4.1219304924686E-2</v>
      </c>
      <c r="AK1552" s="31">
        <f t="shared" si="1000"/>
        <v>5.6453116932915085E-3</v>
      </c>
      <c r="AL1552" s="31">
        <f t="shared" si="1000"/>
        <v>1.6478793121567875E-3</v>
      </c>
      <c r="AM1552" s="31">
        <f t="shared" si="1020"/>
        <v>1</v>
      </c>
      <c r="AN1552" s="31">
        <f>(Z1552*'Propiedades físicas'!$F$4)/1000</f>
        <v>860.05495727880964</v>
      </c>
      <c r="AO1552" s="31">
        <f>(AA1552*'Propiedades físicas'!$F$6)/1000</f>
        <v>231.21675321112428</v>
      </c>
      <c r="AP1552" s="31">
        <f>(AB1552*'Propiedades físicas'!$F$9)/1000</f>
        <v>136.33501232512276</v>
      </c>
      <c r="AQ1552" s="31">
        <f>(AC1552*'Propiedades físicas'!$F$5)/1000</f>
        <v>107.35420048823725</v>
      </c>
      <c r="AR1552" s="31">
        <f>(AD1552*'Propiedades físicas'!$F$8)/1000</f>
        <v>17.701333631534911</v>
      </c>
      <c r="AS1552" s="31">
        <f>(AE1552*'Propiedades físicas'!$F$7)/1000</f>
        <v>1.3421937000941628</v>
      </c>
      <c r="AT1552" s="31">
        <f t="shared" si="1021"/>
        <v>1354.0044506349229</v>
      </c>
      <c r="AU1552" s="31">
        <f t="shared" si="1022"/>
        <v>0.63519359694535027</v>
      </c>
      <c r="AV1552" s="31">
        <f t="shared" si="1026"/>
        <v>0.17076513530121823</v>
      </c>
      <c r="AW1552" s="31">
        <f t="shared" si="1026"/>
        <v>0.10069022466003877</v>
      </c>
      <c r="AX1552" s="31">
        <f t="shared" si="1026"/>
        <v>7.9286445800009347E-2</v>
      </c>
      <c r="AY1552" s="31">
        <f t="shared" si="1023"/>
        <v>1.3073320123308576E-2</v>
      </c>
      <c r="AZ1552" s="31">
        <f t="shared" si="1023"/>
        <v>9.9127717007486808E-4</v>
      </c>
      <c r="BA1552" s="31">
        <f t="shared" si="1024"/>
        <v>0.99999999999999989</v>
      </c>
      <c r="BB1552" s="34">
        <f>AU1552*'Propiedades físicas'!$C$4+'Diseño reactor'!AV1552*'Propiedades físicas'!$C$5+'Diseño reactor'!AW1552*'Propiedades físicas'!$C$8+'Diseño reactor'!AX1552*'Propiedades físicas'!$C$9+'Diseño reactor'!AY1552*'Propiedades físicas'!$C$7+'Diseño reactor'!AZ1552*'Propiedades físicas'!$C$6</f>
        <v>875.54633301486524</v>
      </c>
      <c r="BC1552" s="45">
        <f>AU1552*'Propiedades físicas'!$L$4+'Diseño reactor'!AV1552*'Propiedades físicas'!$L$5+'Diseño reactor'!AW1552*'Propiedades físicas'!$L$8+AX1552*'Propiedades físicas'!$L$9+'Diseño reactor'!AY1552*'Propiedades físicas'!$L$7+'Diseño reactor'!AZ1552*'Propiedades físicas'!$L$6</f>
        <v>2.0792994050330034</v>
      </c>
      <c r="BD1552" s="29">
        <f t="shared" si="1001"/>
        <v>2.0273587909007209</v>
      </c>
      <c r="BE1552" s="58">
        <f t="shared" si="1002"/>
        <v>41.869861919646517</v>
      </c>
      <c r="BF1552" s="30">
        <f>AU1552*'Propiedades físicas'!$I$4+'Diseño reactor'!AV1552*'Propiedades físicas'!$I$5+'Diseño reactor'!AW1552*'Propiedades físicas'!$I$8+'Diseño reactor'!AX1552*'Propiedades físicas'!$I$9+'Diseño reactor'!AY1552*'Propiedades físicas'!$I$7+'Diseño reactor'!AZ1552*'Propiedades físicas'!$I$6</f>
        <v>1.9896732129332514E-2</v>
      </c>
      <c r="BG1552" s="24">
        <f>AU1552*'Propiedades físicas'!$O$4+'Diseño reactor'!AV1552*'Propiedades físicas'!$O$5+'Diseño reactor'!AW1552*'Propiedades físicas'!$O$8+'Diseño reactor'!AX1552*'Propiedades físicas'!$O$9+'Diseño reactor'!AY1552*'Propiedades físicas'!$O$7+'Diseño reactor'!AZ1552*'Propiedades físicas'!$O$6</f>
        <v>0.15262406944890455</v>
      </c>
      <c r="BH1552" s="54">
        <f t="shared" si="1003"/>
        <v>41315.36367035794</v>
      </c>
      <c r="BI1552" s="34">
        <f t="shared" si="1025"/>
        <v>271.06644075214098</v>
      </c>
      <c r="BJ1552" s="27">
        <f t="shared" si="1004"/>
        <v>4795.3980300185458</v>
      </c>
      <c r="BK1552" s="34">
        <f t="shared" si="1005"/>
        <v>562.99473997591588</v>
      </c>
      <c r="BL1552" s="27">
        <f t="shared" si="1006"/>
        <v>105.47597670731649</v>
      </c>
      <c r="BM1552" s="34">
        <f t="shared" si="1007"/>
        <v>1.1054421768707483</v>
      </c>
      <c r="BN1552" s="45">
        <f t="shared" si="1008"/>
        <v>1612.3928011679218</v>
      </c>
      <c r="BO1552" s="45">
        <f t="shared" si="1009"/>
        <v>101.85147533826957</v>
      </c>
      <c r="BP1552" s="66">
        <f t="shared" si="1010"/>
        <v>6.688975815310461</v>
      </c>
    </row>
    <row r="1553" spans="8:68">
      <c r="H1553" s="68">
        <v>1548</v>
      </c>
      <c r="I1553" s="31">
        <f>('Propiedades físicas'!$C$10*'Diseño reactor'!H1553)/1000</f>
        <v>1354.8796959165227</v>
      </c>
      <c r="J1553" s="31">
        <f t="shared" si="987"/>
        <v>0.336561247005428</v>
      </c>
      <c r="K1553" s="31">
        <f>(I1553*1000)/'Propiedades físicas'!$F$10</f>
        <v>8850.2994264904173</v>
      </c>
      <c r="L1553" s="31">
        <f t="shared" si="988"/>
        <v>1264.3284894986309</v>
      </c>
      <c r="M1553" s="31">
        <f t="shared" si="989"/>
        <v>7585.9709369917855</v>
      </c>
      <c r="N1553" s="31">
        <f t="shared" si="990"/>
        <v>0.81674967021875378</v>
      </c>
      <c r="O1553" s="32">
        <f t="shared" si="991"/>
        <v>4.9004980213125231</v>
      </c>
      <c r="P1553" s="33">
        <f t="shared" si="992"/>
        <v>0.63229929896851256</v>
      </c>
      <c r="Q1553" s="31">
        <f t="shared" si="993"/>
        <v>4.6649851598405103</v>
      </c>
      <c r="R1553" s="31">
        <f t="shared" si="994"/>
        <v>0.14279508726923934</v>
      </c>
      <c r="S1553" s="31">
        <f t="shared" si="995"/>
        <v>0.23551286147201472</v>
      </c>
      <c r="T1553" s="31">
        <f t="shared" si="996"/>
        <v>3.2248077740230252E-2</v>
      </c>
      <c r="U1553" s="31">
        <f t="shared" si="997"/>
        <v>9.4072062407716157E-3</v>
      </c>
      <c r="V1553" s="47">
        <f t="shared" si="1011"/>
        <v>6.2616047082318725E-4</v>
      </c>
      <c r="W1553" s="31">
        <f t="shared" si="998"/>
        <v>0.2258346442929558</v>
      </c>
      <c r="X1553" s="34">
        <f>(S1553*H1553*'Propiedades físicas'!$F$5*60*24*365)/(1000000)</f>
        <v>56426.35520005432</v>
      </c>
      <c r="Y1553" s="34">
        <f>(U1553*H1553*'Propiedades físicas'!$F$7*60*24*365)/(1000000)</f>
        <v>704.85445875615289</v>
      </c>
      <c r="Z1553" s="31">
        <f t="shared" si="1012"/>
        <v>978.7993148032574</v>
      </c>
      <c r="AA1553" s="31">
        <f t="shared" si="1013"/>
        <v>7221.3970274331095</v>
      </c>
      <c r="AB1553" s="31">
        <f t="shared" si="1014"/>
        <v>221.0467950927825</v>
      </c>
      <c r="AC1553" s="31">
        <f t="shared" si="1015"/>
        <v>364.57390955867879</v>
      </c>
      <c r="AD1553" s="31">
        <f t="shared" si="999"/>
        <v>49.920024341876427</v>
      </c>
      <c r="AE1553" s="31">
        <f t="shared" si="1016"/>
        <v>14.562355260714462</v>
      </c>
      <c r="AF1553" s="31">
        <f t="shared" si="1017"/>
        <v>8850.2994264904191</v>
      </c>
      <c r="AG1553" s="31">
        <f t="shared" si="1018"/>
        <v>0.11059505081529199</v>
      </c>
      <c r="AH1553" s="31">
        <f t="shared" si="1019"/>
        <v>0.81594945881924252</v>
      </c>
      <c r="AI1553" s="31">
        <f t="shared" si="1019"/>
        <v>2.4976193961432837E-2</v>
      </c>
      <c r="AJ1553" s="31">
        <f t="shared" si="1019"/>
        <v>4.1193398323614724E-2</v>
      </c>
      <c r="AK1553" s="31">
        <f t="shared" si="1000"/>
        <v>5.6404898790720559E-3</v>
      </c>
      <c r="AL1553" s="31">
        <f t="shared" si="1000"/>
        <v>1.6454082013459238E-3</v>
      </c>
      <c r="AM1553" s="31">
        <f t="shared" si="1020"/>
        <v>1</v>
      </c>
      <c r="AN1553" s="31">
        <f>(Z1553*'Propiedades físicas'!$F$4)/1000</f>
        <v>860.73654145168848</v>
      </c>
      <c r="AO1553" s="31">
        <f>(AA1553*'Propiedades físicas'!$F$6)/1000</f>
        <v>231.37356075895681</v>
      </c>
      <c r="AP1553" s="31">
        <f>(AB1553*'Propiedades físicas'!$F$9)/1000</f>
        <v>136.37482023249214</v>
      </c>
      <c r="AQ1553" s="31">
        <f>(AC1553*'Propiedades físicas'!$F$5)/1000</f>
        <v>107.35607914774415</v>
      </c>
      <c r="AR1553" s="31">
        <f>(AD1553*'Propiedades físicas'!$F$8)/1000</f>
        <v>17.697647029682027</v>
      </c>
      <c r="AS1553" s="31">
        <f>(AE1553*'Propiedades físicas'!$F$7)/1000</f>
        <v>1.3410472959591948</v>
      </c>
      <c r="AT1553" s="31">
        <f t="shared" si="1021"/>
        <v>1354.8796959165227</v>
      </c>
      <c r="AU1553" s="31">
        <f t="shared" si="1022"/>
        <v>0.6352863239783324</v>
      </c>
      <c r="AV1553" s="31">
        <f t="shared" si="1026"/>
        <v>0.17077055730947516</v>
      </c>
      <c r="AW1553" s="31">
        <f t="shared" si="1026"/>
        <v>0.10065456043330841</v>
      </c>
      <c r="AX1553" s="31">
        <f t="shared" si="1026"/>
        <v>7.9236613753460972E-2</v>
      </c>
      <c r="AY1553" s="31">
        <f t="shared" si="1023"/>
        <v>1.3062153845113361E-2</v>
      </c>
      <c r="AZ1553" s="31">
        <f t="shared" si="1023"/>
        <v>9.8979068030983315E-4</v>
      </c>
      <c r="BA1553" s="31">
        <f t="shared" si="1024"/>
        <v>1.0000000000000002</v>
      </c>
      <c r="BB1553" s="34">
        <f>AU1553*'Propiedades físicas'!$C$4+'Diseño reactor'!AV1553*'Propiedades físicas'!$C$5+'Diseño reactor'!AW1553*'Propiedades físicas'!$C$8+'Diseño reactor'!AX1553*'Propiedades físicas'!$C$9+'Diseño reactor'!AY1553*'Propiedades físicas'!$C$7+'Diseño reactor'!AZ1553*'Propiedades físicas'!$C$6</f>
        <v>875.54587106711108</v>
      </c>
      <c r="BC1553" s="45">
        <f>AU1553*'Propiedades físicas'!$L$4+'Diseño reactor'!AV1553*'Propiedades físicas'!$L$5+'Diseño reactor'!AW1553*'Propiedades físicas'!$L$8+AX1553*'Propiedades físicas'!$L$9+'Diseño reactor'!AY1553*'Propiedades físicas'!$L$7+'Diseño reactor'!AZ1553*'Propiedades físicas'!$L$6</f>
        <v>2.0793674280997512</v>
      </c>
      <c r="BD1553" s="29">
        <f t="shared" si="1001"/>
        <v>2.0262796755098726</v>
      </c>
      <c r="BE1553" s="58">
        <f t="shared" si="1002"/>
        <v>41.86868608922822</v>
      </c>
      <c r="BF1553" s="30">
        <f>AU1553*'Propiedades físicas'!$I$4+'Diseño reactor'!AV1553*'Propiedades físicas'!$I$5+'Diseño reactor'!AW1553*'Propiedades físicas'!$I$8+'Diseño reactor'!AX1553*'Propiedades físicas'!$I$9+'Diseño reactor'!AY1553*'Propiedades físicas'!$I$7+'Diseño reactor'!AZ1553*'Propiedades físicas'!$I$6</f>
        <v>1.9896943780981124E-2</v>
      </c>
      <c r="BG1553" s="24">
        <f>AU1553*'Propiedades físicas'!$O$4+'Diseño reactor'!AV1553*'Propiedades físicas'!$O$5+'Diseño reactor'!AW1553*'Propiedades físicas'!$O$8+'Diseño reactor'!AX1553*'Propiedades físicas'!$O$9+'Diseño reactor'!AY1553*'Propiedades físicas'!$O$7+'Diseño reactor'!AZ1553*'Propiedades físicas'!$O$6</f>
        <v>0.15262725564285839</v>
      </c>
      <c r="BH1553" s="54">
        <f t="shared" si="1003"/>
        <v>41314.902384315799</v>
      </c>
      <c r="BI1553" s="34">
        <f t="shared" si="1025"/>
        <v>271.07253316350869</v>
      </c>
      <c r="BJ1553" s="27">
        <f t="shared" si="1004"/>
        <v>4795.3982623313705</v>
      </c>
      <c r="BK1553" s="34">
        <f t="shared" si="1005"/>
        <v>563.00652038013004</v>
      </c>
      <c r="BL1553" s="27">
        <f t="shared" si="1006"/>
        <v>105.47639018420956</v>
      </c>
      <c r="BM1553" s="34">
        <f t="shared" si="1007"/>
        <v>1.1054421768707483</v>
      </c>
      <c r="BN1553" s="45">
        <f t="shared" si="1008"/>
        <v>1613.5702771100871</v>
      </c>
      <c r="BO1553" s="45">
        <f t="shared" si="1009"/>
        <v>101.86536385125865</v>
      </c>
      <c r="BP1553" s="66">
        <f t="shared" si="1010"/>
        <v>6.6889722861341756</v>
      </c>
    </row>
    <row r="1554" spans="8:68">
      <c r="H1554" s="68">
        <v>1549</v>
      </c>
      <c r="I1554" s="31">
        <f>('Propiedades físicas'!$C$10*'Diseño reactor'!H1554)/1000</f>
        <v>1355.7549411981227</v>
      </c>
      <c r="J1554" s="31">
        <f t="shared" si="987"/>
        <v>0.33634397053867177</v>
      </c>
      <c r="K1554" s="31">
        <f>(I1554*1000)/'Propiedades físicas'!$F$10</f>
        <v>8856.0166741819485</v>
      </c>
      <c r="L1554" s="31">
        <f t="shared" si="988"/>
        <v>1265.1452391688497</v>
      </c>
      <c r="M1554" s="31">
        <f t="shared" si="989"/>
        <v>7590.8714350130986</v>
      </c>
      <c r="N1554" s="31">
        <f t="shared" si="990"/>
        <v>0.81674967021875378</v>
      </c>
      <c r="O1554" s="32">
        <f t="shared" si="991"/>
        <v>4.9004980213125231</v>
      </c>
      <c r="P1554" s="33">
        <f t="shared" si="992"/>
        <v>0.63239149774769121</v>
      </c>
      <c r="Q1554" s="31">
        <f t="shared" si="993"/>
        <v>4.6651330912877116</v>
      </c>
      <c r="R1554" s="31">
        <f t="shared" si="994"/>
        <v>0.14274452143920244</v>
      </c>
      <c r="S1554" s="31">
        <f t="shared" si="995"/>
        <v>0.23536493002481143</v>
      </c>
      <c r="T1554" s="31">
        <f t="shared" si="996"/>
        <v>3.2220544509971347E-2</v>
      </c>
      <c r="U1554" s="31">
        <f t="shared" si="997"/>
        <v>9.3931065218887683E-3</v>
      </c>
      <c r="V1554" s="47">
        <f t="shared" si="1011"/>
        <v>6.2625177446858744E-4</v>
      </c>
      <c r="W1554" s="31">
        <f t="shared" si="998"/>
        <v>0.22572175930194752</v>
      </c>
      <c r="X1554" s="34">
        <f>(S1554*H1554*'Propiedades físicas'!$F$5*60*24*365)/(1000000)</f>
        <v>56427.340650196478</v>
      </c>
      <c r="Y1554" s="34">
        <f>(U1554*H1554*'Propiedades físicas'!$F$7*60*24*365)/(1000000)</f>
        <v>704.25265792113009</v>
      </c>
      <c r="Z1554" s="31">
        <f t="shared" si="1012"/>
        <v>979.57443001117372</v>
      </c>
      <c r="AA1554" s="31">
        <f t="shared" si="1013"/>
        <v>7226.2911584046651</v>
      </c>
      <c r="AB1554" s="31">
        <f t="shared" si="1014"/>
        <v>221.11126370932459</v>
      </c>
      <c r="AC1554" s="31">
        <f t="shared" si="1015"/>
        <v>364.58027660843288</v>
      </c>
      <c r="AD1554" s="31">
        <f t="shared" si="999"/>
        <v>49.909623445945613</v>
      </c>
      <c r="AE1554" s="31">
        <f t="shared" si="1016"/>
        <v>14.549922002405703</v>
      </c>
      <c r="AF1554" s="31">
        <f t="shared" si="1017"/>
        <v>8856.0166741819467</v>
      </c>
      <c r="AG1554" s="31">
        <f t="shared" si="1018"/>
        <v>0.11061117724257893</v>
      </c>
      <c r="AH1554" s="31">
        <f t="shared" si="1019"/>
        <v>0.81597533341051176</v>
      </c>
      <c r="AI1554" s="31">
        <f t="shared" si="1019"/>
        <v>2.4967349525654457E-2</v>
      </c>
      <c r="AJ1554" s="31">
        <f t="shared" si="1019"/>
        <v>4.1167523732345515E-2</v>
      </c>
      <c r="AK1554" s="31">
        <f t="shared" si="1000"/>
        <v>5.6356740600373694E-3</v>
      </c>
      <c r="AL1554" s="31">
        <f t="shared" si="1000"/>
        <v>1.6429420288721077E-3</v>
      </c>
      <c r="AM1554" s="31">
        <f t="shared" si="1020"/>
        <v>1.0000000000000002</v>
      </c>
      <c r="AN1554" s="31">
        <f>(Z1554*'Propiedades físicas'!$F$4)/1000</f>
        <v>861.41816226322601</v>
      </c>
      <c r="AO1554" s="31">
        <f>(AA1554*'Propiedades físicas'!$F$6)/1000</f>
        <v>231.53036871528548</v>
      </c>
      <c r="AP1554" s="31">
        <f>(AB1554*'Propiedades físicas'!$F$9)/1000</f>
        <v>136.41459414546779</v>
      </c>
      <c r="AQ1554" s="31">
        <f>(AC1554*'Propiedades físicas'!$F$5)/1000</f>
        <v>107.35795405288523</v>
      </c>
      <c r="AR1554" s="31">
        <f>(AD1554*'Propiedades físicas'!$F$8)/1000</f>
        <v>17.693959704056635</v>
      </c>
      <c r="AS1554" s="31">
        <f>(AE1554*'Propiedades físicas'!$F$7)/1000</f>
        <v>1.3399023172015412</v>
      </c>
      <c r="AT1554" s="31">
        <f t="shared" si="1021"/>
        <v>1355.7549411981224</v>
      </c>
      <c r="AU1554" s="31">
        <f t="shared" si="1022"/>
        <v>0.6353789583108318</v>
      </c>
      <c r="AV1554" s="31">
        <f t="shared" si="1026"/>
        <v>0.17077597261838112</v>
      </c>
      <c r="AW1554" s="31">
        <f t="shared" si="1026"/>
        <v>0.10061891718050019</v>
      </c>
      <c r="AX1554" s="31">
        <f t="shared" si="1026"/>
        <v>7.9186843278630945E-2</v>
      </c>
      <c r="AY1554" s="31">
        <f t="shared" si="1023"/>
        <v>1.3051001450468575E-2</v>
      </c>
      <c r="AZ1554" s="31">
        <f t="shared" si="1023"/>
        <v>9.8830716118757296E-4</v>
      </c>
      <c r="BA1554" s="31">
        <f t="shared" si="1024"/>
        <v>1</v>
      </c>
      <c r="BB1554" s="34">
        <f>AU1554*'Propiedades físicas'!$C$4+'Diseño reactor'!AV1554*'Propiedades físicas'!$C$5+'Diseño reactor'!AW1554*'Propiedades físicas'!$C$8+'Diseño reactor'!AX1554*'Propiedades físicas'!$C$9+'Diseño reactor'!AY1554*'Propiedades físicas'!$C$7+'Diseño reactor'!AZ1554*'Propiedades físicas'!$C$6</f>
        <v>875.54540998708353</v>
      </c>
      <c r="BC1554" s="45">
        <f>AU1554*'Propiedades físicas'!$L$4+'Diseño reactor'!AV1554*'Propiedades físicas'!$L$5+'Diseño reactor'!AW1554*'Propiedades físicas'!$L$8+AX1554*'Propiedades físicas'!$L$9+'Diseño reactor'!AY1554*'Propiedades físicas'!$L$7+'Diseño reactor'!AZ1554*'Propiedades físicas'!$L$6</f>
        <v>2.079435379971085</v>
      </c>
      <c r="BD1554" s="29">
        <f t="shared" si="1001"/>
        <v>2.0252017105228353</v>
      </c>
      <c r="BE1554" s="58">
        <f t="shared" si="1002"/>
        <v>41.867511539264868</v>
      </c>
      <c r="BF1554" s="30">
        <f>AU1554*'Propiedades físicas'!$I$4+'Diseño reactor'!AV1554*'Propiedades físicas'!$I$5+'Diseño reactor'!AW1554*'Propiedades físicas'!$I$8+'Diseño reactor'!AX1554*'Propiedades físicas'!$I$9+'Diseño reactor'!AY1554*'Propiedades físicas'!$I$7+'Diseño reactor'!AZ1554*'Propiedades físicas'!$I$6</f>
        <v>1.9897155027391311E-2</v>
      </c>
      <c r="BG1554" s="24">
        <f>AU1554*'Propiedades físicas'!$O$4+'Diseño reactor'!AV1554*'Propiedades físicas'!$O$5+'Diseño reactor'!AW1554*'Propiedades físicas'!$O$8+'Diseño reactor'!AX1554*'Propiedades físicas'!$O$9+'Diseño reactor'!AY1554*'Propiedades físicas'!$O$7+'Diseño reactor'!AZ1554*'Propiedades físicas'!$O$6</f>
        <v>0.15263043874718801</v>
      </c>
      <c r="BH1554" s="54">
        <f t="shared" si="1003"/>
        <v>41314.441990469641</v>
      </c>
      <c r="BI1554" s="34">
        <f t="shared" si="1025"/>
        <v>271.07861619436841</v>
      </c>
      <c r="BJ1554" s="27">
        <f t="shared" si="1004"/>
        <v>4795.3985071628867</v>
      </c>
      <c r="BK1554" s="34">
        <f t="shared" si="1005"/>
        <v>563.01829085837062</v>
      </c>
      <c r="BL1554" s="27">
        <f t="shared" si="1006"/>
        <v>105.47680329867029</v>
      </c>
      <c r="BM1554" s="34">
        <f t="shared" si="1007"/>
        <v>1.1054421768707483</v>
      </c>
      <c r="BN1554" s="45">
        <f t="shared" si="1008"/>
        <v>1614.7477987718034</v>
      </c>
      <c r="BO1554" s="45">
        <f t="shared" si="1009"/>
        <v>101.87923848281243</v>
      </c>
      <c r="BP1554" s="66">
        <f t="shared" si="1010"/>
        <v>6.6889687635871242</v>
      </c>
    </row>
    <row r="1555" spans="8:68">
      <c r="H1555" s="68">
        <v>1550</v>
      </c>
      <c r="I1555" s="31">
        <f>('Propiedades físicas'!$C$10*'Diseño reactor'!H1555)/1000</f>
        <v>1356.6301864797224</v>
      </c>
      <c r="J1555" s="31">
        <f t="shared" si="987"/>
        <v>0.33612697442864681</v>
      </c>
      <c r="K1555" s="31">
        <f>(I1555*1000)/'Propiedades físicas'!$F$10</f>
        <v>8861.7339218734796</v>
      </c>
      <c r="L1555" s="31">
        <f t="shared" si="988"/>
        <v>1265.9619888390685</v>
      </c>
      <c r="M1555" s="31">
        <f t="shared" si="989"/>
        <v>7595.7719330344107</v>
      </c>
      <c r="N1555" s="31">
        <f t="shared" si="990"/>
        <v>0.81674967021875389</v>
      </c>
      <c r="O1555" s="32">
        <f t="shared" si="991"/>
        <v>4.9004980213125231</v>
      </c>
      <c r="P1555" s="33">
        <f t="shared" si="992"/>
        <v>0.63248360440053975</v>
      </c>
      <c r="Q1555" s="31">
        <f t="shared" si="993"/>
        <v>4.6652808400606194</v>
      </c>
      <c r="R1555" s="31">
        <f t="shared" si="994"/>
        <v>0.14269398535073341</v>
      </c>
      <c r="S1555" s="31">
        <f t="shared" si="995"/>
        <v>0.2352171812519035</v>
      </c>
      <c r="T1555" s="31">
        <f t="shared" si="996"/>
        <v>3.219304550127236E-2</v>
      </c>
      <c r="U1555" s="31">
        <f t="shared" si="997"/>
        <v>9.3790349662084566E-3</v>
      </c>
      <c r="V1555" s="47">
        <f t="shared" si="1011"/>
        <v>6.2634298688208788E-4</v>
      </c>
      <c r="W1555" s="31">
        <f t="shared" si="998"/>
        <v>0.22560898710722641</v>
      </c>
      <c r="X1555" s="34">
        <f>(S1555*H1555*'Propiedades físicas'!$F$5*60*24*365)/(1000000)</f>
        <v>56428.32413197089</v>
      </c>
      <c r="Y1555" s="34">
        <f>(U1555*H1555*'Propiedades físicas'!$F$7*60*24*365)/(1000000)</f>
        <v>703.65160507546921</v>
      </c>
      <c r="Z1555" s="31">
        <f t="shared" si="1012"/>
        <v>980.34958682083663</v>
      </c>
      <c r="AA1555" s="31">
        <f t="shared" si="1013"/>
        <v>7231.1853020939598</v>
      </c>
      <c r="AB1555" s="31">
        <f t="shared" si="1014"/>
        <v>221.1756772936368</v>
      </c>
      <c r="AC1555" s="31">
        <f t="shared" si="1015"/>
        <v>364.58663094045039</v>
      </c>
      <c r="AD1555" s="31">
        <f t="shared" si="999"/>
        <v>49.899220526972158</v>
      </c>
      <c r="AE1555" s="31">
        <f t="shared" si="1016"/>
        <v>14.537504197623107</v>
      </c>
      <c r="AF1555" s="31">
        <f t="shared" si="1017"/>
        <v>8861.7339218734796</v>
      </c>
      <c r="AG1555" s="31">
        <f t="shared" si="1018"/>
        <v>0.11062728755611054</v>
      </c>
      <c r="AH1555" s="31">
        <f t="shared" si="1019"/>
        <v>0.81600117605034095</v>
      </c>
      <c r="AI1555" s="31">
        <f t="shared" si="1019"/>
        <v>2.4958510291953964E-2</v>
      </c>
      <c r="AJ1555" s="31">
        <f t="shared" si="1019"/>
        <v>4.1141681092516064E-2</v>
      </c>
      <c r="AK1555" s="31">
        <f t="shared" si="1000"/>
        <v>5.6308642266730173E-3</v>
      </c>
      <c r="AL1555" s="31">
        <f t="shared" si="1000"/>
        <v>1.6404807824053579E-3</v>
      </c>
      <c r="AM1555" s="31">
        <f t="shared" si="1020"/>
        <v>0.99999999999999978</v>
      </c>
      <c r="AN1555" s="31">
        <f>(Z1555*'Propiedades físicas'!$F$4)/1000</f>
        <v>862.09981965850739</v>
      </c>
      <c r="AO1555" s="31">
        <f>(AA1555*'Propiedades físicas'!$F$6)/1000</f>
        <v>231.68717707909047</v>
      </c>
      <c r="AP1555" s="31">
        <f>(AB1555*'Propiedades físicas'!$F$9)/1000</f>
        <v>136.4543341063092</v>
      </c>
      <c r="AQ1555" s="31">
        <f>(AC1555*'Propiedades físicas'!$F$5)/1000</f>
        <v>107.35982521303444</v>
      </c>
      <c r="AR1555" s="31">
        <f>(AD1555*'Propiedades físicas'!$F$8)/1000</f>
        <v>17.690271661222162</v>
      </c>
      <c r="AS1555" s="31">
        <f>(AE1555*'Propiedades físicas'!$F$7)/1000</f>
        <v>1.3387587615591119</v>
      </c>
      <c r="AT1555" s="31">
        <f t="shared" si="1021"/>
        <v>1356.6301864797226</v>
      </c>
      <c r="AU1555" s="31">
        <f t="shared" si="1022"/>
        <v>0.63547150008178965</v>
      </c>
      <c r="AV1555" s="31">
        <f t="shared" si="1026"/>
        <v>0.17078138124015088</v>
      </c>
      <c r="AW1555" s="31">
        <f t="shared" si="1026"/>
        <v>0.10058329489216977</v>
      </c>
      <c r="AX1555" s="31">
        <f t="shared" si="1026"/>
        <v>7.9137134263257927E-2</v>
      </c>
      <c r="AY1555" s="31">
        <f t="shared" si="1023"/>
        <v>1.3039862917340869E-2</v>
      </c>
      <c r="AZ1555" s="31">
        <f t="shared" si="1023"/>
        <v>9.8682660529102271E-4</v>
      </c>
      <c r="BA1555" s="31">
        <f t="shared" si="1024"/>
        <v>1</v>
      </c>
      <c r="BB1555" s="34">
        <f>AU1555*'Propiedades físicas'!$C$4+'Diseño reactor'!AV1555*'Propiedades físicas'!$C$5+'Diseño reactor'!AW1555*'Propiedades físicas'!$C$8+'Diseño reactor'!AX1555*'Propiedades físicas'!$C$9+'Diseño reactor'!AY1555*'Propiedades físicas'!$C$7+'Diseño reactor'!AZ1555*'Propiedades físicas'!$C$6</f>
        <v>875.54494977273157</v>
      </c>
      <c r="BC1555" s="45">
        <f>AU1555*'Propiedades físicas'!$L$4+'Diseño reactor'!AV1555*'Propiedades físicas'!$L$5+'Diseño reactor'!AW1555*'Propiedades físicas'!$L$8+AX1555*'Propiedades físicas'!$L$9+'Diseño reactor'!AY1555*'Propiedades físicas'!$L$7+'Diseño reactor'!AZ1555*'Propiedades físicas'!$L$6</f>
        <v>2.0795032607575261</v>
      </c>
      <c r="BD1555" s="29">
        <f t="shared" si="1001"/>
        <v>2.0241248940988155</v>
      </c>
      <c r="BE1555" s="58">
        <f t="shared" si="1002"/>
        <v>41.866338267655408</v>
      </c>
      <c r="BF1555" s="30">
        <f>AU1555*'Propiedades físicas'!$I$4+'Diseño reactor'!AV1555*'Propiedades físicas'!$I$5+'Diseño reactor'!AW1555*'Propiedades físicas'!$I$8+'Diseño reactor'!AX1555*'Propiedades físicas'!$I$9+'Diseño reactor'!AY1555*'Propiedades físicas'!$I$7+'Diseño reactor'!AZ1555*'Propiedades físicas'!$I$6</f>
        <v>1.9897365869503057E-2</v>
      </c>
      <c r="BG1555" s="24">
        <f>AU1555*'Propiedades físicas'!$O$4+'Diseño reactor'!AV1555*'Propiedades físicas'!$O$5+'Diseño reactor'!AW1555*'Propiedades físicas'!$O$8+'Diseño reactor'!AX1555*'Propiedades físicas'!$O$9+'Diseño reactor'!AY1555*'Propiedades físicas'!$O$7+'Diseño reactor'!AZ1555*'Propiedades físicas'!$O$6</f>
        <v>0.15263361876621845</v>
      </c>
      <c r="BH1555" s="54">
        <f t="shared" si="1003"/>
        <v>41313.982486714398</v>
      </c>
      <c r="BI1555" s="34">
        <f t="shared" si="1025"/>
        <v>271.08468986437202</v>
      </c>
      <c r="BJ1555" s="27">
        <f t="shared" si="1004"/>
        <v>4795.3987644721319</v>
      </c>
      <c r="BK1555" s="34">
        <f t="shared" si="1005"/>
        <v>563.03005142187249</v>
      </c>
      <c r="BL1555" s="27">
        <f t="shared" si="1006"/>
        <v>105.47721605112916</v>
      </c>
      <c r="BM1555" s="34">
        <f t="shared" si="1007"/>
        <v>1.1054421768707483</v>
      </c>
      <c r="BN1555" s="45">
        <f t="shared" si="1008"/>
        <v>1615.9253660820593</v>
      </c>
      <c r="BO1555" s="45">
        <f t="shared" si="1009"/>
        <v>101.89309925373099</v>
      </c>
      <c r="BP1555" s="66">
        <f t="shared" si="1010"/>
        <v>6.6889652476536394</v>
      </c>
    </row>
    <row r="1556" spans="8:68">
      <c r="H1556" s="68">
        <v>1551</v>
      </c>
      <c r="I1556" s="31">
        <f>('Propiedades físicas'!$C$10*'Diseño reactor'!H1556)/1000</f>
        <v>1357.5054317613224</v>
      </c>
      <c r="J1556" s="31">
        <f t="shared" si="987"/>
        <v>0.33591025813307707</v>
      </c>
      <c r="K1556" s="31">
        <f>(I1556*1000)/'Propiedades físicas'!$F$10</f>
        <v>8867.4511695650108</v>
      </c>
      <c r="L1556" s="31">
        <f t="shared" si="988"/>
        <v>1266.7787385092872</v>
      </c>
      <c r="M1556" s="31">
        <f t="shared" si="989"/>
        <v>7600.6724310557229</v>
      </c>
      <c r="N1556" s="31">
        <f t="shared" si="990"/>
        <v>0.81674967021875389</v>
      </c>
      <c r="O1556" s="32">
        <f t="shared" si="991"/>
        <v>4.9004980213125231</v>
      </c>
      <c r="P1556" s="33">
        <f t="shared" si="992"/>
        <v>0.63257561906506965</v>
      </c>
      <c r="Q1556" s="31">
        <f t="shared" si="993"/>
        <v>4.6654284064921052</v>
      </c>
      <c r="R1556" s="31">
        <f t="shared" si="994"/>
        <v>0.14264347899039839</v>
      </c>
      <c r="S1556" s="31">
        <f t="shared" si="995"/>
        <v>0.23506961482041838</v>
      </c>
      <c r="T1556" s="31">
        <f t="shared" si="996"/>
        <v>3.2165580659837635E-2</v>
      </c>
      <c r="U1556" s="31">
        <f t="shared" si="997"/>
        <v>9.3649915034482497E-3</v>
      </c>
      <c r="V1556" s="47">
        <f t="shared" si="1011"/>
        <v>6.2643410820036028E-4</v>
      </c>
      <c r="W1556" s="31">
        <f t="shared" si="998"/>
        <v>0.2254963275398153</v>
      </c>
      <c r="X1556" s="34">
        <f>(S1556*H1556*'Propiedades físicas'!$F$5*60*24*365)/(1000000)</f>
        <v>56429.305650289709</v>
      </c>
      <c r="Y1556" s="34">
        <f>(U1556*H1556*'Propiedades físicas'!$F$7*60*24*365)/(1000000)</f>
        <v>703.05129903241664</v>
      </c>
      <c r="Z1556" s="31">
        <f t="shared" si="1012"/>
        <v>981.12478516992303</v>
      </c>
      <c r="AA1556" s="31">
        <f t="shared" si="1013"/>
        <v>7236.0794584692549</v>
      </c>
      <c r="AB1556" s="31">
        <f t="shared" si="1014"/>
        <v>221.24003591410792</v>
      </c>
      <c r="AC1556" s="31">
        <f t="shared" si="1015"/>
        <v>364.59297258646893</v>
      </c>
      <c r="AD1556" s="31">
        <f t="shared" si="999"/>
        <v>49.888815603408169</v>
      </c>
      <c r="AE1556" s="31">
        <f t="shared" si="1016"/>
        <v>14.525101821848235</v>
      </c>
      <c r="AF1556" s="31">
        <f t="shared" si="1017"/>
        <v>8867.4511695650108</v>
      </c>
      <c r="AG1556" s="31">
        <f t="shared" si="1018"/>
        <v>0.11064338178002639</v>
      </c>
      <c r="AH1556" s="31">
        <f t="shared" si="1019"/>
        <v>0.81602698679695329</v>
      </c>
      <c r="AI1556" s="31">
        <f t="shared" si="1019"/>
        <v>2.4949676257981668E-2</v>
      </c>
      <c r="AJ1556" s="31">
        <f t="shared" si="1019"/>
        <v>4.1115870345903908E-2</v>
      </c>
      <c r="AK1556" s="31">
        <f t="shared" si="1000"/>
        <v>5.6260603694821866E-3</v>
      </c>
      <c r="AL1556" s="31">
        <f t="shared" si="1000"/>
        <v>1.6380244496526229E-3</v>
      </c>
      <c r="AM1556" s="31">
        <f t="shared" si="1020"/>
        <v>1.0000000000000002</v>
      </c>
      <c r="AN1556" s="31">
        <f>(Z1556*'Propiedades físicas'!$F$4)/1000</f>
        <v>862.78151358272692</v>
      </c>
      <c r="AO1556" s="31">
        <f>(AA1556*'Propiedades físicas'!$F$6)/1000</f>
        <v>231.84398584935491</v>
      </c>
      <c r="AP1556" s="31">
        <f>(AB1556*'Propiedades físicas'!$F$9)/1000</f>
        <v>136.49404015720887</v>
      </c>
      <c r="AQ1556" s="31">
        <f>(AC1556*'Propiedades físicas'!$F$5)/1000</f>
        <v>107.36169263753752</v>
      </c>
      <c r="AR1556" s="31">
        <f>(AD1556*'Propiedades físicas'!$F$8)/1000</f>
        <v>17.686582907720258</v>
      </c>
      <c r="AS1556" s="31">
        <f>(AE1556*'Propiedades físicas'!$F$7)/1000</f>
        <v>1.3376166267740042</v>
      </c>
      <c r="AT1556" s="31">
        <f t="shared" si="1021"/>
        <v>1357.5054317613226</v>
      </c>
      <c r="AU1556" s="31">
        <f t="shared" si="1022"/>
        <v>0.63556394942986993</v>
      </c>
      <c r="AV1556" s="31">
        <f t="shared" si="1026"/>
        <v>0.17078678318696985</v>
      </c>
      <c r="AW1556" s="31">
        <f t="shared" si="1026"/>
        <v>0.10054769355884782</v>
      </c>
      <c r="AX1556" s="31">
        <f t="shared" si="1026"/>
        <v>7.9087486595349338E-2</v>
      </c>
      <c r="AY1556" s="31">
        <f t="shared" si="1023"/>
        <v>1.3028738223737674E-2</v>
      </c>
      <c r="AZ1556" s="31">
        <f t="shared" si="1023"/>
        <v>9.8534900522533205E-4</v>
      </c>
      <c r="BA1556" s="31">
        <f t="shared" si="1024"/>
        <v>0.99999999999999989</v>
      </c>
      <c r="BB1556" s="34">
        <f>AU1556*'Propiedades físicas'!$C$4+'Diseño reactor'!AV1556*'Propiedades físicas'!$C$5+'Diseño reactor'!AW1556*'Propiedades físicas'!$C$8+'Diseño reactor'!AX1556*'Propiedades físicas'!$C$9+'Diseño reactor'!AY1556*'Propiedades físicas'!$C$7+'Diseño reactor'!AZ1556*'Propiedades físicas'!$C$6</f>
        <v>875.54449042201145</v>
      </c>
      <c r="BC1556" s="45">
        <f>AU1556*'Propiedades físicas'!$L$4+'Diseño reactor'!AV1556*'Propiedades físicas'!$L$5+'Diseño reactor'!AW1556*'Propiedades físicas'!$L$8+AX1556*'Propiedades físicas'!$L$9+'Diseño reactor'!AY1556*'Propiedades físicas'!$L$7+'Diseño reactor'!AZ1556*'Propiedades físicas'!$L$6</f>
        <v>2.0795710705693722</v>
      </c>
      <c r="BD1556" s="29">
        <f t="shared" si="1001"/>
        <v>2.0230492244009426</v>
      </c>
      <c r="BE1556" s="58">
        <f t="shared" si="1002"/>
        <v>41.865166272303398</v>
      </c>
      <c r="BF1556" s="30">
        <f>AU1556*'Propiedades físicas'!$I$4+'Diseño reactor'!AV1556*'Propiedades físicas'!$I$5+'Diseño reactor'!AW1556*'Propiedades físicas'!$I$8+'Diseño reactor'!AX1556*'Propiedades físicas'!$I$9+'Diseño reactor'!AY1556*'Propiedades físicas'!$I$7+'Diseño reactor'!AZ1556*'Propiedades físicas'!$I$6</f>
        <v>1.9897576308253714E-2</v>
      </c>
      <c r="BG1556" s="24">
        <f>AU1556*'Propiedades físicas'!$O$4+'Diseño reactor'!AV1556*'Propiedades físicas'!$O$5+'Diseño reactor'!AW1556*'Propiedades físicas'!$O$8+'Diseño reactor'!AX1556*'Propiedades físicas'!$O$9+'Diseño reactor'!AY1556*'Propiedades físicas'!$O$7+'Diseño reactor'!AZ1556*'Propiedades físicas'!$O$6</f>
        <v>0.15263679570426719</v>
      </c>
      <c r="BH1556" s="54">
        <f t="shared" si="1003"/>
        <v>41313.523870951096</v>
      </c>
      <c r="BI1556" s="34">
        <f t="shared" si="1025"/>
        <v>271.09075419311984</v>
      </c>
      <c r="BJ1556" s="27">
        <f t="shared" si="1004"/>
        <v>4795.3990342182906</v>
      </c>
      <c r="BK1556" s="34">
        <f t="shared" si="1005"/>
        <v>563.04180208185949</v>
      </c>
      <c r="BL1556" s="27">
        <f t="shared" si="1006"/>
        <v>105.47762844201625</v>
      </c>
      <c r="BM1556" s="34">
        <f t="shared" si="1007"/>
        <v>1.1054421768707483</v>
      </c>
      <c r="BN1556" s="45">
        <f t="shared" si="1008"/>
        <v>1617.1029789699926</v>
      </c>
      <c r="BO1556" s="45">
        <f t="shared" si="1009"/>
        <v>101.90694618477286</v>
      </c>
      <c r="BP1556" s="66">
        <f t="shared" si="1010"/>
        <v>6.6889617383181061</v>
      </c>
    </row>
    <row r="1557" spans="8:68">
      <c r="H1557" s="68">
        <v>1552</v>
      </c>
      <c r="I1557" s="31">
        <f>('Propiedades físicas'!$C$10*'Diseño reactor'!H1557)/1000</f>
        <v>1358.3806770429221</v>
      </c>
      <c r="J1557" s="31">
        <f t="shared" si="987"/>
        <v>0.33569382111108409</v>
      </c>
      <c r="K1557" s="31">
        <f>(I1557*1000)/'Propiedades físicas'!$F$10</f>
        <v>8873.1684172565419</v>
      </c>
      <c r="L1557" s="31">
        <f t="shared" si="988"/>
        <v>1267.595488179506</v>
      </c>
      <c r="M1557" s="31">
        <f t="shared" si="989"/>
        <v>7605.572929077036</v>
      </c>
      <c r="N1557" s="31">
        <f t="shared" si="990"/>
        <v>0.81674967021875389</v>
      </c>
      <c r="O1557" s="32">
        <f t="shared" si="991"/>
        <v>4.9004980213125231</v>
      </c>
      <c r="P1557" s="33">
        <f t="shared" si="992"/>
        <v>0.63266754187901764</v>
      </c>
      <c r="Q1557" s="31">
        <f t="shared" si="993"/>
        <v>4.6655757909142421</v>
      </c>
      <c r="R1557" s="31">
        <f t="shared" si="994"/>
        <v>0.14259300234472821</v>
      </c>
      <c r="S1557" s="31">
        <f t="shared" si="995"/>
        <v>0.23492223039828034</v>
      </c>
      <c r="T1557" s="31">
        <f t="shared" si="996"/>
        <v>3.2138149931471925E-2</v>
      </c>
      <c r="U1557" s="31">
        <f t="shared" si="997"/>
        <v>9.3509760635360744E-3</v>
      </c>
      <c r="V1557" s="47">
        <f t="shared" si="1011"/>
        <v>6.2652513855980389E-4</v>
      </c>
      <c r="W1557" s="31">
        <f t="shared" si="998"/>
        <v>0.22538378043107463</v>
      </c>
      <c r="X1557" s="34">
        <f>(S1557*H1557*'Propiedades físicas'!$F$5*60*24*365)/(1000000)</f>
        <v>56430.285210050366</v>
      </c>
      <c r="Y1557" s="34">
        <f>(U1557*H1557*'Propiedades físicas'!$F$7*60*24*365)/(1000000)</f>
        <v>702.45173860741249</v>
      </c>
      <c r="Z1557" s="31">
        <f t="shared" si="1012"/>
        <v>981.9000249962354</v>
      </c>
      <c r="AA1557" s="31">
        <f t="shared" si="1013"/>
        <v>7240.9736274989036</v>
      </c>
      <c r="AB1557" s="31">
        <f t="shared" si="1014"/>
        <v>221.3043396390182</v>
      </c>
      <c r="AC1557" s="31">
        <f t="shared" si="1015"/>
        <v>364.59930157813108</v>
      </c>
      <c r="AD1557" s="31">
        <f t="shared" si="999"/>
        <v>49.878408693644431</v>
      </c>
      <c r="AE1557" s="31">
        <f t="shared" si="1016"/>
        <v>14.512714850607987</v>
      </c>
      <c r="AF1557" s="31">
        <f t="shared" si="1017"/>
        <v>8873.1684172565401</v>
      </c>
      <c r="AG1557" s="31">
        <f t="shared" si="1018"/>
        <v>0.11065945993841794</v>
      </c>
      <c r="AH1557" s="31">
        <f t="shared" si="1019"/>
        <v>0.81605276570843133</v>
      </c>
      <c r="AI1557" s="31">
        <f t="shared" si="1019"/>
        <v>2.4940847421381685E-2</v>
      </c>
      <c r="AJ1557" s="31">
        <f t="shared" si="1019"/>
        <v>4.1090091434425866E-2</v>
      </c>
      <c r="AK1557" s="31">
        <f t="shared" si="1000"/>
        <v>5.6212624789856221E-3</v>
      </c>
      <c r="AL1557" s="31">
        <f t="shared" si="1000"/>
        <v>1.6355730183576426E-3</v>
      </c>
      <c r="AM1557" s="31">
        <f t="shared" si="1020"/>
        <v>1.0000000000000002</v>
      </c>
      <c r="AN1557" s="31">
        <f>(Z1557*'Propiedades físicas'!$F$4)/1000</f>
        <v>863.46324398118941</v>
      </c>
      <c r="AO1557" s="31">
        <f>(AA1557*'Propiedades físicas'!$F$6)/1000</f>
        <v>232.00079502506486</v>
      </c>
      <c r="AP1557" s="31">
        <f>(AB1557*'Propiedades físicas'!$F$9)/1000</f>
        <v>136.53371234029225</v>
      </c>
      <c r="AQ1557" s="31">
        <f>(AC1557*'Propiedades físicas'!$F$5)/1000</f>
        <v>107.36355633571227</v>
      </c>
      <c r="AR1557" s="31">
        <f>(AD1557*'Propiedades físicas'!$F$8)/1000</f>
        <v>17.682893450070818</v>
      </c>
      <c r="AS1557" s="31">
        <f>(AE1557*'Propiedades físicas'!$F$7)/1000</f>
        <v>1.3364759105924895</v>
      </c>
      <c r="AT1557" s="31">
        <f t="shared" si="1021"/>
        <v>1358.3806770429221</v>
      </c>
      <c r="AU1557" s="31">
        <f t="shared" si="1022"/>
        <v>0.63565630649346005</v>
      </c>
      <c r="AV1557" s="31">
        <f t="shared" si="1026"/>
        <v>0.17079217847099432</v>
      </c>
      <c r="AW1557" s="31">
        <f t="shared" si="1026"/>
        <v>0.1005121131710401</v>
      </c>
      <c r="AX1557" s="31">
        <f t="shared" si="1026"/>
        <v>7.9037900163180699E-2</v>
      </c>
      <c r="AY1557" s="31">
        <f t="shared" si="1023"/>
        <v>1.3017627347707093E-2</v>
      </c>
      <c r="AZ1557" s="31">
        <f t="shared" si="1023"/>
        <v>9.8387435361778157E-4</v>
      </c>
      <c r="BA1557" s="31">
        <f t="shared" si="1024"/>
        <v>1</v>
      </c>
      <c r="BB1557" s="34">
        <f>AU1557*'Propiedades físicas'!$C$4+'Diseño reactor'!AV1557*'Propiedades físicas'!$C$5+'Diseño reactor'!AW1557*'Propiedades físicas'!$C$8+'Diseño reactor'!AX1557*'Propiedades físicas'!$C$9+'Diseño reactor'!AY1557*'Propiedades físicas'!$C$7+'Diseño reactor'!AZ1557*'Propiedades físicas'!$C$6</f>
        <v>875.54403193288397</v>
      </c>
      <c r="BC1557" s="45">
        <f>AU1557*'Propiedades físicas'!$L$4+'Diseño reactor'!AV1557*'Propiedades físicas'!$L$5+'Diseño reactor'!AW1557*'Propiedades físicas'!$L$8+AX1557*'Propiedades físicas'!$L$9+'Diseño reactor'!AY1557*'Propiedades físicas'!$L$7+'Diseño reactor'!AZ1557*'Propiedades físicas'!$L$6</f>
        <v>2.0796388095166924</v>
      </c>
      <c r="BD1557" s="29">
        <f t="shared" si="1001"/>
        <v>2.021974699596266</v>
      </c>
      <c r="BE1557" s="58">
        <f t="shared" si="1002"/>
        <v>41.863995551117021</v>
      </c>
      <c r="BF1557" s="30">
        <f>AU1557*'Propiedades físicas'!$I$4+'Diseño reactor'!AV1557*'Propiedades físicas'!$I$5+'Diseño reactor'!AW1557*'Propiedades físicas'!$I$8+'Diseño reactor'!AX1557*'Propiedades físicas'!$I$9+'Diseño reactor'!AY1557*'Propiedades físicas'!$I$7+'Diseño reactor'!AZ1557*'Propiedades físicas'!$I$6</f>
        <v>1.989778634457804E-2</v>
      </c>
      <c r="BG1557" s="24">
        <f>AU1557*'Propiedades físicas'!$O$4+'Diseño reactor'!AV1557*'Propiedades físicas'!$O$5+'Diseño reactor'!AW1557*'Propiedades físicas'!$O$8+'Diseño reactor'!AX1557*'Propiedades físicas'!$O$9+'Diseño reactor'!AY1557*'Propiedades físicas'!$O$7+'Diseño reactor'!AZ1557*'Propiedades físicas'!$O$6</f>
        <v>0.15263996956564424</v>
      </c>
      <c r="BH1557" s="54">
        <f t="shared" si="1003"/>
        <v>41313.066141086652</v>
      </c>
      <c r="BI1557" s="34">
        <f t="shared" si="1025"/>
        <v>271.09680920016064</v>
      </c>
      <c r="BJ1557" s="27">
        <f t="shared" si="1004"/>
        <v>4795.3993163606747</v>
      </c>
      <c r="BK1557" s="34">
        <f t="shared" si="1005"/>
        <v>563.05354284954194</v>
      </c>
      <c r="BL1557" s="27">
        <f t="shared" si="1006"/>
        <v>105.47804047176105</v>
      </c>
      <c r="BM1557" s="34">
        <f t="shared" si="1007"/>
        <v>1.1054421768707483</v>
      </c>
      <c r="BN1557" s="45">
        <f t="shared" si="1008"/>
        <v>1618.2806373648834</v>
      </c>
      <c r="BO1557" s="45">
        <f t="shared" si="1009"/>
        <v>101.92077929665513</v>
      </c>
      <c r="BP1557" s="66">
        <f t="shared" si="1010"/>
        <v>6.6889582355649448</v>
      </c>
    </row>
    <row r="1558" spans="8:68">
      <c r="H1558" s="68">
        <v>1553</v>
      </c>
      <c r="I1558" s="31">
        <f>('Propiedades físicas'!$C$10*'Diseño reactor'!H1558)/1000</f>
        <v>1359.2559223245219</v>
      </c>
      <c r="J1558" s="31">
        <f t="shared" si="987"/>
        <v>0.33547766282318259</v>
      </c>
      <c r="K1558" s="31">
        <f>(I1558*1000)/'Propiedades físicas'!$F$10</f>
        <v>8878.8856649480731</v>
      </c>
      <c r="L1558" s="31">
        <f t="shared" si="988"/>
        <v>1268.4122378497248</v>
      </c>
      <c r="M1558" s="31">
        <f t="shared" si="989"/>
        <v>7610.4734270983481</v>
      </c>
      <c r="N1558" s="31">
        <f t="shared" si="990"/>
        <v>0.81674967021875389</v>
      </c>
      <c r="O1558" s="32">
        <f t="shared" si="991"/>
        <v>4.9004980213125231</v>
      </c>
      <c r="P1558" s="33">
        <f t="shared" si="992"/>
        <v>0.63275937297984541</v>
      </c>
      <c r="Q1558" s="31">
        <f t="shared" si="993"/>
        <v>4.6657229936583162</v>
      </c>
      <c r="R1558" s="31">
        <f t="shared" si="994"/>
        <v>0.14254255540021876</v>
      </c>
      <c r="S1558" s="31">
        <f t="shared" si="995"/>
        <v>0.23477502765420777</v>
      </c>
      <c r="T1558" s="31">
        <f t="shared" si="996"/>
        <v>3.2110753262080273E-2</v>
      </c>
      <c r="U1558" s="31">
        <f t="shared" si="997"/>
        <v>9.3369885766094937E-3</v>
      </c>
      <c r="V1558" s="47">
        <f t="shared" si="1011"/>
        <v>6.2661607809654592E-4</v>
      </c>
      <c r="W1558" s="31">
        <f t="shared" si="998"/>
        <v>0.2252713456127011</v>
      </c>
      <c r="X1558" s="34">
        <f>(S1558*H1558*'Propiedades físicas'!$F$5*60*24*365)/(1000000)</f>
        <v>56431.262816135612</v>
      </c>
      <c r="Y1558" s="34">
        <f>(U1558*H1558*'Propiedades físicas'!$F$7*60*24*365)/(1000000)</f>
        <v>701.85292261808968</v>
      </c>
      <c r="Z1558" s="31">
        <f t="shared" si="1012"/>
        <v>982.67530623769994</v>
      </c>
      <c r="AA1558" s="31">
        <f t="shared" si="1013"/>
        <v>7245.8678091513648</v>
      </c>
      <c r="AB1558" s="31">
        <f t="shared" si="1014"/>
        <v>221.36858853653973</v>
      </c>
      <c r="AC1558" s="31">
        <f t="shared" si="1015"/>
        <v>364.60561794698464</v>
      </c>
      <c r="AD1558" s="31">
        <f t="shared" si="999"/>
        <v>49.867999816010666</v>
      </c>
      <c r="AE1558" s="31">
        <f t="shared" si="1016"/>
        <v>14.500343259474544</v>
      </c>
      <c r="AF1558" s="31">
        <f t="shared" si="1017"/>
        <v>8878.8856649480749</v>
      </c>
      <c r="AG1558" s="31">
        <f t="shared" si="1018"/>
        <v>0.11067552205532841</v>
      </c>
      <c r="AH1558" s="31">
        <f t="shared" si="1019"/>
        <v>0.81607851284271937</v>
      </c>
      <c r="AI1558" s="31">
        <f t="shared" si="1019"/>
        <v>2.4932023779792003E-2</v>
      </c>
      <c r="AJ1558" s="31">
        <f t="shared" si="1019"/>
        <v>4.1064344300137681E-2</v>
      </c>
      <c r="AK1558" s="31">
        <f t="shared" si="1000"/>
        <v>5.6164705457216069E-3</v>
      </c>
      <c r="AL1558" s="31">
        <f t="shared" si="1000"/>
        <v>1.6331264763008236E-3</v>
      </c>
      <c r="AM1558" s="31">
        <f t="shared" si="1020"/>
        <v>0.99999999999999989</v>
      </c>
      <c r="AN1558" s="31">
        <f>(Z1558*'Propiedades físicas'!$F$4)/1000</f>
        <v>864.14501079930858</v>
      </c>
      <c r="AO1558" s="31">
        <f>(AA1558*'Propiedades físicas'!$F$6)/1000</f>
        <v>232.15760460520971</v>
      </c>
      <c r="AP1558" s="31">
        <f>(AB1558*'Propiedades físicas'!$F$9)/1000</f>
        <v>136.5733506976182</v>
      </c>
      <c r="AQ1558" s="31">
        <f>(AC1558*'Propiedades físicas'!$F$5)/1000</f>
        <v>107.36541631684858</v>
      </c>
      <c r="AR1558" s="31">
        <f>(AD1558*'Propiedades físicas'!$F$8)/1000</f>
        <v>17.679203294772094</v>
      </c>
      <c r="AS1558" s="31">
        <f>(AE1558*'Propiedades físicas'!$F$7)/1000</f>
        <v>1.3353366107650109</v>
      </c>
      <c r="AT1558" s="31">
        <f t="shared" si="1021"/>
        <v>1359.2559223245221</v>
      </c>
      <c r="AU1558" s="31">
        <f t="shared" si="1022"/>
        <v>0.63574857141067076</v>
      </c>
      <c r="AV1558" s="31">
        <f t="shared" si="1026"/>
        <v>0.17079756710435148</v>
      </c>
      <c r="AW1558" s="31">
        <f t="shared" si="1026"/>
        <v>0.10047655371922767</v>
      </c>
      <c r="AX1558" s="31">
        <f t="shared" si="1026"/>
        <v>7.8988374855294627E-2</v>
      </c>
      <c r="AY1558" s="31">
        <f t="shared" si="1023"/>
        <v>1.3006530267337829E-2</v>
      </c>
      <c r="AZ1558" s="31">
        <f t="shared" si="1023"/>
        <v>9.8240264311770975E-4</v>
      </c>
      <c r="BA1558" s="31">
        <f t="shared" si="1024"/>
        <v>1</v>
      </c>
      <c r="BB1558" s="34">
        <f>AU1558*'Propiedades físicas'!$C$4+'Diseño reactor'!AV1558*'Propiedades físicas'!$C$5+'Diseño reactor'!AW1558*'Propiedades físicas'!$C$8+'Diseño reactor'!AX1558*'Propiedades físicas'!$C$9+'Diseño reactor'!AY1558*'Propiedades físicas'!$C$7+'Diseño reactor'!AZ1558*'Propiedades físicas'!$C$6</f>
        <v>875.54357430331629</v>
      </c>
      <c r="BC1558" s="45">
        <f>AU1558*'Propiedades físicas'!$L$4+'Diseño reactor'!AV1558*'Propiedades físicas'!$L$5+'Diseño reactor'!AW1558*'Propiedades físicas'!$L$8+AX1558*'Propiedades físicas'!$L$9+'Diseño reactor'!AY1558*'Propiedades físicas'!$L$7+'Diseño reactor'!AZ1558*'Propiedades físicas'!$L$6</f>
        <v>2.0797064777093315</v>
      </c>
      <c r="BD1558" s="29">
        <f t="shared" si="1001"/>
        <v>2.0209013178557442</v>
      </c>
      <c r="BE1558" s="58">
        <f t="shared" si="1002"/>
        <v>41.862826102009052</v>
      </c>
      <c r="BF1558" s="30">
        <f>AU1558*'Propiedades físicas'!$I$4+'Diseño reactor'!AV1558*'Propiedades físicas'!$I$5+'Diseño reactor'!AW1558*'Propiedades físicas'!$I$8+'Diseño reactor'!AX1558*'Propiedades físicas'!$I$9+'Diseño reactor'!AY1558*'Propiedades físicas'!$I$7+'Diseño reactor'!AZ1558*'Propiedades físicas'!$I$6</f>
        <v>1.9897995979408171E-2</v>
      </c>
      <c r="BG1558" s="24">
        <f>AU1558*'Propiedades físicas'!$O$4+'Diseño reactor'!AV1558*'Propiedades físicas'!$O$5+'Diseño reactor'!AW1558*'Propiedades físicas'!$O$8+'Diseño reactor'!AX1558*'Propiedades físicas'!$O$9+'Diseño reactor'!AY1558*'Propiedades físicas'!$O$7+'Diseño reactor'!AZ1558*'Propiedades físicas'!$O$6</f>
        <v>0.15264314035465154</v>
      </c>
      <c r="BH1558" s="54">
        <f t="shared" si="1003"/>
        <v>41312.609295033988</v>
      </c>
      <c r="BI1558" s="34">
        <f t="shared" si="1025"/>
        <v>271.10285490499189</v>
      </c>
      <c r="BJ1558" s="27">
        <f t="shared" si="1004"/>
        <v>4795.3996108587271</v>
      </c>
      <c r="BK1558" s="34">
        <f t="shared" si="1005"/>
        <v>563.06527373611539</v>
      </c>
      <c r="BL1558" s="27">
        <f t="shared" si="1006"/>
        <v>105.4784521407924</v>
      </c>
      <c r="BM1558" s="34">
        <f t="shared" si="1007"/>
        <v>1.1054421768707483</v>
      </c>
      <c r="BN1558" s="45">
        <f t="shared" si="1008"/>
        <v>1619.4583411961601</v>
      </c>
      <c r="BO1558" s="45">
        <f t="shared" si="1009"/>
        <v>101.9345986100536</v>
      </c>
      <c r="BP1558" s="66">
        <f t="shared" si="1010"/>
        <v>6.6889547393786266</v>
      </c>
    </row>
    <row r="1559" spans="8:68">
      <c r="H1559" s="68">
        <v>1554</v>
      </c>
      <c r="I1559" s="31">
        <f>('Propiedades físicas'!$C$10*'Diseño reactor'!H1559)/1000</f>
        <v>1360.1311676061216</v>
      </c>
      <c r="J1559" s="31">
        <f t="shared" si="987"/>
        <v>0.33526178273127577</v>
      </c>
      <c r="K1559" s="31">
        <f>(I1559*1000)/'Propiedades físicas'!$F$10</f>
        <v>8884.6029126396043</v>
      </c>
      <c r="L1559" s="31">
        <f t="shared" si="988"/>
        <v>1269.2289875199433</v>
      </c>
      <c r="M1559" s="31">
        <f t="shared" si="989"/>
        <v>7615.3739251196603</v>
      </c>
      <c r="N1559" s="31">
        <f t="shared" si="990"/>
        <v>0.81674967021875378</v>
      </c>
      <c r="O1559" s="32">
        <f t="shared" si="991"/>
        <v>4.9004980213125231</v>
      </c>
      <c r="P1559" s="33">
        <f t="shared" si="992"/>
        <v>0.63285111250474002</v>
      </c>
      <c r="Q1559" s="31">
        <f t="shared" si="993"/>
        <v>4.6658700150548125</v>
      </c>
      <c r="R1559" s="31">
        <f t="shared" si="994"/>
        <v>0.14249213814333106</v>
      </c>
      <c r="S1559" s="31">
        <f t="shared" si="995"/>
        <v>0.23462800625771146</v>
      </c>
      <c r="T1559" s="31">
        <f t="shared" si="996"/>
        <v>3.2083390597667738E-2</v>
      </c>
      <c r="U1559" s="31">
        <f t="shared" si="997"/>
        <v>9.3230289730149695E-3</v>
      </c>
      <c r="V1559" s="47">
        <f t="shared" si="1011"/>
        <v>6.2670692694644157E-4</v>
      </c>
      <c r="W1559" s="31">
        <f t="shared" si="998"/>
        <v>0.22515902291672718</v>
      </c>
      <c r="X1559" s="34">
        <f>(S1559*H1559*'Propiedades físicas'!$F$5*60*24*365)/(1000000)</f>
        <v>56432.238473413701</v>
      </c>
      <c r="Y1559" s="34">
        <f>(U1559*H1559*'Propiedades físicas'!$F$7*60*24*365)/(1000000)</f>
        <v>701.25484988426683</v>
      </c>
      <c r="Z1559" s="31">
        <f t="shared" si="1012"/>
        <v>983.45062883236596</v>
      </c>
      <c r="AA1559" s="31">
        <f t="shared" si="1013"/>
        <v>7250.7620033951789</v>
      </c>
      <c r="AB1559" s="31">
        <f t="shared" si="1014"/>
        <v>221.43278267473647</v>
      </c>
      <c r="AC1559" s="31">
        <f t="shared" si="1015"/>
        <v>364.61192172448364</v>
      </c>
      <c r="AD1559" s="31">
        <f t="shared" si="999"/>
        <v>49.857588988775667</v>
      </c>
      <c r="AE1559" s="31">
        <f t="shared" si="1016"/>
        <v>14.487987024065262</v>
      </c>
      <c r="AF1559" s="31">
        <f t="shared" si="1017"/>
        <v>8884.6029126396061</v>
      </c>
      <c r="AG1559" s="31">
        <f t="shared" si="1018"/>
        <v>0.11069156815475323</v>
      </c>
      <c r="AH1559" s="31">
        <f t="shared" si="1019"/>
        <v>0.81610422825762341</v>
      </c>
      <c r="AI1559" s="31">
        <f t="shared" si="1019"/>
        <v>2.4923205330844554E-2</v>
      </c>
      <c r="AJ1559" s="31">
        <f t="shared" si="1019"/>
        <v>4.1038628885233748E-2</v>
      </c>
      <c r="AK1559" s="31">
        <f t="shared" si="1000"/>
        <v>5.6116845602459265E-3</v>
      </c>
      <c r="AL1559" s="31">
        <f t="shared" si="1000"/>
        <v>1.6306848112991126E-3</v>
      </c>
      <c r="AM1559" s="31">
        <f t="shared" si="1020"/>
        <v>1</v>
      </c>
      <c r="AN1559" s="31">
        <f>(Z1559*'Propiedades físicas'!$F$4)/1000</f>
        <v>864.82681398260593</v>
      </c>
      <c r="AO1559" s="31">
        <f>(AA1559*'Propiedades físicas'!$F$6)/1000</f>
        <v>232.31441458878155</v>
      </c>
      <c r="AP1559" s="31">
        <f>(AB1559*'Propiedades físicas'!$F$9)/1000</f>
        <v>136.61295527117866</v>
      </c>
      <c r="AQ1559" s="31">
        <f>(AC1559*'Propiedades físicas'!$F$5)/1000</f>
        <v>107.36727259020871</v>
      </c>
      <c r="AR1559" s="31">
        <f>(AD1559*'Propiedades físicas'!$F$8)/1000</f>
        <v>17.675512448300744</v>
      </c>
      <c r="AS1559" s="31">
        <f>(AE1559*'Propiedades físicas'!$F$7)/1000</f>
        <v>1.33419872504617</v>
      </c>
      <c r="AT1559" s="31">
        <f t="shared" si="1021"/>
        <v>1360.1311676061218</v>
      </c>
      <c r="AU1559" s="31">
        <f t="shared" si="1022"/>
        <v>0.63584074431933735</v>
      </c>
      <c r="AV1559" s="31">
        <f t="shared" si="1026"/>
        <v>0.17080294909913946</v>
      </c>
      <c r="AW1559" s="31">
        <f t="shared" si="1026"/>
        <v>0.10044101519386708</v>
      </c>
      <c r="AX1559" s="31">
        <f t="shared" si="1026"/>
        <v>7.8938910560500467E-2</v>
      </c>
      <c r="AY1559" s="31">
        <f t="shared" si="1023"/>
        <v>1.2995446960759131E-2</v>
      </c>
      <c r="AZ1559" s="31">
        <f t="shared" si="1023"/>
        <v>9.8093386639643444E-4</v>
      </c>
      <c r="BA1559" s="31">
        <f t="shared" si="1024"/>
        <v>1</v>
      </c>
      <c r="BB1559" s="34">
        <f>AU1559*'Propiedades físicas'!$C$4+'Diseño reactor'!AV1559*'Propiedades físicas'!$C$5+'Diseño reactor'!AW1559*'Propiedades físicas'!$C$8+'Diseño reactor'!AX1559*'Propiedades físicas'!$C$9+'Diseño reactor'!AY1559*'Propiedades físicas'!$C$7+'Diseño reactor'!AZ1559*'Propiedades físicas'!$C$6</f>
        <v>875.54311753128081</v>
      </c>
      <c r="BC1559" s="45">
        <f>AU1559*'Propiedades físicas'!$L$4+'Diseño reactor'!AV1559*'Propiedades físicas'!$L$5+'Diseño reactor'!AW1559*'Propiedades físicas'!$L$8+AX1559*'Propiedades físicas'!$L$9+'Diseño reactor'!AY1559*'Propiedades físicas'!$L$7+'Diseño reactor'!AZ1559*'Propiedades físicas'!$L$6</f>
        <v>2.0797740752569109</v>
      </c>
      <c r="BD1559" s="29">
        <f t="shared" si="1001"/>
        <v>2.0198290773542276</v>
      </c>
      <c r="BE1559" s="58">
        <f t="shared" si="1002"/>
        <v>41.861657922896811</v>
      </c>
      <c r="BF1559" s="30">
        <f>AU1559*'Propiedades físicas'!$I$4+'Diseño reactor'!AV1559*'Propiedades físicas'!$I$5+'Diseño reactor'!AW1559*'Propiedades físicas'!$I$8+'Diseño reactor'!AX1559*'Propiedades físicas'!$I$9+'Diseño reactor'!AY1559*'Propiedades físicas'!$I$7+'Diseño reactor'!AZ1559*'Propiedades físicas'!$I$6</f>
        <v>1.989820521367363E-2</v>
      </c>
      <c r="BG1559" s="24">
        <f>AU1559*'Propiedades físicas'!$O$4+'Diseño reactor'!AV1559*'Propiedades físicas'!$O$5+'Diseño reactor'!AW1559*'Propiedades físicas'!$O$8+'Diseño reactor'!AX1559*'Propiedades físicas'!$O$9+'Diseño reactor'!AY1559*'Propiedades físicas'!$O$7+'Diseño reactor'!AZ1559*'Propiedades físicas'!$O$6</f>
        <v>0.15264630807558349</v>
      </c>
      <c r="BH1559" s="54">
        <f t="shared" si="1003"/>
        <v>41312.153330712012</v>
      </c>
      <c r="BI1559" s="34">
        <f t="shared" si="1025"/>
        <v>271.10889132706018</v>
      </c>
      <c r="BJ1559" s="27">
        <f t="shared" si="1004"/>
        <v>4795.399917672029</v>
      </c>
      <c r="BK1559" s="34">
        <f t="shared" si="1005"/>
        <v>563.0769947527632</v>
      </c>
      <c r="BL1559" s="27">
        <f t="shared" si="1006"/>
        <v>105.47886344953871</v>
      </c>
      <c r="BM1559" s="34">
        <f t="shared" si="1007"/>
        <v>1.1054421768707483</v>
      </c>
      <c r="BN1559" s="45">
        <f t="shared" si="1008"/>
        <v>1620.6360903933942</v>
      </c>
      <c r="BO1559" s="45">
        <f t="shared" si="1009"/>
        <v>101.94840414560278</v>
      </c>
      <c r="BP1559" s="66">
        <f t="shared" si="1010"/>
        <v>6.6889512497436598</v>
      </c>
    </row>
    <row r="1560" spans="8:68">
      <c r="H1560" s="68">
        <v>1555</v>
      </c>
      <c r="I1560" s="31">
        <f>('Propiedades físicas'!$C$10*'Diseño reactor'!H1560)/1000</f>
        <v>1361.0064128877216</v>
      </c>
      <c r="J1560" s="31">
        <f t="shared" si="987"/>
        <v>0.33504618029865113</v>
      </c>
      <c r="K1560" s="31">
        <f>(I1560*1000)/'Propiedades físicas'!$F$10</f>
        <v>8890.3201603311354</v>
      </c>
      <c r="L1560" s="31">
        <f t="shared" si="988"/>
        <v>1270.0457371901621</v>
      </c>
      <c r="M1560" s="31">
        <f t="shared" si="989"/>
        <v>7620.2744231409724</v>
      </c>
      <c r="N1560" s="31">
        <f t="shared" si="990"/>
        <v>0.81674967021875378</v>
      </c>
      <c r="O1560" s="32">
        <f t="shared" si="991"/>
        <v>4.9004980213125222</v>
      </c>
      <c r="P1560" s="33">
        <f t="shared" si="992"/>
        <v>0.63294276059061583</v>
      </c>
      <c r="Q1560" s="31">
        <f t="shared" si="993"/>
        <v>4.6660168554334307</v>
      </c>
      <c r="R1560" s="31">
        <f t="shared" si="994"/>
        <v>0.1424417505604916</v>
      </c>
      <c r="S1560" s="31">
        <f t="shared" si="995"/>
        <v>0.23448116587909157</v>
      </c>
      <c r="T1560" s="31">
        <f t="shared" si="996"/>
        <v>3.2056061884339265E-2</v>
      </c>
      <c r="U1560" s="31">
        <f t="shared" si="997"/>
        <v>9.3090971833071391E-3</v>
      </c>
      <c r="V1560" s="47">
        <f t="shared" si="1011"/>
        <v>6.2679768524507597E-4</v>
      </c>
      <c r="W1560" s="31">
        <f t="shared" si="998"/>
        <v>0.22504681217552028</v>
      </c>
      <c r="X1560" s="34">
        <f>(S1560*H1560*'Propiedades físicas'!$F$5*60*24*365)/(1000000)</f>
        <v>56433.212186738223</v>
      </c>
      <c r="Y1560" s="34">
        <f>(U1560*H1560*'Propiedades físicas'!$F$7*60*24*365)/(1000000)</f>
        <v>700.65751922794652</v>
      </c>
      <c r="Z1560" s="31">
        <f t="shared" si="1012"/>
        <v>984.22599271840761</v>
      </c>
      <c r="AA1560" s="31">
        <f t="shared" si="1013"/>
        <v>7255.6562101989848</v>
      </c>
      <c r="AB1560" s="31">
        <f t="shared" si="1014"/>
        <v>221.49692212156444</v>
      </c>
      <c r="AC1560" s="31">
        <f t="shared" si="1015"/>
        <v>364.61821294198739</v>
      </c>
      <c r="AD1560" s="31">
        <f t="shared" si="999"/>
        <v>49.847176230147561</v>
      </c>
      <c r="AE1560" s="31">
        <f t="shared" si="1016"/>
        <v>14.475646120042601</v>
      </c>
      <c r="AF1560" s="31">
        <f t="shared" si="1017"/>
        <v>8890.3201603311336</v>
      </c>
      <c r="AG1560" s="31">
        <f t="shared" si="1018"/>
        <v>0.11070759826063999</v>
      </c>
      <c r="AH1560" s="31">
        <f t="shared" si="1019"/>
        <v>0.81612991201081075</v>
      </c>
      <c r="AI1560" s="31">
        <f t="shared" si="1019"/>
        <v>2.4914392072165198E-2</v>
      </c>
      <c r="AJ1560" s="31">
        <f t="shared" si="1019"/>
        <v>4.1012945132046473E-2</v>
      </c>
      <c r="AK1560" s="31">
        <f t="shared" si="1000"/>
        <v>5.6069045131318341E-3</v>
      </c>
      <c r="AL1560" s="31">
        <f t="shared" si="1000"/>
        <v>1.6282480112058679E-3</v>
      </c>
      <c r="AM1560" s="31">
        <f t="shared" si="1020"/>
        <v>1</v>
      </c>
      <c r="AN1560" s="31">
        <f>(Z1560*'Propiedades físicas'!$F$4)/1000</f>
        <v>865.50865347671322</v>
      </c>
      <c r="AO1560" s="31">
        <f>(AA1560*'Propiedades físicas'!$F$6)/1000</f>
        <v>232.47122497477545</v>
      </c>
      <c r="AP1560" s="31">
        <f>(AB1560*'Propiedades físicas'!$F$9)/1000</f>
        <v>136.65252610289917</v>
      </c>
      <c r="AQ1560" s="31">
        <f>(AC1560*'Propiedades físicas'!$F$5)/1000</f>
        <v>107.36912516502704</v>
      </c>
      <c r="AR1560" s="31">
        <f>(AD1560*'Propiedades físicas'!$F$8)/1000</f>
        <v>17.671820917111905</v>
      </c>
      <c r="AS1560" s="31">
        <f>(AE1560*'Propiedades físicas'!$F$7)/1000</f>
        <v>1.3330622511947232</v>
      </c>
      <c r="AT1560" s="31">
        <f t="shared" si="1021"/>
        <v>1361.0064128877216</v>
      </c>
      <c r="AU1560" s="31">
        <f t="shared" si="1022"/>
        <v>0.63593282535702111</v>
      </c>
      <c r="AV1560" s="31">
        <f t="shared" si="1026"/>
        <v>0.17080832446742744</v>
      </c>
      <c r="AW1560" s="31">
        <f t="shared" si="1026"/>
        <v>0.10040549758539054</v>
      </c>
      <c r="AX1560" s="31">
        <f t="shared" si="1026"/>
        <v>7.8889507167873005E-2</v>
      </c>
      <c r="AY1560" s="31">
        <f t="shared" si="1023"/>
        <v>1.298437740614068E-2</v>
      </c>
      <c r="AZ1560" s="31">
        <f t="shared" si="1023"/>
        <v>9.7946801614717761E-4</v>
      </c>
      <c r="BA1560" s="31">
        <f t="shared" si="1024"/>
        <v>0.99999999999999989</v>
      </c>
      <c r="BB1560" s="34">
        <f>AU1560*'Propiedades físicas'!$C$4+'Diseño reactor'!AV1560*'Propiedades físicas'!$C$5+'Diseño reactor'!AW1560*'Propiedades físicas'!$C$8+'Diseño reactor'!AX1560*'Propiedades físicas'!$C$9+'Diseño reactor'!AY1560*'Propiedades físicas'!$C$7+'Diseño reactor'!AZ1560*'Propiedades físicas'!$C$6</f>
        <v>875.54266161475664</v>
      </c>
      <c r="BC1560" s="45">
        <f>AU1560*'Propiedades físicas'!$L$4+'Diseño reactor'!AV1560*'Propiedades físicas'!$L$5+'Diseño reactor'!AW1560*'Propiedades físicas'!$L$8+AX1560*'Propiedades físicas'!$L$9+'Diseño reactor'!AY1560*'Propiedades físicas'!$L$7+'Diseño reactor'!AZ1560*'Propiedades físicas'!$L$6</f>
        <v>2.079841602268826</v>
      </c>
      <c r="BD1560" s="29">
        <f t="shared" si="1001"/>
        <v>2.0187579762704528</v>
      </c>
      <c r="BE1560" s="58">
        <f t="shared" si="1002"/>
        <v>41.860491011702209</v>
      </c>
      <c r="BF1560" s="30">
        <f>AU1560*'Propiedades físicas'!$I$4+'Diseño reactor'!AV1560*'Propiedades físicas'!$I$5+'Diseño reactor'!AW1560*'Propiedades físicas'!$I$8+'Diseño reactor'!AX1560*'Propiedades físicas'!$I$9+'Diseño reactor'!AY1560*'Propiedades físicas'!$I$7+'Diseño reactor'!AZ1560*'Propiedades físicas'!$I$6</f>
        <v>1.9898414048301376E-2</v>
      </c>
      <c r="BG1560" s="24">
        <f>AU1560*'Propiedades físicas'!$O$4+'Diseño reactor'!AV1560*'Propiedades físicas'!$O$5+'Diseño reactor'!AW1560*'Propiedades físicas'!$O$8+'Diseño reactor'!AX1560*'Propiedades físicas'!$O$9+'Diseño reactor'!AY1560*'Propiedades físicas'!$O$7+'Diseño reactor'!AZ1560*'Propiedades físicas'!$O$6</f>
        <v>0.15264947273272703</v>
      </c>
      <c r="BH1560" s="54">
        <f t="shared" si="1003"/>
        <v>41311.698246045511</v>
      </c>
      <c r="BI1560" s="34">
        <f t="shared" si="1025"/>
        <v>271.11491848576077</v>
      </c>
      <c r="BJ1560" s="27">
        <f t="shared" si="1004"/>
        <v>4795.4002367602889</v>
      </c>
      <c r="BK1560" s="34">
        <f t="shared" si="1005"/>
        <v>563.08870591065568</v>
      </c>
      <c r="BL1560" s="27">
        <f t="shared" si="1006"/>
        <v>105.47927439842779</v>
      </c>
      <c r="BM1560" s="34">
        <f t="shared" si="1007"/>
        <v>1.1054421768707483</v>
      </c>
      <c r="BN1560" s="45">
        <f t="shared" si="1008"/>
        <v>1621.8138848863048</v>
      </c>
      <c r="BO1560" s="45">
        <f t="shared" si="1009"/>
        <v>101.96219592389616</v>
      </c>
      <c r="BP1560" s="66">
        <f t="shared" si="1010"/>
        <v>6.6889477666446062</v>
      </c>
    </row>
    <row r="1561" spans="8:68">
      <c r="H1561" s="68">
        <v>1556</v>
      </c>
      <c r="I1561" s="31">
        <f>('Propiedades físicas'!$C$10*'Diseño reactor'!H1561)/1000</f>
        <v>1361.8816581693216</v>
      </c>
      <c r="J1561" s="31">
        <f t="shared" si="987"/>
        <v>0.33483085498997589</v>
      </c>
      <c r="K1561" s="31">
        <f>(I1561*1000)/'Propiedades físicas'!$F$10</f>
        <v>8896.0374080226684</v>
      </c>
      <c r="L1561" s="31">
        <f t="shared" si="988"/>
        <v>1270.8624868603811</v>
      </c>
      <c r="M1561" s="31">
        <f t="shared" si="989"/>
        <v>7625.1749211622864</v>
      </c>
      <c r="N1561" s="31">
        <f t="shared" si="990"/>
        <v>0.81674967021875389</v>
      </c>
      <c r="O1561" s="32">
        <f t="shared" si="991"/>
        <v>4.9004980213125231</v>
      </c>
      <c r="P1561" s="33">
        <f t="shared" si="992"/>
        <v>0.63303431737411375</v>
      </c>
      <c r="Q1561" s="31">
        <f t="shared" si="993"/>
        <v>4.6661635151230874</v>
      </c>
      <c r="R1561" s="31">
        <f t="shared" si="994"/>
        <v>0.14239139263809258</v>
      </c>
      <c r="S1561" s="31">
        <f t="shared" si="995"/>
        <v>0.23433450618943574</v>
      </c>
      <c r="T1561" s="31">
        <f t="shared" si="996"/>
        <v>3.2028767068299456E-2</v>
      </c>
      <c r="U1561" s="31">
        <f t="shared" si="997"/>
        <v>9.2951931382480885E-3</v>
      </c>
      <c r="V1561" s="47">
        <f t="shared" si="1011"/>
        <v>6.2688835312776317E-4</v>
      </c>
      <c r="W1561" s="31">
        <f t="shared" si="998"/>
        <v>0.2249347132217816</v>
      </c>
      <c r="X1561" s="34">
        <f>(S1561*H1561*'Propiedades físicas'!$F$5*60*24*365)/(1000000)</f>
        <v>56434.183960948329</v>
      </c>
      <c r="Y1561" s="34">
        <f>(U1561*H1561*'Propiedades físicas'!$F$7*60*24*365)/(1000000)</f>
        <v>700.06092947330876</v>
      </c>
      <c r="Z1561" s="31">
        <f t="shared" si="1012"/>
        <v>985.00139783412101</v>
      </c>
      <c r="AA1561" s="31">
        <f t="shared" si="1013"/>
        <v>7260.5504295315241</v>
      </c>
      <c r="AB1561" s="31">
        <f t="shared" si="1014"/>
        <v>221.56100694487205</v>
      </c>
      <c r="AC1561" s="31">
        <f t="shared" si="1015"/>
        <v>364.62449163076201</v>
      </c>
      <c r="AD1561" s="31">
        <f t="shared" si="999"/>
        <v>49.836761558273956</v>
      </c>
      <c r="AE1561" s="31">
        <f t="shared" si="1016"/>
        <v>14.463320523114026</v>
      </c>
      <c r="AF1561" s="31">
        <f t="shared" si="1017"/>
        <v>8896.0374080226684</v>
      </c>
      <c r="AG1561" s="31">
        <f t="shared" si="1018"/>
        <v>0.11072361239688833</v>
      </c>
      <c r="AH1561" s="31">
        <f t="shared" si="1019"/>
        <v>0.81615556415981105</v>
      </c>
      <c r="AI1561" s="31">
        <f t="shared" si="1019"/>
        <v>2.4905584001373781E-2</v>
      </c>
      <c r="AJ1561" s="31">
        <f t="shared" si="1019"/>
        <v>4.0987292983045973E-2</v>
      </c>
      <c r="AK1561" s="31">
        <f t="shared" si="1000"/>
        <v>5.6021303949700032E-3</v>
      </c>
      <c r="AL1561" s="31">
        <f t="shared" si="1000"/>
        <v>1.6258160639107298E-3</v>
      </c>
      <c r="AM1561" s="31">
        <f t="shared" si="1020"/>
        <v>0.99999999999999989</v>
      </c>
      <c r="AN1561" s="31">
        <f>(Z1561*'Propiedades físicas'!$F$4)/1000</f>
        <v>866.19052922736932</v>
      </c>
      <c r="AO1561" s="31">
        <f>(AA1561*'Propiedades físicas'!$F$6)/1000</f>
        <v>232.62803576219002</v>
      </c>
      <c r="AP1561" s="31">
        <f>(AB1561*'Propiedades físicas'!$F$9)/1000</f>
        <v>136.69206323463879</v>
      </c>
      <c r="AQ1561" s="31">
        <f>(AC1561*'Propiedades físicas'!$F$5)/1000</f>
        <v>107.3709740505105</v>
      </c>
      <c r="AR1561" s="31">
        <f>(AD1561*'Propiedades físicas'!$F$8)/1000</f>
        <v>17.668128707639276</v>
      </c>
      <c r="AS1561" s="31">
        <f>(AE1561*'Propiedades físicas'!$F$7)/1000</f>
        <v>1.3319271869735707</v>
      </c>
      <c r="AT1561" s="31">
        <f t="shared" si="1021"/>
        <v>1361.8816581693216</v>
      </c>
      <c r="AU1561" s="31">
        <f t="shared" si="1022"/>
        <v>0.63602481466100824</v>
      </c>
      <c r="AV1561" s="31">
        <f t="shared" si="1026"/>
        <v>0.17081369322125609</v>
      </c>
      <c r="AW1561" s="31">
        <f t="shared" si="1026"/>
        <v>0.10037000088420604</v>
      </c>
      <c r="AX1561" s="31">
        <f t="shared" si="1026"/>
        <v>7.8840164566752066E-2</v>
      </c>
      <c r="AY1561" s="31">
        <f t="shared" si="1023"/>
        <v>1.2973321581692536E-2</v>
      </c>
      <c r="AZ1561" s="31">
        <f t="shared" si="1023"/>
        <v>9.7800508508498712E-4</v>
      </c>
      <c r="BA1561" s="31">
        <f t="shared" si="1024"/>
        <v>0.99999999999999978</v>
      </c>
      <c r="BB1561" s="34">
        <f>AU1561*'Propiedades físicas'!$C$4+'Diseño reactor'!AV1561*'Propiedades físicas'!$C$5+'Diseño reactor'!AW1561*'Propiedades físicas'!$C$8+'Diseño reactor'!AX1561*'Propiedades físicas'!$C$9+'Diseño reactor'!AY1561*'Propiedades físicas'!$C$7+'Diseño reactor'!AZ1561*'Propiedades físicas'!$C$6</f>
        <v>875.5422065517281</v>
      </c>
      <c r="BC1561" s="45">
        <f>AU1561*'Propiedades físicas'!$L$4+'Diseño reactor'!AV1561*'Propiedades físicas'!$L$5+'Diseño reactor'!AW1561*'Propiedades físicas'!$L$8+AX1561*'Propiedades físicas'!$L$9+'Diseño reactor'!AY1561*'Propiedades físicas'!$L$7+'Diseño reactor'!AZ1561*'Propiedades físicas'!$L$6</f>
        <v>2.0799090588542488</v>
      </c>
      <c r="BD1561" s="29">
        <f t="shared" si="1001"/>
        <v>2.0176880127870334</v>
      </c>
      <c r="BE1561" s="58">
        <f t="shared" si="1002"/>
        <v>41.859325366351726</v>
      </c>
      <c r="BF1561" s="30">
        <f>AU1561*'Propiedades físicas'!$I$4+'Diseño reactor'!AV1561*'Propiedades físicas'!$I$5+'Diseño reactor'!AW1561*'Propiedades físicas'!$I$8+'Diseño reactor'!AX1561*'Propiedades físicas'!$I$9+'Diseño reactor'!AY1561*'Propiedades físicas'!$I$7+'Diseño reactor'!AZ1561*'Propiedades físicas'!$I$6</f>
        <v>1.9898622484215759E-2</v>
      </c>
      <c r="BG1561" s="24">
        <f>AU1561*'Propiedades físicas'!$O$4+'Diseño reactor'!AV1561*'Propiedades físicas'!$O$5+'Diseño reactor'!AW1561*'Propiedades físicas'!$O$8+'Diseño reactor'!AX1561*'Propiedades físicas'!$O$9+'Diseño reactor'!AY1561*'Propiedades físicas'!$O$7+'Diseño reactor'!AZ1561*'Propiedades físicas'!$O$6</f>
        <v>0.1526526343303613</v>
      </c>
      <c r="BH1561" s="54">
        <f t="shared" si="1003"/>
        <v>41311.244038965247</v>
      </c>
      <c r="BI1561" s="34">
        <f t="shared" si="1025"/>
        <v>271.12093640043793</v>
      </c>
      <c r="BJ1561" s="27">
        <f t="shared" si="1004"/>
        <v>4795.4005680833443</v>
      </c>
      <c r="BK1561" s="34">
        <f t="shared" si="1005"/>
        <v>563.10040722094891</v>
      </c>
      <c r="BL1561" s="27">
        <f t="shared" si="1006"/>
        <v>105.4796849878869</v>
      </c>
      <c r="BM1561" s="34">
        <f t="shared" si="1007"/>
        <v>1.1054421768707483</v>
      </c>
      <c r="BN1561" s="45">
        <f t="shared" si="1008"/>
        <v>1622.9917246047535</v>
      </c>
      <c r="BO1561" s="45">
        <f t="shared" si="1009"/>
        <v>101.97597396548606</v>
      </c>
      <c r="BP1561" s="66">
        <f t="shared" si="1010"/>
        <v>6.6889442900660665</v>
      </c>
    </row>
    <row r="1562" spans="8:68">
      <c r="H1562" s="68">
        <v>1557</v>
      </c>
      <c r="I1562" s="31">
        <f>('Propiedades físicas'!$C$10*'Diseño reactor'!H1562)/1000</f>
        <v>1362.7569034509211</v>
      </c>
      <c r="J1562" s="31">
        <f t="shared" si="987"/>
        <v>0.33461580627129262</v>
      </c>
      <c r="K1562" s="31">
        <f>(I1562*1000)/'Propiedades físicas'!$F$10</f>
        <v>8901.7546557141977</v>
      </c>
      <c r="L1562" s="31">
        <f t="shared" si="988"/>
        <v>1271.6792365305996</v>
      </c>
      <c r="M1562" s="31">
        <f t="shared" si="989"/>
        <v>7630.0754191835977</v>
      </c>
      <c r="N1562" s="31">
        <f t="shared" si="990"/>
        <v>0.81674967021875378</v>
      </c>
      <c r="O1562" s="32">
        <f t="shared" si="991"/>
        <v>4.9004980213125222</v>
      </c>
      <c r="P1562" s="33">
        <f t="shared" si="992"/>
        <v>0.63312578299160283</v>
      </c>
      <c r="Q1562" s="31">
        <f t="shared" si="993"/>
        <v>4.6663099944519066</v>
      </c>
      <c r="R1562" s="31">
        <f t="shared" si="994"/>
        <v>0.142341064362492</v>
      </c>
      <c r="S1562" s="31">
        <f t="shared" si="995"/>
        <v>0.23418802686061657</v>
      </c>
      <c r="T1562" s="31">
        <f t="shared" si="996"/>
        <v>3.2001506095852381E-2</v>
      </c>
      <c r="U1562" s="31">
        <f t="shared" si="997"/>
        <v>9.2813167688066169E-3</v>
      </c>
      <c r="V1562" s="47">
        <f t="shared" si="1011"/>
        <v>6.2697893072954849E-4</v>
      </c>
      <c r="W1562" s="31">
        <f t="shared" si="998"/>
        <v>0.22482272588854574</v>
      </c>
      <c r="X1562" s="34">
        <f>(S1562*H1562*'Propiedades físicas'!$F$5*60*24*365)/(1000000)</f>
        <v>56435.153800868698</v>
      </c>
      <c r="Y1562" s="34">
        <f>(U1562*H1562*'Propiedades físicas'!$F$7*60*24*365)/(1000000)</f>
        <v>699.46507944670748</v>
      </c>
      <c r="Z1562" s="31">
        <f t="shared" si="1012"/>
        <v>985.77684411792563</v>
      </c>
      <c r="AA1562" s="31">
        <f t="shared" si="1013"/>
        <v>7265.4446613616183</v>
      </c>
      <c r="AB1562" s="31">
        <f t="shared" si="1014"/>
        <v>221.62503721240003</v>
      </c>
      <c r="AC1562" s="31">
        <f t="shared" si="1015"/>
        <v>364.63075782198001</v>
      </c>
      <c r="AD1562" s="31">
        <f t="shared" si="999"/>
        <v>49.826344991242159</v>
      </c>
      <c r="AE1562" s="31">
        <f t="shared" si="1016"/>
        <v>14.451010209031903</v>
      </c>
      <c r="AF1562" s="31">
        <f t="shared" si="1017"/>
        <v>8901.7546557141977</v>
      </c>
      <c r="AG1562" s="31">
        <f t="shared" si="1018"/>
        <v>0.11073961058735061</v>
      </c>
      <c r="AH1562" s="31">
        <f t="shared" si="1019"/>
        <v>0.8161811847620174</v>
      </c>
      <c r="AI1562" s="31">
        <f t="shared" si="1019"/>
        <v>2.4896781116084222E-2</v>
      </c>
      <c r="AJ1562" s="31">
        <f t="shared" si="1019"/>
        <v>4.096167238083976E-2</v>
      </c>
      <c r="AK1562" s="31">
        <f t="shared" si="1000"/>
        <v>5.5973621963685246E-3</v>
      </c>
      <c r="AL1562" s="31">
        <f t="shared" si="1000"/>
        <v>1.623388957339499E-3</v>
      </c>
      <c r="AM1562" s="31">
        <f t="shared" si="1020"/>
        <v>1</v>
      </c>
      <c r="AN1562" s="31">
        <f>(Z1562*'Propiedades físicas'!$F$4)/1000</f>
        <v>866.87244118042133</v>
      </c>
      <c r="AO1562" s="31">
        <f>(AA1562*'Propiedades físicas'!$F$6)/1000</f>
        <v>232.78484695002624</v>
      </c>
      <c r="AP1562" s="31">
        <f>(AB1562*'Propiedades físicas'!$F$9)/1000</f>
        <v>136.7315667081902</v>
      </c>
      <c r="AQ1562" s="31">
        <f>(AC1562*'Propiedades físicas'!$F$5)/1000</f>
        <v>107.37281925583846</v>
      </c>
      <c r="AR1562" s="31">
        <f>(AD1562*'Propiedades físicas'!$F$8)/1000</f>
        <v>17.664435826295165</v>
      </c>
      <c r="AS1562" s="31">
        <f>(AE1562*'Propiedades físicas'!$F$7)/1000</f>
        <v>1.330793530149748</v>
      </c>
      <c r="AT1562" s="31">
        <f t="shared" si="1021"/>
        <v>1362.7569034509213</v>
      </c>
      <c r="AU1562" s="31">
        <f t="shared" si="1022"/>
        <v>0.63611671236831202</v>
      </c>
      <c r="AV1562" s="31">
        <f t="shared" si="1026"/>
        <v>0.17081905537263697</v>
      </c>
      <c r="AW1562" s="31">
        <f t="shared" si="1026"/>
        <v>0.10033452508069755</v>
      </c>
      <c r="AX1562" s="31">
        <f t="shared" si="1026"/>
        <v>7.879088264674157E-2</v>
      </c>
      <c r="AY1562" s="31">
        <f t="shared" si="1023"/>
        <v>1.2962279465665048E-2</v>
      </c>
      <c r="AZ1562" s="31">
        <f t="shared" si="1023"/>
        <v>9.7654506594666143E-4</v>
      </c>
      <c r="BA1562" s="31">
        <f t="shared" si="1024"/>
        <v>0.99999999999999989</v>
      </c>
      <c r="BB1562" s="34">
        <f>AU1562*'Propiedades físicas'!$C$4+'Diseño reactor'!AV1562*'Propiedades físicas'!$C$5+'Diseño reactor'!AW1562*'Propiedades físicas'!$C$8+'Diseño reactor'!AX1562*'Propiedades físicas'!$C$9+'Diseño reactor'!AY1562*'Propiedades físicas'!$C$7+'Diseño reactor'!AZ1562*'Propiedades físicas'!$C$6</f>
        <v>875.54175234018521</v>
      </c>
      <c r="BC1562" s="45">
        <f>AU1562*'Propiedades físicas'!$L$4+'Diseño reactor'!AV1562*'Propiedades físicas'!$L$5+'Diseño reactor'!AW1562*'Propiedades físicas'!$L$8+AX1562*'Propiedades físicas'!$L$9+'Diseño reactor'!AY1562*'Propiedades físicas'!$L$7+'Diseño reactor'!AZ1562*'Propiedades físicas'!$L$6</f>
        <v>2.0799764451221296</v>
      </c>
      <c r="BD1562" s="29">
        <f t="shared" si="1001"/>
        <v>2.0166191850904465</v>
      </c>
      <c r="BE1562" s="58">
        <f t="shared" si="1002"/>
        <v>41.858160984776354</v>
      </c>
      <c r="BF1562" s="30">
        <f>AU1562*'Propiedades físicas'!$I$4+'Diseño reactor'!AV1562*'Propiedades físicas'!$I$5+'Diseño reactor'!AW1562*'Propiedades físicas'!$I$8+'Diseño reactor'!AX1562*'Propiedades físicas'!$I$9+'Diseño reactor'!AY1562*'Propiedades físicas'!$I$7+'Diseño reactor'!AZ1562*'Propiedades físicas'!$I$6</f>
        <v>1.9898830522338554E-2</v>
      </c>
      <c r="BG1562" s="24">
        <f>AU1562*'Propiedades físicas'!$O$4+'Diseño reactor'!AV1562*'Propiedades físicas'!$O$5+'Diseño reactor'!AW1562*'Propiedades físicas'!$O$8+'Diseño reactor'!AX1562*'Propiedades físicas'!$O$9+'Diseño reactor'!AY1562*'Propiedades físicas'!$O$7+'Diseño reactor'!AZ1562*'Propiedades físicas'!$O$6</f>
        <v>0.15265579287275791</v>
      </c>
      <c r="BH1562" s="54">
        <f t="shared" si="1003"/>
        <v>41310.790707407854</v>
      </c>
      <c r="BI1562" s="34">
        <f t="shared" si="1025"/>
        <v>271.12694509038539</v>
      </c>
      <c r="BJ1562" s="27">
        <f t="shared" si="1004"/>
        <v>4795.4009116011603</v>
      </c>
      <c r="BK1562" s="34">
        <f t="shared" si="1005"/>
        <v>563.11209869478546</v>
      </c>
      <c r="BL1562" s="27">
        <f t="shared" si="1006"/>
        <v>105.4800952183427</v>
      </c>
      <c r="BM1562" s="34">
        <f t="shared" si="1007"/>
        <v>1.1054421768707483</v>
      </c>
      <c r="BN1562" s="45">
        <f t="shared" si="1008"/>
        <v>1624.1696094787465</v>
      </c>
      <c r="BO1562" s="45">
        <f t="shared" si="1009"/>
        <v>101.98973829088405</v>
      </c>
      <c r="BP1562" s="66">
        <f t="shared" si="1010"/>
        <v>6.6889408199926841</v>
      </c>
    </row>
    <row r="1563" spans="8:68">
      <c r="H1563" s="68">
        <v>1558</v>
      </c>
      <c r="I1563" s="31">
        <f>('Propiedades físicas'!$C$10*'Diseño reactor'!H1563)/1000</f>
        <v>1363.632148732521</v>
      </c>
      <c r="J1563" s="31">
        <f t="shared" si="987"/>
        <v>0.33440103361001444</v>
      </c>
      <c r="K1563" s="31">
        <f>(I1563*1000)/'Propiedades físicas'!$F$10</f>
        <v>8907.4719034057307</v>
      </c>
      <c r="L1563" s="31">
        <f t="shared" si="988"/>
        <v>1272.4959862008186</v>
      </c>
      <c r="M1563" s="31">
        <f t="shared" si="989"/>
        <v>7634.9759172049116</v>
      </c>
      <c r="N1563" s="31">
        <f t="shared" si="990"/>
        <v>0.81674967021875389</v>
      </c>
      <c r="O1563" s="32">
        <f t="shared" si="991"/>
        <v>4.9004980213125231</v>
      </c>
      <c r="P1563" s="33">
        <f t="shared" si="992"/>
        <v>0.63321715757918073</v>
      </c>
      <c r="Q1563" s="31">
        <f t="shared" si="993"/>
        <v>4.6664562937472347</v>
      </c>
      <c r="R1563" s="31">
        <f t="shared" si="994"/>
        <v>0.14229076572001417</v>
      </c>
      <c r="S1563" s="31">
        <f t="shared" si="995"/>
        <v>0.23404172756528963</v>
      </c>
      <c r="T1563" s="31">
        <f t="shared" si="996"/>
        <v>3.1974278913401391E-2</v>
      </c>
      <c r="U1563" s="31">
        <f t="shared" si="997"/>
        <v>9.2674680061575442E-3</v>
      </c>
      <c r="V1563" s="47">
        <f t="shared" si="1011"/>
        <v>6.2706941818520821E-4</v>
      </c>
      <c r="W1563" s="31">
        <f t="shared" si="998"/>
        <v>0.22471085000917937</v>
      </c>
      <c r="X1563" s="34">
        <f>(S1563*H1563*'Propiedades físicas'!$F$5*60*24*365)/(1000000)</f>
        <v>56436.121711309672</v>
      </c>
      <c r="Y1563" s="34">
        <f>(U1563*H1563*'Propiedades físicas'!$F$7*60*24*365)/(1000000)</f>
        <v>698.86996797666791</v>
      </c>
      <c r="Z1563" s="31">
        <f t="shared" si="1012"/>
        <v>986.55233150836364</v>
      </c>
      <c r="AA1563" s="31">
        <f t="shared" si="1013"/>
        <v>7270.3389056581918</v>
      </c>
      <c r="AB1563" s="31">
        <f t="shared" si="1014"/>
        <v>221.68901299178208</v>
      </c>
      <c r="AC1563" s="31">
        <f t="shared" si="1015"/>
        <v>364.63701154672123</v>
      </c>
      <c r="AD1563" s="31">
        <f t="shared" si="999"/>
        <v>49.815926547079364</v>
      </c>
      <c r="AE1563" s="31">
        <f t="shared" si="1016"/>
        <v>14.438715153593455</v>
      </c>
      <c r="AF1563" s="31">
        <f t="shared" si="1017"/>
        <v>8907.4719034057325</v>
      </c>
      <c r="AG1563" s="31">
        <f t="shared" si="1018"/>
        <v>0.11075559285583149</v>
      </c>
      <c r="AH1563" s="31">
        <f t="shared" si="1019"/>
        <v>0.81620677387468488</v>
      </c>
      <c r="AI1563" s="31">
        <f t="shared" si="1019"/>
        <v>2.4887983413904486E-2</v>
      </c>
      <c r="AJ1563" s="31">
        <f t="shared" si="1019"/>
        <v>4.0936083268172184E-2</v>
      </c>
      <c r="AK1563" s="31">
        <f t="shared" si="1000"/>
        <v>5.5925999079528346E-3</v>
      </c>
      <c r="AL1563" s="31">
        <f t="shared" si="1000"/>
        <v>1.6209666794540071E-3</v>
      </c>
      <c r="AM1563" s="31">
        <f t="shared" si="1020"/>
        <v>0.99999999999999989</v>
      </c>
      <c r="AN1563" s="31">
        <f>(Z1563*'Propiedades físicas'!$F$4)/1000</f>
        <v>867.5543892818248</v>
      </c>
      <c r="AO1563" s="31">
        <f>(AA1563*'Propiedades físicas'!$F$6)/1000</f>
        <v>232.94165853728845</v>
      </c>
      <c r="AP1563" s="31">
        <f>(AB1563*'Propiedades físicas'!$F$9)/1000</f>
        <v>136.77103656527993</v>
      </c>
      <c r="AQ1563" s="31">
        <f>(AC1563*'Propiedades físicas'!$F$5)/1000</f>
        <v>107.37466079016301</v>
      </c>
      <c r="AR1563" s="31">
        <f>(AD1563*'Propiedades físicas'!$F$8)/1000</f>
        <v>17.660742279470572</v>
      </c>
      <c r="AS1563" s="31">
        <f>(AE1563*'Propiedades físicas'!$F$7)/1000</f>
        <v>1.3296612784944213</v>
      </c>
      <c r="AT1563" s="31">
        <f t="shared" si="1021"/>
        <v>1363.632148732521</v>
      </c>
      <c r="AU1563" s="31">
        <f t="shared" si="1022"/>
        <v>0.6362085186156734</v>
      </c>
      <c r="AV1563" s="31">
        <f t="shared" si="1026"/>
        <v>0.1708244109335533</v>
      </c>
      <c r="AW1563" s="31">
        <f t="shared" si="1026"/>
        <v>0.1002990701652252</v>
      </c>
      <c r="AX1563" s="31">
        <f t="shared" si="1026"/>
        <v>7.8741661297708779E-2</v>
      </c>
      <c r="AY1563" s="31">
        <f t="shared" si="1023"/>
        <v>1.2951251036348777E-2</v>
      </c>
      <c r="AZ1563" s="31">
        <f t="shared" si="1023"/>
        <v>9.750879514906749E-4</v>
      </c>
      <c r="BA1563" s="31">
        <f t="shared" si="1024"/>
        <v>1</v>
      </c>
      <c r="BB1563" s="34">
        <f>AU1563*'Propiedades físicas'!$C$4+'Diseño reactor'!AV1563*'Propiedades físicas'!$C$5+'Diseño reactor'!AW1563*'Propiedades físicas'!$C$8+'Diseño reactor'!AX1563*'Propiedades físicas'!$C$9+'Diseño reactor'!AY1563*'Propiedades físicas'!$C$7+'Diseño reactor'!AZ1563*'Propiedades físicas'!$C$6</f>
        <v>875.54129897812436</v>
      </c>
      <c r="BC1563" s="45">
        <f>AU1563*'Propiedades físicas'!$L$4+'Diseño reactor'!AV1563*'Propiedades físicas'!$L$5+'Diseño reactor'!AW1563*'Propiedades físicas'!$L$8+AX1563*'Propiedades físicas'!$L$9+'Diseño reactor'!AY1563*'Propiedades físicas'!$L$7+'Diseño reactor'!AZ1563*'Propiedades físicas'!$L$6</f>
        <v>2.0800437611811953</v>
      </c>
      <c r="BD1563" s="29">
        <f t="shared" si="1001"/>
        <v>2.0155514913710237</v>
      </c>
      <c r="BE1563" s="58">
        <f t="shared" si="1002"/>
        <v>41.856997864911627</v>
      </c>
      <c r="BF1563" s="30">
        <f>AU1563*'Propiedades físicas'!$I$4+'Diseño reactor'!AV1563*'Propiedades físicas'!$I$5+'Diseño reactor'!AW1563*'Propiedades físicas'!$I$8+'Diseño reactor'!AX1563*'Propiedades físicas'!$I$9+'Diseño reactor'!AY1563*'Propiedades físicas'!$I$7+'Diseño reactor'!AZ1563*'Propiedades físicas'!$I$6</f>
        <v>1.9899038163588994E-2</v>
      </c>
      <c r="BG1563" s="24">
        <f>AU1563*'Propiedades físicas'!$O$4+'Diseño reactor'!AV1563*'Propiedades físicas'!$O$5+'Diseño reactor'!AW1563*'Propiedades físicas'!$O$8+'Diseño reactor'!AX1563*'Propiedades físicas'!$O$9+'Diseño reactor'!AY1563*'Propiedades físicas'!$O$7+'Diseño reactor'!AZ1563*'Propiedades físicas'!$O$6</f>
        <v>0.15265894836418095</v>
      </c>
      <c r="BH1563" s="54">
        <f t="shared" si="1003"/>
        <v>41310.338249315821</v>
      </c>
      <c r="BI1563" s="34">
        <f t="shared" si="1025"/>
        <v>271.13294457484625</v>
      </c>
      <c r="BJ1563" s="27">
        <f t="shared" si="1004"/>
        <v>4795.401267273839</v>
      </c>
      <c r="BK1563" s="34">
        <f t="shared" si="1005"/>
        <v>563.12378034329606</v>
      </c>
      <c r="BL1563" s="27">
        <f t="shared" si="1006"/>
        <v>105.48050509022137</v>
      </c>
      <c r="BM1563" s="34">
        <f t="shared" si="1007"/>
        <v>1.1054421768707483</v>
      </c>
      <c r="BN1563" s="45">
        <f t="shared" si="1008"/>
        <v>1625.3475394384368</v>
      </c>
      <c r="BO1563" s="45">
        <f t="shared" si="1009"/>
        <v>102.0034889205608</v>
      </c>
      <c r="BP1563" s="66">
        <f t="shared" si="1010"/>
        <v>6.6889373564091512</v>
      </c>
    </row>
    <row r="1564" spans="8:68">
      <c r="H1564" s="68">
        <v>1559</v>
      </c>
      <c r="I1564" s="31">
        <f>('Propiedades físicas'!$C$10*'Diseño reactor'!H1564)/1000</f>
        <v>1364.5073940141208</v>
      </c>
      <c r="J1564" s="31">
        <f t="shared" si="987"/>
        <v>0.33418653647492147</v>
      </c>
      <c r="K1564" s="31">
        <f>(I1564*1000)/'Propiedades físicas'!$F$10</f>
        <v>8913.18915109726</v>
      </c>
      <c r="L1564" s="31">
        <f t="shared" si="988"/>
        <v>1273.3127358710371</v>
      </c>
      <c r="M1564" s="31">
        <f t="shared" si="989"/>
        <v>7639.8764152262229</v>
      </c>
      <c r="N1564" s="31">
        <f t="shared" si="990"/>
        <v>0.81674967021875378</v>
      </c>
      <c r="O1564" s="32">
        <f t="shared" si="991"/>
        <v>4.9004980213125231</v>
      </c>
      <c r="P1564" s="33">
        <f t="shared" si="992"/>
        <v>0.63330844127267427</v>
      </c>
      <c r="Q1564" s="31">
        <f t="shared" si="993"/>
        <v>4.6666024133356334</v>
      </c>
      <c r="R1564" s="31">
        <f t="shared" si="994"/>
        <v>0.14224049669694974</v>
      </c>
      <c r="S1564" s="31">
        <f t="shared" si="995"/>
        <v>0.23389560797689041</v>
      </c>
      <c r="T1564" s="31">
        <f t="shared" si="996"/>
        <v>3.1947085467448913E-2</v>
      </c>
      <c r="U1564" s="31">
        <f t="shared" si="997"/>
        <v>9.2536467816809603E-3</v>
      </c>
      <c r="V1564" s="47">
        <f t="shared" si="1011"/>
        <v>6.271598156292503E-4</v>
      </c>
      <c r="W1564" s="31">
        <f t="shared" si="998"/>
        <v>0.22459908541738097</v>
      </c>
      <c r="X1564" s="34">
        <f>(S1564*H1564*'Propiedades físicas'!$F$5*60*24*365)/(1000000)</f>
        <v>56437.087697067138</v>
      </c>
      <c r="Y1564" s="34">
        <f>(U1564*H1564*'Propiedades físicas'!$F$7*60*24*365)/(1000000)</f>
        <v>698.27559389387898</v>
      </c>
      <c r="Z1564" s="31">
        <f t="shared" si="1012"/>
        <v>987.32785994409915</v>
      </c>
      <c r="AA1564" s="31">
        <f t="shared" si="1013"/>
        <v>7275.2331623902528</v>
      </c>
      <c r="AB1564" s="31">
        <f t="shared" si="1014"/>
        <v>221.75293435054465</v>
      </c>
      <c r="AC1564" s="31">
        <f t="shared" si="1015"/>
        <v>364.64325283597213</v>
      </c>
      <c r="AD1564" s="31">
        <f t="shared" si="999"/>
        <v>49.805506243752852</v>
      </c>
      <c r="AE1564" s="31">
        <f t="shared" si="1016"/>
        <v>14.426435332640617</v>
      </c>
      <c r="AF1564" s="31">
        <f t="shared" si="1017"/>
        <v>8913.1891510972619</v>
      </c>
      <c r="AG1564" s="31">
        <f t="shared" si="1018"/>
        <v>0.11077155922608842</v>
      </c>
      <c r="AH1564" s="31">
        <f t="shared" si="1019"/>
        <v>0.81623233155493313</v>
      </c>
      <c r="AI1564" s="31">
        <f t="shared" si="1019"/>
        <v>2.4879190892436707E-2</v>
      </c>
      <c r="AJ1564" s="31">
        <f t="shared" si="1019"/>
        <v>4.0910525587924115E-2</v>
      </c>
      <c r="AK1564" s="31">
        <f t="shared" si="1000"/>
        <v>5.5878435203657187E-3</v>
      </c>
      <c r="AL1564" s="31">
        <f t="shared" si="1000"/>
        <v>1.6185492182519928E-3</v>
      </c>
      <c r="AM1564" s="31">
        <f t="shared" si="1020"/>
        <v>1</v>
      </c>
      <c r="AN1564" s="31">
        <f>(Z1564*'Propiedades físicas'!$F$4)/1000</f>
        <v>868.23637347764191</v>
      </c>
      <c r="AO1564" s="31">
        <f>(AA1564*'Propiedades físicas'!$F$6)/1000</f>
        <v>233.09847052298369</v>
      </c>
      <c r="AP1564" s="31">
        <f>(AB1564*'Propiedades físicas'!$F$9)/1000</f>
        <v>136.81047284756852</v>
      </c>
      <c r="AQ1564" s="31">
        <f>(AC1564*'Propiedades físicas'!$F$5)/1000</f>
        <v>107.37649866260872</v>
      </c>
      <c r="AR1564" s="31">
        <f>(AD1564*'Propiedades físicas'!$F$8)/1000</f>
        <v>17.657048073535254</v>
      </c>
      <c r="AS1564" s="31">
        <f>(AE1564*'Propiedades físicas'!$F$7)/1000</f>
        <v>1.3285304297828746</v>
      </c>
      <c r="AT1564" s="31">
        <f t="shared" si="1021"/>
        <v>1364.507394014121</v>
      </c>
      <c r="AU1564" s="31">
        <f t="shared" si="1022"/>
        <v>0.63630023353956022</v>
      </c>
      <c r="AV1564" s="31">
        <f t="shared" si="1026"/>
        <v>0.17082975991595939</v>
      </c>
      <c r="AW1564" s="31">
        <f t="shared" si="1026"/>
        <v>0.10026363612812544</v>
      </c>
      <c r="AX1564" s="31">
        <f t="shared" si="1026"/>
        <v>7.8692500409783414E-2</v>
      </c>
      <c r="AY1564" s="31">
        <f t="shared" si="1023"/>
        <v>1.2940236272074407E-2</v>
      </c>
      <c r="AZ1564" s="31">
        <f t="shared" si="1023"/>
        <v>9.7363373449710008E-4</v>
      </c>
      <c r="BA1564" s="31">
        <f t="shared" si="1024"/>
        <v>1</v>
      </c>
      <c r="BB1564" s="34">
        <f>AU1564*'Propiedades físicas'!$C$4+'Diseño reactor'!AV1564*'Propiedades físicas'!$C$5+'Diseño reactor'!AW1564*'Propiedades físicas'!$C$8+'Diseño reactor'!AX1564*'Propiedades físicas'!$C$9+'Diseño reactor'!AY1564*'Propiedades físicas'!$C$7+'Diseño reactor'!AZ1564*'Propiedades físicas'!$C$6</f>
        <v>875.54084646354613</v>
      </c>
      <c r="BC1564" s="45">
        <f>AU1564*'Propiedades físicas'!$L$4+'Diseño reactor'!AV1564*'Propiedades físicas'!$L$5+'Diseño reactor'!AW1564*'Propiedades físicas'!$L$8+AX1564*'Propiedades físicas'!$L$9+'Diseño reactor'!AY1564*'Propiedades físicas'!$L$7+'Diseño reactor'!AZ1564*'Propiedades físicas'!$L$6</f>
        <v>2.0801110071399509</v>
      </c>
      <c r="BD1564" s="29">
        <f t="shared" si="1001"/>
        <v>2.0144849298229435</v>
      </c>
      <c r="BE1564" s="58">
        <f t="shared" si="1002"/>
        <v>41.855836004697593</v>
      </c>
      <c r="BF1564" s="30">
        <f>AU1564*'Propiedades físicas'!$I$4+'Diseño reactor'!AV1564*'Propiedades físicas'!$I$5+'Diseño reactor'!AW1564*'Propiedades físicas'!$I$8+'Diseño reactor'!AX1564*'Propiedades físicas'!$I$9+'Diseño reactor'!AY1564*'Propiedades físicas'!$I$7+'Diseño reactor'!AZ1564*'Propiedades físicas'!$I$6</f>
        <v>1.9899245408883728E-2</v>
      </c>
      <c r="BG1564" s="24">
        <f>AU1564*'Propiedades físicas'!$O$4+'Diseño reactor'!AV1564*'Propiedades físicas'!$O$5+'Diseño reactor'!AW1564*'Propiedades físicas'!$O$8+'Diseño reactor'!AX1564*'Propiedades físicas'!$O$9+'Diseño reactor'!AY1564*'Propiedades físicas'!$O$7+'Diseño reactor'!AZ1564*'Propiedades físicas'!$O$6</f>
        <v>0.15266210080888654</v>
      </c>
      <c r="BH1564" s="54">
        <f t="shared" si="1003"/>
        <v>41309.886662637487</v>
      </c>
      <c r="BI1564" s="34">
        <f t="shared" si="1025"/>
        <v>271.13893487301397</v>
      </c>
      <c r="BJ1564" s="27">
        <f t="shared" si="1004"/>
        <v>4795.4016350616048</v>
      </c>
      <c r="BK1564" s="34">
        <f t="shared" si="1005"/>
        <v>563.13545217759543</v>
      </c>
      <c r="BL1564" s="27">
        <f t="shared" si="1006"/>
        <v>105.48091460394842</v>
      </c>
      <c r="BM1564" s="34">
        <f t="shared" si="1007"/>
        <v>1.1054421768707483</v>
      </c>
      <c r="BN1564" s="45">
        <f t="shared" si="1008"/>
        <v>1626.5255144141163</v>
      </c>
      <c r="BO1564" s="45">
        <f t="shared" si="1009"/>
        <v>102.01722587494625</v>
      </c>
      <c r="BP1564" s="66">
        <f t="shared" si="1010"/>
        <v>6.6889338993001948</v>
      </c>
    </row>
    <row r="1565" spans="8:68">
      <c r="H1565" s="68">
        <v>1560</v>
      </c>
      <c r="I1565" s="31">
        <f>('Propiedades físicas'!$C$10*'Diseño reactor'!H1565)/1000</f>
        <v>1365.3826392957208</v>
      </c>
      <c r="J1565" s="31">
        <f t="shared" si="987"/>
        <v>0.33397231433615543</v>
      </c>
      <c r="K1565" s="31">
        <f>(I1565*1000)/'Propiedades físicas'!$F$10</f>
        <v>8918.906398788793</v>
      </c>
      <c r="L1565" s="31">
        <f t="shared" si="988"/>
        <v>1274.1294855412561</v>
      </c>
      <c r="M1565" s="31">
        <f t="shared" si="989"/>
        <v>7644.7769132475369</v>
      </c>
      <c r="N1565" s="31">
        <f t="shared" si="990"/>
        <v>0.81674967021875389</v>
      </c>
      <c r="O1565" s="32">
        <f t="shared" si="991"/>
        <v>4.900498021312524</v>
      </c>
      <c r="P1565" s="33">
        <f t="shared" si="992"/>
        <v>0.63339963420764012</v>
      </c>
      <c r="Q1565" s="31">
        <f t="shared" si="993"/>
        <v>4.666748353542892</v>
      </c>
      <c r="R1565" s="31">
        <f t="shared" si="994"/>
        <v>0.14219025727955598</v>
      </c>
      <c r="S1565" s="31">
        <f t="shared" si="995"/>
        <v>0.23374966776963316</v>
      </c>
      <c r="T1565" s="31">
        <f t="shared" si="996"/>
        <v>3.1919925704596272E-2</v>
      </c>
      <c r="U1565" s="31">
        <f t="shared" si="997"/>
        <v>9.2398530269615486E-3</v>
      </c>
      <c r="V1565" s="47">
        <f t="shared" si="1011"/>
        <v>6.2725012319591548E-4</v>
      </c>
      <c r="W1565" s="31">
        <f t="shared" si="998"/>
        <v>0.22448743194717946</v>
      </c>
      <c r="X1565" s="34">
        <f>(S1565*H1565*'Propiedades físicas'!$F$5*60*24*365)/(1000000)</f>
        <v>56438.051762922812</v>
      </c>
      <c r="Y1565" s="34">
        <f>(U1565*H1565*'Propiedades físicas'!$F$7*60*24*365)/(1000000)</f>
        <v>697.68195603119273</v>
      </c>
      <c r="Z1565" s="31">
        <f t="shared" si="1012"/>
        <v>988.10342936391862</v>
      </c>
      <c r="AA1565" s="31">
        <f t="shared" si="1013"/>
        <v>7280.1274315269111</v>
      </c>
      <c r="AB1565" s="31">
        <f t="shared" si="1014"/>
        <v>221.81680135610733</v>
      </c>
      <c r="AC1565" s="31">
        <f t="shared" si="1015"/>
        <v>364.6494817206277</v>
      </c>
      <c r="AD1565" s="31">
        <f t="shared" si="999"/>
        <v>49.795084099170182</v>
      </c>
      <c r="AE1565" s="31">
        <f t="shared" si="1016"/>
        <v>14.414170722060016</v>
      </c>
      <c r="AF1565" s="31">
        <f t="shared" si="1017"/>
        <v>8918.9063987887967</v>
      </c>
      <c r="AG1565" s="31">
        <f t="shared" si="1018"/>
        <v>0.11078750972183146</v>
      </c>
      <c r="AH1565" s="31">
        <f t="shared" si="1019"/>
        <v>0.81625785785974447</v>
      </c>
      <c r="AI1565" s="31">
        <f t="shared" si="1019"/>
        <v>2.4870403549277123E-2</v>
      </c>
      <c r="AJ1565" s="31">
        <f t="shared" si="1019"/>
        <v>4.0884999283112532E-2</v>
      </c>
      <c r="AK1565" s="31">
        <f t="shared" si="1000"/>
        <v>5.58309302426724E-3</v>
      </c>
      <c r="AL1565" s="31">
        <f t="shared" si="1000"/>
        <v>1.6161365617669769E-3</v>
      </c>
      <c r="AM1565" s="31">
        <f t="shared" si="1020"/>
        <v>0.99999999999999989</v>
      </c>
      <c r="AN1565" s="31">
        <f>(Z1565*'Propiedades físicas'!$F$4)/1000</f>
        <v>868.91839371404274</v>
      </c>
      <c r="AO1565" s="31">
        <f>(AA1565*'Propiedades físicas'!$F$6)/1000</f>
        <v>233.2552829061222</v>
      </c>
      <c r="AP1565" s="31">
        <f>(AB1565*'Propiedades físicas'!$F$9)/1000</f>
        <v>136.84987559665041</v>
      </c>
      <c r="AQ1565" s="31">
        <f>(AC1565*'Propiedades físicas'!$F$5)/1000</f>
        <v>107.37833288227324</v>
      </c>
      <c r="AR1565" s="31">
        <f>(AD1565*'Propiedades físicas'!$F$8)/1000</f>
        <v>17.653353214837807</v>
      </c>
      <c r="AS1565" s="31">
        <f>(AE1565*'Propiedades físicas'!$F$7)/1000</f>
        <v>1.3274009817945069</v>
      </c>
      <c r="AT1565" s="31">
        <f t="shared" si="1021"/>
        <v>1365.382639295721</v>
      </c>
      <c r="AU1565" s="31">
        <f t="shared" si="1022"/>
        <v>0.63639185727616998</v>
      </c>
      <c r="AV1565" s="31">
        <f t="shared" si="1026"/>
        <v>0.17083510233178134</v>
      </c>
      <c r="AW1565" s="31">
        <f t="shared" si="1026"/>
        <v>0.10022822295971116</v>
      </c>
      <c r="AX1565" s="31">
        <f t="shared" si="1026"/>
        <v>7.8643399873357209E-2</v>
      </c>
      <c r="AY1565" s="31">
        <f t="shared" si="1023"/>
        <v>1.2929235151212701E-2</v>
      </c>
      <c r="AZ1565" s="31">
        <f t="shared" si="1023"/>
        <v>9.7218240776753581E-4</v>
      </c>
      <c r="BA1565" s="31">
        <f t="shared" si="1024"/>
        <v>0.99999999999999989</v>
      </c>
      <c r="BB1565" s="34">
        <f>AU1565*'Propiedades físicas'!$C$4+'Diseño reactor'!AV1565*'Propiedades físicas'!$C$5+'Diseño reactor'!AW1565*'Propiedades físicas'!$C$8+'Diseño reactor'!AX1565*'Propiedades físicas'!$C$9+'Diseño reactor'!AY1565*'Propiedades físicas'!$C$7+'Diseño reactor'!AZ1565*'Propiedades físicas'!$C$6</f>
        <v>875.54039479445896</v>
      </c>
      <c r="BC1565" s="45">
        <f>AU1565*'Propiedades físicas'!$L$4+'Diseño reactor'!AV1565*'Propiedades físicas'!$L$5+'Diseño reactor'!AW1565*'Propiedades físicas'!$L$8+AX1565*'Propiedades físicas'!$L$9+'Diseño reactor'!AY1565*'Propiedades físicas'!$L$7+'Diseño reactor'!AZ1565*'Propiedades físicas'!$L$6</f>
        <v>2.0801781831066801</v>
      </c>
      <c r="BD1565" s="29">
        <f t="shared" si="1001"/>
        <v>2.0134194986442155</v>
      </c>
      <c r="BE1565" s="58">
        <f t="shared" si="1002"/>
        <v>41.854675402078819</v>
      </c>
      <c r="BF1565" s="30">
        <f>AU1565*'Propiedades físicas'!$I$4+'Diseño reactor'!AV1565*'Propiedades físicas'!$I$5+'Diseño reactor'!AW1565*'Propiedades físicas'!$I$8+'Diseño reactor'!AX1565*'Propiedades físicas'!$I$9+'Diseño reactor'!AY1565*'Propiedades físicas'!$I$7+'Diseño reactor'!AZ1565*'Propiedades físicas'!$I$6</f>
        <v>1.989945225913687E-2</v>
      </c>
      <c r="BG1565" s="24">
        <f>AU1565*'Propiedades físicas'!$O$4+'Diseño reactor'!AV1565*'Propiedades físicas'!$O$5+'Diseño reactor'!AW1565*'Propiedades físicas'!$O$8+'Diseño reactor'!AX1565*'Propiedades físicas'!$O$9+'Diseño reactor'!AY1565*'Propiedades físicas'!$O$7+'Diseño reactor'!AZ1565*'Propiedades físicas'!$O$6</f>
        <v>0.15266525021112384</v>
      </c>
      <c r="BH1565" s="54">
        <f t="shared" si="1003"/>
        <v>41309.435945327074</v>
      </c>
      <c r="BI1565" s="34">
        <f t="shared" si="1025"/>
        <v>271.14491600403039</v>
      </c>
      <c r="BJ1565" s="27">
        <f t="shared" si="1004"/>
        <v>4795.4020149248108</v>
      </c>
      <c r="BK1565" s="34">
        <f t="shared" si="1005"/>
        <v>563.14711420878746</v>
      </c>
      <c r="BL1565" s="27">
        <f t="shared" si="1006"/>
        <v>105.48132375994896</v>
      </c>
      <c r="BM1565" s="34">
        <f t="shared" si="1007"/>
        <v>1.1054421768707483</v>
      </c>
      <c r="BN1565" s="45">
        <f t="shared" si="1008"/>
        <v>1627.7035343362243</v>
      </c>
      <c r="BO1565" s="45">
        <f t="shared" si="1009"/>
        <v>102.03094917442975</v>
      </c>
      <c r="BP1565" s="66">
        <f t="shared" si="1010"/>
        <v>6.6889304486505985</v>
      </c>
    </row>
    <row r="1566" spans="8:68">
      <c r="H1566" s="68">
        <v>1561</v>
      </c>
      <c r="I1566" s="31">
        <f>('Propiedades físicas'!$C$10*'Diseño reactor'!H1566)/1000</f>
        <v>1366.2578845773205</v>
      </c>
      <c r="J1566" s="31">
        <f t="shared" si="987"/>
        <v>0.33375836666521624</v>
      </c>
      <c r="K1566" s="31">
        <f>(I1566*1000)/'Propiedades físicas'!$F$10</f>
        <v>8924.6236464803223</v>
      </c>
      <c r="L1566" s="31">
        <f t="shared" si="988"/>
        <v>1274.9462352114745</v>
      </c>
      <c r="M1566" s="31">
        <f t="shared" si="989"/>
        <v>7649.6774112688472</v>
      </c>
      <c r="N1566" s="31">
        <f t="shared" si="990"/>
        <v>0.81674967021875367</v>
      </c>
      <c r="O1566" s="32">
        <f t="shared" si="991"/>
        <v>4.9004980213125222</v>
      </c>
      <c r="P1566" s="33">
        <f t="shared" si="992"/>
        <v>0.63349073651936549</v>
      </c>
      <c r="Q1566" s="31">
        <f t="shared" si="993"/>
        <v>4.6668941146940153</v>
      </c>
      <c r="R1566" s="31">
        <f t="shared" si="994"/>
        <v>0.14214004745405689</v>
      </c>
      <c r="S1566" s="31">
        <f t="shared" si="995"/>
        <v>0.23360390661850727</v>
      </c>
      <c r="T1566" s="31">
        <f t="shared" si="996"/>
        <v>3.1892799571543437E-2</v>
      </c>
      <c r="U1566" s="31">
        <f t="shared" si="997"/>
        <v>9.2260866737878273E-3</v>
      </c>
      <c r="V1566" s="47">
        <f t="shared" si="1011"/>
        <v>6.2734034101917752E-4</v>
      </c>
      <c r="W1566" s="31">
        <f t="shared" si="998"/>
        <v>0.22437588943293374</v>
      </c>
      <c r="X1566" s="34">
        <f>(S1566*H1566*'Propiedades físicas'!$F$5*60*24*365)/(1000000)</f>
        <v>56439.013913644019</v>
      </c>
      <c r="Y1566" s="34">
        <f>(U1566*H1566*'Propiedades físicas'!$F$7*60*24*365)/(1000000)</f>
        <v>697.08905322361716</v>
      </c>
      <c r="Z1566" s="31">
        <f t="shared" si="1012"/>
        <v>988.87903970672949</v>
      </c>
      <c r="AA1566" s="31">
        <f t="shared" si="1013"/>
        <v>7285.0217130373576</v>
      </c>
      <c r="AB1566" s="31">
        <f t="shared" si="1014"/>
        <v>221.8806140757828</v>
      </c>
      <c r="AC1566" s="31">
        <f t="shared" si="1015"/>
        <v>364.65569823148985</v>
      </c>
      <c r="AD1566" s="31">
        <f t="shared" si="999"/>
        <v>49.784660131179308</v>
      </c>
      <c r="AE1566" s="31">
        <f t="shared" si="1016"/>
        <v>14.401921297782799</v>
      </c>
      <c r="AF1566" s="31">
        <f t="shared" si="1017"/>
        <v>8924.6236464803223</v>
      </c>
      <c r="AG1566" s="31">
        <f t="shared" si="1018"/>
        <v>0.11080344436672374</v>
      </c>
      <c r="AH1566" s="31">
        <f t="shared" si="1019"/>
        <v>0.81628335284596698</v>
      </c>
      <c r="AI1566" s="31">
        <f t="shared" si="1019"/>
        <v>2.4861621382016225E-2</v>
      </c>
      <c r="AJ1566" s="31">
        <f t="shared" si="1019"/>
        <v>4.0859504296890115E-2</v>
      </c>
      <c r="AK1566" s="31">
        <f t="shared" si="1000"/>
        <v>5.578348410334737E-3</v>
      </c>
      <c r="AL1566" s="31">
        <f t="shared" si="1000"/>
        <v>1.613728698068137E-3</v>
      </c>
      <c r="AM1566" s="31">
        <f t="shared" si="1020"/>
        <v>0.99999999999999989</v>
      </c>
      <c r="AN1566" s="31">
        <f>(Z1566*'Propiedades físicas'!$F$4)/1000</f>
        <v>869.60044993730378</v>
      </c>
      <c r="AO1566" s="31">
        <f>(AA1566*'Propiedades físicas'!$F$6)/1000</f>
        <v>233.41209568571693</v>
      </c>
      <c r="AP1566" s="31">
        <f>(AB1566*'Propiedades físicas'!$F$9)/1000</f>
        <v>136.88924485405417</v>
      </c>
      <c r="AQ1566" s="31">
        <f>(AC1566*'Propiedades físicas'!$F$5)/1000</f>
        <v>107.38016345822683</v>
      </c>
      <c r="AR1566" s="31">
        <f>(AD1566*'Propiedades físicas'!$F$8)/1000</f>
        <v>17.649657709705682</v>
      </c>
      <c r="AS1566" s="31">
        <f>(AE1566*'Propiedades físicas'!$F$7)/1000</f>
        <v>1.326272932312818</v>
      </c>
      <c r="AT1566" s="31">
        <f t="shared" si="1021"/>
        <v>1366.2578845773203</v>
      </c>
      <c r="AU1566" s="31">
        <f t="shared" si="1022"/>
        <v>0.63648338996142917</v>
      </c>
      <c r="AV1566" s="31">
        <f t="shared" si="1026"/>
        <v>0.1708404381929168</v>
      </c>
      <c r="AW1566" s="31">
        <f t="shared" si="1026"/>
        <v>0.10019283065027189</v>
      </c>
      <c r="AX1566" s="31">
        <f t="shared" si="1026"/>
        <v>7.8594359579082743E-2</v>
      </c>
      <c r="AY1566" s="31">
        <f t="shared" si="1023"/>
        <v>1.2918247652174366E-2</v>
      </c>
      <c r="AZ1566" s="31">
        <f t="shared" si="1023"/>
        <v>9.7073396412502861E-4</v>
      </c>
      <c r="BA1566" s="31">
        <f t="shared" si="1024"/>
        <v>1</v>
      </c>
      <c r="BB1566" s="34">
        <f>AU1566*'Propiedades físicas'!$C$4+'Diseño reactor'!AV1566*'Propiedades físicas'!$C$5+'Diseño reactor'!AW1566*'Propiedades físicas'!$C$8+'Diseño reactor'!AX1566*'Propiedades físicas'!$C$9+'Diseño reactor'!AY1566*'Propiedades físicas'!$C$7+'Diseño reactor'!AZ1566*'Propiedades físicas'!$C$6</f>
        <v>875.53994396887526</v>
      </c>
      <c r="BC1566" s="45">
        <f>AU1566*'Propiedades físicas'!$L$4+'Diseño reactor'!AV1566*'Propiedades físicas'!$L$5+'Diseño reactor'!AW1566*'Propiedades físicas'!$L$8+AX1566*'Propiedades físicas'!$L$9+'Diseño reactor'!AY1566*'Propiedades físicas'!$L$7+'Diseño reactor'!AZ1566*'Propiedades físicas'!$L$6</f>
        <v>2.0802452891894458</v>
      </c>
      <c r="BD1566" s="29">
        <f t="shared" si="1001"/>
        <v>2.0123551960366757</v>
      </c>
      <c r="BE1566" s="58">
        <f t="shared" si="1002"/>
        <v>41.85351605500432</v>
      </c>
      <c r="BF1566" s="30">
        <f>AU1566*'Propiedades físicas'!$I$4+'Diseño reactor'!AV1566*'Propiedades físicas'!$I$5+'Diseño reactor'!AW1566*'Propiedades físicas'!$I$8+'Diseño reactor'!AX1566*'Propiedades físicas'!$I$9+'Diseño reactor'!AY1566*'Propiedades físicas'!$I$7+'Diseño reactor'!AZ1566*'Propiedades físicas'!$I$6</f>
        <v>1.989965871525998E-2</v>
      </c>
      <c r="BG1566" s="24">
        <f>AU1566*'Propiedades físicas'!$O$4+'Diseño reactor'!AV1566*'Propiedades físicas'!$O$5+'Diseño reactor'!AW1566*'Propiedades físicas'!$O$8+'Diseño reactor'!AX1566*'Propiedades físicas'!$O$9+'Diseño reactor'!AY1566*'Propiedades físicas'!$O$7+'Diseño reactor'!AZ1566*'Propiedades físicas'!$O$6</f>
        <v>0.15266839657513401</v>
      </c>
      <c r="BH1566" s="54">
        <f t="shared" si="1003"/>
        <v>41308.986095344597</v>
      </c>
      <c r="BI1566" s="34">
        <f t="shared" si="1025"/>
        <v>271.15088798698832</v>
      </c>
      <c r="BJ1566" s="27">
        <f t="shared" si="1004"/>
        <v>4795.4024068239505</v>
      </c>
      <c r="BK1566" s="34">
        <f t="shared" si="1005"/>
        <v>563.15876644796231</v>
      </c>
      <c r="BL1566" s="27">
        <f t="shared" si="1006"/>
        <v>105.48173255864745</v>
      </c>
      <c r="BM1566" s="34">
        <f t="shared" si="1007"/>
        <v>1.1054421768707483</v>
      </c>
      <c r="BN1566" s="45">
        <f t="shared" si="1008"/>
        <v>1628.8815991353383</v>
      </c>
      <c r="BO1566" s="45">
        <f t="shared" si="1009"/>
        <v>102.04465883936015</v>
      </c>
      <c r="BP1566" s="66">
        <f t="shared" si="1010"/>
        <v>6.6889270044451781</v>
      </c>
    </row>
    <row r="1567" spans="8:68">
      <c r="H1567" s="68">
        <v>1562</v>
      </c>
      <c r="I1567" s="31">
        <f>('Propiedades físicas'!$C$10*'Diseño reactor'!H1567)/1000</f>
        <v>1367.1331298589203</v>
      </c>
      <c r="J1567" s="31">
        <f t="shared" si="987"/>
        <v>0.33354469293495681</v>
      </c>
      <c r="K1567" s="31">
        <f>(I1567*1000)/'Propiedades físicas'!$F$10</f>
        <v>8930.3408941718553</v>
      </c>
      <c r="L1567" s="31">
        <f t="shared" si="988"/>
        <v>1275.7629848816935</v>
      </c>
      <c r="M1567" s="31">
        <f t="shared" si="989"/>
        <v>7654.5779092901612</v>
      </c>
      <c r="N1567" s="31">
        <f t="shared" si="990"/>
        <v>0.81674967021875378</v>
      </c>
      <c r="O1567" s="32">
        <f t="shared" si="991"/>
        <v>4.9004980213125231</v>
      </c>
      <c r="P1567" s="33">
        <f t="shared" si="992"/>
        <v>0.6335817483428694</v>
      </c>
      <c r="Q1567" s="31">
        <f t="shared" si="993"/>
        <v>4.6670396971132462</v>
      </c>
      <c r="R1567" s="31">
        <f t="shared" si="994"/>
        <v>0.14208986720664393</v>
      </c>
      <c r="S1567" s="31">
        <f t="shared" si="995"/>
        <v>0.2334583241992764</v>
      </c>
      <c r="T1567" s="31">
        <f t="shared" si="996"/>
        <v>3.1865707015088979E-2</v>
      </c>
      <c r="U1567" s="31">
        <f t="shared" si="997"/>
        <v>9.212347654151503E-3</v>
      </c>
      <c r="V1567" s="47">
        <f t="shared" si="1011"/>
        <v>6.2743046923274446E-4</v>
      </c>
      <c r="W1567" s="31">
        <f t="shared" si="998"/>
        <v>0.22426445770933184</v>
      </c>
      <c r="X1567" s="34">
        <f>(S1567*H1567*'Propiedades físicas'!$F$5*60*24*365)/(1000000)</f>
        <v>56439.974153984011</v>
      </c>
      <c r="Y1567" s="34">
        <f>(U1567*H1567*'Propiedades físicas'!$F$7*60*24*365)/(1000000)</f>
        <v>696.49688430831441</v>
      </c>
      <c r="Z1567" s="31">
        <f t="shared" si="1012"/>
        <v>989.65469091156206</v>
      </c>
      <c r="AA1567" s="31">
        <f t="shared" si="1013"/>
        <v>7289.9160068908905</v>
      </c>
      <c r="AB1567" s="31">
        <f t="shared" si="1014"/>
        <v>221.94437257677782</v>
      </c>
      <c r="AC1567" s="31">
        <f t="shared" si="1015"/>
        <v>364.66190239926971</v>
      </c>
      <c r="AD1567" s="31">
        <f t="shared" si="999"/>
        <v>49.774234357568986</v>
      </c>
      <c r="AE1567" s="31">
        <f t="shared" si="1016"/>
        <v>14.389687035784648</v>
      </c>
      <c r="AF1567" s="31">
        <f t="shared" si="1017"/>
        <v>8930.3408941718517</v>
      </c>
      <c r="AG1567" s="31">
        <f t="shared" si="1018"/>
        <v>0.11081936318438121</v>
      </c>
      <c r="AH1567" s="31">
        <f t="shared" si="1019"/>
        <v>0.81630881657031251</v>
      </c>
      <c r="AI1567" s="31">
        <f t="shared" si="1019"/>
        <v>2.4852844388238739E-2</v>
      </c>
      <c r="AJ1567" s="31">
        <f t="shared" si="1019"/>
        <v>4.0834040572544833E-2</v>
      </c>
      <c r="AK1567" s="31">
        <f t="shared" si="1000"/>
        <v>5.5736096692627721E-3</v>
      </c>
      <c r="AL1567" s="31">
        <f t="shared" si="1000"/>
        <v>1.6113256152601849E-3</v>
      </c>
      <c r="AM1567" s="31">
        <f t="shared" si="1020"/>
        <v>1.0000000000000002</v>
      </c>
      <c r="AN1567" s="31">
        <f>(Z1567*'Propiedades físicas'!$F$4)/1000</f>
        <v>870.28254209380941</v>
      </c>
      <c r="AO1567" s="31">
        <f>(AA1567*'Propiedades físicas'!$F$6)/1000</f>
        <v>233.56890886078412</v>
      </c>
      <c r="AP1567" s="31">
        <f>(AB1567*'Propiedades físicas'!$F$9)/1000</f>
        <v>136.92858066124307</v>
      </c>
      <c r="AQ1567" s="31">
        <f>(AC1567*'Propiedades físicas'!$F$5)/1000</f>
        <v>107.38199039951296</v>
      </c>
      <c r="AR1567" s="31">
        <f>(AD1567*'Propiedades físicas'!$F$8)/1000</f>
        <v>17.645961564445351</v>
      </c>
      <c r="AS1567" s="31">
        <f>(AE1567*'Propiedades físicas'!$F$7)/1000</f>
        <v>1.3251462791254083</v>
      </c>
      <c r="AT1567" s="31">
        <f t="shared" si="1021"/>
        <v>1367.1331298589203</v>
      </c>
      <c r="AU1567" s="31">
        <f t="shared" si="1022"/>
        <v>0.63657483173099405</v>
      </c>
      <c r="AV1567" s="31">
        <f t="shared" si="1026"/>
        <v>0.17084576751123498</v>
      </c>
      <c r="AW1567" s="31">
        <f t="shared" si="1026"/>
        <v>0.1001574591900741</v>
      </c>
      <c r="AX1567" s="31">
        <f t="shared" si="1026"/>
        <v>7.8545379417872874E-2</v>
      </c>
      <c r="AY1567" s="31">
        <f t="shared" si="1023"/>
        <v>1.2907273753410033E-2</v>
      </c>
      <c r="AZ1567" s="31">
        <f t="shared" si="1023"/>
        <v>9.6928839641400189E-4</v>
      </c>
      <c r="BA1567" s="31">
        <f t="shared" si="1024"/>
        <v>1</v>
      </c>
      <c r="BB1567" s="34">
        <f>AU1567*'Propiedades físicas'!$C$4+'Diseño reactor'!AV1567*'Propiedades físicas'!$C$5+'Diseño reactor'!AW1567*'Propiedades físicas'!$C$8+'Diseño reactor'!AX1567*'Propiedades físicas'!$C$9+'Diseño reactor'!AY1567*'Propiedades físicas'!$C$7+'Diseño reactor'!AZ1567*'Propiedades físicas'!$C$6</f>
        <v>875.53949398481393</v>
      </c>
      <c r="BC1567" s="45">
        <f>AU1567*'Propiedades físicas'!$L$4+'Diseño reactor'!AV1567*'Propiedades físicas'!$L$5+'Diseño reactor'!AW1567*'Propiedades físicas'!$L$8+AX1567*'Propiedades físicas'!$L$9+'Diseño reactor'!AY1567*'Propiedades físicas'!$L$7+'Diseño reactor'!AZ1567*'Propiedades físicas'!$L$6</f>
        <v>2.0803123254960907</v>
      </c>
      <c r="BD1567" s="29">
        <f t="shared" si="1001"/>
        <v>2.0112920202059739</v>
      </c>
      <c r="BE1567" s="58">
        <f t="shared" si="1002"/>
        <v>41.852357961427657</v>
      </c>
      <c r="BF1567" s="30">
        <f>AU1567*'Propiedades físicas'!$I$4+'Diseño reactor'!AV1567*'Propiedades físicas'!$I$5+'Diseño reactor'!AW1567*'Propiedades físicas'!$I$8+'Diseño reactor'!AX1567*'Propiedades físicas'!$I$9+'Diseño reactor'!AY1567*'Propiedades físicas'!$I$7+'Diseño reactor'!AZ1567*'Propiedades físicas'!$I$6</f>
        <v>1.98998647781621E-2</v>
      </c>
      <c r="BG1567" s="24">
        <f>AU1567*'Propiedades físicas'!$O$4+'Diseño reactor'!AV1567*'Propiedades físicas'!$O$5+'Diseño reactor'!AW1567*'Propiedades físicas'!$O$8+'Diseño reactor'!AX1567*'Propiedades físicas'!$O$9+'Diseño reactor'!AY1567*'Propiedades físicas'!$O$7+'Diseño reactor'!AZ1567*'Propiedades físicas'!$O$6</f>
        <v>0.15267153990515081</v>
      </c>
      <c r="BH1567" s="54">
        <f t="shared" si="1003"/>
        <v>41308.537110655838</v>
      </c>
      <c r="BI1567" s="34">
        <f t="shared" si="1025"/>
        <v>271.15685084093053</v>
      </c>
      <c r="BJ1567" s="27">
        <f t="shared" si="1004"/>
        <v>4795.4028107196218</v>
      </c>
      <c r="BK1567" s="34">
        <f t="shared" si="1005"/>
        <v>563.17040890619467</v>
      </c>
      <c r="BL1567" s="27">
        <f t="shared" si="1006"/>
        <v>105.48214100046781</v>
      </c>
      <c r="BM1567" s="34">
        <f t="shared" si="1007"/>
        <v>1.1054421768707483</v>
      </c>
      <c r="BN1567" s="45">
        <f t="shared" si="1008"/>
        <v>1630.0597087421836</v>
      </c>
      <c r="BO1567" s="45">
        <f t="shared" si="1009"/>
        <v>102.05835489004595</v>
      </c>
      <c r="BP1567" s="66">
        <f t="shared" si="1010"/>
        <v>6.6889235666687972</v>
      </c>
    </row>
    <row r="1568" spans="8:68">
      <c r="H1568" s="68">
        <v>1563</v>
      </c>
      <c r="I1568" s="31">
        <f>('Propiedades físicas'!$C$10*'Diseño reactor'!H1568)/1000</f>
        <v>1368.00837514052</v>
      </c>
      <c r="J1568" s="31">
        <f t="shared" si="987"/>
        <v>0.33333129261957939</v>
      </c>
      <c r="K1568" s="31">
        <f>(I1568*1000)/'Propiedades físicas'!$F$10</f>
        <v>8936.0581418633865</v>
      </c>
      <c r="L1568" s="31">
        <f t="shared" si="988"/>
        <v>1276.5797345519122</v>
      </c>
      <c r="M1568" s="31">
        <f t="shared" si="989"/>
        <v>7659.4784073114733</v>
      </c>
      <c r="N1568" s="31">
        <f t="shared" si="990"/>
        <v>0.81674967021875378</v>
      </c>
      <c r="O1568" s="32">
        <f t="shared" si="991"/>
        <v>4.9004980213125231</v>
      </c>
      <c r="P1568" s="33">
        <f t="shared" si="992"/>
        <v>0.63367266981290182</v>
      </c>
      <c r="Q1568" s="31">
        <f t="shared" si="993"/>
        <v>4.6671851011240495</v>
      </c>
      <c r="R1568" s="31">
        <f t="shared" si="994"/>
        <v>0.14203971652347555</v>
      </c>
      <c r="S1568" s="31">
        <f t="shared" si="995"/>
        <v>0.23331292018847499</v>
      </c>
      <c r="T1568" s="31">
        <f t="shared" si="996"/>
        <v>3.1838647982129695E-2</v>
      </c>
      <c r="U1568" s="31">
        <f t="shared" si="997"/>
        <v>9.1986359002467037E-3</v>
      </c>
      <c r="V1568" s="47">
        <f t="shared" si="1011"/>
        <v>6.2752050797005817E-4</v>
      </c>
      <c r="W1568" s="31">
        <f t="shared" si="998"/>
        <v>0.22415313661138983</v>
      </c>
      <c r="X1568" s="34">
        <f>(S1568*H1568*'Propiedades físicas'!$F$5*60*24*365)/(1000000)</f>
        <v>56440.932488681829</v>
      </c>
      <c r="Y1568" s="34">
        <f>(U1568*H1568*'Propiedades físicas'!$F$7*60*24*365)/(1000000)</f>
        <v>695.90544812459484</v>
      </c>
      <c r="Z1568" s="31">
        <f t="shared" si="1012"/>
        <v>990.43038291756557</v>
      </c>
      <c r="AA1568" s="31">
        <f t="shared" si="1013"/>
        <v>7294.8103130568898</v>
      </c>
      <c r="AB1568" s="31">
        <f t="shared" si="1014"/>
        <v>222.00807692619227</v>
      </c>
      <c r="AC1568" s="31">
        <f t="shared" si="1015"/>
        <v>364.66809425458644</v>
      </c>
      <c r="AD1568" s="31">
        <f t="shared" si="999"/>
        <v>49.763806796068714</v>
      </c>
      <c r="AE1568" s="31">
        <f t="shared" si="1016"/>
        <v>14.377467912085597</v>
      </c>
      <c r="AF1568" s="31">
        <f t="shared" si="1017"/>
        <v>8936.0581418633883</v>
      </c>
      <c r="AG1568" s="31">
        <f t="shared" si="1018"/>
        <v>0.11083526619837283</v>
      </c>
      <c r="AH1568" s="31">
        <f t="shared" si="1019"/>
        <v>0.8163342490893577</v>
      </c>
      <c r="AI1568" s="31">
        <f t="shared" si="1019"/>
        <v>2.484407256552363E-2</v>
      </c>
      <c r="AJ1568" s="31">
        <f t="shared" si="1019"/>
        <v>4.0808608053499541E-2</v>
      </c>
      <c r="AK1568" s="31">
        <f t="shared" si="1000"/>
        <v>5.5688767917630999E-3</v>
      </c>
      <c r="AL1568" s="31">
        <f t="shared" si="1000"/>
        <v>1.6089273014832401E-3</v>
      </c>
      <c r="AM1568" s="31">
        <f t="shared" si="1020"/>
        <v>1</v>
      </c>
      <c r="AN1568" s="31">
        <f>(Z1568*'Propiedades físicas'!$F$4)/1000</f>
        <v>870.96467013004872</v>
      </c>
      <c r="AO1568" s="31">
        <f>(AA1568*'Propiedades físicas'!$F$6)/1000</f>
        <v>233.72572243034276</v>
      </c>
      <c r="AP1568" s="31">
        <f>(AB1568*'Propiedades físicas'!$F$9)/1000</f>
        <v>136.96788305961431</v>
      </c>
      <c r="AQ1568" s="31">
        <f>(AC1568*'Propiedades físicas'!$F$5)/1000</f>
        <v>107.38381371514808</v>
      </c>
      <c r="AR1568" s="31">
        <f>(AD1568*'Propiedades físicas'!$F$8)/1000</f>
        <v>17.642264785342274</v>
      </c>
      <c r="AS1568" s="31">
        <f>(AE1568*'Propiedades físicas'!$F$7)/1000</f>
        <v>1.3240210200239628</v>
      </c>
      <c r="AT1568" s="31">
        <f t="shared" si="1021"/>
        <v>1368.0083751405202</v>
      </c>
      <c r="AU1568" s="31">
        <f t="shared" si="1022"/>
        <v>0.63666618272025144</v>
      </c>
      <c r="AV1568" s="31">
        <f t="shared" si="1026"/>
        <v>0.17085109029857709</v>
      </c>
      <c r="AW1568" s="31">
        <f t="shared" si="1026"/>
        <v>0.100122108569361</v>
      </c>
      <c r="AX1568" s="31">
        <f t="shared" si="1026"/>
        <v>7.8496459280900044E-2</v>
      </c>
      <c r="AY1568" s="31">
        <f t="shared" si="1023"/>
        <v>1.2896313433410144E-2</v>
      </c>
      <c r="AZ1568" s="31">
        <f t="shared" si="1023"/>
        <v>9.6784569750017866E-4</v>
      </c>
      <c r="BA1568" s="31">
        <f t="shared" si="1024"/>
        <v>0.99999999999999978</v>
      </c>
      <c r="BB1568" s="34">
        <f>AU1568*'Propiedades físicas'!$C$4+'Diseño reactor'!AV1568*'Propiedades físicas'!$C$5+'Diseño reactor'!AW1568*'Propiedades físicas'!$C$8+'Diseño reactor'!AX1568*'Propiedades físicas'!$C$9+'Diseño reactor'!AY1568*'Propiedades físicas'!$C$7+'Diseño reactor'!AZ1568*'Propiedades físicas'!$C$6</f>
        <v>875.53904484029897</v>
      </c>
      <c r="BC1568" s="45">
        <f>AU1568*'Propiedades físicas'!$L$4+'Diseño reactor'!AV1568*'Propiedades físicas'!$L$5+'Diseño reactor'!AW1568*'Propiedades físicas'!$L$8+AX1568*'Propiedades físicas'!$L$9+'Diseño reactor'!AY1568*'Propiedades físicas'!$L$7+'Diseño reactor'!AZ1568*'Propiedades físicas'!$L$6</f>
        <v>2.0803792921342383</v>
      </c>
      <c r="BD1568" s="29">
        <f t="shared" si="1001"/>
        <v>2.0102299693615615</v>
      </c>
      <c r="BE1568" s="58">
        <f t="shared" si="1002"/>
        <v>41.851201119306793</v>
      </c>
      <c r="BF1568" s="30">
        <f>AU1568*'Propiedades físicas'!$I$4+'Diseño reactor'!AV1568*'Propiedades físicas'!$I$5+'Diseño reactor'!AW1568*'Propiedades físicas'!$I$8+'Diseño reactor'!AX1568*'Propiedades físicas'!$I$9+'Diseño reactor'!AY1568*'Propiedades físicas'!$I$7+'Diseño reactor'!AZ1568*'Propiedades físicas'!$I$6</f>
        <v>1.9900070448749738E-2</v>
      </c>
      <c r="BG1568" s="24">
        <f>AU1568*'Propiedades físicas'!$O$4+'Diseño reactor'!AV1568*'Propiedades físicas'!$O$5+'Diseño reactor'!AW1568*'Propiedades físicas'!$O$8+'Diseño reactor'!AX1568*'Propiedades físicas'!$O$9+'Diseño reactor'!AY1568*'Propiedades físicas'!$O$7+'Diseño reactor'!AZ1568*'Propiedades físicas'!$O$6</f>
        <v>0.15267468020540051</v>
      </c>
      <c r="BH1568" s="54">
        <f t="shared" si="1003"/>
        <v>41308.088989232368</v>
      </c>
      <c r="BI1568" s="34">
        <f t="shared" si="1025"/>
        <v>271.16280458484977</v>
      </c>
      <c r="BJ1568" s="27">
        <f t="shared" si="1004"/>
        <v>4795.4032265725727</v>
      </c>
      <c r="BK1568" s="34">
        <f t="shared" si="1005"/>
        <v>563.18204159454865</v>
      </c>
      <c r="BL1568" s="27">
        <f t="shared" si="1006"/>
        <v>105.48254908583338</v>
      </c>
      <c r="BM1568" s="34">
        <f t="shared" si="1007"/>
        <v>1.1054421768707483</v>
      </c>
      <c r="BN1568" s="45">
        <f t="shared" si="1008"/>
        <v>1631.237863087624</v>
      </c>
      <c r="BO1568" s="45">
        <f t="shared" si="1009"/>
        <v>102.0720373467552</v>
      </c>
      <c r="BP1568" s="66">
        <f t="shared" si="1010"/>
        <v>6.6889201353063621</v>
      </c>
    </row>
    <row r="1569" spans="8:68">
      <c r="H1569" s="68">
        <v>1564</v>
      </c>
      <c r="I1569" s="31">
        <f>('Propiedades físicas'!$C$10*'Diseño reactor'!H1569)/1000</f>
        <v>1368.88362042212</v>
      </c>
      <c r="J1569" s="31">
        <f t="shared" si="987"/>
        <v>0.33311816519463078</v>
      </c>
      <c r="K1569" s="31">
        <f>(I1569*1000)/'Propiedades físicas'!$F$10</f>
        <v>8941.7753895549176</v>
      </c>
      <c r="L1569" s="31">
        <f t="shared" si="988"/>
        <v>1277.396484222131</v>
      </c>
      <c r="M1569" s="31">
        <f t="shared" si="989"/>
        <v>7664.3789053327864</v>
      </c>
      <c r="N1569" s="31">
        <f t="shared" si="990"/>
        <v>0.81674967021875389</v>
      </c>
      <c r="O1569" s="32">
        <f t="shared" si="991"/>
        <v>4.9004980213125231</v>
      </c>
      <c r="P1569" s="33">
        <f t="shared" si="992"/>
        <v>0.6337635010639463</v>
      </c>
      <c r="Q1569" s="31">
        <f t="shared" si="993"/>
        <v>4.6673303270491164</v>
      </c>
      <c r="R1569" s="31">
        <f t="shared" si="994"/>
        <v>0.14198959539067779</v>
      </c>
      <c r="S1569" s="31">
        <f t="shared" si="995"/>
        <v>0.23316769426340678</v>
      </c>
      <c r="T1569" s="31">
        <f t="shared" si="996"/>
        <v>3.1811622419660533E-2</v>
      </c>
      <c r="U1569" s="31">
        <f t="shared" si="997"/>
        <v>9.1849513444693144E-3</v>
      </c>
      <c r="V1569" s="47">
        <f t="shared" si="1011"/>
        <v>6.276104573642963E-4</v>
      </c>
      <c r="W1569" s="31">
        <f t="shared" si="998"/>
        <v>0.22404192597445138</v>
      </c>
      <c r="X1569" s="34">
        <f>(S1569*H1569*'Propiedades físicas'!$F$5*60*24*365)/(1000000)</f>
        <v>56441.888922462414</v>
      </c>
      <c r="Y1569" s="34">
        <f>(U1569*H1569*'Propiedades físicas'!$F$7*60*24*365)/(1000000)</f>
        <v>695.31474351391284</v>
      </c>
      <c r="Z1569" s="31">
        <f t="shared" si="1012"/>
        <v>991.20611566401203</v>
      </c>
      <c r="AA1569" s="31">
        <f t="shared" si="1013"/>
        <v>7299.7046315048183</v>
      </c>
      <c r="AB1569" s="31">
        <f t="shared" si="1014"/>
        <v>222.07172719102007</v>
      </c>
      <c r="AC1569" s="31">
        <f t="shared" si="1015"/>
        <v>364.67427382796819</v>
      </c>
      <c r="AD1569" s="31">
        <f t="shared" si="999"/>
        <v>49.753377464349072</v>
      </c>
      <c r="AE1569" s="31">
        <f t="shared" si="1016"/>
        <v>14.365263902750007</v>
      </c>
      <c r="AF1569" s="31">
        <f t="shared" si="1017"/>
        <v>8941.7753895549158</v>
      </c>
      <c r="AG1569" s="31">
        <f t="shared" si="1018"/>
        <v>0.11085115343222127</v>
      </c>
      <c r="AH1569" s="31">
        <f t="shared" si="1019"/>
        <v>0.81635965045954562</v>
      </c>
      <c r="AI1569" s="31">
        <f t="shared" si="1019"/>
        <v>2.4835305911444269E-2</v>
      </c>
      <c r="AJ1569" s="31">
        <f t="shared" si="1019"/>
        <v>4.0783206683311708E-2</v>
      </c>
      <c r="AK1569" s="31">
        <f t="shared" si="1000"/>
        <v>5.5641497685646503E-3</v>
      </c>
      <c r="AL1569" s="31">
        <f t="shared" si="1000"/>
        <v>1.6065337449127147E-3</v>
      </c>
      <c r="AM1569" s="31">
        <f t="shared" si="1020"/>
        <v>1.0000000000000002</v>
      </c>
      <c r="AN1569" s="31">
        <f>(Z1569*'Propiedades físicas'!$F$4)/1000</f>
        <v>871.64683399261889</v>
      </c>
      <c r="AO1569" s="31">
        <f>(AA1569*'Propiedades físicas'!$F$6)/1000</f>
        <v>233.88253639341437</v>
      </c>
      <c r="AP1569" s="31">
        <f>(AB1569*'Propiedades físicas'!$F$9)/1000</f>
        <v>137.00715209049983</v>
      </c>
      <c r="AQ1569" s="31">
        <f>(AC1569*'Propiedades físicas'!$F$5)/1000</f>
        <v>107.38563341412181</v>
      </c>
      <c r="AR1569" s="31">
        <f>(AD1569*'Propiedades físicas'!$F$8)/1000</f>
        <v>17.638567378661026</v>
      </c>
      <c r="AS1569" s="31">
        <f>(AE1569*'Propiedades físicas'!$F$7)/1000</f>
        <v>1.3228971528042481</v>
      </c>
      <c r="AT1569" s="31">
        <f t="shared" si="1021"/>
        <v>1368.8836204221202</v>
      </c>
      <c r="AU1569" s="31">
        <f t="shared" si="1022"/>
        <v>0.63675744306432036</v>
      </c>
      <c r="AV1569" s="31">
        <f t="shared" si="1026"/>
        <v>0.17085640656675577</v>
      </c>
      <c r="AW1569" s="31">
        <f t="shared" si="1026"/>
        <v>0.10008677877835311</v>
      </c>
      <c r="AX1569" s="31">
        <f t="shared" si="1026"/>
        <v>7.8447599059595363E-2</v>
      </c>
      <c r="AY1569" s="31">
        <f t="shared" si="1023"/>
        <v>1.2885366670704886E-2</v>
      </c>
      <c r="AZ1569" s="31">
        <f t="shared" si="1023"/>
        <v>9.6640586027050917E-4</v>
      </c>
      <c r="BA1569" s="31">
        <f t="shared" si="1024"/>
        <v>0.99999999999999989</v>
      </c>
      <c r="BB1569" s="34">
        <f>AU1569*'Propiedades físicas'!$C$4+'Diseño reactor'!AV1569*'Propiedades físicas'!$C$5+'Diseño reactor'!AW1569*'Propiedades físicas'!$C$8+'Diseño reactor'!AX1569*'Propiedades físicas'!$C$9+'Diseño reactor'!AY1569*'Propiedades físicas'!$C$7+'Diseño reactor'!AZ1569*'Propiedades físicas'!$C$6</f>
        <v>875.53859653336099</v>
      </c>
      <c r="BC1569" s="45">
        <f>AU1569*'Propiedades físicas'!$L$4+'Diseño reactor'!AV1569*'Propiedades físicas'!$L$5+'Diseño reactor'!AW1569*'Propiedades físicas'!$L$8+AX1569*'Propiedades físicas'!$L$9+'Diseño reactor'!AY1569*'Propiedades físicas'!$L$7+'Diseño reactor'!AZ1569*'Propiedades físicas'!$L$6</f>
        <v>2.0804461892112927</v>
      </c>
      <c r="BD1569" s="29">
        <f t="shared" si="1001"/>
        <v>2.0091690417166865</v>
      </c>
      <c r="BE1569" s="58">
        <f t="shared" si="1002"/>
        <v>41.850045526604191</v>
      </c>
      <c r="BF1569" s="30">
        <f>AU1569*'Propiedades físicas'!$I$4+'Diseño reactor'!AV1569*'Propiedades físicas'!$I$5+'Diseño reactor'!AW1569*'Propiedades físicas'!$I$8+'Diseño reactor'!AX1569*'Propiedades físicas'!$I$9+'Diseño reactor'!AY1569*'Propiedades físicas'!$I$7+'Diseño reactor'!AZ1569*'Propiedades físicas'!$I$6</f>
        <v>1.9900275727926894E-2</v>
      </c>
      <c r="BG1569" s="24">
        <f>AU1569*'Propiedades físicas'!$O$4+'Diseño reactor'!AV1569*'Propiedades físicas'!$O$5+'Diseño reactor'!AW1569*'Propiedades físicas'!$O$8+'Diseño reactor'!AX1569*'Propiedades físicas'!$O$9+'Diseño reactor'!AY1569*'Propiedades físicas'!$O$7+'Diseño reactor'!AZ1569*'Propiedades físicas'!$O$6</f>
        <v>0.15267781748010198</v>
      </c>
      <c r="BH1569" s="54">
        <f t="shared" si="1003"/>
        <v>41307.641729051538</v>
      </c>
      <c r="BI1569" s="34">
        <f t="shared" si="1025"/>
        <v>271.16874923768944</v>
      </c>
      <c r="BJ1569" s="27">
        <f t="shared" si="1004"/>
        <v>4795.4036543436741</v>
      </c>
      <c r="BK1569" s="34">
        <f t="shared" si="1005"/>
        <v>563.19366452407496</v>
      </c>
      <c r="BL1569" s="27">
        <f t="shared" si="1006"/>
        <v>105.4829568151671</v>
      </c>
      <c r="BM1569" s="34">
        <f t="shared" si="1007"/>
        <v>1.1054421768707483</v>
      </c>
      <c r="BN1569" s="45">
        <f t="shared" si="1008"/>
        <v>1632.4160621026651</v>
      </c>
      <c r="BO1569" s="45">
        <f t="shared" si="1009"/>
        <v>102.08570622971587</v>
      </c>
      <c r="BP1569" s="66">
        <f t="shared" si="1010"/>
        <v>6.6889167103428235</v>
      </c>
    </row>
    <row r="1570" spans="8:68">
      <c r="H1570" s="68">
        <v>1565</v>
      </c>
      <c r="I1570" s="31">
        <f>('Propiedades físicas'!$C$10*'Diseño reactor'!H1570)/1000</f>
        <v>1369.7588657037197</v>
      </c>
      <c r="J1570" s="31">
        <f t="shared" si="987"/>
        <v>0.33290531013699842</v>
      </c>
      <c r="K1570" s="31">
        <f>(I1570*1000)/'Propiedades físicas'!$F$10</f>
        <v>8947.4926372464488</v>
      </c>
      <c r="L1570" s="31">
        <f t="shared" si="988"/>
        <v>1278.2132338923498</v>
      </c>
      <c r="M1570" s="31">
        <f t="shared" si="989"/>
        <v>7669.2794033540986</v>
      </c>
      <c r="N1570" s="31">
        <f t="shared" si="990"/>
        <v>0.81674967021875389</v>
      </c>
      <c r="O1570" s="32">
        <f t="shared" si="991"/>
        <v>4.9004980213125231</v>
      </c>
      <c r="P1570" s="33">
        <f t="shared" si="992"/>
        <v>0.63385424223021869</v>
      </c>
      <c r="Q1570" s="31">
        <f t="shared" si="993"/>
        <v>4.6674753752103815</v>
      </c>
      <c r="R1570" s="31">
        <f t="shared" si="994"/>
        <v>0.14193950379434458</v>
      </c>
      <c r="S1570" s="31">
        <f t="shared" si="995"/>
        <v>0.23302264610214216</v>
      </c>
      <c r="T1570" s="31">
        <f t="shared" si="996"/>
        <v>3.1784630274774357E-2</v>
      </c>
      <c r="U1570" s="31">
        <f t="shared" si="997"/>
        <v>9.1712939194162676E-3</v>
      </c>
      <c r="V1570" s="47">
        <f t="shared" si="1011"/>
        <v>6.2770031754837185E-4</v>
      </c>
      <c r="W1570" s="31">
        <f t="shared" si="998"/>
        <v>0.22393082563418662</v>
      </c>
      <c r="X1570" s="34">
        <f>(S1570*H1570*'Propiedades físicas'!$F$5*60*24*365)/(1000000)</f>
        <v>56442.843460036689</v>
      </c>
      <c r="Y1570" s="34">
        <f>(U1570*H1570*'Propiedades físicas'!$F$7*60*24*365)/(1000000)</f>
        <v>694.72476931986421</v>
      </c>
      <c r="Z1570" s="31">
        <f t="shared" si="1012"/>
        <v>991.98188909029227</v>
      </c>
      <c r="AA1570" s="31">
        <f t="shared" si="1013"/>
        <v>7304.5989622042471</v>
      </c>
      <c r="AB1570" s="31">
        <f t="shared" si="1014"/>
        <v>222.13532343814927</v>
      </c>
      <c r="AC1570" s="31">
        <f t="shared" si="1015"/>
        <v>364.68044114985247</v>
      </c>
      <c r="AD1570" s="31">
        <f t="shared" si="999"/>
        <v>49.74294638002187</v>
      </c>
      <c r="AE1570" s="31">
        <f t="shared" si="1016"/>
        <v>14.353074983886458</v>
      </c>
      <c r="AF1570" s="31">
        <f t="shared" si="1017"/>
        <v>8947.4926372464488</v>
      </c>
      <c r="AG1570" s="31">
        <f t="shared" si="1018"/>
        <v>0.11086702490940191</v>
      </c>
      <c r="AH1570" s="31">
        <f t="shared" si="1019"/>
        <v>0.81638502073718444</v>
      </c>
      <c r="AI1570" s="31">
        <f t="shared" si="1019"/>
        <v>2.4826544423568304E-2</v>
      </c>
      <c r="AJ1570" s="31">
        <f t="shared" si="1019"/>
        <v>4.0757836405672779E-2</v>
      </c>
      <c r="AK1570" s="31">
        <f t="shared" si="1000"/>
        <v>5.5594285904134637E-3</v>
      </c>
      <c r="AL1570" s="31">
        <f t="shared" si="1000"/>
        <v>1.6041449337591803E-3</v>
      </c>
      <c r="AM1570" s="31">
        <f t="shared" si="1020"/>
        <v>1.0000000000000002</v>
      </c>
      <c r="AN1570" s="31">
        <f>(Z1570*'Propiedades físicas'!$F$4)/1000</f>
        <v>872.32903362822128</v>
      </c>
      <c r="AO1570" s="31">
        <f>(AA1570*'Propiedades físicas'!$F$6)/1000</f>
        <v>234.03935074902407</v>
      </c>
      <c r="AP1570" s="31">
        <f>(AB1570*'Propiedades físicas'!$F$9)/1000</f>
        <v>137.04638779516617</v>
      </c>
      <c r="AQ1570" s="31">
        <f>(AC1570*'Propiedades físicas'!$F$5)/1000</f>
        <v>107.38744950539706</v>
      </c>
      <c r="AR1570" s="31">
        <f>(AD1570*'Propiedades físicas'!$F$8)/1000</f>
        <v>17.634869350645346</v>
      </c>
      <c r="AS1570" s="31">
        <f>(AE1570*'Propiedades físicas'!$F$7)/1000</f>
        <v>1.3217746752661039</v>
      </c>
      <c r="AT1570" s="31">
        <f t="shared" si="1021"/>
        <v>1369.7588657037202</v>
      </c>
      <c r="AU1570" s="31">
        <f t="shared" si="1022"/>
        <v>0.6368486128980505</v>
      </c>
      <c r="AV1570" s="31">
        <f t="shared" si="1026"/>
        <v>0.17086171632755612</v>
      </c>
      <c r="AW1570" s="31">
        <f t="shared" si="1026"/>
        <v>0.10005146980724811</v>
      </c>
      <c r="AX1570" s="31">
        <f t="shared" si="1026"/>
        <v>7.839879864564793E-2</v>
      </c>
      <c r="AY1570" s="31">
        <f t="shared" si="1023"/>
        <v>1.2874433443864111E-2</v>
      </c>
      <c r="AZ1570" s="31">
        <f t="shared" si="1023"/>
        <v>9.6496887763309778E-4</v>
      </c>
      <c r="BA1570" s="31">
        <f t="shared" si="1024"/>
        <v>0.99999999999999978</v>
      </c>
      <c r="BB1570" s="34">
        <f>AU1570*'Propiedades físicas'!$C$4+'Diseño reactor'!AV1570*'Propiedades físicas'!$C$5+'Diseño reactor'!AW1570*'Propiedades físicas'!$C$8+'Diseño reactor'!AX1570*'Propiedades físicas'!$C$9+'Diseño reactor'!AY1570*'Propiedades físicas'!$C$7+'Diseño reactor'!AZ1570*'Propiedades físicas'!$C$6</f>
        <v>875.53814906203479</v>
      </c>
      <c r="BC1570" s="45">
        <f>AU1570*'Propiedades físicas'!$L$4+'Diseño reactor'!AV1570*'Propiedades físicas'!$L$5+'Diseño reactor'!AW1570*'Propiedades físicas'!$L$8+AX1570*'Propiedades físicas'!$L$9+'Diseño reactor'!AY1570*'Propiedades físicas'!$L$7+'Diseño reactor'!AZ1570*'Propiedades físicas'!$L$6</f>
        <v>2.0805130168344386</v>
      </c>
      <c r="BD1570" s="29">
        <f t="shared" si="1001"/>
        <v>2.0081092354883792</v>
      </c>
      <c r="BE1570" s="58">
        <f t="shared" si="1002"/>
        <v>41.848891181286731</v>
      </c>
      <c r="BF1570" s="30">
        <f>AU1570*'Propiedades físicas'!$I$4+'Diseño reactor'!AV1570*'Propiedades físicas'!$I$5+'Diseño reactor'!AW1570*'Propiedades físicas'!$I$8+'Diseño reactor'!AX1570*'Propiedades físicas'!$I$9+'Diseño reactor'!AY1570*'Propiedades físicas'!$I$7+'Diseño reactor'!AZ1570*'Propiedades físicas'!$I$6</f>
        <v>1.990048061659503E-2</v>
      </c>
      <c r="BG1570" s="24">
        <f>AU1570*'Propiedades físicas'!$O$4+'Diseño reactor'!AV1570*'Propiedades físicas'!$O$5+'Diseño reactor'!AW1570*'Propiedades físicas'!$O$8+'Diseño reactor'!AX1570*'Propiedades físicas'!$O$9+'Diseño reactor'!AY1570*'Propiedades físicas'!$O$7+'Diseño reactor'!AZ1570*'Propiedades físicas'!$O$6</f>
        <v>0.15268095173346632</v>
      </c>
      <c r="BH1570" s="54">
        <f t="shared" si="1003"/>
        <v>41307.195328096452</v>
      </c>
      <c r="BI1570" s="34">
        <f t="shared" si="1025"/>
        <v>271.17468481834317</v>
      </c>
      <c r="BJ1570" s="27">
        <f t="shared" si="1004"/>
        <v>4795.4040939939041</v>
      </c>
      <c r="BK1570" s="34">
        <f t="shared" si="1005"/>
        <v>563.2052777058077</v>
      </c>
      <c r="BL1570" s="27">
        <f t="shared" si="1006"/>
        <v>105.4833641888911</v>
      </c>
      <c r="BM1570" s="34">
        <f t="shared" si="1007"/>
        <v>1.1054421768707483</v>
      </c>
      <c r="BN1570" s="45">
        <f t="shared" si="1008"/>
        <v>1633.5943057184561</v>
      </c>
      <c r="BO1570" s="45">
        <f t="shared" si="1009"/>
        <v>102.09936155911569</v>
      </c>
      <c r="BP1570" s="66">
        <f t="shared" si="1010"/>
        <v>6.6889132917631713</v>
      </c>
    </row>
    <row r="1571" spans="8:68">
      <c r="H1571" s="68">
        <v>1566</v>
      </c>
      <c r="I1571" s="31">
        <f>('Propiedades físicas'!$C$10*'Diseño reactor'!H1571)/1000</f>
        <v>1370.6341109853197</v>
      </c>
      <c r="J1571" s="31">
        <f t="shared" si="987"/>
        <v>0.33269272692490581</v>
      </c>
      <c r="K1571" s="31">
        <f>(I1571*1000)/'Propiedades físicas'!$F$10</f>
        <v>8953.20988493798</v>
      </c>
      <c r="L1571" s="31">
        <f t="shared" si="988"/>
        <v>1279.0299835625685</v>
      </c>
      <c r="M1571" s="31">
        <f t="shared" si="989"/>
        <v>7674.1799013754107</v>
      </c>
      <c r="N1571" s="31">
        <f t="shared" si="990"/>
        <v>0.81674967021875389</v>
      </c>
      <c r="O1571" s="32">
        <f t="shared" si="991"/>
        <v>4.9004980213125231</v>
      </c>
      <c r="P1571" s="33">
        <f t="shared" si="992"/>
        <v>0.6339448934456694</v>
      </c>
      <c r="Q1571" s="31">
        <f t="shared" si="993"/>
        <v>4.6676202459290081</v>
      </c>
      <c r="R1571" s="31">
        <f t="shared" si="994"/>
        <v>0.14188944172053786</v>
      </c>
      <c r="S1571" s="31">
        <f t="shared" si="995"/>
        <v>0.23287777538351589</v>
      </c>
      <c r="T1571" s="31">
        <f t="shared" si="996"/>
        <v>3.1757671494661757E-2</v>
      </c>
      <c r="U1571" s="31">
        <f t="shared" si="997"/>
        <v>9.157663557884832E-3</v>
      </c>
      <c r="V1571" s="47">
        <f t="shared" si="1011"/>
        <v>6.2779008865493477E-4</v>
      </c>
      <c r="W1571" s="31">
        <f t="shared" si="998"/>
        <v>0.22381983542659165</v>
      </c>
      <c r="X1571" s="34">
        <f>(S1571*H1571*'Propiedades físicas'!$F$5*60*24*365)/(1000000)</f>
        <v>56443.796106101508</v>
      </c>
      <c r="Y1571" s="34">
        <f>(U1571*H1571*'Propiedades físicas'!$F$7*60*24*365)/(1000000)</f>
        <v>694.13552438817976</v>
      </c>
      <c r="Z1571" s="31">
        <f t="shared" si="1012"/>
        <v>992.75770313591829</v>
      </c>
      <c r="AA1571" s="31">
        <f t="shared" si="1013"/>
        <v>7309.4933051248272</v>
      </c>
      <c r="AB1571" s="31">
        <f t="shared" si="1014"/>
        <v>222.19886573436227</v>
      </c>
      <c r="AC1571" s="31">
        <f t="shared" si="1015"/>
        <v>364.68659625058586</v>
      </c>
      <c r="AD1571" s="31">
        <f t="shared" si="999"/>
        <v>49.732513560640314</v>
      </c>
      <c r="AE1571" s="31">
        <f t="shared" si="1016"/>
        <v>14.340901131647646</v>
      </c>
      <c r="AF1571" s="31">
        <f t="shared" si="1017"/>
        <v>8953.2098849379818</v>
      </c>
      <c r="AG1571" s="31">
        <f t="shared" si="1018"/>
        <v>0.11088288065334403</v>
      </c>
      <c r="AH1571" s="31">
        <f t="shared" si="1019"/>
        <v>0.81641035997844913</v>
      </c>
      <c r="AI1571" s="31">
        <f t="shared" si="1019"/>
        <v>2.4817788099457855E-2</v>
      </c>
      <c r="AJ1571" s="31">
        <f t="shared" si="1019"/>
        <v>4.073249716440798E-2</v>
      </c>
      <c r="AK1571" s="31">
        <f t="shared" si="1000"/>
        <v>5.5547132480726832E-3</v>
      </c>
      <c r="AL1571" s="31">
        <f t="shared" si="1000"/>
        <v>1.6017608562682527E-3</v>
      </c>
      <c r="AM1571" s="31">
        <f t="shared" si="1020"/>
        <v>1</v>
      </c>
      <c r="AN1571" s="31">
        <f>(Z1571*'Propiedades físicas'!$F$4)/1000</f>
        <v>873.01126898366385</v>
      </c>
      <c r="AO1571" s="31">
        <f>(AA1571*'Propiedades físicas'!$F$6)/1000</f>
        <v>234.19616549619946</v>
      </c>
      <c r="AP1571" s="31">
        <f>(AB1571*'Propiedades físicas'!$F$9)/1000</f>
        <v>137.0855902148148</v>
      </c>
      <c r="AQ1571" s="31">
        <f>(AC1571*'Propiedades físicas'!$F$5)/1000</f>
        <v>107.38926199791003</v>
      </c>
      <c r="AR1571" s="31">
        <f>(AD1571*'Propiedades físicas'!$F$8)/1000</f>
        <v>17.631170707518198</v>
      </c>
      <c r="AS1571" s="31">
        <f>(AE1571*'Propiedades físicas'!$F$7)/1000</f>
        <v>1.3206535852134318</v>
      </c>
      <c r="AT1571" s="31">
        <f t="shared" si="1021"/>
        <v>1370.6341109853199</v>
      </c>
      <c r="AU1571" s="31">
        <f t="shared" si="1022"/>
        <v>0.63693969235602521</v>
      </c>
      <c r="AV1571" s="31">
        <f t="shared" si="1026"/>
        <v>0.1708670195927349</v>
      </c>
      <c r="AW1571" s="31">
        <f t="shared" si="1026"/>
        <v>0.10001618164622129</v>
      </c>
      <c r="AX1571" s="31">
        <f t="shared" si="1026"/>
        <v>7.8350057931004038E-2</v>
      </c>
      <c r="AY1571" s="31">
        <f t="shared" si="1023"/>
        <v>1.2863513731497257E-2</v>
      </c>
      <c r="AZ1571" s="31">
        <f t="shared" si="1023"/>
        <v>9.6353474251712726E-4</v>
      </c>
      <c r="BA1571" s="31">
        <f t="shared" si="1024"/>
        <v>0.99999999999999978</v>
      </c>
      <c r="BB1571" s="34">
        <f>AU1571*'Propiedades físicas'!$C$4+'Diseño reactor'!AV1571*'Propiedades físicas'!$C$5+'Diseño reactor'!AW1571*'Propiedades físicas'!$C$8+'Diseño reactor'!AX1571*'Propiedades físicas'!$C$9+'Diseño reactor'!AY1571*'Propiedades físicas'!$C$7+'Diseño reactor'!AZ1571*'Propiedades físicas'!$C$6</f>
        <v>875.53770242436201</v>
      </c>
      <c r="BC1571" s="45">
        <f>AU1571*'Propiedades físicas'!$L$4+'Diseño reactor'!AV1571*'Propiedades físicas'!$L$5+'Diseño reactor'!AW1571*'Propiedades físicas'!$L$8+AX1571*'Propiedades físicas'!$L$9+'Diseño reactor'!AY1571*'Propiedades físicas'!$L$7+'Diseño reactor'!AZ1571*'Propiedades físicas'!$L$6</f>
        <v>2.0805797751106447</v>
      </c>
      <c r="BD1571" s="29">
        <f t="shared" si="1001"/>
        <v>2.0070505488974422</v>
      </c>
      <c r="BE1571" s="58">
        <f t="shared" si="1002"/>
        <v>41.84773808132573</v>
      </c>
      <c r="BF1571" s="30">
        <f>AU1571*'Propiedades físicas'!$I$4+'Diseño reactor'!AV1571*'Propiedades físicas'!$I$5+'Diseño reactor'!AW1571*'Propiedades físicas'!$I$8+'Diseño reactor'!AX1571*'Propiedades físicas'!$I$9+'Diseño reactor'!AY1571*'Propiedades físicas'!$I$7+'Diseño reactor'!AZ1571*'Propiedades físicas'!$I$6</f>
        <v>1.9900685115653145E-2</v>
      </c>
      <c r="BG1571" s="24">
        <f>AU1571*'Propiedades físicas'!$O$4+'Diseño reactor'!AV1571*'Propiedades físicas'!$O$5+'Diseño reactor'!AW1571*'Propiedades físicas'!$O$8+'Diseño reactor'!AX1571*'Propiedades físicas'!$O$9+'Diseño reactor'!AY1571*'Propiedades físicas'!$O$7+'Diseño reactor'!AZ1571*'Propiedades físicas'!$O$6</f>
        <v>0.15268408296969746</v>
      </c>
      <c r="BH1571" s="54">
        <f t="shared" si="1003"/>
        <v>41306.749784355881</v>
      </c>
      <c r="BI1571" s="34">
        <f t="shared" si="1025"/>
        <v>271.18061134565573</v>
      </c>
      <c r="BJ1571" s="27">
        <f t="shared" si="1004"/>
        <v>4795.4045454843854</v>
      </c>
      <c r="BK1571" s="34">
        <f t="shared" si="1005"/>
        <v>563.21688115077086</v>
      </c>
      <c r="BL1571" s="27">
        <f t="shared" si="1006"/>
        <v>105.48377120742718</v>
      </c>
      <c r="BM1571" s="34">
        <f t="shared" si="1007"/>
        <v>1.1054421768707483</v>
      </c>
      <c r="BN1571" s="45">
        <f t="shared" si="1008"/>
        <v>1634.7725938662859</v>
      </c>
      <c r="BO1571" s="45">
        <f t="shared" si="1009"/>
        <v>102.11300335510252</v>
      </c>
      <c r="BP1571" s="66">
        <f t="shared" si="1010"/>
        <v>6.6889098795524422</v>
      </c>
    </row>
    <row r="1572" spans="8:68">
      <c r="H1572" s="68">
        <v>1567</v>
      </c>
      <c r="I1572" s="31">
        <f>('Propiedades físicas'!$C$10*'Diseño reactor'!H1572)/1000</f>
        <v>1371.5093562669194</v>
      </c>
      <c r="J1572" s="31">
        <f t="shared" si="987"/>
        <v>0.33248041503790843</v>
      </c>
      <c r="K1572" s="31">
        <f>(I1572*1000)/'Propiedades físicas'!$F$10</f>
        <v>8958.9271326295111</v>
      </c>
      <c r="L1572" s="31">
        <f t="shared" si="988"/>
        <v>1279.8467332327873</v>
      </c>
      <c r="M1572" s="31">
        <f t="shared" si="989"/>
        <v>7679.0803993967238</v>
      </c>
      <c r="N1572" s="31">
        <f t="shared" si="990"/>
        <v>0.81674967021875389</v>
      </c>
      <c r="O1572" s="32">
        <f t="shared" si="991"/>
        <v>4.9004980213125231</v>
      </c>
      <c r="P1572" s="33">
        <f t="shared" si="992"/>
        <v>0.63403545484398327</v>
      </c>
      <c r="Q1572" s="31">
        <f t="shared" si="993"/>
        <v>4.6677649395253988</v>
      </c>
      <c r="R1572" s="31">
        <f t="shared" si="994"/>
        <v>0.14183940915528781</v>
      </c>
      <c r="S1572" s="31">
        <f t="shared" si="995"/>
        <v>0.23273308178712543</v>
      </c>
      <c r="T1572" s="31">
        <f t="shared" si="996"/>
        <v>3.173074602661087E-2</v>
      </c>
      <c r="U1572" s="31">
        <f t="shared" si="997"/>
        <v>9.1440601928719483E-3</v>
      </c>
      <c r="V1572" s="47">
        <f t="shared" si="1011"/>
        <v>6.2787977081637191E-4</v>
      </c>
      <c r="W1572" s="31">
        <f t="shared" si="998"/>
        <v>0.22370895518798731</v>
      </c>
      <c r="X1572" s="34">
        <f>(S1572*H1572*'Propiedades físicas'!$F$5*60*24*365)/(1000000)</f>
        <v>56444.746865339868</v>
      </c>
      <c r="Y1572" s="34">
        <f>(U1572*H1572*'Propiedades físicas'!$F$7*60*24*365)/(1000000)</f>
        <v>693.54700756672355</v>
      </c>
      <c r="Z1572" s="31">
        <f t="shared" si="1012"/>
        <v>993.53355774052181</v>
      </c>
      <c r="AA1572" s="31">
        <f t="shared" si="1013"/>
        <v>7314.3876602362998</v>
      </c>
      <c r="AB1572" s="31">
        <f t="shared" si="1014"/>
        <v>222.26235414633601</v>
      </c>
      <c r="AC1572" s="31">
        <f t="shared" si="1015"/>
        <v>364.69273916042556</v>
      </c>
      <c r="AD1572" s="31">
        <f t="shared" si="999"/>
        <v>49.722079023699237</v>
      </c>
      <c r="AE1572" s="31">
        <f t="shared" si="1016"/>
        <v>14.328742322230344</v>
      </c>
      <c r="AF1572" s="31">
        <f t="shared" si="1017"/>
        <v>8958.9271326295129</v>
      </c>
      <c r="AG1572" s="31">
        <f t="shared" si="1018"/>
        <v>0.11089872068743037</v>
      </c>
      <c r="AH1572" s="31">
        <f t="shared" si="1019"/>
        <v>0.81643566823938118</v>
      </c>
      <c r="AI1572" s="31">
        <f t="shared" si="1019"/>
        <v>2.4809036936669485E-2</v>
      </c>
      <c r="AJ1572" s="31">
        <f t="shared" si="1019"/>
        <v>4.0707188903475931E-2</v>
      </c>
      <c r="AK1572" s="31">
        <f t="shared" si="1000"/>
        <v>5.5500037323225138E-3</v>
      </c>
      <c r="AL1572" s="31">
        <f t="shared" si="1000"/>
        <v>1.5993815007204718E-3</v>
      </c>
      <c r="AM1572" s="31">
        <f t="shared" si="1020"/>
        <v>0.99999999999999989</v>
      </c>
      <c r="AN1572" s="31">
        <f>(Z1572*'Propiedades físicas'!$F$4)/1000</f>
        <v>873.69354000586009</v>
      </c>
      <c r="AO1572" s="31">
        <f>(AA1572*'Propiedades físicas'!$F$6)/1000</f>
        <v>234.35298063397104</v>
      </c>
      <c r="AP1572" s="31">
        <f>(AB1572*'Propiedades físicas'!$F$9)/1000</f>
        <v>137.12475939058197</v>
      </c>
      <c r="AQ1572" s="31">
        <f>(AC1572*'Propiedades físicas'!$F$5)/1000</f>
        <v>107.39107090057053</v>
      </c>
      <c r="AR1572" s="31">
        <f>(AD1572*'Propiedades físicas'!$F$8)/1000</f>
        <v>17.627471455481846</v>
      </c>
      <c r="AS1572" s="31">
        <f>(AE1572*'Propiedades físicas'!$F$7)/1000</f>
        <v>1.3195338804541925</v>
      </c>
      <c r="AT1572" s="31">
        <f t="shared" si="1021"/>
        <v>1371.5093562669194</v>
      </c>
      <c r="AU1572" s="31">
        <f t="shared" si="1022"/>
        <v>0.63703068157256104</v>
      </c>
      <c r="AV1572" s="31">
        <f t="shared" si="1026"/>
        <v>0.17087231637402109</v>
      </c>
      <c r="AW1572" s="31">
        <f t="shared" si="1026"/>
        <v>9.9980914285425493E-2</v>
      </c>
      <c r="AX1572" s="31">
        <f t="shared" si="1026"/>
        <v>7.830137680786653E-2</v>
      </c>
      <c r="AY1572" s="31">
        <f t="shared" si="1023"/>
        <v>1.2852607512253263E-2</v>
      </c>
      <c r="AZ1572" s="31">
        <f t="shared" si="1023"/>
        <v>9.6210344787278895E-4</v>
      </c>
      <c r="BA1572" s="31">
        <f t="shared" si="1024"/>
        <v>1.0000000000000002</v>
      </c>
      <c r="BB1572" s="34">
        <f>AU1572*'Propiedades físicas'!$C$4+'Diseño reactor'!AV1572*'Propiedades físicas'!$C$5+'Diseño reactor'!AW1572*'Propiedades físicas'!$C$8+'Diseño reactor'!AX1572*'Propiedades físicas'!$C$9+'Diseño reactor'!AY1572*'Propiedades físicas'!$C$7+'Diseño reactor'!AZ1572*'Propiedades físicas'!$C$6</f>
        <v>875.53725661838962</v>
      </c>
      <c r="BC1572" s="45">
        <f>AU1572*'Propiedades físicas'!$L$4+'Diseño reactor'!AV1572*'Propiedades físicas'!$L$5+'Diseño reactor'!AW1572*'Propiedades físicas'!$L$8+AX1572*'Propiedades físicas'!$L$9+'Diseño reactor'!AY1572*'Propiedades físicas'!$L$7+'Diseño reactor'!AZ1572*'Propiedades físicas'!$L$6</f>
        <v>2.0806464641466613</v>
      </c>
      <c r="BD1572" s="29">
        <f t="shared" si="1001"/>
        <v>2.0059929801684446</v>
      </c>
      <c r="BE1572" s="58">
        <f t="shared" si="1002"/>
        <v>41.846586224696928</v>
      </c>
      <c r="BF1572" s="30">
        <f>AU1572*'Propiedades físicas'!$I$4+'Diseño reactor'!AV1572*'Propiedades físicas'!$I$5+'Diseño reactor'!AW1572*'Propiedades físicas'!$I$8+'Diseño reactor'!AX1572*'Propiedades físicas'!$I$9+'Diseño reactor'!AY1572*'Propiedades físicas'!$I$7+'Diseño reactor'!AZ1572*'Propiedades físicas'!$I$6</f>
        <v>1.9900889225997739E-2</v>
      </c>
      <c r="BG1572" s="24">
        <f>AU1572*'Propiedades físicas'!$O$4+'Diseño reactor'!AV1572*'Propiedades físicas'!$O$5+'Diseño reactor'!AW1572*'Propiedades físicas'!$O$8+'Diseño reactor'!AX1572*'Propiedades físicas'!$O$9+'Diseño reactor'!AY1572*'Propiedades físicas'!$O$7+'Diseño reactor'!AZ1572*'Propiedades físicas'!$O$6</f>
        <v>0.15268721119299183</v>
      </c>
      <c r="BH1572" s="54">
        <f t="shared" si="1003"/>
        <v>41306.305095824326</v>
      </c>
      <c r="BI1572" s="34">
        <f t="shared" si="1025"/>
        <v>271.18652883842248</v>
      </c>
      <c r="BJ1572" s="27">
        <f t="shared" si="1004"/>
        <v>4795.4050087763671</v>
      </c>
      <c r="BK1572" s="34">
        <f t="shared" si="1005"/>
        <v>563.22847486997534</v>
      </c>
      <c r="BL1572" s="27">
        <f t="shared" si="1006"/>
        <v>105.48417787119652</v>
      </c>
      <c r="BM1572" s="34">
        <f t="shared" si="1007"/>
        <v>1.1054421768707483</v>
      </c>
      <c r="BN1572" s="45">
        <f t="shared" si="1008"/>
        <v>1635.9509264775845</v>
      </c>
      <c r="BO1572" s="45">
        <f t="shared" si="1009"/>
        <v>102.12663163778424</v>
      </c>
      <c r="BP1572" s="66">
        <f t="shared" si="1010"/>
        <v>6.6889064736957149</v>
      </c>
    </row>
    <row r="1573" spans="8:68">
      <c r="H1573" s="68">
        <v>1568</v>
      </c>
      <c r="I1573" s="31">
        <f>('Propiedades físicas'!$C$10*'Diseño reactor'!H1573)/1000</f>
        <v>1372.3846015485192</v>
      </c>
      <c r="J1573" s="31">
        <f t="shared" si="987"/>
        <v>0.33226837395688941</v>
      </c>
      <c r="K1573" s="31">
        <f>(I1573*1000)/'Propiedades físicas'!$F$10</f>
        <v>8964.6443803210423</v>
      </c>
      <c r="L1573" s="31">
        <f t="shared" si="988"/>
        <v>1280.6634829030061</v>
      </c>
      <c r="M1573" s="31">
        <f t="shared" si="989"/>
        <v>7683.980897418036</v>
      </c>
      <c r="N1573" s="31">
        <f t="shared" si="990"/>
        <v>0.81674967021875389</v>
      </c>
      <c r="O1573" s="32">
        <f t="shared" si="991"/>
        <v>4.9004980213125231</v>
      </c>
      <c r="P1573" s="33">
        <f t="shared" si="992"/>
        <v>0.63412592655858024</v>
      </c>
      <c r="Q1573" s="31">
        <f t="shared" si="993"/>
        <v>4.6679094563191965</v>
      </c>
      <c r="R1573" s="31">
        <f t="shared" si="994"/>
        <v>0.14178940608459298</v>
      </c>
      <c r="S1573" s="31">
        <f t="shared" si="995"/>
        <v>0.23258856499332783</v>
      </c>
      <c r="T1573" s="31">
        <f t="shared" si="996"/>
        <v>3.1703853818007215E-2</v>
      </c>
      <c r="U1573" s="31">
        <f t="shared" si="997"/>
        <v>9.1304837575735057E-3</v>
      </c>
      <c r="V1573" s="47">
        <f t="shared" si="1011"/>
        <v>6.2796936416480761E-4</v>
      </c>
      <c r="W1573" s="31">
        <f t="shared" si="998"/>
        <v>0.22359818475501889</v>
      </c>
      <c r="X1573" s="34">
        <f>(S1573*H1573*'Propiedades físicas'!$F$5*60*24*365)/(1000000)</f>
        <v>56445.695742420728</v>
      </c>
      <c r="Y1573" s="34">
        <f>(U1573*H1573*'Propiedades físicas'!$F$7*60*24*365)/(1000000)</f>
        <v>692.95921770548637</v>
      </c>
      <c r="Z1573" s="31">
        <f t="shared" si="1012"/>
        <v>994.30945284385382</v>
      </c>
      <c r="AA1573" s="31">
        <f t="shared" si="1013"/>
        <v>7319.2820275085005</v>
      </c>
      <c r="AB1573" s="31">
        <f t="shared" si="1014"/>
        <v>222.3257887406418</v>
      </c>
      <c r="AC1573" s="31">
        <f t="shared" si="1015"/>
        <v>364.69886990953802</v>
      </c>
      <c r="AD1573" s="31">
        <f t="shared" si="999"/>
        <v>49.711642786635309</v>
      </c>
      <c r="AE1573" s="31">
        <f t="shared" si="1016"/>
        <v>14.316598531875258</v>
      </c>
      <c r="AF1573" s="31">
        <f t="shared" si="1017"/>
        <v>8964.6443803210441</v>
      </c>
      <c r="AG1573" s="31">
        <f t="shared" si="1018"/>
        <v>0.11091454503499729</v>
      </c>
      <c r="AH1573" s="31">
        <f t="shared" si="1019"/>
        <v>0.81646094557588911</v>
      </c>
      <c r="AI1573" s="31">
        <f t="shared" si="1019"/>
        <v>2.4800290932754189E-2</v>
      </c>
      <c r="AJ1573" s="31">
        <f t="shared" si="1019"/>
        <v>4.0681911566968071E-2</v>
      </c>
      <c r="AK1573" s="31">
        <f t="shared" si="1000"/>
        <v>5.5453000339601901E-3</v>
      </c>
      <c r="AL1573" s="31">
        <f t="shared" si="1000"/>
        <v>1.5970068554311742E-3</v>
      </c>
      <c r="AM1573" s="31">
        <f t="shared" si="1020"/>
        <v>1</v>
      </c>
      <c r="AN1573" s="31">
        <f>(Z1573*'Propiedades físicas'!$F$4)/1000</f>
        <v>874.37584664182816</v>
      </c>
      <c r="AO1573" s="31">
        <f>(AA1573*'Propiedades físicas'!$F$6)/1000</f>
        <v>234.50979616137235</v>
      </c>
      <c r="AP1573" s="31">
        <f>(AB1573*'Propiedades físicas'!$F$9)/1000</f>
        <v>137.16389536353893</v>
      </c>
      <c r="AQ1573" s="31">
        <f>(AC1573*'Propiedades físicas'!$F$5)/1000</f>
        <v>107.39287622226166</v>
      </c>
      <c r="AR1573" s="31">
        <f>(AD1573*'Propiedades físicas'!$F$8)/1000</f>
        <v>17.623771600717944</v>
      </c>
      <c r="AS1573" s="31">
        <f>(AE1573*'Propiedades físicas'!$F$7)/1000</f>
        <v>1.3184155588003925</v>
      </c>
      <c r="AT1573" s="31">
        <f t="shared" si="1021"/>
        <v>1372.3846015485192</v>
      </c>
      <c r="AU1573" s="31">
        <f t="shared" si="1022"/>
        <v>0.63712158068170777</v>
      </c>
      <c r="AV1573" s="31">
        <f t="shared" si="1026"/>
        <v>0.17087760668311572</v>
      </c>
      <c r="AW1573" s="31">
        <f t="shared" si="1026"/>
        <v>9.9945667714991221E-2</v>
      </c>
      <c r="AX1573" s="31">
        <f t="shared" si="1026"/>
        <v>7.8252755168693802E-2</v>
      </c>
      <c r="AY1573" s="31">
        <f t="shared" si="1023"/>
        <v>1.284171476482052E-2</v>
      </c>
      <c r="AZ1573" s="31">
        <f t="shared" si="1023"/>
        <v>9.6067498667120634E-4</v>
      </c>
      <c r="BA1573" s="31">
        <f t="shared" si="1024"/>
        <v>1.0000000000000002</v>
      </c>
      <c r="BB1573" s="34">
        <f>AU1573*'Propiedades físicas'!$C$4+'Diseño reactor'!AV1573*'Propiedades físicas'!$C$5+'Diseño reactor'!AW1573*'Propiedades físicas'!$C$8+'Diseño reactor'!AX1573*'Propiedades físicas'!$C$9+'Diseño reactor'!AY1573*'Propiedades físicas'!$C$7+'Diseño reactor'!AZ1573*'Propiedades físicas'!$C$6</f>
        <v>875.53681164216891</v>
      </c>
      <c r="BC1573" s="45">
        <f>AU1573*'Propiedades físicas'!$L$4+'Diseño reactor'!AV1573*'Propiedades físicas'!$L$5+'Diseño reactor'!AW1573*'Propiedades físicas'!$L$8+AX1573*'Propiedades físicas'!$L$9+'Diseño reactor'!AY1573*'Propiedades físicas'!$L$7+'Diseño reactor'!AZ1573*'Propiedades físicas'!$L$6</f>
        <v>2.0807130840490196</v>
      </c>
      <c r="BD1573" s="29">
        <f t="shared" si="1001"/>
        <v>2.0049365275297086</v>
      </c>
      <c r="BE1573" s="58">
        <f t="shared" si="1002"/>
        <v>41.845435609380473</v>
      </c>
      <c r="BF1573" s="30">
        <f>AU1573*'Propiedades físicas'!$I$4+'Diseño reactor'!AV1573*'Propiedades físicas'!$I$5+'Diseño reactor'!AW1573*'Propiedades físicas'!$I$8+'Diseño reactor'!AX1573*'Propiedades físicas'!$I$9+'Diseño reactor'!AY1573*'Propiedades físicas'!$I$7+'Diseño reactor'!AZ1573*'Propiedades físicas'!$I$6</f>
        <v>1.9901092948522811E-2</v>
      </c>
      <c r="BG1573" s="24">
        <f>AU1573*'Propiedades físicas'!$O$4+'Diseño reactor'!AV1573*'Propiedades físicas'!$O$5+'Diseño reactor'!AW1573*'Propiedades físicas'!$O$8+'Diseño reactor'!AX1573*'Propiedades físicas'!$O$9+'Diseño reactor'!AY1573*'Propiedades físicas'!$O$7+'Diseño reactor'!AZ1573*'Propiedades físicas'!$O$6</f>
        <v>0.15269033640753821</v>
      </c>
      <c r="BH1573" s="54">
        <f t="shared" si="1003"/>
        <v>41305.861260501923</v>
      </c>
      <c r="BI1573" s="34">
        <f t="shared" si="1025"/>
        <v>271.1924373153899</v>
      </c>
      <c r="BJ1573" s="27">
        <f t="shared" si="1004"/>
        <v>4795.4054838312104</v>
      </c>
      <c r="BK1573" s="34">
        <f t="shared" si="1005"/>
        <v>563.24005887441615</v>
      </c>
      <c r="BL1573" s="27">
        <f t="shared" si="1006"/>
        <v>105.48458418061969</v>
      </c>
      <c r="BM1573" s="34">
        <f t="shared" si="1007"/>
        <v>1.1054421768707483</v>
      </c>
      <c r="BN1573" s="45">
        <f t="shared" si="1008"/>
        <v>1637.1293034839184</v>
      </c>
      <c r="BO1573" s="45">
        <f t="shared" si="1009"/>
        <v>102.14024642722886</v>
      </c>
      <c r="BP1573" s="66">
        <f t="shared" si="1010"/>
        <v>6.6889030741781044</v>
      </c>
    </row>
    <row r="1574" spans="8:68">
      <c r="H1574" s="68">
        <v>1569</v>
      </c>
      <c r="I1574" s="31">
        <f>('Propiedades físicas'!$C$10*'Diseño reactor'!H1574)/1000</f>
        <v>1373.2598468301192</v>
      </c>
      <c r="J1574" s="31">
        <f t="shared" si="987"/>
        <v>0.33205660316405511</v>
      </c>
      <c r="K1574" s="31">
        <f>(I1574*1000)/'Propiedades físicas'!$F$10</f>
        <v>8970.3616280125752</v>
      </c>
      <c r="L1574" s="31">
        <f t="shared" si="988"/>
        <v>1281.4802325732251</v>
      </c>
      <c r="M1574" s="31">
        <f t="shared" si="989"/>
        <v>7688.8813954393499</v>
      </c>
      <c r="N1574" s="31">
        <f t="shared" si="990"/>
        <v>0.816749670218754</v>
      </c>
      <c r="O1574" s="32">
        <f t="shared" si="991"/>
        <v>4.900498021312524</v>
      </c>
      <c r="P1574" s="33">
        <f t="shared" si="992"/>
        <v>0.63421630872261625</v>
      </c>
      <c r="Q1574" s="31">
        <f t="shared" si="993"/>
        <v>4.6680537966292865</v>
      </c>
      <c r="R1574" s="31">
        <f t="shared" si="994"/>
        <v>0.14173943249442064</v>
      </c>
      <c r="S1574" s="31">
        <f t="shared" si="995"/>
        <v>0.23244422468323853</v>
      </c>
      <c r="T1574" s="31">
        <f t="shared" si="996"/>
        <v>3.1676994816333418E-2</v>
      </c>
      <c r="U1574" s="31">
        <f t="shared" si="997"/>
        <v>9.1169341853836773E-3</v>
      </c>
      <c r="V1574" s="47">
        <f t="shared" si="1011"/>
        <v>6.2805886883210535E-4</v>
      </c>
      <c r="W1574" s="31">
        <f t="shared" si="998"/>
        <v>0.22348752396465485</v>
      </c>
      <c r="X1574" s="34">
        <f>(S1574*H1574*'Propiedades físicas'!$F$5*60*24*365)/(1000000)</f>
        <v>56446.642741999392</v>
      </c>
      <c r="Y1574" s="34">
        <f>(U1574*H1574*'Propiedades físicas'!$F$7*60*24*365)/(1000000)</f>
        <v>692.37215365658346</v>
      </c>
      <c r="Z1574" s="31">
        <f t="shared" si="1012"/>
        <v>995.08538838578488</v>
      </c>
      <c r="AA1574" s="31">
        <f t="shared" si="1013"/>
        <v>7324.1764069113506</v>
      </c>
      <c r="AB1574" s="31">
        <f t="shared" si="1014"/>
        <v>222.389169583746</v>
      </c>
      <c r="AC1574" s="31">
        <f t="shared" si="1015"/>
        <v>364.70498852800125</v>
      </c>
      <c r="AD1574" s="31">
        <f t="shared" si="999"/>
        <v>49.701204866827133</v>
      </c>
      <c r="AE1574" s="31">
        <f t="shared" si="1016"/>
        <v>14.30446973686699</v>
      </c>
      <c r="AF1574" s="31">
        <f t="shared" si="1017"/>
        <v>8970.3616280125789</v>
      </c>
      <c r="AG1574" s="31">
        <f t="shared" si="1018"/>
        <v>0.11093035371933498</v>
      </c>
      <c r="AH1574" s="31">
        <f t="shared" si="1019"/>
        <v>0.8164861920437485</v>
      </c>
      <c r="AI1574" s="31">
        <f t="shared" si="1019"/>
        <v>2.4791550085257515E-2</v>
      </c>
      <c r="AJ1574" s="31">
        <f t="shared" si="1019"/>
        <v>4.0656665099108515E-2</v>
      </c>
      <c r="AK1574" s="31">
        <f t="shared" si="1000"/>
        <v>5.5406021437999307E-3</v>
      </c>
      <c r="AL1574" s="31">
        <f t="shared" si="1000"/>
        <v>1.5946369087503783E-3</v>
      </c>
      <c r="AM1574" s="31">
        <f t="shared" si="1020"/>
        <v>0.99999999999999978</v>
      </c>
      <c r="AN1574" s="31">
        <f>(Z1574*'Propiedades físicas'!$F$4)/1000</f>
        <v>875.05818883869142</v>
      </c>
      <c r="AO1574" s="31">
        <f>(AA1574*'Propiedades físicas'!$F$6)/1000</f>
        <v>234.66661207743968</v>
      </c>
      <c r="AP1574" s="31">
        <f>(AB1574*'Propiedades físicas'!$F$9)/1000</f>
        <v>137.20299817469206</v>
      </c>
      <c r="AQ1574" s="31">
        <f>(AC1574*'Propiedades físicas'!$F$5)/1000</f>
        <v>107.39467797184055</v>
      </c>
      <c r="AR1574" s="31">
        <f>(AD1574*'Propiedades físicas'!$F$8)/1000</f>
        <v>17.620071149387549</v>
      </c>
      <c r="AS1574" s="31">
        <f>(AE1574*'Propiedades físicas'!$F$7)/1000</f>
        <v>1.3172986180680812</v>
      </c>
      <c r="AT1574" s="31">
        <f t="shared" si="1021"/>
        <v>1373.2598468301192</v>
      </c>
      <c r="AU1574" s="31">
        <f t="shared" si="1022"/>
        <v>0.63721238981725037</v>
      </c>
      <c r="AV1574" s="31">
        <f t="shared" si="1026"/>
        <v>0.17088289053169223</v>
      </c>
      <c r="AW1574" s="31">
        <f t="shared" si="1026"/>
        <v>9.9910441925026974E-2</v>
      </c>
      <c r="AX1574" s="31">
        <f t="shared" si="1026"/>
        <v>7.8204192906199455E-2</v>
      </c>
      <c r="AY1574" s="31">
        <f t="shared" si="1023"/>
        <v>1.283083546792675E-2</v>
      </c>
      <c r="AZ1574" s="31">
        <f t="shared" si="1023"/>
        <v>9.5924935190436634E-4</v>
      </c>
      <c r="BA1574" s="31">
        <f t="shared" si="1024"/>
        <v>1.0000000000000002</v>
      </c>
      <c r="BB1574" s="34">
        <f>AU1574*'Propiedades físicas'!$C$4+'Diseño reactor'!AV1574*'Propiedades físicas'!$C$5+'Diseño reactor'!AW1574*'Propiedades físicas'!$C$8+'Diseño reactor'!AX1574*'Propiedades físicas'!$C$9+'Diseño reactor'!AY1574*'Propiedades físicas'!$C$7+'Diseño reactor'!AZ1574*'Propiedades físicas'!$C$6</f>
        <v>875.53636749375846</v>
      </c>
      <c r="BC1574" s="45">
        <f>AU1574*'Propiedades físicas'!$L$4+'Diseño reactor'!AV1574*'Propiedades físicas'!$L$5+'Diseño reactor'!AW1574*'Propiedades físicas'!$L$8+AX1574*'Propiedades físicas'!$L$9+'Diseño reactor'!AY1574*'Propiedades físicas'!$L$7+'Diseño reactor'!AZ1574*'Propiedades físicas'!$L$6</f>
        <v>2.0807796349240375</v>
      </c>
      <c r="BD1574" s="29">
        <f t="shared" si="1001"/>
        <v>2.0038811892132999</v>
      </c>
      <c r="BE1574" s="58">
        <f t="shared" si="1002"/>
        <v>41.844286233360897</v>
      </c>
      <c r="BF1574" s="30">
        <f>AU1574*'Propiedades físicas'!$I$4+'Diseño reactor'!AV1574*'Propiedades físicas'!$I$5+'Diseño reactor'!AW1574*'Propiedades físicas'!$I$8+'Diseño reactor'!AX1574*'Propiedades físicas'!$I$9+'Diseño reactor'!AY1574*'Propiedades físicas'!$I$7+'Diseño reactor'!AZ1574*'Propiedades físicas'!$I$6</f>
        <v>1.9901296284119876E-2</v>
      </c>
      <c r="BG1574" s="24">
        <f>AU1574*'Propiedades físicas'!$O$4+'Diseño reactor'!AV1574*'Propiedades físicas'!$O$5+'Diseño reactor'!AW1574*'Propiedades físicas'!$O$8+'Diseño reactor'!AX1574*'Propiedades físicas'!$O$9+'Diseño reactor'!AY1574*'Propiedades físicas'!$O$7+'Diseño reactor'!AZ1574*'Propiedades físicas'!$O$6</f>
        <v>0.1526934586175181</v>
      </c>
      <c r="BH1574" s="54">
        <f t="shared" si="1003"/>
        <v>41305.418276394586</v>
      </c>
      <c r="BI1574" s="34">
        <f t="shared" si="1025"/>
        <v>271.19833679525539</v>
      </c>
      <c r="BJ1574" s="27">
        <f t="shared" si="1004"/>
        <v>4795.4059706104172</v>
      </c>
      <c r="BK1574" s="34">
        <f t="shared" si="1005"/>
        <v>563.2516331750777</v>
      </c>
      <c r="BL1574" s="27">
        <f t="shared" si="1006"/>
        <v>105.48499013611681</v>
      </c>
      <c r="BM1574" s="34">
        <f t="shared" si="1007"/>
        <v>1.1054421768707483</v>
      </c>
      <c r="BN1574" s="45">
        <f t="shared" si="1008"/>
        <v>1638.3077248170014</v>
      </c>
      <c r="BO1574" s="45">
        <f t="shared" si="1009"/>
        <v>102.15384774346478</v>
      </c>
      <c r="BP1574" s="66">
        <f t="shared" si="1010"/>
        <v>6.6888996809847763</v>
      </c>
    </row>
    <row r="1575" spans="8:68">
      <c r="H1575" s="68">
        <v>1570</v>
      </c>
      <c r="I1575" s="31">
        <f>('Propiedades físicas'!$C$10*'Diseño reactor'!H1575)/1000</f>
        <v>1374.1350921117189</v>
      </c>
      <c r="J1575" s="31">
        <f t="shared" si="987"/>
        <v>0.33184510214293156</v>
      </c>
      <c r="K1575" s="31">
        <f>(I1575*1000)/'Propiedades físicas'!$F$10</f>
        <v>8976.0788757041046</v>
      </c>
      <c r="L1575" s="31">
        <f t="shared" si="988"/>
        <v>1282.2969822434434</v>
      </c>
      <c r="M1575" s="31">
        <f t="shared" si="989"/>
        <v>7693.7818934606603</v>
      </c>
      <c r="N1575" s="31">
        <f t="shared" si="990"/>
        <v>0.81674967021875378</v>
      </c>
      <c r="O1575" s="32">
        <f t="shared" si="991"/>
        <v>4.9004980213125222</v>
      </c>
      <c r="P1575" s="33">
        <f t="shared" si="992"/>
        <v>0.63430660146898343</v>
      </c>
      <c r="Q1575" s="31">
        <f t="shared" si="993"/>
        <v>4.6681979607737949</v>
      </c>
      <c r="R1575" s="31">
        <f t="shared" si="994"/>
        <v>0.14168948837070705</v>
      </c>
      <c r="S1575" s="31">
        <f t="shared" si="995"/>
        <v>0.23230006053872784</v>
      </c>
      <c r="T1575" s="31">
        <f t="shared" si="996"/>
        <v>3.1650168969169098E-2</v>
      </c>
      <c r="U1575" s="31">
        <f t="shared" si="997"/>
        <v>9.1034114098942111E-3</v>
      </c>
      <c r="V1575" s="47">
        <f t="shared" si="1011"/>
        <v>6.2814828494986712E-4</v>
      </c>
      <c r="W1575" s="31">
        <f t="shared" si="998"/>
        <v>0.22337697265418641</v>
      </c>
      <c r="X1575" s="34">
        <f>(S1575*H1575*'Propiedades físicas'!$F$5*60*24*365)/(1000000)</f>
        <v>56447.587868717084</v>
      </c>
      <c r="Y1575" s="34">
        <f>(U1575*H1575*'Propiedades físicas'!$F$7*60*24*365)/(1000000)</f>
        <v>691.78581427424899</v>
      </c>
      <c r="Z1575" s="31">
        <f t="shared" si="1012"/>
        <v>995.86136430630404</v>
      </c>
      <c r="AA1575" s="31">
        <f t="shared" si="1013"/>
        <v>7329.0707984148576</v>
      </c>
      <c r="AB1575" s="31">
        <f t="shared" si="1014"/>
        <v>222.45249674201008</v>
      </c>
      <c r="AC1575" s="31">
        <f t="shared" si="1015"/>
        <v>364.71109504580272</v>
      </c>
      <c r="AD1575" s="31">
        <f t="shared" si="999"/>
        <v>49.690765281595482</v>
      </c>
      <c r="AE1575" s="31">
        <f t="shared" si="1016"/>
        <v>14.292355913533912</v>
      </c>
      <c r="AF1575" s="31">
        <f t="shared" si="1017"/>
        <v>8976.0788757041028</v>
      </c>
      <c r="AG1575" s="31">
        <f t="shared" si="1018"/>
        <v>0.11094614676368768</v>
      </c>
      <c r="AH1575" s="31">
        <f t="shared" si="1019"/>
        <v>0.81651140769860375</v>
      </c>
      <c r="AI1575" s="31">
        <f t="shared" si="1019"/>
        <v>2.4782814391719619E-2</v>
      </c>
      <c r="AJ1575" s="31">
        <f t="shared" si="1019"/>
        <v>4.063144944425346E-2</v>
      </c>
      <c r="AK1575" s="31">
        <f t="shared" si="1000"/>
        <v>5.5359100526729309E-3</v>
      </c>
      <c r="AL1575" s="31">
        <f t="shared" si="1000"/>
        <v>1.5922716490626638E-3</v>
      </c>
      <c r="AM1575" s="31">
        <f t="shared" si="1020"/>
        <v>1</v>
      </c>
      <c r="AN1575" s="31">
        <f>(Z1575*'Propiedades físicas'!$F$4)/1000</f>
        <v>875.74056654367757</v>
      </c>
      <c r="AO1575" s="31">
        <f>(AA1575*'Propiedades físicas'!$F$6)/1000</f>
        <v>234.82342838121204</v>
      </c>
      <c r="AP1575" s="31">
        <f>(AB1575*'Propiedades físicas'!$F$9)/1000</f>
        <v>137.24206786498311</v>
      </c>
      <c r="AQ1575" s="31">
        <f>(AC1575*'Propiedades físicas'!$F$5)/1000</f>
        <v>107.39647615813753</v>
      </c>
      <c r="AR1575" s="31">
        <f>(AD1575*'Propiedades físicas'!$F$8)/1000</f>
        <v>17.616370107631223</v>
      </c>
      <c r="AS1575" s="31">
        <f>(AE1575*'Propiedades físicas'!$F$7)/1000</f>
        <v>1.316183056077338</v>
      </c>
      <c r="AT1575" s="31">
        <f t="shared" si="1021"/>
        <v>1374.1350921117187</v>
      </c>
      <c r="AU1575" s="31">
        <f t="shared" si="1022"/>
        <v>0.63730310911270938</v>
      </c>
      <c r="AV1575" s="31">
        <f t="shared" si="1026"/>
        <v>0.17088816793139625</v>
      </c>
      <c r="AW1575" s="31">
        <f t="shared" si="1026"/>
        <v>9.9875236905619461E-2</v>
      </c>
      <c r="AX1575" s="31">
        <f t="shared" si="1026"/>
        <v>7.815568991335102E-2</v>
      </c>
      <c r="AY1575" s="31">
        <f t="shared" si="1023"/>
        <v>1.281996960033897E-2</v>
      </c>
      <c r="AZ1575" s="31">
        <f t="shared" si="1023"/>
        <v>9.5782653658504403E-4</v>
      </c>
      <c r="BA1575" s="31">
        <f t="shared" si="1024"/>
        <v>1</v>
      </c>
      <c r="BB1575" s="34">
        <f>AU1575*'Propiedades físicas'!$C$4+'Diseño reactor'!AV1575*'Propiedades físicas'!$C$5+'Diseño reactor'!AW1575*'Propiedades físicas'!$C$8+'Diseño reactor'!AX1575*'Propiedades físicas'!$C$9+'Diseño reactor'!AY1575*'Propiedades físicas'!$C$7+'Diseño reactor'!AZ1575*'Propiedades físicas'!$C$6</f>
        <v>875.53592417122115</v>
      </c>
      <c r="BC1575" s="45">
        <f>AU1575*'Propiedades físicas'!$L$4+'Diseño reactor'!AV1575*'Propiedades físicas'!$L$5+'Diseño reactor'!AW1575*'Propiedades físicas'!$L$8+AX1575*'Propiedades físicas'!$L$9+'Diseño reactor'!AY1575*'Propiedades físicas'!$L$7+'Diseño reactor'!AZ1575*'Propiedades físicas'!$L$6</f>
        <v>2.0808461168778147</v>
      </c>
      <c r="BD1575" s="29">
        <f t="shared" si="1001"/>
        <v>2.0028269634550195</v>
      </c>
      <c r="BE1575" s="58">
        <f t="shared" si="1002"/>
        <v>41.843138094627122</v>
      </c>
      <c r="BF1575" s="30">
        <f>AU1575*'Propiedades físicas'!$I$4+'Diseño reactor'!AV1575*'Propiedades físicas'!$I$5+'Diseño reactor'!AW1575*'Propiedades físicas'!$I$8+'Diseño reactor'!AX1575*'Propiedades físicas'!$I$9+'Diseño reactor'!AY1575*'Propiedades físicas'!$I$7+'Diseño reactor'!AZ1575*'Propiedades físicas'!$I$6</f>
        <v>1.9901499233678028E-2</v>
      </c>
      <c r="BG1575" s="24">
        <f>AU1575*'Propiedades físicas'!$O$4+'Diseño reactor'!AV1575*'Propiedades físicas'!$O$5+'Diseño reactor'!AW1575*'Propiedades físicas'!$O$8+'Diseño reactor'!AX1575*'Propiedades físicas'!$O$9+'Diseño reactor'!AY1575*'Propiedades físicas'!$O$7+'Diseño reactor'!AZ1575*'Propiedades físicas'!$O$6</f>
        <v>0.15269657782710566</v>
      </c>
      <c r="BH1575" s="54">
        <f t="shared" si="1003"/>
        <v>41304.976141513711</v>
      </c>
      <c r="BI1575" s="34">
        <f t="shared" si="1025"/>
        <v>271.20422729666808</v>
      </c>
      <c r="BJ1575" s="27">
        <f t="shared" si="1004"/>
        <v>4795.4064690755904</v>
      </c>
      <c r="BK1575" s="34">
        <f t="shared" si="1005"/>
        <v>563.26319778292839</v>
      </c>
      <c r="BL1575" s="27">
        <f t="shared" si="1006"/>
        <v>105.48539573810736</v>
      </c>
      <c r="BM1575" s="34">
        <f t="shared" si="1007"/>
        <v>1.1054421768707483</v>
      </c>
      <c r="BN1575" s="45">
        <f t="shared" si="1008"/>
        <v>1639.4861904086783</v>
      </c>
      <c r="BO1575" s="45">
        <f t="shared" si="1009"/>
        <v>102.16743560648072</v>
      </c>
      <c r="BP1575" s="66">
        <f t="shared" si="1010"/>
        <v>6.6888962941009309</v>
      </c>
    </row>
    <row r="1576" spans="8:68">
      <c r="H1576" s="68">
        <v>1571</v>
      </c>
      <c r="I1576" s="31">
        <f>('Propiedades físicas'!$C$10*'Diseño reactor'!H1576)/1000</f>
        <v>1375.0103373933189</v>
      </c>
      <c r="J1576" s="31">
        <f t="shared" si="987"/>
        <v>0.33163387037835929</v>
      </c>
      <c r="K1576" s="31">
        <f>(I1576*1000)/'Propiedades físicas'!$F$10</f>
        <v>8981.7961233956376</v>
      </c>
      <c r="L1576" s="31">
        <f t="shared" si="988"/>
        <v>1283.1137319136624</v>
      </c>
      <c r="M1576" s="31">
        <f t="shared" si="989"/>
        <v>7698.6823914819743</v>
      </c>
      <c r="N1576" s="31">
        <f t="shared" si="990"/>
        <v>0.81674967021875389</v>
      </c>
      <c r="O1576" s="32">
        <f t="shared" si="991"/>
        <v>4.9004980213125231</v>
      </c>
      <c r="P1576" s="33">
        <f t="shared" si="992"/>
        <v>0.63439680493031192</v>
      </c>
      <c r="Q1576" s="31">
        <f t="shared" si="993"/>
        <v>4.6683419490701032</v>
      </c>
      <c r="R1576" s="31">
        <f t="shared" si="994"/>
        <v>0.14163957369935759</v>
      </c>
      <c r="S1576" s="31">
        <f t="shared" si="995"/>
        <v>0.23215607224242024</v>
      </c>
      <c r="T1576" s="31">
        <f t="shared" si="996"/>
        <v>3.1623376224190668E-2</v>
      </c>
      <c r="U1576" s="31">
        <f t="shared" si="997"/>
        <v>9.0899153648937754E-3</v>
      </c>
      <c r="V1576" s="47">
        <f t="shared" si="1011"/>
        <v>6.2823761264943511E-4</v>
      </c>
      <c r="W1576" s="31">
        <f t="shared" si="998"/>
        <v>0.22326653066122648</v>
      </c>
      <c r="X1576" s="34">
        <f>(S1576*H1576*'Propiedades físicas'!$F$5*60*24*365)/(1000000)</f>
        <v>56448.531127201531</v>
      </c>
      <c r="Y1576" s="34">
        <f>(U1576*H1576*'Propiedades físicas'!$F$7*60*24*365)/(1000000)</f>
        <v>691.20019841483293</v>
      </c>
      <c r="Z1576" s="31">
        <f t="shared" si="1012"/>
        <v>996.63738054552005</v>
      </c>
      <c r="AA1576" s="31">
        <f t="shared" si="1013"/>
        <v>7333.9652019891319</v>
      </c>
      <c r="AB1576" s="31">
        <f t="shared" si="1014"/>
        <v>222.51577028169078</v>
      </c>
      <c r="AC1576" s="31">
        <f t="shared" si="1015"/>
        <v>364.71718949284218</v>
      </c>
      <c r="AD1576" s="31">
        <f t="shared" si="999"/>
        <v>49.680324048203538</v>
      </c>
      <c r="AE1576" s="31">
        <f t="shared" si="1016"/>
        <v>14.280257038248122</v>
      </c>
      <c r="AF1576" s="31">
        <f t="shared" si="1017"/>
        <v>8981.7961233956357</v>
      </c>
      <c r="AG1576" s="31">
        <f t="shared" si="1018"/>
        <v>0.11096192419125338</v>
      </c>
      <c r="AH1576" s="31">
        <f t="shared" si="1019"/>
        <v>0.81653659259596634</v>
      </c>
      <c r="AI1576" s="31">
        <f t="shared" si="1019"/>
        <v>2.4774083849675159E-2</v>
      </c>
      <c r="AJ1576" s="31">
        <f t="shared" si="1019"/>
        <v>4.0606264546890883E-2</v>
      </c>
      <c r="AK1576" s="31">
        <f t="shared" si="1000"/>
        <v>5.5312237514272946E-3</v>
      </c>
      <c r="AL1576" s="31">
        <f t="shared" si="1000"/>
        <v>1.5899110647870464E-3</v>
      </c>
      <c r="AM1576" s="31">
        <f t="shared" si="1020"/>
        <v>1.0000000000000002</v>
      </c>
      <c r="AN1576" s="31">
        <f>(Z1576*'Propiedades físicas'!$F$4)/1000</f>
        <v>876.42297970411937</v>
      </c>
      <c r="AO1576" s="31">
        <f>(AA1576*'Propiedades físicas'!$F$6)/1000</f>
        <v>234.98024507173176</v>
      </c>
      <c r="AP1576" s="31">
        <f>(AB1576*'Propiedades físicas'!$F$9)/1000</f>
        <v>137.28110447528911</v>
      </c>
      <c r="AQ1576" s="31">
        <f>(AC1576*'Propiedades físicas'!$F$5)/1000</f>
        <v>107.39827078995724</v>
      </c>
      <c r="AR1576" s="31">
        <f>(AD1576*'Propiedades físicas'!$F$8)/1000</f>
        <v>17.612668481569113</v>
      </c>
      <c r="AS1576" s="31">
        <f>(AE1576*'Propiedades físicas'!$F$7)/1000</f>
        <v>1.3150688706522697</v>
      </c>
      <c r="AT1576" s="31">
        <f t="shared" si="1021"/>
        <v>1375.0103373933189</v>
      </c>
      <c r="AU1576" s="31">
        <f t="shared" si="1022"/>
        <v>0.63739373870134064</v>
      </c>
      <c r="AV1576" s="31">
        <f t="shared" si="1026"/>
        <v>0.17089343889384603</v>
      </c>
      <c r="AW1576" s="31">
        <f t="shared" si="1026"/>
        <v>9.9840052646833405E-2</v>
      </c>
      <c r="AX1576" s="31">
        <f t="shared" si="1026"/>
        <v>7.8107246083369761E-2</v>
      </c>
      <c r="AY1576" s="31">
        <f t="shared" si="1023"/>
        <v>1.2809117140863389E-2</v>
      </c>
      <c r="AZ1576" s="31">
        <f t="shared" si="1023"/>
        <v>9.5640653374673282E-4</v>
      </c>
      <c r="BA1576" s="31">
        <f t="shared" si="1024"/>
        <v>0.99999999999999989</v>
      </c>
      <c r="BB1576" s="34">
        <f>AU1576*'Propiedades físicas'!$C$4+'Diseño reactor'!AV1576*'Propiedades físicas'!$C$5+'Diseño reactor'!AW1576*'Propiedades físicas'!$C$8+'Diseño reactor'!AX1576*'Propiedades físicas'!$C$9+'Diseño reactor'!AY1576*'Propiedades físicas'!$C$7+'Diseño reactor'!AZ1576*'Propiedades físicas'!$C$6</f>
        <v>875.53548167262579</v>
      </c>
      <c r="BC1576" s="45">
        <f>AU1576*'Propiedades físicas'!$L$4+'Diseño reactor'!AV1576*'Propiedades físicas'!$L$5+'Diseño reactor'!AW1576*'Propiedades físicas'!$L$8+AX1576*'Propiedades físicas'!$L$9+'Diseño reactor'!AY1576*'Propiedades físicas'!$L$7+'Diseño reactor'!AZ1576*'Propiedades físicas'!$L$6</f>
        <v>2.080912530016239</v>
      </c>
      <c r="BD1576" s="29">
        <f t="shared" si="1001"/>
        <v>2.0017738484943894</v>
      </c>
      <c r="BE1576" s="58">
        <f t="shared" si="1002"/>
        <v>41.841991191172433</v>
      </c>
      <c r="BF1576" s="30">
        <f>AU1576*'Propiedades físicas'!$I$4+'Diseño reactor'!AV1576*'Propiedades físicas'!$I$5+'Diseño reactor'!AW1576*'Propiedades físicas'!$I$8+'Diseño reactor'!AX1576*'Propiedades físicas'!$I$9+'Diseño reactor'!AY1576*'Propiedades físicas'!$I$7+'Diseño reactor'!AZ1576*'Propiedades físicas'!$I$6</f>
        <v>1.9901701798083846E-2</v>
      </c>
      <c r="BG1576" s="24">
        <f>AU1576*'Propiedades físicas'!$O$4+'Diseño reactor'!AV1576*'Propiedades físicas'!$O$5+'Diseño reactor'!AW1576*'Propiedades físicas'!$O$8+'Diseño reactor'!AX1576*'Propiedades físicas'!$O$9+'Diseño reactor'!AY1576*'Propiedades físicas'!$O$7+'Diseño reactor'!AZ1576*'Propiedades físicas'!$O$6</f>
        <v>0.15269969404046757</v>
      </c>
      <c r="BH1576" s="54">
        <f t="shared" si="1003"/>
        <v>41304.534853876452</v>
      </c>
      <c r="BI1576" s="34">
        <f t="shared" si="1025"/>
        <v>271.21010883822839</v>
      </c>
      <c r="BJ1576" s="27">
        <f t="shared" si="1004"/>
        <v>4795.4069791884822</v>
      </c>
      <c r="BK1576" s="34">
        <f t="shared" si="1005"/>
        <v>563.27475270892614</v>
      </c>
      <c r="BL1576" s="27">
        <f t="shared" si="1006"/>
        <v>105.48580098701035</v>
      </c>
      <c r="BM1576" s="34">
        <f t="shared" si="1007"/>
        <v>1.1054421768707483</v>
      </c>
      <c r="BN1576" s="45">
        <f t="shared" si="1008"/>
        <v>1640.6647001909412</v>
      </c>
      <c r="BO1576" s="45">
        <f t="shared" si="1009"/>
        <v>102.18101003622594</v>
      </c>
      <c r="BP1576" s="66">
        <f t="shared" si="1010"/>
        <v>6.6888929135118165</v>
      </c>
    </row>
    <row r="1577" spans="8:68">
      <c r="H1577" s="68">
        <v>1572</v>
      </c>
      <c r="I1577" s="31">
        <f>('Propiedades físicas'!$C$10*'Diseño reactor'!H1577)/1000</f>
        <v>1375.8855826749184</v>
      </c>
      <c r="J1577" s="31">
        <f t="shared" si="987"/>
        <v>0.33142290735649022</v>
      </c>
      <c r="K1577" s="31">
        <f>(I1577*1000)/'Propiedades físicas'!$F$10</f>
        <v>8987.5133710871669</v>
      </c>
      <c r="L1577" s="31">
        <f t="shared" si="988"/>
        <v>1283.9304815838809</v>
      </c>
      <c r="M1577" s="31">
        <f t="shared" si="989"/>
        <v>7703.5828895032855</v>
      </c>
      <c r="N1577" s="31">
        <f t="shared" si="990"/>
        <v>0.81674967021875378</v>
      </c>
      <c r="O1577" s="32">
        <f t="shared" si="991"/>
        <v>4.9004980213125222</v>
      </c>
      <c r="P1577" s="33">
        <f t="shared" si="992"/>
        <v>0.63448691923896849</v>
      </c>
      <c r="Q1577" s="31">
        <f t="shared" si="993"/>
        <v>4.6684857618348321</v>
      </c>
      <c r="R1577" s="31">
        <f t="shared" si="994"/>
        <v>0.14158968846624692</v>
      </c>
      <c r="S1577" s="31">
        <f t="shared" si="995"/>
        <v>0.23201225947769086</v>
      </c>
      <c r="T1577" s="31">
        <f t="shared" si="996"/>
        <v>3.1596616529171118E-2</v>
      </c>
      <c r="U1577" s="31">
        <f t="shared" si="997"/>
        <v>9.0764459843672447E-3</v>
      </c>
      <c r="V1577" s="47">
        <f t="shared" si="1011"/>
        <v>6.2832685206189122E-4</v>
      </c>
      <c r="W1577" s="31">
        <f t="shared" si="998"/>
        <v>0.22315619782370891</v>
      </c>
      <c r="X1577" s="34">
        <f>(S1577*H1577*'Propiedades físicas'!$F$5*60*24*365)/(1000000)</f>
        <v>56449.472522066557</v>
      </c>
      <c r="Y1577" s="34">
        <f>(U1577*H1577*'Propiedades físicas'!$F$7*60*24*365)/(1000000)</f>
        <v>690.61530493679584</v>
      </c>
      <c r="Z1577" s="31">
        <f t="shared" si="1012"/>
        <v>997.41343704365852</v>
      </c>
      <c r="AA1577" s="31">
        <f t="shared" si="1013"/>
        <v>7338.8596176043557</v>
      </c>
      <c r="AB1577" s="31">
        <f t="shared" si="1014"/>
        <v>222.57899026894017</v>
      </c>
      <c r="AC1577" s="31">
        <f t="shared" si="1015"/>
        <v>364.72327189893002</v>
      </c>
      <c r="AD1577" s="31">
        <f t="shared" si="999"/>
        <v>49.669881183856994</v>
      </c>
      <c r="AE1577" s="31">
        <f t="shared" si="1016"/>
        <v>14.268173087425309</v>
      </c>
      <c r="AF1577" s="31">
        <f t="shared" si="1017"/>
        <v>8987.5133710871669</v>
      </c>
      <c r="AG1577" s="31">
        <f t="shared" si="1018"/>
        <v>0.11097768602518443</v>
      </c>
      <c r="AH1577" s="31">
        <f t="shared" si="1019"/>
        <v>0.81656174679121696</v>
      </c>
      <c r="AI1577" s="31">
        <f t="shared" si="1019"/>
        <v>2.4765358456653522E-2</v>
      </c>
      <c r="AJ1577" s="31">
        <f t="shared" si="1019"/>
        <v>4.0581110351640186E-2</v>
      </c>
      <c r="AK1577" s="31">
        <f t="shared" si="1000"/>
        <v>5.5265432309280355E-3</v>
      </c>
      <c r="AL1577" s="31">
        <f t="shared" si="1000"/>
        <v>1.5875551443768668E-3</v>
      </c>
      <c r="AM1577" s="31">
        <f t="shared" si="1020"/>
        <v>1</v>
      </c>
      <c r="AN1577" s="31">
        <f>(Z1577*'Propiedades físicas'!$F$4)/1000</f>
        <v>877.10542826745245</v>
      </c>
      <c r="AO1577" s="31">
        <f>(AA1577*'Propiedades físicas'!$F$6)/1000</f>
        <v>235.13706214804353</v>
      </c>
      <c r="AP1577" s="31">
        <f>(AB1577*'Propiedades físicas'!$F$9)/1000</f>
        <v>137.32010804642263</v>
      </c>
      <c r="AQ1577" s="31">
        <f>(AC1577*'Propiedades físicas'!$F$5)/1000</f>
        <v>107.40006187607793</v>
      </c>
      <c r="AR1577" s="31">
        <f>(AD1577*'Propiedades físicas'!$F$8)/1000</f>
        <v>17.608966277300972</v>
      </c>
      <c r="AS1577" s="31">
        <f>(AE1577*'Propiedades físicas'!$F$7)/1000</f>
        <v>1.3139560596209967</v>
      </c>
      <c r="AT1577" s="31">
        <f t="shared" si="1021"/>
        <v>1375.8855826749184</v>
      </c>
      <c r="AU1577" s="31">
        <f t="shared" si="1022"/>
        <v>0.63748427871613711</v>
      </c>
      <c r="AV1577" s="31">
        <f t="shared" si="1026"/>
        <v>0.17089870343063224</v>
      </c>
      <c r="AW1577" s="31">
        <f t="shared" si="1026"/>
        <v>9.9804889138712174E-2</v>
      </c>
      <c r="AX1577" s="31">
        <f t="shared" si="1026"/>
        <v>7.8058861309729582E-2</v>
      </c>
      <c r="AY1577" s="31">
        <f t="shared" si="1023"/>
        <v>1.279827806834535E-2</v>
      </c>
      <c r="AZ1577" s="31">
        <f t="shared" si="1023"/>
        <v>9.549893364435713E-4</v>
      </c>
      <c r="BA1577" s="31">
        <f t="shared" si="1024"/>
        <v>1.0000000000000002</v>
      </c>
      <c r="BB1577" s="34">
        <f>AU1577*'Propiedades físicas'!$C$4+'Diseño reactor'!AV1577*'Propiedades físicas'!$C$5+'Diseño reactor'!AW1577*'Propiedades físicas'!$C$8+'Diseño reactor'!AX1577*'Propiedades físicas'!$C$9+'Diseño reactor'!AY1577*'Propiedades físicas'!$C$7+'Diseño reactor'!AZ1577*'Propiedades físicas'!$C$6</f>
        <v>875.5350399960472</v>
      </c>
      <c r="BC1577" s="45">
        <f>AU1577*'Propiedades físicas'!$L$4+'Diseño reactor'!AV1577*'Propiedades físicas'!$L$5+'Diseño reactor'!AW1577*'Propiedades físicas'!$L$8+AX1577*'Propiedades físicas'!$L$9+'Diseño reactor'!AY1577*'Propiedades físicas'!$L$7+'Diseño reactor'!AZ1577*'Propiedades físicas'!$L$6</f>
        <v>2.08097887444498</v>
      </c>
      <c r="BD1577" s="29">
        <f t="shared" si="1001"/>
        <v>2.0007218425746474</v>
      </c>
      <c r="BE1577" s="58">
        <f t="shared" si="1002"/>
        <v>41.840845520994485</v>
      </c>
      <c r="BF1577" s="30">
        <f>AU1577*'Propiedades físicas'!$I$4+'Diseño reactor'!AV1577*'Propiedades físicas'!$I$5+'Diseño reactor'!AW1577*'Propiedades físicas'!$I$8+'Diseño reactor'!AX1577*'Propiedades físicas'!$I$9+'Diseño reactor'!AY1577*'Propiedades físicas'!$I$7+'Diseño reactor'!AZ1577*'Propiedades físicas'!$I$6</f>
        <v>1.9901903978221502E-2</v>
      </c>
      <c r="BG1577" s="24">
        <f>AU1577*'Propiedades físicas'!$O$4+'Diseño reactor'!AV1577*'Propiedades físicas'!$O$5+'Diseño reactor'!AW1577*'Propiedades físicas'!$O$8+'Diseño reactor'!AX1577*'Propiedades físicas'!$O$9+'Diseño reactor'!AY1577*'Propiedades físicas'!$O$7+'Diseño reactor'!AZ1577*'Propiedades físicas'!$O$6</f>
        <v>0.15270280726176322</v>
      </c>
      <c r="BH1577" s="54">
        <f t="shared" si="1003"/>
        <v>41304.094411505488</v>
      </c>
      <c r="BI1577" s="34">
        <f t="shared" si="1025"/>
        <v>271.21598143848843</v>
      </c>
      <c r="BJ1577" s="27">
        <f t="shared" si="1004"/>
        <v>4795.4075009109574</v>
      </c>
      <c r="BK1577" s="34">
        <f t="shared" si="1005"/>
        <v>563.28629796401503</v>
      </c>
      <c r="BL1577" s="27">
        <f t="shared" si="1006"/>
        <v>105.48620588324424</v>
      </c>
      <c r="BM1577" s="34">
        <f t="shared" si="1007"/>
        <v>1.1054421768707483</v>
      </c>
      <c r="BN1577" s="45">
        <f t="shared" si="1008"/>
        <v>1641.8432540959161</v>
      </c>
      <c r="BO1577" s="45">
        <f t="shared" si="1009"/>
        <v>102.1945710526102</v>
      </c>
      <c r="BP1577" s="66">
        <f t="shared" si="1010"/>
        <v>6.6888895392027248</v>
      </c>
    </row>
    <row r="1578" spans="8:68">
      <c r="H1578" s="68">
        <v>1573</v>
      </c>
      <c r="I1578" s="31">
        <f>('Propiedades físicas'!$C$10*'Diseño reactor'!H1578)/1000</f>
        <v>1376.7608279565184</v>
      </c>
      <c r="J1578" s="31">
        <f t="shared" si="987"/>
        <v>0.33121221256478228</v>
      </c>
      <c r="K1578" s="31">
        <f>(I1578*1000)/'Propiedades físicas'!$F$10</f>
        <v>8993.2306187786999</v>
      </c>
      <c r="L1578" s="31">
        <f t="shared" si="988"/>
        <v>1284.7472312540999</v>
      </c>
      <c r="M1578" s="31">
        <f t="shared" si="989"/>
        <v>7708.4833875245995</v>
      </c>
      <c r="N1578" s="31">
        <f t="shared" si="990"/>
        <v>0.81674967021875389</v>
      </c>
      <c r="O1578" s="32">
        <f t="shared" si="991"/>
        <v>4.9004980213125231</v>
      </c>
      <c r="P1578" s="33">
        <f t="shared" si="992"/>
        <v>0.63457694452705982</v>
      </c>
      <c r="Q1578" s="31">
        <f t="shared" si="993"/>
        <v>4.6686293993838586</v>
      </c>
      <c r="R1578" s="31">
        <f t="shared" si="994"/>
        <v>0.14153983265721934</v>
      </c>
      <c r="S1578" s="31">
        <f t="shared" si="995"/>
        <v>0.23186862192866411</v>
      </c>
      <c r="T1578" s="31">
        <f t="shared" si="996"/>
        <v>3.1569889831979829E-2</v>
      </c>
      <c r="U1578" s="31">
        <f t="shared" si="997"/>
        <v>9.063003202495052E-3</v>
      </c>
      <c r="V1578" s="47">
        <f t="shared" si="1011"/>
        <v>6.2841600331805928E-4</v>
      </c>
      <c r="W1578" s="31">
        <f t="shared" si="998"/>
        <v>0.22304597397988793</v>
      </c>
      <c r="X1578" s="34">
        <f>(S1578*H1578*'Propiedades físicas'!$F$5*60*24*365)/(1000000)</f>
        <v>56450.412057912421</v>
      </c>
      <c r="Y1578" s="34">
        <f>(U1578*H1578*'Propiedades físicas'!$F$7*60*24*365)/(1000000)</f>
        <v>690.03113270070617</v>
      </c>
      <c r="Z1578" s="31">
        <f t="shared" si="1012"/>
        <v>998.18953374106513</v>
      </c>
      <c r="AA1578" s="31">
        <f t="shared" si="1013"/>
        <v>7343.7540452308094</v>
      </c>
      <c r="AB1578" s="31">
        <f t="shared" si="1014"/>
        <v>222.64215676980601</v>
      </c>
      <c r="AC1578" s="31">
        <f t="shared" si="1015"/>
        <v>364.72934229378865</v>
      </c>
      <c r="AD1578" s="31">
        <f t="shared" ref="AD1578:AD1610" si="1027">T1578*$H1578</f>
        <v>49.659436705704273</v>
      </c>
      <c r="AE1578" s="31">
        <f t="shared" si="1016"/>
        <v>14.256104037524716</v>
      </c>
      <c r="AF1578" s="31">
        <f t="shared" si="1017"/>
        <v>8993.2306187786962</v>
      </c>
      <c r="AG1578" s="31">
        <f t="shared" si="1018"/>
        <v>0.1109934322885875</v>
      </c>
      <c r="AH1578" s="31">
        <f t="shared" si="1019"/>
        <v>0.81658687033960553</v>
      </c>
      <c r="AI1578" s="31">
        <f t="shared" si="1019"/>
        <v>2.4756638210178733E-2</v>
      </c>
      <c r="AJ1578" s="31">
        <f t="shared" si="1019"/>
        <v>4.055598680325178E-2</v>
      </c>
      <c r="AK1578" s="31">
        <f t="shared" si="1000"/>
        <v>5.5218684820570246E-3</v>
      </c>
      <c r="AL1578" s="31">
        <f t="shared" si="1000"/>
        <v>1.5852038763196682E-3</v>
      </c>
      <c r="AM1578" s="31">
        <f t="shared" si="1020"/>
        <v>1.0000000000000002</v>
      </c>
      <c r="AN1578" s="31">
        <f>(Z1578*'Propiedades físicas'!$F$4)/1000</f>
        <v>877.78791218121785</v>
      </c>
      <c r="AO1578" s="31">
        <f>(AA1578*'Propiedades físicas'!$F$6)/1000</f>
        <v>235.29387960919513</v>
      </c>
      <c r="AP1578" s="31">
        <f>(AB1578*'Propiedades físicas'!$F$9)/1000</f>
        <v>137.35907861913179</v>
      </c>
      <c r="AQ1578" s="31">
        <f>(AC1578*'Propiedades físicas'!$F$5)/1000</f>
        <v>107.40184942525195</v>
      </c>
      <c r="AR1578" s="31">
        <f>(AD1578*'Propiedades físicas'!$F$8)/1000</f>
        <v>17.605263500906272</v>
      </c>
      <c r="AS1578" s="31">
        <f>(AE1578*'Propiedades físicas'!$F$7)/1000</f>
        <v>1.312844620815651</v>
      </c>
      <c r="AT1578" s="31">
        <f t="shared" si="1021"/>
        <v>1376.7608279565186</v>
      </c>
      <c r="AU1578" s="31">
        <f t="shared" si="1022"/>
        <v>0.63757472928982872</v>
      </c>
      <c r="AV1578" s="31">
        <f t="shared" si="1026"/>
        <v>0.17090396155331802</v>
      </c>
      <c r="AW1578" s="31">
        <f t="shared" si="1026"/>
        <v>9.9769746371277432E-2</v>
      </c>
      <c r="AX1578" s="31">
        <f t="shared" si="1026"/>
        <v>7.8010535486156315E-2</v>
      </c>
      <c r="AY1578" s="31">
        <f t="shared" si="1023"/>
        <v>1.2787452361669232E-2</v>
      </c>
      <c r="AZ1578" s="31">
        <f t="shared" si="1023"/>
        <v>9.5357493775027262E-4</v>
      </c>
      <c r="BA1578" s="31">
        <f t="shared" si="1024"/>
        <v>1</v>
      </c>
      <c r="BB1578" s="34">
        <f>AU1578*'Propiedades físicas'!$C$4+'Diseño reactor'!AV1578*'Propiedades físicas'!$C$5+'Diseño reactor'!AW1578*'Propiedades físicas'!$C$8+'Diseño reactor'!AX1578*'Propiedades físicas'!$C$9+'Diseño reactor'!AY1578*'Propiedades físicas'!$C$7+'Diseño reactor'!AZ1578*'Propiedades físicas'!$C$6</f>
        <v>875.53459913956442</v>
      </c>
      <c r="BC1578" s="45">
        <f>AU1578*'Propiedades físicas'!$L$4+'Diseño reactor'!AV1578*'Propiedades físicas'!$L$5+'Diseño reactor'!AW1578*'Propiedades físicas'!$L$8+AX1578*'Propiedades físicas'!$L$9+'Diseño reactor'!AY1578*'Propiedades físicas'!$L$7+'Diseño reactor'!AZ1578*'Propiedades físicas'!$L$6</f>
        <v>2.0810451502694942</v>
      </c>
      <c r="BD1578" s="29">
        <f t="shared" si="1001"/>
        <v>1.9996709439427378</v>
      </c>
      <c r="BE1578" s="58">
        <f t="shared" si="1002"/>
        <v>41.839701082095274</v>
      </c>
      <c r="BF1578" s="30">
        <f>AU1578*'Propiedades físicas'!$I$4+'Diseño reactor'!AV1578*'Propiedades físicas'!$I$5+'Diseño reactor'!AW1578*'Propiedades físicas'!$I$8+'Diseño reactor'!AX1578*'Propiedades físicas'!$I$9+'Diseño reactor'!AY1578*'Propiedades físicas'!$I$7+'Diseño reactor'!AZ1578*'Propiedades físicas'!$I$6</f>
        <v>1.9902105774972693E-2</v>
      </c>
      <c r="BG1578" s="24">
        <f>AU1578*'Propiedades físicas'!$O$4+'Diseño reactor'!AV1578*'Propiedades físicas'!$O$5+'Diseño reactor'!AW1578*'Propiedades físicas'!$O$8+'Diseño reactor'!AX1578*'Propiedades físicas'!$O$9+'Diseño reactor'!AY1578*'Propiedades físicas'!$O$7+'Diseño reactor'!AZ1578*'Propiedades físicas'!$O$6</f>
        <v>0.15270591749514445</v>
      </c>
      <c r="BH1578" s="54">
        <f t="shared" si="1003"/>
        <v>41303.654812429129</v>
      </c>
      <c r="BI1578" s="34">
        <f t="shared" si="1025"/>
        <v>271.22184511595208</v>
      </c>
      <c r="BJ1578" s="27">
        <f t="shared" si="1004"/>
        <v>4795.4080342049974</v>
      </c>
      <c r="BK1578" s="34">
        <f t="shared" si="1005"/>
        <v>563.297833559124</v>
      </c>
      <c r="BL1578" s="27">
        <f t="shared" si="1006"/>
        <v>105.48661042722684</v>
      </c>
      <c r="BM1578" s="34">
        <f t="shared" si="1007"/>
        <v>1.1054421768707483</v>
      </c>
      <c r="BN1578" s="45">
        <f t="shared" si="1008"/>
        <v>1643.0218520558681</v>
      </c>
      <c r="BO1578" s="45">
        <f t="shared" si="1009"/>
        <v>102.20811867550398</v>
      </c>
      <c r="BP1578" s="66">
        <f t="shared" si="1010"/>
        <v>6.6888861711589778</v>
      </c>
    </row>
    <row r="1579" spans="8:68">
      <c r="H1579" s="68">
        <v>1574</v>
      </c>
      <c r="I1579" s="31">
        <f>('Propiedades físicas'!$C$10*'Diseño reactor'!H1579)/1000</f>
        <v>1377.6360732381181</v>
      </c>
      <c r="J1579" s="31">
        <f t="shared" si="987"/>
        <v>0.33100178549199655</v>
      </c>
      <c r="K1579" s="31">
        <f>(I1579*1000)/'Propiedades físicas'!$F$10</f>
        <v>8998.9478664702292</v>
      </c>
      <c r="L1579" s="31">
        <f t="shared" si="988"/>
        <v>1285.5639809243185</v>
      </c>
      <c r="M1579" s="31">
        <f t="shared" si="989"/>
        <v>7713.3838855459107</v>
      </c>
      <c r="N1579" s="31">
        <f t="shared" si="990"/>
        <v>0.81674967021875378</v>
      </c>
      <c r="O1579" s="32">
        <f t="shared" si="991"/>
        <v>4.9004980213125231</v>
      </c>
      <c r="P1579" s="33">
        <f t="shared" si="992"/>
        <v>0.63466688092642998</v>
      </c>
      <c r="Q1579" s="31">
        <f t="shared" si="993"/>
        <v>4.6687728620323137</v>
      </c>
      <c r="R1579" s="31">
        <f t="shared" si="994"/>
        <v>0.14149000625808889</v>
      </c>
      <c r="S1579" s="31">
        <f t="shared" si="995"/>
        <v>0.2317251592802112</v>
      </c>
      <c r="T1579" s="31">
        <f t="shared" si="996"/>
        <v>3.1543196080582418E-2</v>
      </c>
      <c r="U1579" s="31">
        <f t="shared" si="997"/>
        <v>9.0495869536524921E-3</v>
      </c>
      <c r="V1579" s="47">
        <f t="shared" si="1011"/>
        <v>6.2850506654850348E-4</v>
      </c>
      <c r="W1579" s="31">
        <f t="shared" si="998"/>
        <v>0.2229358589683369</v>
      </c>
      <c r="X1579" s="34">
        <f>(S1579*H1579*'Propiedades físicas'!$F$5*60*24*365)/(1000000)</f>
        <v>56451.349739325735</v>
      </c>
      <c r="Y1579" s="34">
        <f>(U1579*H1579*'Propiedades físicas'!$F$7*60*24*365)/(1000000)</f>
        <v>689.44768056923476</v>
      </c>
      <c r="Z1579" s="31">
        <f t="shared" si="1012"/>
        <v>998.96567057820073</v>
      </c>
      <c r="AA1579" s="31">
        <f t="shared" ref="AA1579:AA1610" si="1028">Q1579*$H1579</f>
        <v>7348.6484848388618</v>
      </c>
      <c r="AB1579" s="31">
        <f t="shared" ref="AB1579:AB1610" si="1029">R1579*$H1579</f>
        <v>222.7052698502319</v>
      </c>
      <c r="AC1579" s="31">
        <f t="shared" ref="AC1579:AC1610" si="1030">S1579*$H1579</f>
        <v>364.73540070705241</v>
      </c>
      <c r="AD1579" s="31">
        <f t="shared" si="1027"/>
        <v>49.648990630836728</v>
      </c>
      <c r="AE1579" s="31">
        <f t="shared" si="1016"/>
        <v>14.244049865049023</v>
      </c>
      <c r="AF1579" s="31">
        <f t="shared" si="1017"/>
        <v>8998.947866470231</v>
      </c>
      <c r="AG1579" s="31">
        <f t="shared" si="1018"/>
        <v>0.11100916300452326</v>
      </c>
      <c r="AH1579" s="31">
        <f t="shared" si="1019"/>
        <v>0.81661196329625074</v>
      </c>
      <c r="AI1579" s="31">
        <f t="shared" si="1019"/>
        <v>2.4747923107769524E-2</v>
      </c>
      <c r="AJ1579" s="31">
        <f t="shared" si="1019"/>
        <v>4.0530893846606658E-2</v>
      </c>
      <c r="AK1579" s="31">
        <f t="shared" si="1000"/>
        <v>5.5171994957129546E-3</v>
      </c>
      <c r="AL1579" s="31">
        <f t="shared" si="1000"/>
        <v>1.5828572491370754E-3</v>
      </c>
      <c r="AM1579" s="31">
        <f t="shared" si="1020"/>
        <v>1.0000000000000002</v>
      </c>
      <c r="AN1579" s="31">
        <f>(Z1579*'Propiedades físicas'!$F$4)/1000</f>
        <v>878.47043139305811</v>
      </c>
      <c r="AO1579" s="31">
        <f>(AA1579*'Propiedades físicas'!$F$6)/1000</f>
        <v>235.45069745423712</v>
      </c>
      <c r="AP1579" s="31">
        <f>(AB1579*'Propiedades físicas'!$F$9)/1000</f>
        <v>137.39801623410057</v>
      </c>
      <c r="AQ1579" s="31">
        <f>(AC1579*'Propiedades físicas'!$F$5)/1000</f>
        <v>107.40363344620573</v>
      </c>
      <c r="AR1579" s="31">
        <f>(AD1579*'Propiedades físicas'!$F$8)/1000</f>
        <v>17.601560158444229</v>
      </c>
      <c r="AS1579" s="31">
        <f>(AE1579*'Propiedades físicas'!$F$7)/1000</f>
        <v>1.3117345520723644</v>
      </c>
      <c r="AT1579" s="31">
        <f t="shared" si="1021"/>
        <v>1377.6360732381181</v>
      </c>
      <c r="AU1579" s="31">
        <f t="shared" si="1022"/>
        <v>0.63766509055488307</v>
      </c>
      <c r="AV1579" s="31">
        <f t="shared" si="1026"/>
        <v>0.17090921327343941</v>
      </c>
      <c r="AW1579" s="31">
        <f t="shared" si="1026"/>
        <v>9.9734624334529856E-2</v>
      </c>
      <c r="AX1579" s="31">
        <f t="shared" si="1026"/>
        <v>7.7962268506627228E-2</v>
      </c>
      <c r="AY1579" s="31">
        <f t="shared" si="1023"/>
        <v>1.2776639999758397E-2</v>
      </c>
      <c r="AZ1579" s="31">
        <f t="shared" si="1023"/>
        <v>9.5216333076205469E-4</v>
      </c>
      <c r="BA1579" s="31">
        <f t="shared" si="1024"/>
        <v>1</v>
      </c>
      <c r="BB1579" s="34">
        <f>AU1579*'Propiedades físicas'!$C$4+'Diseño reactor'!AV1579*'Propiedades físicas'!$C$5+'Diseño reactor'!AW1579*'Propiedades físicas'!$C$8+'Diseño reactor'!AX1579*'Propiedades físicas'!$C$9+'Diseño reactor'!AY1579*'Propiedades físicas'!$C$7+'Diseño reactor'!AZ1579*'Propiedades físicas'!$C$6</f>
        <v>875.53415910126296</v>
      </c>
      <c r="BC1579" s="45">
        <f>AU1579*'Propiedades físicas'!$L$4+'Diseño reactor'!AV1579*'Propiedades físicas'!$L$5+'Diseño reactor'!AW1579*'Propiedades físicas'!$L$8+AX1579*'Propiedades físicas'!$L$9+'Diseño reactor'!AY1579*'Propiedades físicas'!$L$7+'Diseño reactor'!AZ1579*'Propiedades físicas'!$L$6</f>
        <v>2.0811113575950255</v>
      </c>
      <c r="BD1579" s="29">
        <f t="shared" si="1001"/>
        <v>1.9986211508492959</v>
      </c>
      <c r="BE1579" s="58">
        <f t="shared" si="1002"/>
        <v>41.838557872481111</v>
      </c>
      <c r="BF1579" s="30">
        <f>AU1579*'Propiedades físicas'!$I$4+'Diseño reactor'!AV1579*'Propiedades físicas'!$I$5+'Diseño reactor'!AW1579*'Propiedades físicas'!$I$8+'Diseño reactor'!AX1579*'Propiedades físicas'!$I$9+'Diseño reactor'!AY1579*'Propiedades físicas'!$I$7+'Diseño reactor'!AZ1579*'Propiedades físicas'!$I$6</f>
        <v>1.9902307189216695E-2</v>
      </c>
      <c r="BG1579" s="24">
        <f>AU1579*'Propiedades físicas'!$O$4+'Diseño reactor'!AV1579*'Propiedades físicas'!$O$5+'Diseño reactor'!AW1579*'Propiedades físicas'!$O$8+'Diseño reactor'!AX1579*'Propiedades físicas'!$O$9+'Diseño reactor'!AY1579*'Propiedades físicas'!$O$7+'Diseño reactor'!AZ1579*'Propiedades físicas'!$O$6</f>
        <v>0.15270902474475603</v>
      </c>
      <c r="BH1579" s="54">
        <f t="shared" si="1003"/>
        <v>41303.216054681216</v>
      </c>
      <c r="BI1579" s="34">
        <f t="shared" si="1025"/>
        <v>271.22769988907487</v>
      </c>
      <c r="BJ1579" s="27">
        <f t="shared" si="1004"/>
        <v>4795.4085790327063</v>
      </c>
      <c r="BK1579" s="34">
        <f t="shared" si="1005"/>
        <v>563.30935950516994</v>
      </c>
      <c r="BL1579" s="27">
        <f t="shared" si="1006"/>
        <v>105.48701461937551</v>
      </c>
      <c r="BM1579" s="34">
        <f t="shared" si="1007"/>
        <v>1.1054421768707483</v>
      </c>
      <c r="BN1579" s="45">
        <f t="shared" si="1008"/>
        <v>1644.2004940032029</v>
      </c>
      <c r="BO1579" s="45">
        <f t="shared" si="1009"/>
        <v>102.22165292473848</v>
      </c>
      <c r="BP1579" s="66">
        <f t="shared" si="1010"/>
        <v>6.6888828093659525</v>
      </c>
    </row>
    <row r="1580" spans="8:68">
      <c r="H1580" s="68">
        <v>1575</v>
      </c>
      <c r="I1580" s="31">
        <f>('Propiedades físicas'!$C$10*'Diseño reactor'!H1580)/1000</f>
        <v>1378.5113185197181</v>
      </c>
      <c r="J1580" s="31">
        <f t="shared" si="987"/>
        <v>0.33079162562819203</v>
      </c>
      <c r="K1580" s="31">
        <f>(I1580*1000)/'Propiedades físicas'!$F$10</f>
        <v>9004.6651141617622</v>
      </c>
      <c r="L1580" s="31">
        <f t="shared" si="988"/>
        <v>1286.3807305945375</v>
      </c>
      <c r="M1580" s="31">
        <f t="shared" si="989"/>
        <v>7718.2843835672247</v>
      </c>
      <c r="N1580" s="31">
        <f t="shared" si="990"/>
        <v>0.81674967021875389</v>
      </c>
      <c r="O1580" s="32">
        <f t="shared" si="991"/>
        <v>4.900498021312524</v>
      </c>
      <c r="P1580" s="33">
        <f t="shared" si="992"/>
        <v>0.63475672856866461</v>
      </c>
      <c r="Q1580" s="31">
        <f t="shared" si="993"/>
        <v>4.6689161500945779</v>
      </c>
      <c r="R1580" s="31">
        <f t="shared" si="994"/>
        <v>0.14144020925463974</v>
      </c>
      <c r="S1580" s="31">
        <f t="shared" si="995"/>
        <v>0.23158187121794788</v>
      </c>
      <c r="T1580" s="31">
        <f t="shared" si="996"/>
        <v>3.1516535223040494E-2</v>
      </c>
      <c r="U1580" s="31">
        <f t="shared" si="997"/>
        <v>9.0361971724090585E-3</v>
      </c>
      <c r="V1580" s="47">
        <f t="shared" si="1011"/>
        <v>6.2859404188353191E-4</v>
      </c>
      <c r="W1580" s="31">
        <f t="shared" si="998"/>
        <v>0.22282585262794813</v>
      </c>
      <c r="X1580" s="34">
        <f>(S1580*H1580*'Propiedades físicas'!$F$5*60*24*365)/(1000000)</f>
        <v>56452.28557087951</v>
      </c>
      <c r="Y1580" s="34">
        <f>(U1580*H1580*'Propiedades físicas'!$F$7*60*24*365)/(1000000)</f>
        <v>688.86494740715102</v>
      </c>
      <c r="Z1580" s="31">
        <f t="shared" si="1012"/>
        <v>999.74184749564677</v>
      </c>
      <c r="AA1580" s="31">
        <f t="shared" si="1028"/>
        <v>7353.5429363989606</v>
      </c>
      <c r="AB1580" s="31">
        <f t="shared" si="1029"/>
        <v>222.7683295760576</v>
      </c>
      <c r="AC1580" s="31">
        <f t="shared" si="1030"/>
        <v>364.74144716826788</v>
      </c>
      <c r="AD1580" s="31">
        <f t="shared" si="1027"/>
        <v>49.638542976288775</v>
      </c>
      <c r="AE1580" s="31">
        <f t="shared" si="1016"/>
        <v>14.232010546544267</v>
      </c>
      <c r="AF1580" s="31">
        <f t="shared" si="1017"/>
        <v>9004.6651141617658</v>
      </c>
      <c r="AG1580" s="31">
        <f t="shared" si="1018"/>
        <v>0.11102487819600736</v>
      </c>
      <c r="AH1580" s="31">
        <f t="shared" si="1019"/>
        <v>0.81663702571614105</v>
      </c>
      <c r="AI1580" s="31">
        <f t="shared" si="1019"/>
        <v>2.4739213146939429E-2</v>
      </c>
      <c r="AJ1580" s="31">
        <f t="shared" si="1019"/>
        <v>4.0505831426716113E-2</v>
      </c>
      <c r="AK1580" s="31">
        <f t="shared" si="1000"/>
        <v>5.5125362628113206E-3</v>
      </c>
      <c r="AL1580" s="31">
        <f t="shared" si="1000"/>
        <v>1.5805152513846828E-3</v>
      </c>
      <c r="AM1580" s="31">
        <f t="shared" si="1020"/>
        <v>1</v>
      </c>
      <c r="AN1580" s="31">
        <f>(Z1580*'Propiedades físicas'!$F$4)/1000</f>
        <v>879.15298585072185</v>
      </c>
      <c r="AO1580" s="31">
        <f>(AA1580*'Propiedades físicas'!$F$6)/1000</f>
        <v>235.6075156822227</v>
      </c>
      <c r="AP1580" s="31">
        <f>(AB1580*'Propiedades físicas'!$F$9)/1000</f>
        <v>137.43692093194872</v>
      </c>
      <c r="AQ1580" s="31">
        <f>(AC1580*'Propiedades físicas'!$F$5)/1000</f>
        <v>107.40541394763986</v>
      </c>
      <c r="AR1580" s="31">
        <f>(AD1580*'Propiedades físicas'!$F$8)/1000</f>
        <v>17.597856255953893</v>
      </c>
      <c r="AS1580" s="31">
        <f>(AE1580*'Propiedades físicas'!$F$7)/1000</f>
        <v>1.3106258512312616</v>
      </c>
      <c r="AT1580" s="31">
        <f t="shared" si="1021"/>
        <v>1378.5113185197181</v>
      </c>
      <c r="AU1580" s="31">
        <f t="shared" si="1022"/>
        <v>0.63775536264350707</v>
      </c>
      <c r="AV1580" s="31">
        <f t="shared" si="1026"/>
        <v>0.17091445860250482</v>
      </c>
      <c r="AW1580" s="31">
        <f t="shared" si="1026"/>
        <v>9.9699523018448713E-2</v>
      </c>
      <c r="AX1580" s="31">
        <f t="shared" si="1026"/>
        <v>7.7914060265369914E-2</v>
      </c>
      <c r="AY1580" s="31">
        <f t="shared" si="1023"/>
        <v>1.2765840961575082E-2</v>
      </c>
      <c r="AZ1580" s="31">
        <f t="shared" si="1023"/>
        <v>9.5075450859456582E-4</v>
      </c>
      <c r="BA1580" s="31">
        <f t="shared" si="1024"/>
        <v>1.0000000000000002</v>
      </c>
      <c r="BB1580" s="34">
        <f>AU1580*'Propiedades físicas'!$C$4+'Diseño reactor'!AV1580*'Propiedades físicas'!$C$5+'Diseño reactor'!AW1580*'Propiedades físicas'!$C$8+'Diseño reactor'!AX1580*'Propiedades físicas'!$C$9+'Diseño reactor'!AY1580*'Propiedades físicas'!$C$7+'Diseño reactor'!AZ1580*'Propiedades físicas'!$C$6</f>
        <v>875.53371987923379</v>
      </c>
      <c r="BC1580" s="45">
        <f>AU1580*'Propiedades físicas'!$L$4+'Diseño reactor'!AV1580*'Propiedades físicas'!$L$5+'Diseño reactor'!AW1580*'Propiedades físicas'!$L$8+AX1580*'Propiedades físicas'!$L$9+'Diseño reactor'!AY1580*'Propiedades físicas'!$L$7+'Diseño reactor'!AZ1580*'Propiedades físicas'!$L$6</f>
        <v>2.0811774965266041</v>
      </c>
      <c r="BD1580" s="29">
        <f t="shared" si="1001"/>
        <v>1.9975724615486457</v>
      </c>
      <c r="BE1580" s="58">
        <f t="shared" si="1002"/>
        <v>41.837415890162667</v>
      </c>
      <c r="BF1580" s="30">
        <f>AU1580*'Propiedades físicas'!$I$4+'Diseño reactor'!AV1580*'Propiedades físicas'!$I$5+'Diseño reactor'!AW1580*'Propiedades físicas'!$I$8+'Diseño reactor'!AX1580*'Propiedades físicas'!$I$9+'Diseño reactor'!AY1580*'Propiedades físicas'!$I$7+'Diseño reactor'!AZ1580*'Propiedades físicas'!$I$6</f>
        <v>1.9902508221830359E-2</v>
      </c>
      <c r="BG1580" s="24">
        <f>AU1580*'Propiedades físicas'!$O$4+'Diseño reactor'!AV1580*'Propiedades físicas'!$O$5+'Diseño reactor'!AW1580*'Propiedades físicas'!$O$8+'Diseño reactor'!AX1580*'Propiedades físicas'!$O$9+'Diseño reactor'!AY1580*'Propiedades físicas'!$O$7+'Diseño reactor'!AZ1580*'Propiedades físicas'!$O$6</f>
        <v>0.15271212901473519</v>
      </c>
      <c r="BH1580" s="54">
        <f t="shared" si="1003"/>
        <v>41302.778136301189</v>
      </c>
      <c r="BI1580" s="34">
        <f t="shared" si="1025"/>
        <v>271.23354577626498</v>
      </c>
      <c r="BJ1580" s="27">
        <f t="shared" si="1004"/>
        <v>4795.4091353563281</v>
      </c>
      <c r="BK1580" s="34">
        <f t="shared" si="1005"/>
        <v>563.32087581305791</v>
      </c>
      <c r="BL1580" s="27">
        <f t="shared" si="1006"/>
        <v>105.48741846010705</v>
      </c>
      <c r="BM1580" s="34">
        <f t="shared" si="1007"/>
        <v>1.1054421768707483</v>
      </c>
      <c r="BN1580" s="45">
        <f t="shared" si="1008"/>
        <v>1645.3791798704624</v>
      </c>
      <c r="BO1580" s="45">
        <f t="shared" si="1009"/>
        <v>102.23517382010593</v>
      </c>
      <c r="BP1580" s="66">
        <f t="shared" si="1010"/>
        <v>6.6888794538090615</v>
      </c>
    </row>
    <row r="1581" spans="8:68">
      <c r="H1581" s="68">
        <v>1576</v>
      </c>
      <c r="I1581" s="31">
        <f>('Propiedades físicas'!$C$10*'Diseño reactor'!H1581)/1000</f>
        <v>1379.3865638013176</v>
      </c>
      <c r="J1581" s="31">
        <f t="shared" si="987"/>
        <v>0.33058173246472244</v>
      </c>
      <c r="K1581" s="31">
        <f>(I1581*1000)/'Propiedades físicas'!$F$10</f>
        <v>9010.3823618532915</v>
      </c>
      <c r="L1581" s="31">
        <f t="shared" si="988"/>
        <v>1287.1974802647558</v>
      </c>
      <c r="M1581" s="31">
        <f t="shared" si="989"/>
        <v>7723.1848815885351</v>
      </c>
      <c r="N1581" s="31">
        <f t="shared" si="990"/>
        <v>0.81674967021875367</v>
      </c>
      <c r="O1581" s="32">
        <f t="shared" si="991"/>
        <v>4.9004980213125222</v>
      </c>
      <c r="P1581" s="33">
        <f t="shared" si="992"/>
        <v>0.63484648758508833</v>
      </c>
      <c r="Q1581" s="31">
        <f t="shared" si="993"/>
        <v>4.6690592638842903</v>
      </c>
      <c r="R1581" s="31">
        <f t="shared" si="994"/>
        <v>0.14139044163262607</v>
      </c>
      <c r="S1581" s="31">
        <f t="shared" si="995"/>
        <v>0.23143875742823244</v>
      </c>
      <c r="T1581" s="31">
        <f t="shared" si="996"/>
        <v>3.1489907207511512E-2</v>
      </c>
      <c r="U1581" s="31">
        <f t="shared" si="997"/>
        <v>9.0228337935277687E-3</v>
      </c>
      <c r="V1581" s="47">
        <f t="shared" si="1011"/>
        <v>6.286829294531943E-4</v>
      </c>
      <c r="W1581" s="31">
        <f t="shared" si="998"/>
        <v>0.22271595479793144</v>
      </c>
      <c r="X1581" s="34">
        <f>(S1581*H1581*'Propiedades físicas'!$F$5*60*24*365)/(1000000)</f>
        <v>56453.219557133263</v>
      </c>
      <c r="Y1581" s="34">
        <f>(U1581*H1581*'Propiedades físicas'!$F$7*60*24*365)/(1000000)</f>
        <v>688.28293208131925</v>
      </c>
      <c r="Z1581" s="31">
        <f t="shared" si="1012"/>
        <v>1000.5180644340992</v>
      </c>
      <c r="AA1581" s="31">
        <f t="shared" si="1028"/>
        <v>7358.4373998816418</v>
      </c>
      <c r="AB1581" s="31">
        <f t="shared" si="1029"/>
        <v>222.83133601301867</v>
      </c>
      <c r="AC1581" s="31">
        <f t="shared" si="1030"/>
        <v>364.74748170689435</v>
      </c>
      <c r="AD1581" s="31">
        <f t="shared" si="1027"/>
        <v>49.628093759038144</v>
      </c>
      <c r="AE1581" s="31">
        <f t="shared" si="1016"/>
        <v>14.219986058599764</v>
      </c>
      <c r="AF1581" s="31">
        <f t="shared" si="1017"/>
        <v>9010.3823618532915</v>
      </c>
      <c r="AG1581" s="31">
        <f t="shared" si="1018"/>
        <v>0.11104057788600978</v>
      </c>
      <c r="AH1581" s="31">
        <f t="shared" si="1019"/>
        <v>0.81666205765413591</v>
      </c>
      <c r="AI1581" s="31">
        <f t="shared" si="1019"/>
        <v>2.4730508325196739E-2</v>
      </c>
      <c r="AJ1581" s="31">
        <f t="shared" si="1019"/>
        <v>4.0480799488721325E-2</v>
      </c>
      <c r="AK1581" s="31">
        <f t="shared" si="1000"/>
        <v>5.5078787742843848E-3</v>
      </c>
      <c r="AL1581" s="31">
        <f t="shared" si="1000"/>
        <v>1.5781778716519351E-3</v>
      </c>
      <c r="AM1581" s="31">
        <f t="shared" si="1020"/>
        <v>1</v>
      </c>
      <c r="AN1581" s="31">
        <f>(Z1581*'Propiedades físicas'!$F$4)/1000</f>
        <v>879.83557550205819</v>
      </c>
      <c r="AO1581" s="31">
        <f>(AA1581*'Propiedades físicas'!$F$6)/1000</f>
        <v>235.76433429220779</v>
      </c>
      <c r="AP1581" s="31">
        <f>(AB1581*'Propiedades físicas'!$F$9)/1000</f>
        <v>137.47579275323184</v>
      </c>
      <c r="AQ1581" s="31">
        <f>(AC1581*'Propiedades físicas'!$F$5)/1000</f>
        <v>107.40719093822919</v>
      </c>
      <c r="AR1581" s="31">
        <f>(AD1581*'Propiedades físicas'!$F$8)/1000</f>
        <v>17.594151799454199</v>
      </c>
      <c r="AS1581" s="31">
        <f>(AE1581*'Propiedades físicas'!$F$7)/1000</f>
        <v>1.3095185161364522</v>
      </c>
      <c r="AT1581" s="31">
        <f t="shared" si="1021"/>
        <v>1379.3865638013178</v>
      </c>
      <c r="AU1581" s="31">
        <f t="shared" si="1022"/>
        <v>0.63784554568764573</v>
      </c>
      <c r="AV1581" s="31">
        <f t="shared" si="1026"/>
        <v>0.17091969755199565</v>
      </c>
      <c r="AW1581" s="31">
        <f t="shared" si="1026"/>
        <v>9.9664442412992355E-2</v>
      </c>
      <c r="AX1581" s="31">
        <f t="shared" si="1026"/>
        <v>7.7865910656861936E-2</v>
      </c>
      <c r="AY1581" s="31">
        <f t="shared" si="1023"/>
        <v>1.2755055226120356E-2</v>
      </c>
      <c r="AZ1581" s="31">
        <f t="shared" si="1023"/>
        <v>9.4934846438381778E-4</v>
      </c>
      <c r="BA1581" s="31">
        <f t="shared" si="1024"/>
        <v>0.99999999999999978</v>
      </c>
      <c r="BB1581" s="34">
        <f>AU1581*'Propiedades físicas'!$C$4+'Diseño reactor'!AV1581*'Propiedades físicas'!$C$5+'Diseño reactor'!AW1581*'Propiedades físicas'!$C$8+'Diseño reactor'!AX1581*'Propiedades físicas'!$C$9+'Diseño reactor'!AY1581*'Propiedades físicas'!$C$7+'Diseño reactor'!AZ1581*'Propiedades físicas'!$C$6</f>
        <v>875.53328147157163</v>
      </c>
      <c r="BC1581" s="45">
        <f>AU1581*'Propiedades físicas'!$L$4+'Diseño reactor'!AV1581*'Propiedades físicas'!$L$5+'Diseño reactor'!AW1581*'Propiedades físicas'!$L$8+AX1581*'Propiedades físicas'!$L$9+'Diseño reactor'!AY1581*'Propiedades físicas'!$L$7+'Diseño reactor'!AZ1581*'Propiedades físicas'!$L$6</f>
        <v>2.0812435671690448</v>
      </c>
      <c r="BD1581" s="29">
        <f t="shared" si="1001"/>
        <v>1.9965248742987876</v>
      </c>
      <c r="BE1581" s="58">
        <f t="shared" si="1002"/>
        <v>41.836275133154899</v>
      </c>
      <c r="BF1581" s="30">
        <f>AU1581*'Propiedades físicas'!$I$4+'Diseño reactor'!AV1581*'Propiedades físicas'!$I$5+'Diseño reactor'!AW1581*'Propiedades físicas'!$I$8+'Diseño reactor'!AX1581*'Propiedades físicas'!$I$9+'Diseño reactor'!AY1581*'Propiedades físicas'!$I$7+'Diseño reactor'!AZ1581*'Propiedades físicas'!$I$6</f>
        <v>1.9902708873688085E-2</v>
      </c>
      <c r="BG1581" s="24">
        <f>AU1581*'Propiedades físicas'!$O$4+'Diseño reactor'!AV1581*'Propiedades físicas'!$O$5+'Diseño reactor'!AW1581*'Propiedades físicas'!$O$8+'Diseño reactor'!AX1581*'Propiedades físicas'!$O$9+'Diseño reactor'!AY1581*'Propiedades físicas'!$O$7+'Diseño reactor'!AZ1581*'Propiedades físicas'!$O$6</f>
        <v>0.15271523030921183</v>
      </c>
      <c r="BH1581" s="54">
        <f t="shared" si="1003"/>
        <v>41302.341055333949</v>
      </c>
      <c r="BI1581" s="34">
        <f t="shared" si="1025"/>
        <v>271.23938279588202</v>
      </c>
      <c r="BJ1581" s="27">
        <f t="shared" si="1004"/>
        <v>4795.4097031382053</v>
      </c>
      <c r="BK1581" s="34">
        <f t="shared" si="1005"/>
        <v>563.33238249367707</v>
      </c>
      <c r="BL1581" s="27">
        <f t="shared" si="1006"/>
        <v>105.4878219498377</v>
      </c>
      <c r="BM1581" s="34">
        <f t="shared" si="1007"/>
        <v>1.1054421768707483</v>
      </c>
      <c r="BN1581" s="45">
        <f t="shared" si="1008"/>
        <v>1646.5579095903206</v>
      </c>
      <c r="BO1581" s="45">
        <f t="shared" si="1009"/>
        <v>102.24868138135928</v>
      </c>
      <c r="BP1581" s="66">
        <f t="shared" si="1010"/>
        <v>6.6888761044737501</v>
      </c>
    </row>
    <row r="1582" spans="8:68">
      <c r="H1582" s="68">
        <v>1577</v>
      </c>
      <c r="I1582" s="31">
        <f>('Propiedades físicas'!$C$10*'Diseño reactor'!H1582)/1000</f>
        <v>1380.2618090829176</v>
      </c>
      <c r="J1582" s="31">
        <f t="shared" si="987"/>
        <v>0.33037210549423118</v>
      </c>
      <c r="K1582" s="31">
        <f>(I1582*1000)/'Propiedades físicas'!$F$10</f>
        <v>9016.0996095448245</v>
      </c>
      <c r="L1582" s="31">
        <f t="shared" si="988"/>
        <v>1288.0142299349748</v>
      </c>
      <c r="M1582" s="31">
        <f t="shared" si="989"/>
        <v>7728.085379609849</v>
      </c>
      <c r="N1582" s="31">
        <f t="shared" si="990"/>
        <v>0.81674967021875378</v>
      </c>
      <c r="O1582" s="32">
        <f t="shared" si="991"/>
        <v>4.9004980213125231</v>
      </c>
      <c r="P1582" s="33">
        <f t="shared" si="992"/>
        <v>0.63493615810676785</v>
      </c>
      <c r="Q1582" s="31">
        <f t="shared" si="993"/>
        <v>4.6692022037143603</v>
      </c>
      <c r="R1582" s="31">
        <f t="shared" si="994"/>
        <v>0.14134070337777283</v>
      </c>
      <c r="S1582" s="31">
        <f t="shared" si="995"/>
        <v>0.23129581759816356</v>
      </c>
      <c r="T1582" s="31">
        <f t="shared" si="996"/>
        <v>3.1463311982248603E-2</v>
      </c>
      <c r="U1582" s="31">
        <f t="shared" si="997"/>
        <v>9.0094967519645103E-3</v>
      </c>
      <c r="V1582" s="47">
        <f t="shared" si="1011"/>
        <v>6.287717293872847E-4</v>
      </c>
      <c r="W1582" s="31">
        <f t="shared" si="998"/>
        <v>0.22260616531781399</v>
      </c>
      <c r="X1582" s="34">
        <f>(S1582*H1582*'Propiedades físicas'!$F$5*60*24*365)/(1000000)</f>
        <v>56454.151702633026</v>
      </c>
      <c r="Y1582" s="34">
        <f>(U1582*H1582*'Propiedades físicas'!$F$7*60*24*365)/(1000000)</f>
        <v>687.70163346069489</v>
      </c>
      <c r="Z1582" s="31">
        <f t="shared" si="1012"/>
        <v>1001.2943213343729</v>
      </c>
      <c r="AA1582" s="31">
        <f t="shared" si="1028"/>
        <v>7363.331875257546</v>
      </c>
      <c r="AB1582" s="31">
        <f t="shared" si="1029"/>
        <v>222.89428922674776</v>
      </c>
      <c r="AC1582" s="31">
        <f t="shared" si="1030"/>
        <v>364.75350435230393</v>
      </c>
      <c r="AD1582" s="31">
        <f t="shared" si="1027"/>
        <v>49.617642996006047</v>
      </c>
      <c r="AE1582" s="31">
        <f t="shared" si="1016"/>
        <v>14.207976377848032</v>
      </c>
      <c r="AF1582" s="31">
        <f t="shared" si="1017"/>
        <v>9016.0996095448245</v>
      </c>
      <c r="AG1582" s="31">
        <f t="shared" si="1018"/>
        <v>0.11105626209745513</v>
      </c>
      <c r="AH1582" s="31">
        <f t="shared" si="1019"/>
        <v>0.81668705916496431</v>
      </c>
      <c r="AI1582" s="31">
        <f t="shared" si="1019"/>
        <v>2.4721808640044574E-2</v>
      </c>
      <c r="AJ1582" s="31">
        <f t="shared" si="1019"/>
        <v>4.0455797977892838E-2</v>
      </c>
      <c r="AK1582" s="31">
        <f t="shared" si="1000"/>
        <v>5.5032270210811241E-3</v>
      </c>
      <c r="AL1582" s="31">
        <f t="shared" si="1000"/>
        <v>1.5758450985620064E-3</v>
      </c>
      <c r="AM1582" s="31">
        <f t="shared" si="1020"/>
        <v>0.99999999999999989</v>
      </c>
      <c r="AN1582" s="31">
        <f>(Z1582*'Propiedades físicas'!$F$4)/1000</f>
        <v>880.51820029502085</v>
      </c>
      <c r="AO1582" s="31">
        <f>(AA1582*'Propiedades físicas'!$F$6)/1000</f>
        <v>235.92115328325178</v>
      </c>
      <c r="AP1582" s="31">
        <f>(AB1582*'Propiedades físicas'!$F$9)/1000</f>
        <v>137.51463173844203</v>
      </c>
      <c r="AQ1582" s="31">
        <f>(AC1582*'Propiedades físicas'!$F$5)/1000</f>
        <v>107.40896442662294</v>
      </c>
      <c r="AR1582" s="31">
        <f>(AD1582*'Propiedades físicas'!$F$8)/1000</f>
        <v>17.590446794944057</v>
      </c>
      <c r="AS1582" s="31">
        <f>(AE1582*'Propiedades físicas'!$F$7)/1000</f>
        <v>1.3084125446360253</v>
      </c>
      <c r="AT1582" s="31">
        <f t="shared" si="1021"/>
        <v>1380.2618090829176</v>
      </c>
      <c r="AU1582" s="31">
        <f t="shared" si="1022"/>
        <v>0.63793563981898505</v>
      </c>
      <c r="AV1582" s="31">
        <f t="shared" si="1026"/>
        <v>0.17092493013336654</v>
      </c>
      <c r="AW1582" s="31">
        <f t="shared" si="1026"/>
        <v>9.962938250809851E-2</v>
      </c>
      <c r="AX1582" s="31">
        <f t="shared" si="1026"/>
        <v>7.7817819575829825E-2</v>
      </c>
      <c r="AY1582" s="31">
        <f t="shared" si="1023"/>
        <v>1.2744282772434033E-2</v>
      </c>
      <c r="AZ1582" s="31">
        <f t="shared" si="1023"/>
        <v>9.4794519128611494E-4</v>
      </c>
      <c r="BA1582" s="31">
        <f t="shared" si="1024"/>
        <v>1</v>
      </c>
      <c r="BB1582" s="34">
        <f>AU1582*'Propiedades físicas'!$C$4+'Diseño reactor'!AV1582*'Propiedades físicas'!$C$5+'Diseño reactor'!AW1582*'Propiedades físicas'!$C$8+'Diseño reactor'!AX1582*'Propiedades físicas'!$C$9+'Diseño reactor'!AY1582*'Propiedades físicas'!$C$7+'Diseño reactor'!AZ1582*'Propiedades físicas'!$C$6</f>
        <v>875.53284387637939</v>
      </c>
      <c r="BC1582" s="45">
        <f>AU1582*'Propiedades físicas'!$L$4+'Diseño reactor'!AV1582*'Propiedades físicas'!$L$5+'Diseño reactor'!AW1582*'Propiedades físicas'!$L$8+AX1582*'Propiedades físicas'!$L$9+'Diseño reactor'!AY1582*'Propiedades físicas'!$L$7+'Diseño reactor'!AZ1582*'Propiedades físicas'!$L$6</f>
        <v>2.0813095696269568</v>
      </c>
      <c r="BD1582" s="29">
        <f t="shared" si="1001"/>
        <v>1.9954783873613802</v>
      </c>
      <c r="BE1582" s="58">
        <f t="shared" si="1002"/>
        <v>41.835135599477077</v>
      </c>
      <c r="BF1582" s="30">
        <f>AU1582*'Propiedades físicas'!$I$4+'Diseño reactor'!AV1582*'Propiedades físicas'!$I$5+'Diseño reactor'!AW1582*'Propiedades físicas'!$I$8+'Diseño reactor'!AX1582*'Propiedades físicas'!$I$9+'Diseño reactor'!AY1582*'Propiedades físicas'!$I$7+'Diseño reactor'!AZ1582*'Propiedades físicas'!$I$6</f>
        <v>1.990290914566192E-2</v>
      </c>
      <c r="BG1582" s="24">
        <f>AU1582*'Propiedades físicas'!$O$4+'Diseño reactor'!AV1582*'Propiedades físicas'!$O$5+'Diseño reactor'!AW1582*'Propiedades físicas'!$O$8+'Diseño reactor'!AX1582*'Propiedades físicas'!$O$9+'Diseño reactor'!AY1582*'Propiedades físicas'!$O$7+'Diseño reactor'!AZ1582*'Propiedades físicas'!$O$6</f>
        <v>0.15271832863230886</v>
      </c>
      <c r="BH1582" s="54">
        <f t="shared" si="1003"/>
        <v>41301.904809829968</v>
      </c>
      <c r="BI1582" s="34">
        <f t="shared" si="1025"/>
        <v>271.24521096623903</v>
      </c>
      <c r="BJ1582" s="27">
        <f t="shared" si="1004"/>
        <v>4795.4102823408166</v>
      </c>
      <c r="BK1582" s="34">
        <f t="shared" si="1005"/>
        <v>563.34387955790601</v>
      </c>
      <c r="BL1582" s="27">
        <f t="shared" si="1006"/>
        <v>105.48822508898314</v>
      </c>
      <c r="BM1582" s="34">
        <f t="shared" si="1007"/>
        <v>1.1054421768707483</v>
      </c>
      <c r="BN1582" s="45">
        <f t="shared" si="1008"/>
        <v>1647.7366830956018</v>
      </c>
      <c r="BO1582" s="45">
        <f t="shared" si="1009"/>
        <v>102.2621756282128</v>
      </c>
      <c r="BP1582" s="66">
        <f t="shared" si="1010"/>
        <v>6.6888727613455261</v>
      </c>
    </row>
    <row r="1583" spans="8:68">
      <c r="H1583" s="68">
        <v>1578</v>
      </c>
      <c r="I1583" s="31">
        <f>('Propiedades físicas'!$C$10*'Diseño reactor'!H1583)/1000</f>
        <v>1381.1370543645173</v>
      </c>
      <c r="J1583" s="31">
        <f t="shared" si="987"/>
        <v>0.33016274421064801</v>
      </c>
      <c r="K1583" s="31">
        <f>(I1583*1000)/'Propiedades físicas'!$F$10</f>
        <v>9021.8168572363538</v>
      </c>
      <c r="L1583" s="31">
        <f t="shared" si="988"/>
        <v>1288.8309796051933</v>
      </c>
      <c r="M1583" s="31">
        <f t="shared" si="989"/>
        <v>7732.9858776311603</v>
      </c>
      <c r="N1583" s="31">
        <f t="shared" si="990"/>
        <v>0.81674967021875367</v>
      </c>
      <c r="O1583" s="32">
        <f t="shared" si="991"/>
        <v>4.9004980213125222</v>
      </c>
      <c r="P1583" s="33">
        <f t="shared" si="992"/>
        <v>0.63502574026451086</v>
      </c>
      <c r="Q1583" s="31">
        <f t="shared" si="993"/>
        <v>4.6693449698969447</v>
      </c>
      <c r="R1583" s="31">
        <f t="shared" si="994"/>
        <v>0.14129099447577534</v>
      </c>
      <c r="S1583" s="31">
        <f t="shared" si="995"/>
        <v>0.23115305141557796</v>
      </c>
      <c r="T1583" s="31">
        <f t="shared" si="996"/>
        <v>3.1436749495600311E-2</v>
      </c>
      <c r="U1583" s="31">
        <f t="shared" si="997"/>
        <v>8.9961859828673486E-3</v>
      </c>
      <c r="V1583" s="47">
        <f t="shared" si="1011"/>
        <v>6.288604418153409E-4</v>
      </c>
      <c r="W1583" s="31">
        <f t="shared" si="998"/>
        <v>0.22249648402743896</v>
      </c>
      <c r="X1583" s="34">
        <f>(S1583*H1583*'Propiedades físicas'!$F$5*60*24*365)/(1000000)</f>
        <v>56455.082011911392</v>
      </c>
      <c r="Y1583" s="34">
        <f>(U1583*H1583*'Propiedades físicas'!$F$7*60*24*365)/(1000000)</f>
        <v>687.12105041631867</v>
      </c>
      <c r="Z1583" s="31">
        <f t="shared" si="1012"/>
        <v>1002.0706181373981</v>
      </c>
      <c r="AA1583" s="31">
        <f t="shared" si="1028"/>
        <v>7368.2263624973784</v>
      </c>
      <c r="AB1583" s="31">
        <f t="shared" si="1029"/>
        <v>222.9571892827735</v>
      </c>
      <c r="AC1583" s="31">
        <f t="shared" si="1030"/>
        <v>364.75951513378203</v>
      </c>
      <c r="AD1583" s="31">
        <f t="shared" si="1027"/>
        <v>49.607190704057288</v>
      </c>
      <c r="AE1583" s="31">
        <f t="shared" si="1016"/>
        <v>14.195981480964676</v>
      </c>
      <c r="AF1583" s="31">
        <f t="shared" si="1017"/>
        <v>9021.8168572363556</v>
      </c>
      <c r="AG1583" s="31">
        <f t="shared" si="1018"/>
        <v>0.11107193085322301</v>
      </c>
      <c r="AH1583" s="31">
        <f t="shared" si="1019"/>
        <v>0.81671203030322648</v>
      </c>
      <c r="AI1583" s="31">
        <f t="shared" si="1019"/>
        <v>2.4713114088980939E-2</v>
      </c>
      <c r="AJ1583" s="31">
        <f t="shared" si="1019"/>
        <v>4.0430826839630445E-2</v>
      </c>
      <c r="AK1583" s="31">
        <f t="shared" si="1000"/>
        <v>5.4985809941672228E-3</v>
      </c>
      <c r="AL1583" s="31">
        <f t="shared" si="1000"/>
        <v>1.5735169207716901E-3</v>
      </c>
      <c r="AM1583" s="31">
        <f t="shared" si="1020"/>
        <v>0.99999999999999967</v>
      </c>
      <c r="AN1583" s="31">
        <f>(Z1583*'Propiedades físicas'!$F$4)/1000</f>
        <v>881.20086017766516</v>
      </c>
      <c r="AO1583" s="31">
        <f>(AA1583*'Propiedades físicas'!$F$6)/1000</f>
        <v>236.07797265441599</v>
      </c>
      <c r="AP1583" s="31">
        <f>(AB1583*'Propiedades físicas'!$F$9)/1000</f>
        <v>137.5534379280071</v>
      </c>
      <c r="AQ1583" s="31">
        <f>(AC1583*'Propiedades físicas'!$F$5)/1000</f>
        <v>107.41073442144481</v>
      </c>
      <c r="AR1583" s="31">
        <f>(AD1583*'Propiedades físicas'!$F$8)/1000</f>
        <v>17.586741248402383</v>
      </c>
      <c r="AS1583" s="31">
        <f>(AE1583*'Propiedades físicas'!$F$7)/1000</f>
        <v>1.3073079345820369</v>
      </c>
      <c r="AT1583" s="31">
        <f t="shared" si="1021"/>
        <v>1381.1370543645176</v>
      </c>
      <c r="AU1583" s="31">
        <f t="shared" si="1022"/>
        <v>0.63802564516895044</v>
      </c>
      <c r="AV1583" s="31">
        <f t="shared" si="1026"/>
        <v>0.17093015635804448</v>
      </c>
      <c r="AW1583" s="31">
        <f t="shared" si="1026"/>
        <v>9.9594343293683885E-2</v>
      </c>
      <c r="AX1583" s="31">
        <f t="shared" si="1026"/>
        <v>7.7769786917248521E-2</v>
      </c>
      <c r="AY1583" s="31">
        <f t="shared" si="1023"/>
        <v>1.2733523579594579E-2</v>
      </c>
      <c r="AZ1583" s="31">
        <f t="shared" si="1023"/>
        <v>9.4654468247798147E-4</v>
      </c>
      <c r="BA1583" s="31">
        <f t="shared" si="1024"/>
        <v>0.99999999999999989</v>
      </c>
      <c r="BB1583" s="34">
        <f>AU1583*'Propiedades físicas'!$C$4+'Diseño reactor'!AV1583*'Propiedades físicas'!$C$5+'Diseño reactor'!AW1583*'Propiedades físicas'!$C$8+'Diseño reactor'!AX1583*'Propiedades físicas'!$C$9+'Diseño reactor'!AY1583*'Propiedades físicas'!$C$7+'Diseño reactor'!AZ1583*'Propiedades físicas'!$C$6</f>
        <v>875.53240709176271</v>
      </c>
      <c r="BC1583" s="45">
        <f>AU1583*'Propiedades físicas'!$L$4+'Diseño reactor'!AV1583*'Propiedades físicas'!$L$5+'Diseño reactor'!AW1583*'Propiedades físicas'!$L$8+AX1583*'Propiedades físicas'!$L$9+'Diseño reactor'!AY1583*'Propiedades físicas'!$L$7+'Diseño reactor'!AZ1583*'Propiedades físicas'!$L$6</f>
        <v>2.0813755040047304</v>
      </c>
      <c r="BD1583" s="29">
        <f t="shared" si="1001"/>
        <v>1.9944329990017478</v>
      </c>
      <c r="BE1583" s="58">
        <f t="shared" si="1002"/>
        <v>41.833997287152727</v>
      </c>
      <c r="BF1583" s="30">
        <f>AU1583*'Propiedades físicas'!$I$4+'Diseño reactor'!AV1583*'Propiedades físicas'!$I$5+'Diseño reactor'!AW1583*'Propiedades físicas'!$I$8+'Diseño reactor'!AX1583*'Propiedades físicas'!$I$9+'Diseño reactor'!AY1583*'Propiedades físicas'!$I$7+'Diseño reactor'!AZ1583*'Propiedades físicas'!$I$6</f>
        <v>1.9903109038621455E-2</v>
      </c>
      <c r="BG1583" s="24">
        <f>AU1583*'Propiedades físicas'!$O$4+'Diseño reactor'!AV1583*'Propiedades físicas'!$O$5+'Diseño reactor'!AW1583*'Propiedades físicas'!$O$8+'Diseño reactor'!AX1583*'Propiedades físicas'!$O$9+'Diseño reactor'!AY1583*'Propiedades físicas'!$O$7+'Diseño reactor'!AZ1583*'Propiedades físicas'!$O$6</f>
        <v>0.1527214239881414</v>
      </c>
      <c r="BH1583" s="54">
        <f t="shared" si="1003"/>
        <v>41301.469397845161</v>
      </c>
      <c r="BI1583" s="34">
        <f t="shared" si="1025"/>
        <v>271.25103030560069</v>
      </c>
      <c r="BJ1583" s="27">
        <f t="shared" si="1004"/>
        <v>4795.41087292674</v>
      </c>
      <c r="BK1583" s="34">
        <f t="shared" si="1005"/>
        <v>563.35536701660601</v>
      </c>
      <c r="BL1583" s="27">
        <f t="shared" si="1006"/>
        <v>105.48862787795845</v>
      </c>
      <c r="BM1583" s="34">
        <f t="shared" si="1007"/>
        <v>1.1054421768707483</v>
      </c>
      <c r="BN1583" s="45">
        <f t="shared" si="1008"/>
        <v>1648.9155003192541</v>
      </c>
      <c r="BO1583" s="45">
        <f t="shared" si="1009"/>
        <v>102.27565658034175</v>
      </c>
      <c r="BP1583" s="66">
        <f t="shared" si="1010"/>
        <v>6.6888694244099147</v>
      </c>
    </row>
    <row r="1584" spans="8:68">
      <c r="H1584" s="68">
        <v>1579</v>
      </c>
      <c r="I1584" s="31">
        <f>('Propiedades físicas'!$C$10*'Diseño reactor'!H1584)/1000</f>
        <v>1382.0122996461173</v>
      </c>
      <c r="J1584" s="31">
        <f t="shared" si="987"/>
        <v>0.32995364810918459</v>
      </c>
      <c r="K1584" s="31">
        <f>(I1584*1000)/'Propiedades físicas'!$F$10</f>
        <v>9027.5341049278868</v>
      </c>
      <c r="L1584" s="31">
        <f t="shared" si="988"/>
        <v>1289.6477292754123</v>
      </c>
      <c r="M1584" s="31">
        <f t="shared" si="989"/>
        <v>7737.8863756524743</v>
      </c>
      <c r="N1584" s="31">
        <f t="shared" si="990"/>
        <v>0.81674967021875389</v>
      </c>
      <c r="O1584" s="32">
        <f t="shared" si="991"/>
        <v>4.9004980213125231</v>
      </c>
      <c r="P1584" s="33">
        <f t="shared" si="992"/>
        <v>0.63511523418886751</v>
      </c>
      <c r="Q1584" s="31">
        <f t="shared" si="993"/>
        <v>4.6694875627434751</v>
      </c>
      <c r="R1584" s="31">
        <f t="shared" si="994"/>
        <v>0.14124131491229991</v>
      </c>
      <c r="S1584" s="31">
        <f t="shared" si="995"/>
        <v>0.23101045856904853</v>
      </c>
      <c r="T1584" s="31">
        <f t="shared" si="996"/>
        <v>3.1410219696010468E-2</v>
      </c>
      <c r="U1584" s="31">
        <f t="shared" si="997"/>
        <v>8.9829014215758972E-3</v>
      </c>
      <c r="V1584" s="47">
        <f t="shared" si="1011"/>
        <v>6.2894906686664553E-4</v>
      </c>
      <c r="W1584" s="31">
        <f t="shared" si="998"/>
        <v>0.22238691076696518</v>
      </c>
      <c r="X1584" s="34">
        <f>(S1584*H1584*'Propiedades físicas'!$F$5*60*24*365)/(1000000)</f>
        <v>56456.010489487584</v>
      </c>
      <c r="Y1584" s="34">
        <f>(U1584*H1584*'Propiedades físicas'!$F$7*60*24*365)/(1000000)</f>
        <v>686.54118182131492</v>
      </c>
      <c r="Z1584" s="31">
        <f t="shared" si="1012"/>
        <v>1002.8469547842218</v>
      </c>
      <c r="AA1584" s="31">
        <f t="shared" si="1028"/>
        <v>7373.120861571947</v>
      </c>
      <c r="AB1584" s="31">
        <f t="shared" si="1029"/>
        <v>223.02003624652156</v>
      </c>
      <c r="AC1584" s="31">
        <f t="shared" si="1030"/>
        <v>364.76551408052762</v>
      </c>
      <c r="AD1584" s="31">
        <f t="shared" si="1027"/>
        <v>49.596736900000529</v>
      </c>
      <c r="AE1584" s="31">
        <f t="shared" si="1016"/>
        <v>14.184001344668342</v>
      </c>
      <c r="AF1584" s="31">
        <f t="shared" si="1017"/>
        <v>9027.5341049278886</v>
      </c>
      <c r="AG1584" s="31">
        <f t="shared" si="1018"/>
        <v>0.11108758417614778</v>
      </c>
      <c r="AH1584" s="31">
        <f t="shared" si="1019"/>
        <v>0.81673697112339438</v>
      </c>
      <c r="AI1584" s="31">
        <f t="shared" si="1019"/>
        <v>2.4704424669498716E-2</v>
      </c>
      <c r="AJ1584" s="31">
        <f t="shared" si="1019"/>
        <v>4.04058860194626E-2</v>
      </c>
      <c r="AK1584" s="31">
        <f t="shared" si="1000"/>
        <v>5.4939406845250244E-3</v>
      </c>
      <c r="AL1584" s="31">
        <f t="shared" si="1000"/>
        <v>1.5711933269712797E-3</v>
      </c>
      <c r="AM1584" s="31">
        <f t="shared" si="1020"/>
        <v>0.99999999999999978</v>
      </c>
      <c r="AN1584" s="31">
        <f>(Z1584*'Propiedades físicas'!$F$4)/1000</f>
        <v>881.88355509814903</v>
      </c>
      <c r="AO1584" s="31">
        <f>(AA1584*'Propiedades físicas'!$F$6)/1000</f>
        <v>236.23479240476519</v>
      </c>
      <c r="AP1584" s="31">
        <f>(AB1584*'Propiedades físicas'!$F$9)/1000</f>
        <v>137.59221136229144</v>
      </c>
      <c r="AQ1584" s="31">
        <f>(AC1584*'Propiedades físicas'!$F$5)/1000</f>
        <v>107.41250093129298</v>
      </c>
      <c r="AR1584" s="31">
        <f>(AD1584*'Propiedades físicas'!$F$8)/1000</f>
        <v>17.583035165788178</v>
      </c>
      <c r="AS1584" s="31">
        <f>(AE1584*'Propiedades físicas'!$F$7)/1000</f>
        <v>1.3062046838305077</v>
      </c>
      <c r="AT1584" s="31">
        <f t="shared" si="1021"/>
        <v>1382.0122996461173</v>
      </c>
      <c r="AU1584" s="31">
        <f t="shared" si="1022"/>
        <v>0.63811556186870921</v>
      </c>
      <c r="AV1584" s="31">
        <f t="shared" si="1026"/>
        <v>0.17093537623743021</v>
      </c>
      <c r="AW1584" s="31">
        <f t="shared" si="1026"/>
        <v>9.9559324759644879E-2</v>
      </c>
      <c r="AX1584" s="31">
        <f t="shared" si="1026"/>
        <v>7.7721812576340588E-2</v>
      </c>
      <c r="AY1584" s="31">
        <f t="shared" si="1023"/>
        <v>1.272277762671906E-2</v>
      </c>
      <c r="AZ1584" s="31">
        <f t="shared" si="1023"/>
        <v>9.4514693115609668E-4</v>
      </c>
      <c r="BA1584" s="31">
        <f t="shared" si="1024"/>
        <v>1</v>
      </c>
      <c r="BB1584" s="34">
        <f>AU1584*'Propiedades físicas'!$C$4+'Diseño reactor'!AV1584*'Propiedades físicas'!$C$5+'Diseño reactor'!AW1584*'Propiedades físicas'!$C$8+'Diseño reactor'!AX1584*'Propiedades físicas'!$C$9+'Diseño reactor'!AY1584*'Propiedades físicas'!$C$7+'Diseño reactor'!AZ1584*'Propiedades físicas'!$C$6</f>
        <v>875.53197111583438</v>
      </c>
      <c r="BC1584" s="45">
        <f>AU1584*'Propiedades físicas'!$L$4+'Diseño reactor'!AV1584*'Propiedades físicas'!$L$5+'Diseño reactor'!AW1584*'Propiedades físicas'!$L$8+AX1584*'Propiedades físicas'!$L$9+'Diseño reactor'!AY1584*'Propiedades físicas'!$L$7+'Diseño reactor'!AZ1584*'Propiedades físicas'!$L$6</f>
        <v>2.0814413704065511</v>
      </c>
      <c r="BD1584" s="29">
        <f t="shared" si="1001"/>
        <v>1.9933887074888517</v>
      </c>
      <c r="BE1584" s="58">
        <f t="shared" si="1002"/>
        <v>41.832860194209701</v>
      </c>
      <c r="BF1584" s="30">
        <f>AU1584*'Propiedades físicas'!$I$4+'Diseño reactor'!AV1584*'Propiedades físicas'!$I$5+'Diseño reactor'!AW1584*'Propiedades físicas'!$I$8+'Diseño reactor'!AX1584*'Propiedades físicas'!$I$9+'Diseño reactor'!AY1584*'Propiedades físicas'!$I$7+'Diseño reactor'!AZ1584*'Propiedades físicas'!$I$6</f>
        <v>1.9903308553433901E-2</v>
      </c>
      <c r="BG1584" s="24">
        <f>AU1584*'Propiedades físicas'!$O$4+'Diseño reactor'!AV1584*'Propiedades físicas'!$O$5+'Diseño reactor'!AW1584*'Propiedades físicas'!$O$8+'Diseño reactor'!AX1584*'Propiedades físicas'!$O$9+'Diseño reactor'!AY1584*'Propiedades físicas'!$O$7+'Diseño reactor'!AZ1584*'Propiedades físicas'!$O$6</f>
        <v>0.15272451638081785</v>
      </c>
      <c r="BH1584" s="54">
        <f t="shared" si="1003"/>
        <v>41301.034817440988</v>
      </c>
      <c r="BI1584" s="34">
        <f t="shared" si="1025"/>
        <v>271.25684083218465</v>
      </c>
      <c r="BJ1584" s="27">
        <f t="shared" si="1004"/>
        <v>4795.4114748587208</v>
      </c>
      <c r="BK1584" s="34">
        <f t="shared" si="1005"/>
        <v>563.36684488063281</v>
      </c>
      <c r="BL1584" s="27">
        <f t="shared" si="1006"/>
        <v>105.48903031717843</v>
      </c>
      <c r="BM1584" s="34">
        <f t="shared" si="1007"/>
        <v>1.1054421768707483</v>
      </c>
      <c r="BN1584" s="45">
        <f t="shared" si="1008"/>
        <v>1650.0943611943674</v>
      </c>
      <c r="BO1584" s="45">
        <f t="shared" si="1009"/>
        <v>102.28912425738264</v>
      </c>
      <c r="BP1584" s="66">
        <f t="shared" si="1010"/>
        <v>6.6888660936525</v>
      </c>
    </row>
    <row r="1585" spans="8:68">
      <c r="H1585" s="68">
        <v>1580</v>
      </c>
      <c r="I1585" s="31">
        <f>('Propiedades físicas'!$C$10*'Diseño reactor'!H1585)/1000</f>
        <v>1382.8875449277173</v>
      </c>
      <c r="J1585" s="31">
        <f t="shared" si="987"/>
        <v>0.32974481668633066</v>
      </c>
      <c r="K1585" s="31">
        <f>(I1585*1000)/'Propiedades físicas'!$F$10</f>
        <v>9033.251352619418</v>
      </c>
      <c r="L1585" s="31">
        <f t="shared" si="988"/>
        <v>1290.4644789456311</v>
      </c>
      <c r="M1585" s="31">
        <f t="shared" si="989"/>
        <v>7742.7868736737864</v>
      </c>
      <c r="N1585" s="31">
        <f t="shared" si="990"/>
        <v>0.81674967021875389</v>
      </c>
      <c r="O1585" s="32">
        <f t="shared" si="991"/>
        <v>4.9004980213125231</v>
      </c>
      <c r="P1585" s="33">
        <f t="shared" si="992"/>
        <v>0.63520464001013144</v>
      </c>
      <c r="Q1585" s="31">
        <f t="shared" si="993"/>
        <v>4.6696299825646426</v>
      </c>
      <c r="R1585" s="31">
        <f t="shared" si="994"/>
        <v>0.14119166467298389</v>
      </c>
      <c r="S1585" s="31">
        <f t="shared" si="995"/>
        <v>0.23086803874788175</v>
      </c>
      <c r="T1585" s="31">
        <f t="shared" si="996"/>
        <v>3.1383722532017988E-2</v>
      </c>
      <c r="U1585" s="31">
        <f t="shared" si="997"/>
        <v>8.9696430036206275E-3</v>
      </c>
      <c r="V1585" s="47">
        <f t="shared" si="1011"/>
        <v>6.2903760467022723E-4</v>
      </c>
      <c r="W1585" s="31">
        <f t="shared" si="998"/>
        <v>0.2222774453768662</v>
      </c>
      <c r="X1585" s="34">
        <f>(S1585*H1585*'Propiedades físicas'!$F$5*60*24*365)/(1000000)</f>
        <v>56456.937139867463</v>
      </c>
      <c r="Y1585" s="34">
        <f>(U1585*H1585*'Propiedades físicas'!$F$7*60*24*365)/(1000000)</f>
        <v>685.96202655088484</v>
      </c>
      <c r="Z1585" s="31">
        <f t="shared" si="1012"/>
        <v>1003.6233312160077</v>
      </c>
      <c r="AA1585" s="31">
        <f t="shared" si="1028"/>
        <v>7378.0153724521351</v>
      </c>
      <c r="AB1585" s="31">
        <f t="shared" si="1029"/>
        <v>223.08283018331454</v>
      </c>
      <c r="AC1585" s="31">
        <f t="shared" si="1030"/>
        <v>364.77150122165318</v>
      </c>
      <c r="AD1585" s="31">
        <f t="shared" si="1027"/>
        <v>49.586281600588421</v>
      </c>
      <c r="AE1585" s="31">
        <f t="shared" si="1016"/>
        <v>14.172035945720591</v>
      </c>
      <c r="AF1585" s="31">
        <f t="shared" si="1017"/>
        <v>9033.2513526194216</v>
      </c>
      <c r="AG1585" s="31">
        <f t="shared" si="1018"/>
        <v>0.1111032220890191</v>
      </c>
      <c r="AH1585" s="31">
        <f t="shared" si="1019"/>
        <v>0.81676188167981079</v>
      </c>
      <c r="AI1585" s="31">
        <f t="shared" si="1019"/>
        <v>2.4695740379085764E-2</v>
      </c>
      <c r="AJ1585" s="31">
        <f t="shared" si="1019"/>
        <v>4.0380975463046136E-2</v>
      </c>
      <c r="AK1585" s="31">
        <f t="shared" si="1000"/>
        <v>5.4893060831535051E-3</v>
      </c>
      <c r="AL1585" s="31">
        <f t="shared" si="1000"/>
        <v>1.568874305884453E-3</v>
      </c>
      <c r="AM1585" s="31">
        <f t="shared" si="1020"/>
        <v>0.99999999999999967</v>
      </c>
      <c r="AN1585" s="31">
        <f>(Z1585*'Propiedades físicas'!$F$4)/1000</f>
        <v>882.56628500473289</v>
      </c>
      <c r="AO1585" s="31">
        <f>(AA1585*'Propiedades físicas'!$F$6)/1000</f>
        <v>236.39161253336638</v>
      </c>
      <c r="AP1585" s="31">
        <f>(AB1585*'Propiedades físicas'!$F$9)/1000</f>
        <v>137.63095208159589</v>
      </c>
      <c r="AQ1585" s="31">
        <f>(AC1585*'Propiedades físicas'!$F$5)/1000</f>
        <v>107.41426396474023</v>
      </c>
      <c r="AR1585" s="31">
        <f>(AD1585*'Propiedades físicas'!$F$8)/1000</f>
        <v>17.5793285530406</v>
      </c>
      <c r="AS1585" s="31">
        <f>(AE1585*'Propiedades físicas'!$F$7)/1000</f>
        <v>1.3051027902414094</v>
      </c>
      <c r="AT1585" s="31">
        <f t="shared" si="1021"/>
        <v>1382.8875449277175</v>
      </c>
      <c r="AU1585" s="31">
        <f t="shared" si="1022"/>
        <v>0.63820539004916987</v>
      </c>
      <c r="AV1585" s="31">
        <f t="shared" si="1026"/>
        <v>0.17094058978289692</v>
      </c>
      <c r="AW1585" s="31">
        <f t="shared" si="1026"/>
        <v>9.952432689585744E-2</v>
      </c>
      <c r="AX1585" s="31">
        <f t="shared" si="1026"/>
        <v>7.7673896448575433E-2</v>
      </c>
      <c r="AY1585" s="31">
        <f t="shared" si="1023"/>
        <v>1.2712044892963049E-2</v>
      </c>
      <c r="AZ1585" s="31">
        <f t="shared" si="1023"/>
        <v>9.437519305372196E-4</v>
      </c>
      <c r="BA1585" s="31">
        <f t="shared" si="1024"/>
        <v>1</v>
      </c>
      <c r="BB1585" s="34">
        <f>AU1585*'Propiedades físicas'!$C$4+'Diseño reactor'!AV1585*'Propiedades físicas'!$C$5+'Diseño reactor'!AW1585*'Propiedades físicas'!$C$8+'Diseño reactor'!AX1585*'Propiedades físicas'!$C$9+'Diseño reactor'!AY1585*'Propiedades físicas'!$C$7+'Diseño reactor'!AZ1585*'Propiedades físicas'!$C$6</f>
        <v>875.5315359467113</v>
      </c>
      <c r="BC1585" s="45">
        <f>AU1585*'Propiedades físicas'!$L$4+'Diseño reactor'!AV1585*'Propiedades físicas'!$L$5+'Diseño reactor'!AW1585*'Propiedades físicas'!$L$8+AX1585*'Propiedades físicas'!$L$9+'Diseño reactor'!AY1585*'Propiedades físicas'!$L$7+'Diseño reactor'!AZ1585*'Propiedades físicas'!$L$6</f>
        <v>2.0815071689363891</v>
      </c>
      <c r="BD1585" s="29">
        <f t="shared" si="1001"/>
        <v>1.9923455110952992</v>
      </c>
      <c r="BE1585" s="58">
        <f t="shared" si="1002"/>
        <v>41.831724318680074</v>
      </c>
      <c r="BF1585" s="30">
        <f>AU1585*'Propiedades físicas'!$I$4+'Diseño reactor'!AV1585*'Propiedades físicas'!$I$5+'Diseño reactor'!AW1585*'Propiedades físicas'!$I$8+'Diseño reactor'!AX1585*'Propiedades físicas'!$I$9+'Diseño reactor'!AY1585*'Propiedades físicas'!$I$7+'Diseño reactor'!AZ1585*'Propiedades físicas'!$I$6</f>
        <v>1.9903507690964075E-2</v>
      </c>
      <c r="BG1585" s="24">
        <f>AU1585*'Propiedades físicas'!$O$4+'Diseño reactor'!AV1585*'Propiedades físicas'!$O$5+'Diseño reactor'!AW1585*'Propiedades físicas'!$O$8+'Diseño reactor'!AX1585*'Propiedades físicas'!$O$9+'Diseño reactor'!AY1585*'Propiedades físicas'!$O$7+'Diseño reactor'!AZ1585*'Propiedades físicas'!$O$6</f>
        <v>0.15272760581443889</v>
      </c>
      <c r="BH1585" s="54">
        <f t="shared" si="1003"/>
        <v>41300.601066684299</v>
      </c>
      <c r="BI1585" s="34">
        <f t="shared" si="1025"/>
        <v>271.26264256416141</v>
      </c>
      <c r="BJ1585" s="27">
        <f t="shared" si="1004"/>
        <v>4795.4120880995688</v>
      </c>
      <c r="BK1585" s="34">
        <f t="shared" si="1005"/>
        <v>563.3783131608202</v>
      </c>
      <c r="BL1585" s="27">
        <f t="shared" si="1006"/>
        <v>105.48943240705698</v>
      </c>
      <c r="BM1585" s="34">
        <f t="shared" si="1007"/>
        <v>1.1054421768707483</v>
      </c>
      <c r="BN1585" s="45">
        <f t="shared" si="1008"/>
        <v>1651.2732656541673</v>
      </c>
      <c r="BO1585" s="45">
        <f t="shared" si="1009"/>
        <v>102.30257867893344</v>
      </c>
      <c r="BP1585" s="66">
        <f t="shared" si="1010"/>
        <v>6.6888627690588951</v>
      </c>
    </row>
    <row r="1586" spans="8:68">
      <c r="H1586" s="68">
        <v>1581</v>
      </c>
      <c r="I1586" s="31">
        <f>('Propiedades físicas'!$C$10*'Diseño reactor'!H1586)/1000</f>
        <v>1383.7627902093168</v>
      </c>
      <c r="J1586" s="31">
        <f t="shared" si="987"/>
        <v>0.32953624943984983</v>
      </c>
      <c r="K1586" s="31">
        <f>(I1586*1000)/'Propiedades físicas'!$F$10</f>
        <v>9038.9686003109491</v>
      </c>
      <c r="L1586" s="31">
        <f t="shared" si="988"/>
        <v>1291.2812286158498</v>
      </c>
      <c r="M1586" s="31">
        <f t="shared" si="989"/>
        <v>7747.6873716950986</v>
      </c>
      <c r="N1586" s="31">
        <f t="shared" si="990"/>
        <v>0.81674967021875389</v>
      </c>
      <c r="O1586" s="32">
        <f t="shared" si="991"/>
        <v>4.9004980213125231</v>
      </c>
      <c r="P1586" s="33">
        <f t="shared" si="992"/>
        <v>0.63529395785833886</v>
      </c>
      <c r="Q1586" s="31">
        <f t="shared" si="993"/>
        <v>4.6697722296704072</v>
      </c>
      <c r="R1586" s="31">
        <f t="shared" si="994"/>
        <v>0.14114204374343609</v>
      </c>
      <c r="S1586" s="31">
        <f t="shared" si="995"/>
        <v>0.23072579164211618</v>
      </c>
      <c r="T1586" s="31">
        <f t="shared" si="996"/>
        <v>3.135725795225669E-2</v>
      </c>
      <c r="U1586" s="31">
        <f t="shared" si="997"/>
        <v>8.956410664722237E-3</v>
      </c>
      <c r="V1586" s="47">
        <f t="shared" si="1011"/>
        <v>6.2912605535485984E-4</v>
      </c>
      <c r="W1586" s="31">
        <f t="shared" si="998"/>
        <v>0.22216808769792937</v>
      </c>
      <c r="X1586" s="34">
        <f>(S1586*H1586*'Propiedades físicas'!$F$5*60*24*365)/(1000000)</f>
        <v>56457.861967543613</v>
      </c>
      <c r="Y1586" s="34">
        <f>(U1586*H1586*'Propiedades físicas'!$F$7*60*24*365)/(1000000)</f>
        <v>685.38358348230486</v>
      </c>
      <c r="Z1586" s="31">
        <f t="shared" si="1012"/>
        <v>1004.3997473740337</v>
      </c>
      <c r="AA1586" s="31">
        <f t="shared" si="1028"/>
        <v>7382.9098951089136</v>
      </c>
      <c r="AB1586" s="31">
        <f t="shared" si="1029"/>
        <v>223.14557115837246</v>
      </c>
      <c r="AC1586" s="31">
        <f t="shared" si="1030"/>
        <v>364.77747658618568</v>
      </c>
      <c r="AD1586" s="31">
        <f t="shared" si="1027"/>
        <v>49.575824822517824</v>
      </c>
      <c r="AE1586" s="31">
        <f t="shared" si="1016"/>
        <v>14.160085260925857</v>
      </c>
      <c r="AF1586" s="31">
        <f t="shared" si="1017"/>
        <v>9038.9686003109491</v>
      </c>
      <c r="AG1586" s="31">
        <f t="shared" si="1018"/>
        <v>0.11111884461458152</v>
      </c>
      <c r="AH1586" s="31">
        <f t="shared" si="1019"/>
        <v>0.8167867620266912</v>
      </c>
      <c r="AI1586" s="31">
        <f t="shared" si="1019"/>
        <v>2.4687061215224935E-2</v>
      </c>
      <c r="AJ1586" s="31">
        <f t="shared" si="1019"/>
        <v>4.0356095116165905E-2</v>
      </c>
      <c r="AK1586" s="31">
        <f t="shared" si="1000"/>
        <v>5.4846771810682432E-3</v>
      </c>
      <c r="AL1586" s="31">
        <f t="shared" si="1000"/>
        <v>1.5665598462681614E-3</v>
      </c>
      <c r="AM1586" s="31">
        <f t="shared" si="1020"/>
        <v>1</v>
      </c>
      <c r="AN1586" s="31">
        <f>(Z1586*'Propiedades físicas'!$F$4)/1000</f>
        <v>883.24904984577779</v>
      </c>
      <c r="AO1586" s="31">
        <f>(AA1586*'Propiedades físicas'!$F$6)/1000</f>
        <v>236.54843303928959</v>
      </c>
      <c r="AP1586" s="31">
        <f>(AB1586*'Propiedades físicas'!$F$9)/1000</f>
        <v>137.66966012615785</v>
      </c>
      <c r="AQ1586" s="31">
        <f>(AC1586*'Propiedades físicas'!$F$5)/1000</f>
        <v>107.4160235303341</v>
      </c>
      <c r="AR1586" s="31">
        <f>(AD1586*'Propiedades físicas'!$F$8)/1000</f>
        <v>17.575621416079013</v>
      </c>
      <c r="AS1586" s="31">
        <f>(AE1586*'Propiedades físicas'!$F$7)/1000</f>
        <v>1.3040022516786622</v>
      </c>
      <c r="AT1586" s="31">
        <f t="shared" si="1021"/>
        <v>1383.762790209317</v>
      </c>
      <c r="AU1586" s="31">
        <f t="shared" si="1022"/>
        <v>0.63829512984098358</v>
      </c>
      <c r="AV1586" s="31">
        <f t="shared" si="1026"/>
        <v>0.17094579700579152</v>
      </c>
      <c r="AW1586" s="31">
        <f t="shared" si="1026"/>
        <v>9.9489349692177403E-2</v>
      </c>
      <c r="AX1586" s="31">
        <f t="shared" si="1026"/>
        <v>7.7626038429668753E-2</v>
      </c>
      <c r="AY1586" s="31">
        <f t="shared" si="1023"/>
        <v>1.2701325357520568E-2</v>
      </c>
      <c r="AZ1586" s="31">
        <f t="shared" si="1023"/>
        <v>9.4235967385812591E-4</v>
      </c>
      <c r="BA1586" s="31">
        <f t="shared" si="1024"/>
        <v>0.99999999999999989</v>
      </c>
      <c r="BB1586" s="34">
        <f>AU1586*'Propiedades físicas'!$C$4+'Diseño reactor'!AV1586*'Propiedades físicas'!$C$5+'Diseño reactor'!AW1586*'Propiedades físicas'!$C$8+'Diseño reactor'!AX1586*'Propiedades físicas'!$C$9+'Diseño reactor'!AY1586*'Propiedades físicas'!$C$7+'Diseño reactor'!AZ1586*'Propiedades físicas'!$C$6</f>
        <v>875.53110158251673</v>
      </c>
      <c r="BC1586" s="45">
        <f>AU1586*'Propiedades físicas'!$L$4+'Diseño reactor'!AV1586*'Propiedades físicas'!$L$5+'Diseño reactor'!AW1586*'Propiedades físicas'!$L$8+AX1586*'Propiedades físicas'!$L$9+'Diseño reactor'!AY1586*'Propiedades físicas'!$L$7+'Diseño reactor'!AZ1586*'Propiedades físicas'!$L$6</f>
        <v>2.0815728996980085</v>
      </c>
      <c r="BD1586" s="29">
        <f t="shared" si="1001"/>
        <v>1.9913034080973175</v>
      </c>
      <c r="BE1586" s="58">
        <f t="shared" si="1002"/>
        <v>41.830589658600182</v>
      </c>
      <c r="BF1586" s="30">
        <f>AU1586*'Propiedades físicas'!$I$4+'Diseño reactor'!AV1586*'Propiedades físicas'!$I$5+'Diseño reactor'!AW1586*'Propiedades físicas'!$I$8+'Diseño reactor'!AX1586*'Propiedades físicas'!$I$9+'Diseño reactor'!AY1586*'Propiedades físicas'!$I$7+'Diseño reactor'!AZ1586*'Propiedades físicas'!$I$6</f>
        <v>1.990370645207443E-2</v>
      </c>
      <c r="BG1586" s="24">
        <f>AU1586*'Propiedades físicas'!$O$4+'Diseño reactor'!AV1586*'Propiedades físicas'!$O$5+'Diseño reactor'!AW1586*'Propiedades físicas'!$O$8+'Diseño reactor'!AX1586*'Propiedades físicas'!$O$9+'Diseño reactor'!AY1586*'Propiedades físicas'!$O$7+'Diseño reactor'!AZ1586*'Propiedades físicas'!$O$6</f>
        <v>0.1527306922930983</v>
      </c>
      <c r="BH1586" s="54">
        <f t="shared" si="1003"/>
        <v>41300.168143647432</v>
      </c>
      <c r="BI1586" s="34">
        <f t="shared" si="1025"/>
        <v>271.26843551965453</v>
      </c>
      <c r="BJ1586" s="27">
        <f t="shared" si="1004"/>
        <v>4795.4127126122448</v>
      </c>
      <c r="BK1586" s="34">
        <f t="shared" si="1005"/>
        <v>563.38977186799423</v>
      </c>
      <c r="BL1586" s="27">
        <f t="shared" si="1006"/>
        <v>105.48983414800763</v>
      </c>
      <c r="BM1586" s="34">
        <f t="shared" si="1007"/>
        <v>1.1054421768707483</v>
      </c>
      <c r="BN1586" s="45">
        <f t="shared" si="1008"/>
        <v>1652.4522136320174</v>
      </c>
      <c r="BO1586" s="45">
        <f t="shared" si="1009"/>
        <v>102.31601986455345</v>
      </c>
      <c r="BP1586" s="66">
        <f t="shared" si="1010"/>
        <v>6.6888594506147623</v>
      </c>
    </row>
    <row r="1587" spans="8:68">
      <c r="H1587" s="68">
        <v>1582</v>
      </c>
      <c r="I1587" s="31">
        <f>('Propiedades físicas'!$C$10*'Diseño reactor'!H1587)/1000</f>
        <v>1384.6380354909168</v>
      </c>
      <c r="J1587" s="31">
        <f t="shared" si="987"/>
        <v>0.32932794586877528</v>
      </c>
      <c r="K1587" s="31">
        <f>(I1587*1000)/'Propiedades físicas'!$F$10</f>
        <v>9044.6858480024803</v>
      </c>
      <c r="L1587" s="31">
        <f t="shared" si="988"/>
        <v>1292.0979782860686</v>
      </c>
      <c r="M1587" s="31">
        <f t="shared" si="989"/>
        <v>7752.5878697164117</v>
      </c>
      <c r="N1587" s="31">
        <f t="shared" si="990"/>
        <v>0.81674967021875389</v>
      </c>
      <c r="O1587" s="32">
        <f t="shared" si="991"/>
        <v>4.9004980213125231</v>
      </c>
      <c r="P1587" s="33">
        <f t="shared" si="992"/>
        <v>0.6353831878632713</v>
      </c>
      <c r="Q1587" s="31">
        <f t="shared" si="993"/>
        <v>4.6699143043700033</v>
      </c>
      <c r="R1587" s="31">
        <f t="shared" si="994"/>
        <v>0.14109245210923654</v>
      </c>
      <c r="S1587" s="31">
        <f t="shared" si="995"/>
        <v>0.2305837169425197</v>
      </c>
      <c r="T1587" s="31">
        <f t="shared" si="996"/>
        <v>3.1330825905455092E-2</v>
      </c>
      <c r="U1587" s="31">
        <f t="shared" si="997"/>
        <v>8.943204340790982E-3</v>
      </c>
      <c r="V1587" s="47">
        <f t="shared" si="1011"/>
        <v>6.2921441904906488E-4</v>
      </c>
      <c r="W1587" s="31">
        <f t="shared" si="998"/>
        <v>0.22205883757125539</v>
      </c>
      <c r="X1587" s="34">
        <f>(S1587*H1587*'Propiedades físicas'!$F$5*60*24*365)/(1000000)</f>
        <v>56458.784976995339</v>
      </c>
      <c r="Y1587" s="34">
        <f>(U1587*H1587*'Propiedades físicas'!$F$7*60*24*365)/(1000000)</f>
        <v>684.80585149492151</v>
      </c>
      <c r="Z1587" s="31">
        <f t="shared" si="1012"/>
        <v>1005.1762031996952</v>
      </c>
      <c r="AA1587" s="31">
        <f t="shared" si="1028"/>
        <v>7387.804429513345</v>
      </c>
      <c r="AB1587" s="31">
        <f t="shared" si="1029"/>
        <v>223.20825923681221</v>
      </c>
      <c r="AC1587" s="31">
        <f t="shared" si="1030"/>
        <v>364.78344020306616</v>
      </c>
      <c r="AD1587" s="31">
        <f t="shared" si="1027"/>
        <v>49.565366582429959</v>
      </c>
      <c r="AE1587" s="31">
        <f t="shared" si="1016"/>
        <v>14.148149267131334</v>
      </c>
      <c r="AF1587" s="31">
        <f t="shared" si="1017"/>
        <v>9044.6858480024803</v>
      </c>
      <c r="AG1587" s="31">
        <f t="shared" si="1018"/>
        <v>0.11113445177553496</v>
      </c>
      <c r="AH1587" s="31">
        <f t="shared" si="1019"/>
        <v>0.81681161221812282</v>
      </c>
      <c r="AI1587" s="31">
        <f t="shared" si="1019"/>
        <v>2.4678387175394022E-2</v>
      </c>
      <c r="AJ1587" s="31">
        <f t="shared" si="1019"/>
        <v>4.0331244924734298E-2</v>
      </c>
      <c r="AK1587" s="31">
        <f t="shared" si="1000"/>
        <v>5.4800539693013748E-3</v>
      </c>
      <c r="AL1587" s="31">
        <f t="shared" si="1000"/>
        <v>1.5642499369125081E-3</v>
      </c>
      <c r="AM1587" s="31">
        <f t="shared" si="1020"/>
        <v>1</v>
      </c>
      <c r="AN1587" s="31">
        <f>(Z1587*'Propiedades físicas'!$F$4)/1000</f>
        <v>883.93184956974801</v>
      </c>
      <c r="AO1587" s="31">
        <f>(AA1587*'Propiedades físicas'!$F$6)/1000</f>
        <v>236.70525392160758</v>
      </c>
      <c r="AP1587" s="31">
        <f>(AB1587*'Propiedades físicas'!$F$9)/1000</f>
        <v>137.70833553615128</v>
      </c>
      <c r="AQ1587" s="31">
        <f>(AC1587*'Propiedades físicas'!$F$5)/1000</f>
        <v>107.41777963659689</v>
      </c>
      <c r="AR1587" s="31">
        <f>(AD1587*'Propiedades físicas'!$F$8)/1000</f>
        <v>17.57191376080306</v>
      </c>
      <c r="AS1587" s="31">
        <f>(AE1587*'Propiedades físicas'!$F$7)/1000</f>
        <v>1.3029030660101246</v>
      </c>
      <c r="AT1587" s="31">
        <f t="shared" si="1021"/>
        <v>1384.638035490917</v>
      </c>
      <c r="AU1587" s="31">
        <f t="shared" si="1022"/>
        <v>0.63838478137454457</v>
      </c>
      <c r="AV1587" s="31">
        <f t="shared" si="1026"/>
        <v>0.17095099791743396</v>
      </c>
      <c r="AW1587" s="31">
        <f t="shared" si="1026"/>
        <v>9.9454393138440275E-2</v>
      </c>
      <c r="AX1587" s="31">
        <f t="shared" si="1026"/>
        <v>7.7578238415581591E-2</v>
      </c>
      <c r="AY1587" s="31">
        <f t="shared" si="1023"/>
        <v>1.2690618999623985E-2</v>
      </c>
      <c r="AZ1587" s="31">
        <f t="shared" si="1023"/>
        <v>9.4097015437553423E-4</v>
      </c>
      <c r="BA1587" s="31">
        <f t="shared" si="1024"/>
        <v>1</v>
      </c>
      <c r="BB1587" s="34">
        <f>AU1587*'Propiedades físicas'!$C$4+'Diseño reactor'!AV1587*'Propiedades físicas'!$C$5+'Diseño reactor'!AW1587*'Propiedades físicas'!$C$8+'Diseño reactor'!AX1587*'Propiedades físicas'!$C$9+'Diseño reactor'!AY1587*'Propiedades físicas'!$C$7+'Diseño reactor'!AZ1587*'Propiedades físicas'!$C$6</f>
        <v>875.53066802137812</v>
      </c>
      <c r="BC1587" s="45">
        <f>AU1587*'Propiedades físicas'!$L$4+'Diseño reactor'!AV1587*'Propiedades físicas'!$L$5+'Diseño reactor'!AW1587*'Propiedades físicas'!$L$8+AX1587*'Propiedades físicas'!$L$9+'Diseño reactor'!AY1587*'Propiedades físicas'!$L$7+'Diseño reactor'!AZ1587*'Propiedades físicas'!$L$6</f>
        <v>2.0816385627949607</v>
      </c>
      <c r="BD1587" s="29">
        <f t="shared" si="1001"/>
        <v>1.9902623967747577</v>
      </c>
      <c r="BE1587" s="58">
        <f t="shared" si="1002"/>
        <v>41.829456212010626</v>
      </c>
      <c r="BF1587" s="30">
        <f>AU1587*'Propiedades físicas'!$I$4+'Diseño reactor'!AV1587*'Propiedades físicas'!$I$5+'Diseño reactor'!AW1587*'Propiedades físicas'!$I$8+'Diseño reactor'!AX1587*'Propiedades físicas'!$I$9+'Diseño reactor'!AY1587*'Propiedades físicas'!$I$7+'Diseño reactor'!AZ1587*'Propiedades físicas'!$I$6</f>
        <v>1.9903904837625032E-2</v>
      </c>
      <c r="BG1587" s="24">
        <f>AU1587*'Propiedades físicas'!$O$4+'Diseño reactor'!AV1587*'Propiedades físicas'!$O$5+'Diseño reactor'!AW1587*'Propiedades físicas'!$O$8+'Diseño reactor'!AX1587*'Propiedades físicas'!$O$9+'Diseño reactor'!AY1587*'Propiedades físicas'!$O$7+'Diseño reactor'!AZ1587*'Propiedades físicas'!$O$6</f>
        <v>0.15273377582088243</v>
      </c>
      <c r="BH1587" s="54">
        <f t="shared" si="1003"/>
        <v>41299.736046408063</v>
      </c>
      <c r="BI1587" s="34">
        <f t="shared" si="1025"/>
        <v>271.27421971674045</v>
      </c>
      <c r="BJ1587" s="27">
        <f t="shared" si="1004"/>
        <v>4795.4133483598198</v>
      </c>
      <c r="BK1587" s="34">
        <f t="shared" si="1005"/>
        <v>563.40122101296606</v>
      </c>
      <c r="BL1587" s="27">
        <f t="shared" si="1006"/>
        <v>105.49023554044344</v>
      </c>
      <c r="BM1587" s="34">
        <f t="shared" si="1007"/>
        <v>1.1054421768707483</v>
      </c>
      <c r="BN1587" s="45">
        <f t="shared" si="1008"/>
        <v>1653.6312050614106</v>
      </c>
      <c r="BO1587" s="45">
        <f t="shared" si="1009"/>
        <v>102.32944783376367</v>
      </c>
      <c r="BP1587" s="66">
        <f t="shared" si="1010"/>
        <v>6.6888561383057938</v>
      </c>
    </row>
    <row r="1588" spans="8:68">
      <c r="H1588" s="68">
        <v>1583</v>
      </c>
      <c r="I1588" s="31">
        <f>('Propiedades físicas'!$C$10*'Diseño reactor'!H1588)/1000</f>
        <v>1385.5132807725165</v>
      </c>
      <c r="J1588" s="31">
        <f t="shared" si="987"/>
        <v>0.32911990547340653</v>
      </c>
      <c r="K1588" s="31">
        <f>(I1588*1000)/'Propiedades físicas'!$F$10</f>
        <v>9050.4030956940114</v>
      </c>
      <c r="L1588" s="31">
        <f t="shared" si="988"/>
        <v>1292.9147279562874</v>
      </c>
      <c r="M1588" s="31">
        <f t="shared" si="989"/>
        <v>7757.4883677377238</v>
      </c>
      <c r="N1588" s="31">
        <f t="shared" si="990"/>
        <v>0.81674967021875389</v>
      </c>
      <c r="O1588" s="32">
        <f t="shared" si="991"/>
        <v>4.9004980213125231</v>
      </c>
      <c r="P1588" s="33">
        <f t="shared" si="992"/>
        <v>0.63547233015445426</v>
      </c>
      <c r="Q1588" s="31">
        <f t="shared" si="993"/>
        <v>4.6700562069719362</v>
      </c>
      <c r="R1588" s="31">
        <f t="shared" si="994"/>
        <v>0.14104288975593732</v>
      </c>
      <c r="S1588" s="31">
        <f t="shared" si="995"/>
        <v>0.23044181434058789</v>
      </c>
      <c r="T1588" s="31">
        <f t="shared" si="996"/>
        <v>3.1304426340436231E-2</v>
      </c>
      <c r="U1588" s="31">
        <f t="shared" si="997"/>
        <v>8.9300239679260245E-3</v>
      </c>
      <c r="V1588" s="47">
        <f t="shared" si="1011"/>
        <v>6.293026958811101E-4</v>
      </c>
      <c r="W1588" s="31">
        <f t="shared" si="998"/>
        <v>0.22194969483825713</v>
      </c>
      <c r="X1588" s="34">
        <f>(S1588*H1588*'Propiedades físicas'!$F$5*60*24*365)/(1000000)</f>
        <v>56459.706172688777</v>
      </c>
      <c r="Y1588" s="34">
        <f>(U1588*H1588*'Propiedades físicas'!$F$7*60*24*365)/(1000000)</f>
        <v>684.22882947014682</v>
      </c>
      <c r="Z1588" s="31">
        <f t="shared" si="1012"/>
        <v>1005.9526986345011</v>
      </c>
      <c r="AA1588" s="31">
        <f t="shared" si="1028"/>
        <v>7392.6989756365747</v>
      </c>
      <c r="AB1588" s="31">
        <f t="shared" si="1029"/>
        <v>223.27089448364876</v>
      </c>
      <c r="AC1588" s="31">
        <f t="shared" si="1030"/>
        <v>364.78939210115061</v>
      </c>
      <c r="AD1588" s="31">
        <f t="shared" si="1027"/>
        <v>49.554906896910552</v>
      </c>
      <c r="AE1588" s="31">
        <f t="shared" si="1016"/>
        <v>14.136227941226897</v>
      </c>
      <c r="AF1588" s="31">
        <f t="shared" si="1017"/>
        <v>9050.4030956940114</v>
      </c>
      <c r="AG1588" s="31">
        <f t="shared" si="1018"/>
        <v>0.11115004359453469</v>
      </c>
      <c r="AH1588" s="31">
        <f t="shared" si="1019"/>
        <v>0.81683643230806624</v>
      </c>
      <c r="AI1588" s="31">
        <f t="shared" si="1019"/>
        <v>2.4669718257065952E-2</v>
      </c>
      <c r="AJ1588" s="31">
        <f t="shared" si="1019"/>
        <v>4.0306424834791015E-2</v>
      </c>
      <c r="AK1588" s="31">
        <f t="shared" si="1000"/>
        <v>5.4754364389015689E-3</v>
      </c>
      <c r="AL1588" s="31">
        <f t="shared" si="1000"/>
        <v>1.5619445666406409E-3</v>
      </c>
      <c r="AM1588" s="31">
        <f t="shared" si="1020"/>
        <v>1.0000000000000002</v>
      </c>
      <c r="AN1588" s="31">
        <f>(Z1588*'Propiedades físicas'!$F$4)/1000</f>
        <v>884.61468412520765</v>
      </c>
      <c r="AO1588" s="31">
        <f>(AA1588*'Propiedades físicas'!$F$6)/1000</f>
        <v>236.86207517939584</v>
      </c>
      <c r="AP1588" s="31">
        <f>(AB1588*'Propiedades físicas'!$F$9)/1000</f>
        <v>137.74697835168709</v>
      </c>
      <c r="AQ1588" s="31">
        <f>(AC1588*'Propiedades físicas'!$F$5)/1000</f>
        <v>107.41953229202583</v>
      </c>
      <c r="AR1588" s="31">
        <f>(AD1588*'Propiedades físicas'!$F$8)/1000</f>
        <v>17.568205593092724</v>
      </c>
      <c r="AS1588" s="31">
        <f>(AE1588*'Propiedades físicas'!$F$7)/1000</f>
        <v>1.3018052311075852</v>
      </c>
      <c r="AT1588" s="31">
        <f t="shared" si="1021"/>
        <v>1385.513280772517</v>
      </c>
      <c r="AU1588" s="31">
        <f t="shared" si="1022"/>
        <v>0.63847434477999043</v>
      </c>
      <c r="AV1588" s="31">
        <f t="shared" si="1026"/>
        <v>0.17095619252911765</v>
      </c>
      <c r="AW1588" s="31">
        <f t="shared" si="1026"/>
        <v>9.9419457224461882E-2</v>
      </c>
      <c r="AX1588" s="31">
        <f t="shared" si="1026"/>
        <v>7.7530496302519888E-2</v>
      </c>
      <c r="AY1588" s="31">
        <f t="shared" si="1023"/>
        <v>1.2679925798543963E-2</v>
      </c>
      <c r="AZ1588" s="31">
        <f t="shared" si="1023"/>
        <v>9.3958336536604039E-4</v>
      </c>
      <c r="BA1588" s="31">
        <f t="shared" si="1024"/>
        <v>0.99999999999999978</v>
      </c>
      <c r="BB1588" s="34">
        <f>AU1588*'Propiedades físicas'!$C$4+'Diseño reactor'!AV1588*'Propiedades físicas'!$C$5+'Diseño reactor'!AW1588*'Propiedades físicas'!$C$8+'Diseño reactor'!AX1588*'Propiedades físicas'!$C$9+'Diseño reactor'!AY1588*'Propiedades físicas'!$C$7+'Diseño reactor'!AZ1588*'Propiedades físicas'!$C$6</f>
        <v>875.5302352614292</v>
      </c>
      <c r="BC1588" s="45">
        <f>AU1588*'Propiedades físicas'!$L$4+'Diseño reactor'!AV1588*'Propiedades físicas'!$L$5+'Diseño reactor'!AW1588*'Propiedades físicas'!$L$8+AX1588*'Propiedades físicas'!$L$9+'Diseño reactor'!AY1588*'Propiedades físicas'!$L$7+'Diseño reactor'!AZ1588*'Propiedades físicas'!$L$6</f>
        <v>2.0817041583305902</v>
      </c>
      <c r="BD1588" s="29">
        <f t="shared" si="1001"/>
        <v>1.9892224754110739</v>
      </c>
      <c r="BE1588" s="58">
        <f t="shared" si="1002"/>
        <v>41.828323976956206</v>
      </c>
      <c r="BF1588" s="30">
        <f>AU1588*'Propiedades físicas'!$I$4+'Diseño reactor'!AV1588*'Propiedades físicas'!$I$5+'Diseño reactor'!AW1588*'Propiedades físicas'!$I$8+'Diseño reactor'!AX1588*'Propiedades físicas'!$I$9+'Diseño reactor'!AY1588*'Propiedades físicas'!$I$7+'Diseño reactor'!AZ1588*'Propiedades físicas'!$I$6</f>
        <v>1.9904102848473576E-2</v>
      </c>
      <c r="BG1588" s="24">
        <f>AU1588*'Propiedades físicas'!$O$4+'Diseño reactor'!AV1588*'Propiedades físicas'!$O$5+'Diseño reactor'!AW1588*'Propiedades físicas'!$O$8+'Diseño reactor'!AX1588*'Propiedades físicas'!$O$9+'Diseño reactor'!AY1588*'Propiedades físicas'!$O$7+'Diseño reactor'!AZ1588*'Propiedades físicas'!$O$6</f>
        <v>0.15273685640187046</v>
      </c>
      <c r="BH1588" s="54">
        <f t="shared" si="1003"/>
        <v>41299.304773049393</v>
      </c>
      <c r="BI1588" s="34">
        <f t="shared" si="1025"/>
        <v>271.27999517344904</v>
      </c>
      <c r="BJ1588" s="27">
        <f t="shared" si="1004"/>
        <v>4795.4139953054892</v>
      </c>
      <c r="BK1588" s="34">
        <f t="shared" si="1005"/>
        <v>563.41266060653413</v>
      </c>
      <c r="BL1588" s="27">
        <f t="shared" si="1006"/>
        <v>105.49063658477675</v>
      </c>
      <c r="BM1588" s="34">
        <f t="shared" si="1007"/>
        <v>1.1054421768707483</v>
      </c>
      <c r="BN1588" s="45">
        <f t="shared" si="1008"/>
        <v>1654.8102398759804</v>
      </c>
      <c r="BO1588" s="45">
        <f t="shared" si="1009"/>
        <v>102.34286260604647</v>
      </c>
      <c r="BP1588" s="66">
        <f t="shared" si="1010"/>
        <v>6.6888528321177336</v>
      </c>
    </row>
    <row r="1589" spans="8:68">
      <c r="H1589" s="68">
        <v>1584</v>
      </c>
      <c r="I1589" s="31">
        <f>('Propiedades físicas'!$C$10*'Diseño reactor'!H1589)/1000</f>
        <v>1386.3885260541165</v>
      </c>
      <c r="J1589" s="31">
        <f t="shared" si="987"/>
        <v>0.3289121277553046</v>
      </c>
      <c r="K1589" s="31">
        <f>(I1589*1000)/'Propiedades físicas'!$F$10</f>
        <v>9056.1203433855426</v>
      </c>
      <c r="L1589" s="31">
        <f t="shared" si="988"/>
        <v>1293.7314776265059</v>
      </c>
      <c r="M1589" s="31">
        <f t="shared" si="989"/>
        <v>7762.388865759036</v>
      </c>
      <c r="N1589" s="31">
        <f t="shared" si="990"/>
        <v>0.81674967021875378</v>
      </c>
      <c r="O1589" s="32">
        <f t="shared" si="991"/>
        <v>4.9004980213125231</v>
      </c>
      <c r="P1589" s="33">
        <f t="shared" si="992"/>
        <v>0.63556138486115943</v>
      </c>
      <c r="Q1589" s="31">
        <f t="shared" si="993"/>
        <v>4.6701979377839828</v>
      </c>
      <c r="R1589" s="31">
        <f t="shared" si="994"/>
        <v>0.14099335666906215</v>
      </c>
      <c r="S1589" s="31">
        <f t="shared" si="995"/>
        <v>0.2303000835285415</v>
      </c>
      <c r="T1589" s="31">
        <f t="shared" si="996"/>
        <v>3.1278059206117509E-2</v>
      </c>
      <c r="U1589" s="31">
        <f t="shared" si="997"/>
        <v>8.9168694824147861E-3</v>
      </c>
      <c r="V1589" s="47">
        <f t="shared" si="1011"/>
        <v>6.2939088597901234E-4</v>
      </c>
      <c r="W1589" s="31">
        <f t="shared" si="998"/>
        <v>0.22184065934065939</v>
      </c>
      <c r="X1589" s="34">
        <f>(S1589*H1589*'Propiedades físicas'!$F$5*60*24*365)/(1000000)</f>
        <v>56460.625559076892</v>
      </c>
      <c r="Y1589" s="34">
        <f>(U1589*H1589*'Propiedades físicas'!$F$7*60*24*365)/(1000000)</f>
        <v>683.6525162914545</v>
      </c>
      <c r="Z1589" s="31">
        <f t="shared" si="1012"/>
        <v>1006.7292336200766</v>
      </c>
      <c r="AA1589" s="31">
        <f t="shared" si="1028"/>
        <v>7397.593533449829</v>
      </c>
      <c r="AB1589" s="31">
        <f t="shared" si="1029"/>
        <v>223.33347696379445</v>
      </c>
      <c r="AC1589" s="31">
        <f t="shared" si="1030"/>
        <v>364.79533230920975</v>
      </c>
      <c r="AD1589" s="31">
        <f t="shared" si="1027"/>
        <v>49.544445782490136</v>
      </c>
      <c r="AE1589" s="31">
        <f t="shared" si="1016"/>
        <v>14.12432126014502</v>
      </c>
      <c r="AF1589" s="31">
        <f t="shared" si="1017"/>
        <v>9056.1203433855462</v>
      </c>
      <c r="AG1589" s="31">
        <f t="shared" si="1018"/>
        <v>0.11116562009419148</v>
      </c>
      <c r="AH1589" s="31">
        <f t="shared" si="1019"/>
        <v>0.81686122235035441</v>
      </c>
      <c r="AI1589" s="31">
        <f t="shared" si="1019"/>
        <v>2.4661054457708689E-2</v>
      </c>
      <c r="AJ1589" s="31">
        <f t="shared" si="1019"/>
        <v>4.0281634792502595E-2</v>
      </c>
      <c r="AK1589" s="31">
        <f t="shared" si="1000"/>
        <v>5.470824580934004E-3</v>
      </c>
      <c r="AL1589" s="31">
        <f t="shared" si="1000"/>
        <v>1.5596437243086342E-3</v>
      </c>
      <c r="AM1589" s="31">
        <f t="shared" si="1020"/>
        <v>0.99999999999999978</v>
      </c>
      <c r="AN1589" s="31">
        <f>(Z1589*'Propiedades físicas'!$F$4)/1000</f>
        <v>885.29755346082288</v>
      </c>
      <c r="AO1589" s="31">
        <f>(AA1589*'Propiedades físicas'!$F$6)/1000</f>
        <v>237.01889681173253</v>
      </c>
      <c r="AP1589" s="31">
        <f>(AB1589*'Propiedades físicas'!$F$9)/1000</f>
        <v>137.78558861281297</v>
      </c>
      <c r="AQ1589" s="31">
        <f>(AC1589*'Propiedades físicas'!$F$5)/1000</f>
        <v>107.42128150509301</v>
      </c>
      <c r="AR1589" s="31">
        <f>(AD1589*'Propiedades físicas'!$F$8)/1000</f>
        <v>17.564496918808395</v>
      </c>
      <c r="AS1589" s="31">
        <f>(AE1589*'Propiedades físicas'!$F$7)/1000</f>
        <v>1.3007087448467551</v>
      </c>
      <c r="AT1589" s="31">
        <f t="shared" si="1021"/>
        <v>1386.3885260541165</v>
      </c>
      <c r="AU1589" s="31">
        <f t="shared" si="1022"/>
        <v>0.63856382018720348</v>
      </c>
      <c r="AV1589" s="31">
        <f t="shared" si="1026"/>
        <v>0.17096138085210949</v>
      </c>
      <c r="AW1589" s="31">
        <f t="shared" si="1026"/>
        <v>9.9384541940038124E-2</v>
      </c>
      <c r="AX1589" s="31">
        <f t="shared" si="1026"/>
        <v>7.7482811986933534E-2</v>
      </c>
      <c r="AY1589" s="31">
        <f t="shared" si="1023"/>
        <v>1.2669245733589388E-2</v>
      </c>
      <c r="AZ1589" s="31">
        <f t="shared" si="1023"/>
        <v>9.3819930012604784E-4</v>
      </c>
      <c r="BA1589" s="31">
        <f t="shared" si="1024"/>
        <v>1</v>
      </c>
      <c r="BB1589" s="34">
        <f>AU1589*'Propiedades físicas'!$C$4+'Diseño reactor'!AV1589*'Propiedades físicas'!$C$5+'Diseño reactor'!AW1589*'Propiedades físicas'!$C$8+'Diseño reactor'!AX1589*'Propiedades físicas'!$C$9+'Diseño reactor'!AY1589*'Propiedades físicas'!$C$7+'Diseño reactor'!AZ1589*'Propiedades físicas'!$C$6</f>
        <v>875.52980330080868</v>
      </c>
      <c r="BC1589" s="45">
        <f>AU1589*'Propiedades físicas'!$L$4+'Diseño reactor'!AV1589*'Propiedades físicas'!$L$5+'Diseño reactor'!AW1589*'Propiedades físicas'!$L$8+AX1589*'Propiedades físicas'!$L$9+'Diseño reactor'!AY1589*'Propiedades físicas'!$L$7+'Diseño reactor'!AZ1589*'Propiedades físicas'!$L$6</f>
        <v>2.0817696864080339</v>
      </c>
      <c r="BD1589" s="29">
        <f t="shared" si="1001"/>
        <v>1.988183642293321</v>
      </c>
      <c r="BE1589" s="58">
        <f t="shared" si="1002"/>
        <v>41.827192951485955</v>
      </c>
      <c r="BF1589" s="30">
        <f>AU1589*'Propiedades físicas'!$I$4+'Diseño reactor'!AV1589*'Propiedades físicas'!$I$5+'Diseño reactor'!AW1589*'Propiedades físicas'!$I$8+'Diseño reactor'!AX1589*'Propiedades físicas'!$I$9+'Diseño reactor'!AY1589*'Propiedades físicas'!$I$7+'Diseño reactor'!AZ1589*'Propiedades físicas'!$I$6</f>
        <v>1.9904300485475417E-2</v>
      </c>
      <c r="BG1589" s="24">
        <f>AU1589*'Propiedades físicas'!$O$4+'Diseño reactor'!AV1589*'Propiedades físicas'!$O$5+'Diseño reactor'!AW1589*'Propiedades físicas'!$O$8+'Diseño reactor'!AX1589*'Propiedades físicas'!$O$9+'Diseño reactor'!AY1589*'Propiedades físicas'!$O$7+'Diseño reactor'!AZ1589*'Propiedades físicas'!$O$6</f>
        <v>0.1527399340401345</v>
      </c>
      <c r="BH1589" s="54">
        <f t="shared" si="1003"/>
        <v>41298.874321659925</v>
      </c>
      <c r="BI1589" s="34">
        <f t="shared" si="1025"/>
        <v>271.28576190776351</v>
      </c>
      <c r="BJ1589" s="27">
        <f t="shared" si="1004"/>
        <v>4795.4146534125621</v>
      </c>
      <c r="BK1589" s="34">
        <f t="shared" si="1005"/>
        <v>563.42409065948391</v>
      </c>
      <c r="BL1589" s="27">
        <f t="shared" si="1006"/>
        <v>105.49103728141954</v>
      </c>
      <c r="BM1589" s="34">
        <f t="shared" si="1007"/>
        <v>1.1054421768707483</v>
      </c>
      <c r="BN1589" s="45">
        <f t="shared" si="1008"/>
        <v>1655.9893180094937</v>
      </c>
      <c r="BO1589" s="45">
        <f t="shared" si="1009"/>
        <v>102.35626420084624</v>
      </c>
      <c r="BP1589" s="66">
        <f t="shared" si="1010"/>
        <v>6.6888495320363619</v>
      </c>
    </row>
    <row r="1590" spans="8:68">
      <c r="H1590" s="68">
        <v>1585</v>
      </c>
      <c r="I1590" s="31">
        <f>('Propiedades físicas'!$C$10*'Diseño reactor'!H1590)/1000</f>
        <v>1387.2637713357162</v>
      </c>
      <c r="J1590" s="31">
        <f t="shared" si="987"/>
        <v>0.32870461221728864</v>
      </c>
      <c r="K1590" s="31">
        <f>(I1590*1000)/'Propiedades físicas'!$F$10</f>
        <v>9061.8375910770737</v>
      </c>
      <c r="L1590" s="31">
        <f t="shared" si="988"/>
        <v>1294.5482272967247</v>
      </c>
      <c r="M1590" s="31">
        <f t="shared" si="989"/>
        <v>7767.2893637803481</v>
      </c>
      <c r="N1590" s="31">
        <f t="shared" si="990"/>
        <v>0.81674967021875378</v>
      </c>
      <c r="O1590" s="32">
        <f t="shared" si="991"/>
        <v>4.9004980213125222</v>
      </c>
      <c r="P1590" s="33">
        <f t="shared" si="992"/>
        <v>0.63565035211240395</v>
      </c>
      <c r="Q1590" s="31">
        <f t="shared" si="993"/>
        <v>4.6703394971131997</v>
      </c>
      <c r="R1590" s="31">
        <f t="shared" si="994"/>
        <v>0.14094385283410704</v>
      </c>
      <c r="S1590" s="31">
        <f t="shared" si="995"/>
        <v>0.23015852419932489</v>
      </c>
      <c r="T1590" s="31">
        <f t="shared" si="996"/>
        <v>3.1251724451510435E-2</v>
      </c>
      <c r="U1590" s="31">
        <f t="shared" si="997"/>
        <v>8.9037408207323105E-3</v>
      </c>
      <c r="V1590" s="47">
        <f t="shared" si="1011"/>
        <v>6.2947898947053604E-4</v>
      </c>
      <c r="W1590" s="31">
        <f t="shared" si="998"/>
        <v>0.22173173092049753</v>
      </c>
      <c r="X1590" s="34">
        <f>(S1590*H1590*'Propiedades físicas'!$F$5*60*24*365)/(1000000)</f>
        <v>56461.543140599548</v>
      </c>
      <c r="Y1590" s="34">
        <f>(U1590*H1590*'Propiedades físicas'!$F$7*60*24*365)/(1000000)</f>
        <v>683.07691084437738</v>
      </c>
      <c r="Z1590" s="31">
        <f t="shared" si="1012"/>
        <v>1007.5058080981603</v>
      </c>
      <c r="AA1590" s="31">
        <f t="shared" si="1028"/>
        <v>7402.4881029244216</v>
      </c>
      <c r="AB1590" s="31">
        <f t="shared" si="1029"/>
        <v>223.39600674205965</v>
      </c>
      <c r="AC1590" s="31">
        <f t="shared" si="1030"/>
        <v>364.80126085592997</v>
      </c>
      <c r="AD1590" s="31">
        <f t="shared" si="1027"/>
        <v>49.533983255644038</v>
      </c>
      <c r="AE1590" s="31">
        <f t="shared" si="1016"/>
        <v>14.112429200860712</v>
      </c>
      <c r="AF1590" s="31">
        <f t="shared" si="1017"/>
        <v>9061.8375910770756</v>
      </c>
      <c r="AG1590" s="31">
        <f t="shared" si="1018"/>
        <v>0.11118118129707175</v>
      </c>
      <c r="AH1590" s="31">
        <f t="shared" si="1019"/>
        <v>0.81688598239869514</v>
      </c>
      <c r="AI1590" s="31">
        <f t="shared" si="1019"/>
        <v>2.4652395774785361E-2</v>
      </c>
      <c r="AJ1590" s="31">
        <f t="shared" si="1019"/>
        <v>4.025687474416216E-2</v>
      </c>
      <c r="AK1590" s="31">
        <f t="shared" si="1000"/>
        <v>5.4662183864803192E-3</v>
      </c>
      <c r="AL1590" s="31">
        <f t="shared" si="1000"/>
        <v>1.5573473988053819E-3</v>
      </c>
      <c r="AM1590" s="31">
        <f t="shared" si="1020"/>
        <v>1.0000000000000002</v>
      </c>
      <c r="AN1590" s="31">
        <f>(Z1590*'Propiedades físicas'!$F$4)/1000</f>
        <v>885.98045752536018</v>
      </c>
      <c r="AO1590" s="31">
        <f>(AA1590*'Propiedades físicas'!$F$6)/1000</f>
        <v>237.17571881769845</v>
      </c>
      <c r="AP1590" s="31">
        <f>(AB1590*'Propiedades físicas'!$F$9)/1000</f>
        <v>137.82416635951367</v>
      </c>
      <c r="AQ1590" s="31">
        <f>(AC1590*'Propiedades físicas'!$F$5)/1000</f>
        <v>107.42302728424571</v>
      </c>
      <c r="AR1590" s="31">
        <f>(AD1590*'Propiedades físicas'!$F$8)/1000</f>
        <v>17.560787743790918</v>
      </c>
      <c r="AS1590" s="31">
        <f>(AE1590*'Propiedades físicas'!$F$7)/1000</f>
        <v>1.2996136051072631</v>
      </c>
      <c r="AT1590" s="31">
        <f t="shared" si="1021"/>
        <v>1387.2637713357162</v>
      </c>
      <c r="AU1590" s="31">
        <f t="shared" si="1022"/>
        <v>0.63865320772581036</v>
      </c>
      <c r="AV1590" s="31">
        <f t="shared" si="1026"/>
        <v>0.17096656289764969</v>
      </c>
      <c r="AW1590" s="31">
        <f t="shared" si="1026"/>
        <v>9.9349647274945219E-2</v>
      </c>
      <c r="AX1590" s="31">
        <f t="shared" si="1026"/>
        <v>7.7435185365515802E-2</v>
      </c>
      <c r="AY1590" s="31">
        <f t="shared" si="1023"/>
        <v>1.2658578784107257E-2</v>
      </c>
      <c r="AZ1590" s="31">
        <f t="shared" si="1023"/>
        <v>9.3681795197170052E-4</v>
      </c>
      <c r="BA1590" s="31">
        <f t="shared" si="1024"/>
        <v>1</v>
      </c>
      <c r="BB1590" s="34">
        <f>AU1590*'Propiedades físicas'!$C$4+'Diseño reactor'!AV1590*'Propiedades físicas'!$C$5+'Diseño reactor'!AW1590*'Propiedades físicas'!$C$8+'Diseño reactor'!AX1590*'Propiedades físicas'!$C$9+'Diseño reactor'!AY1590*'Propiedades físicas'!$C$7+'Diseño reactor'!AZ1590*'Propiedades físicas'!$C$6</f>
        <v>875.52937213765995</v>
      </c>
      <c r="BC1590" s="45">
        <f>AU1590*'Propiedades físicas'!$L$4+'Diseño reactor'!AV1590*'Propiedades físicas'!$L$5+'Diseño reactor'!AW1590*'Propiedades físicas'!$L$8+AX1590*'Propiedades físicas'!$L$9+'Diseño reactor'!AY1590*'Propiedades físicas'!$L$7+'Diseño reactor'!AZ1590*'Propiedades físicas'!$L$6</f>
        <v>2.0818351471302181</v>
      </c>
      <c r="BD1590" s="29">
        <f t="shared" si="1001"/>
        <v>1.9871458957121455</v>
      </c>
      <c r="BE1590" s="58">
        <f t="shared" si="1002"/>
        <v>41.826063133653115</v>
      </c>
      <c r="BF1590" s="30">
        <f>AU1590*'Propiedades físicas'!$I$4+'Diseño reactor'!AV1590*'Propiedades físicas'!$I$5+'Diseño reactor'!AW1590*'Propiedades físicas'!$I$8+'Diseño reactor'!AX1590*'Propiedades físicas'!$I$9+'Diseño reactor'!AY1590*'Propiedades físicas'!$I$7+'Diseño reactor'!AZ1590*'Propiedades físicas'!$I$6</f>
        <v>1.9904497749483541E-2</v>
      </c>
      <c r="BG1590" s="24">
        <f>AU1590*'Propiedades físicas'!$O$4+'Diseño reactor'!AV1590*'Propiedades físicas'!$O$5+'Diseño reactor'!AW1590*'Propiedades físicas'!$O$8+'Diseño reactor'!AX1590*'Propiedades físicas'!$O$9+'Diseño reactor'!AY1590*'Propiedades físicas'!$O$7+'Diseño reactor'!AZ1590*'Propiedades físicas'!$O$6</f>
        <v>0.15274300873973931</v>
      </c>
      <c r="BH1590" s="54">
        <f t="shared" si="1003"/>
        <v>41298.444690333519</v>
      </c>
      <c r="BI1590" s="34">
        <f t="shared" si="1025"/>
        <v>271.29151993762071</v>
      </c>
      <c r="BJ1590" s="27">
        <f t="shared" si="1004"/>
        <v>4795.4153226444496</v>
      </c>
      <c r="BK1590" s="34">
        <f t="shared" si="1005"/>
        <v>563.4355111825854</v>
      </c>
      <c r="BL1590" s="27">
        <f t="shared" si="1006"/>
        <v>105.49143763078307</v>
      </c>
      <c r="BM1590" s="34">
        <f t="shared" si="1007"/>
        <v>1.1054421768707483</v>
      </c>
      <c r="BN1590" s="45">
        <f t="shared" si="1008"/>
        <v>1657.1684393958506</v>
      </c>
      <c r="BO1590" s="45">
        <f t="shared" si="1009"/>
        <v>102.36965263756898</v>
      </c>
      <c r="BP1590" s="66">
        <f t="shared" si="1010"/>
        <v>6.6888462380474936</v>
      </c>
    </row>
    <row r="1591" spans="8:68">
      <c r="H1591" s="68">
        <v>1586</v>
      </c>
      <c r="I1591" s="31">
        <f>('Propiedades físicas'!$C$10*'Diseño reactor'!H1591)/1000</f>
        <v>1388.139016617316</v>
      </c>
      <c r="J1591" s="31">
        <f t="shared" si="987"/>
        <v>0.32849735836343164</v>
      </c>
      <c r="K1591" s="31">
        <f>(I1591*1000)/'Propiedades físicas'!$F$10</f>
        <v>9067.5548387686067</v>
      </c>
      <c r="L1591" s="31">
        <f t="shared" si="988"/>
        <v>1295.3649769669437</v>
      </c>
      <c r="M1591" s="31">
        <f t="shared" si="989"/>
        <v>7772.1898618016621</v>
      </c>
      <c r="N1591" s="31">
        <f t="shared" si="990"/>
        <v>0.81674967021875389</v>
      </c>
      <c r="O1591" s="32">
        <f t="shared" si="991"/>
        <v>4.9004980213125231</v>
      </c>
      <c r="P1591" s="33">
        <f t="shared" si="992"/>
        <v>0.63573923203695237</v>
      </c>
      <c r="Q1591" s="31">
        <f t="shared" si="993"/>
        <v>4.6704808852659196</v>
      </c>
      <c r="R1591" s="31">
        <f t="shared" si="994"/>
        <v>0.14089437823654039</v>
      </c>
      <c r="S1591" s="31">
        <f t="shared" si="995"/>
        <v>0.23001713604660323</v>
      </c>
      <c r="T1591" s="31">
        <f t="shared" si="996"/>
        <v>3.1225422025720529E-2</v>
      </c>
      <c r="U1591" s="31">
        <f t="shared" si="997"/>
        <v>8.8906379195405998E-3</v>
      </c>
      <c r="V1591" s="47">
        <f t="shared" si="1011"/>
        <v>6.2956700648319564E-4</v>
      </c>
      <c r="W1591" s="31">
        <f t="shared" si="998"/>
        <v>0.22162290942011723</v>
      </c>
      <c r="X1591" s="34">
        <f>(S1591*H1591*'Propiedades físicas'!$F$5*60*24*365)/(1000000)</f>
        <v>56462.458921683501</v>
      </c>
      <c r="Y1591" s="34">
        <f>(U1591*H1591*'Propiedades físicas'!$F$7*60*24*365)/(1000000)</f>
        <v>682.50201201650134</v>
      </c>
      <c r="Z1591" s="31">
        <f t="shared" si="1012"/>
        <v>1008.2824220106064</v>
      </c>
      <c r="AA1591" s="31">
        <f t="shared" si="1028"/>
        <v>7407.3826840317488</v>
      </c>
      <c r="AB1591" s="31">
        <f t="shared" si="1029"/>
        <v>223.45848388315306</v>
      </c>
      <c r="AC1591" s="31">
        <f t="shared" si="1030"/>
        <v>364.8071777699127</v>
      </c>
      <c r="AD1591" s="31">
        <f t="shared" si="1027"/>
        <v>49.523519332792759</v>
      </c>
      <c r="AE1591" s="31">
        <f t="shared" si="1016"/>
        <v>14.100551740391392</v>
      </c>
      <c r="AF1591" s="31">
        <f t="shared" si="1017"/>
        <v>9067.5548387686067</v>
      </c>
      <c r="AG1591" s="31">
        <f t="shared" si="1018"/>
        <v>0.11119672722569753</v>
      </c>
      <c r="AH1591" s="31">
        <f t="shared" si="1019"/>
        <v>0.81691071250666814</v>
      </c>
      <c r="AI1591" s="31">
        <f t="shared" si="1019"/>
        <v>2.4643742205754247E-2</v>
      </c>
      <c r="AJ1591" s="31">
        <f t="shared" si="1019"/>
        <v>4.0232144636188856E-2</v>
      </c>
      <c r="AK1591" s="31">
        <f t="shared" si="1000"/>
        <v>5.4616178466385936E-3</v>
      </c>
      <c r="AL1591" s="31">
        <f t="shared" si="1000"/>
        <v>1.5550555790524755E-3</v>
      </c>
      <c r="AM1591" s="31">
        <f t="shared" si="1020"/>
        <v>0.99999999999999978</v>
      </c>
      <c r="AN1591" s="31">
        <f>(Z1591*'Propiedades físicas'!$F$4)/1000</f>
        <v>886.66339626768706</v>
      </c>
      <c r="AO1591" s="31">
        <f>(AA1591*'Propiedades físicas'!$F$6)/1000</f>
        <v>237.33254119637721</v>
      </c>
      <c r="AP1591" s="31">
        <f>(AB1591*'Propiedades físicas'!$F$9)/1000</f>
        <v>137.86271163171128</v>
      </c>
      <c r="AQ1591" s="31">
        <f>(AC1591*'Propiedades físicas'!$F$5)/1000</f>
        <v>107.42476963790619</v>
      </c>
      <c r="AR1591" s="31">
        <f>(AD1591*'Propiedades físicas'!$F$8)/1000</f>
        <v>17.557078073861682</v>
      </c>
      <c r="AS1591" s="31">
        <f>(AE1591*'Propiedades físicas'!$F$7)/1000</f>
        <v>1.2985198097726434</v>
      </c>
      <c r="AT1591" s="31">
        <f t="shared" si="1021"/>
        <v>1388.1390166173162</v>
      </c>
      <c r="AU1591" s="31">
        <f t="shared" si="1022"/>
        <v>0.63874250752518358</v>
      </c>
      <c r="AV1591" s="31">
        <f t="shared" si="1026"/>
        <v>0.1709717386769522</v>
      </c>
      <c r="AW1591" s="31">
        <f t="shared" si="1026"/>
        <v>9.9314773218940097E-2</v>
      </c>
      <c r="AX1591" s="31">
        <f t="shared" si="1026"/>
        <v>7.7387616335202525E-2</v>
      </c>
      <c r="AY1591" s="31">
        <f t="shared" si="1023"/>
        <v>1.2647924929482648E-2</v>
      </c>
      <c r="AZ1591" s="31">
        <f t="shared" si="1023"/>
        <v>9.3543931423881361E-4</v>
      </c>
      <c r="BA1591" s="31">
        <f t="shared" si="1024"/>
        <v>0.99999999999999989</v>
      </c>
      <c r="BB1591" s="34">
        <f>AU1591*'Propiedades físicas'!$C$4+'Diseño reactor'!AV1591*'Propiedades físicas'!$C$5+'Diseño reactor'!AW1591*'Propiedades físicas'!$C$8+'Diseño reactor'!AX1591*'Propiedades físicas'!$C$9+'Diseño reactor'!AY1591*'Propiedades físicas'!$C$7+'Diseño reactor'!AZ1591*'Propiedades físicas'!$C$6</f>
        <v>875.52894177013206</v>
      </c>
      <c r="BC1591" s="45">
        <f>AU1591*'Propiedades físicas'!$L$4+'Diseño reactor'!AV1591*'Propiedades físicas'!$L$5+'Diseño reactor'!AW1591*'Propiedades físicas'!$L$8+AX1591*'Propiedades físicas'!$L$9+'Diseño reactor'!AY1591*'Propiedades físicas'!$L$7+'Diseño reactor'!AZ1591*'Propiedades físicas'!$L$6</f>
        <v>2.0819005405998636</v>
      </c>
      <c r="BD1591" s="29">
        <f t="shared" si="1001"/>
        <v>1.9861092339617721</v>
      </c>
      <c r="BE1591" s="58">
        <f t="shared" si="1002"/>
        <v>41.824934521515111</v>
      </c>
      <c r="BF1591" s="30">
        <f>AU1591*'Propiedades físicas'!$I$4+'Diseño reactor'!AV1591*'Propiedades físicas'!$I$5+'Diseño reactor'!AW1591*'Propiedades físicas'!$I$8+'Diseño reactor'!AX1591*'Propiedades físicas'!$I$9+'Diseño reactor'!AY1591*'Propiedades físicas'!$I$7+'Diseño reactor'!AZ1591*'Propiedades físicas'!$I$6</f>
        <v>1.99046946413486E-2</v>
      </c>
      <c r="BG1591" s="24">
        <f>AU1591*'Propiedades físicas'!$O$4+'Diseño reactor'!AV1591*'Propiedades físicas'!$O$5+'Diseño reactor'!AW1591*'Propiedades físicas'!$O$8+'Diseño reactor'!AX1591*'Propiedades físicas'!$O$9+'Diseño reactor'!AY1591*'Propiedades físicas'!$O$7+'Diseño reactor'!AZ1591*'Propiedades físicas'!$O$6</f>
        <v>0.15274608050474262</v>
      </c>
      <c r="BH1591" s="54">
        <f t="shared" si="1003"/>
        <v>41298.015877169441</v>
      </c>
      <c r="BI1591" s="34">
        <f t="shared" si="1025"/>
        <v>271.29726928091094</v>
      </c>
      <c r="BJ1591" s="27">
        <f t="shared" si="1004"/>
        <v>4795.4160029647092</v>
      </c>
      <c r="BK1591" s="34">
        <f t="shared" si="1005"/>
        <v>563.44692218659884</v>
      </c>
      <c r="BL1591" s="27">
        <f t="shared" si="1006"/>
        <v>105.49183763327815</v>
      </c>
      <c r="BM1591" s="34">
        <f t="shared" si="1007"/>
        <v>1.1054421768707483</v>
      </c>
      <c r="BN1591" s="45">
        <f t="shared" si="1008"/>
        <v>1658.347603969085</v>
      </c>
      <c r="BO1591" s="45">
        <f t="shared" si="1009"/>
        <v>102.38302793558272</v>
      </c>
      <c r="BP1591" s="66">
        <f t="shared" si="1010"/>
        <v>6.6888429501369888</v>
      </c>
    </row>
    <row r="1592" spans="8:68">
      <c r="H1592" s="68">
        <v>1587</v>
      </c>
      <c r="I1592" s="31">
        <f>('Propiedades físicas'!$C$10*'Diseño reactor'!H1592)/1000</f>
        <v>1389.0142618989157</v>
      </c>
      <c r="J1592" s="31">
        <f t="shared" si="987"/>
        <v>0.32829036569905645</v>
      </c>
      <c r="K1592" s="31">
        <f>(I1592*1000)/'Propiedades físicas'!$F$10</f>
        <v>9073.2720864601361</v>
      </c>
      <c r="L1592" s="31">
        <f t="shared" si="988"/>
        <v>1296.1817266371622</v>
      </c>
      <c r="M1592" s="31">
        <f t="shared" si="989"/>
        <v>7777.0903598229734</v>
      </c>
      <c r="N1592" s="31">
        <f t="shared" si="990"/>
        <v>0.81674967021875378</v>
      </c>
      <c r="O1592" s="32">
        <f t="shared" si="991"/>
        <v>4.9004980213125222</v>
      </c>
      <c r="P1592" s="33">
        <f t="shared" si="992"/>
        <v>0.63582802476331579</v>
      </c>
      <c r="Q1592" s="31">
        <f t="shared" si="993"/>
        <v>4.6706221025477621</v>
      </c>
      <c r="R1592" s="31">
        <f t="shared" si="994"/>
        <v>0.14084493286180294</v>
      </c>
      <c r="S1592" s="31">
        <f t="shared" si="995"/>
        <v>0.22987591876476104</v>
      </c>
      <c r="T1592" s="31">
        <f t="shared" si="996"/>
        <v>3.1199151877947064E-2</v>
      </c>
      <c r="U1592" s="31">
        <f t="shared" si="997"/>
        <v>8.8775607156879859E-3</v>
      </c>
      <c r="V1592" s="47">
        <f t="shared" si="1011"/>
        <v>6.2965493714425456E-4</v>
      </c>
      <c r="W1592" s="31">
        <f t="shared" si="998"/>
        <v>0.22151419468217345</v>
      </c>
      <c r="X1592" s="34">
        <f>(S1592*H1592*'Propiedades físicas'!$F$5*60*24*365)/(1000000)</f>
        <v>56463.372906742552</v>
      </c>
      <c r="Y1592" s="34">
        <f>(U1592*H1592*'Propiedades físicas'!$F$7*60*24*365)/(1000000)</f>
        <v>681.92781869746159</v>
      </c>
      <c r="Z1592" s="31">
        <f t="shared" si="1012"/>
        <v>1009.0590752993821</v>
      </c>
      <c r="AA1592" s="31">
        <f t="shared" si="1028"/>
        <v>7412.2772767432989</v>
      </c>
      <c r="AB1592" s="31">
        <f t="shared" si="1029"/>
        <v>223.52090845168127</v>
      </c>
      <c r="AC1592" s="31">
        <f t="shared" si="1030"/>
        <v>364.81308307967578</v>
      </c>
      <c r="AD1592" s="31">
        <f t="shared" si="1027"/>
        <v>49.513054030301987</v>
      </c>
      <c r="AE1592" s="31">
        <f t="shared" si="1016"/>
        <v>14.088688855796834</v>
      </c>
      <c r="AF1592" s="31">
        <f t="shared" si="1017"/>
        <v>9073.2720864601361</v>
      </c>
      <c r="AG1592" s="31">
        <f t="shared" si="1018"/>
        <v>0.11121225790254664</v>
      </c>
      <c r="AH1592" s="31">
        <f t="shared" si="1019"/>
        <v>0.81693541272772952</v>
      </c>
      <c r="AI1592" s="31">
        <f t="shared" si="1019"/>
        <v>2.4635093748068802E-2</v>
      </c>
      <c r="AJ1592" s="31">
        <f t="shared" si="1019"/>
        <v>4.0207444415127712E-2</v>
      </c>
      <c r="AK1592" s="31">
        <f t="shared" si="1000"/>
        <v>5.4570229525233056E-3</v>
      </c>
      <c r="AL1592" s="31">
        <f t="shared" si="1000"/>
        <v>1.5527682540040989E-3</v>
      </c>
      <c r="AM1592" s="31">
        <f t="shared" si="1020"/>
        <v>1</v>
      </c>
      <c r="AN1592" s="31">
        <f>(Z1592*'Propiedades físicas'!$F$4)/1000</f>
        <v>887.34636963677065</v>
      </c>
      <c r="AO1592" s="31">
        <f>(AA1592*'Propiedades físicas'!$F$6)/1000</f>
        <v>237.48936394685529</v>
      </c>
      <c r="AP1592" s="31">
        <f>(AB1592*'Propiedades físicas'!$F$9)/1000</f>
        <v>137.90122446926475</v>
      </c>
      <c r="AQ1592" s="31">
        <f>(AC1592*'Propiedades físicas'!$F$5)/1000</f>
        <v>107.42650857447212</v>
      </c>
      <c r="AR1592" s="31">
        <f>(AD1592*'Propiedades físicas'!$F$8)/1000</f>
        <v>17.553367914822655</v>
      </c>
      <c r="AS1592" s="31">
        <f>(AE1592*'Propiedades físicas'!$F$7)/1000</f>
        <v>1.2974273567303305</v>
      </c>
      <c r="AT1592" s="31">
        <f t="shared" si="1021"/>
        <v>1389.0142618989157</v>
      </c>
      <c r="AU1592" s="31">
        <f t="shared" si="1022"/>
        <v>0.63883171971444197</v>
      </c>
      <c r="AV1592" s="31">
        <f t="shared" si="1026"/>
        <v>0.1709769082012049</v>
      </c>
      <c r="AW1592" s="31">
        <f t="shared" si="1026"/>
        <v>9.927991976176008E-2</v>
      </c>
      <c r="AX1592" s="31">
        <f t="shared" si="1026"/>
        <v>7.734010479317166E-2</v>
      </c>
      <c r="AY1592" s="31">
        <f t="shared" si="1023"/>
        <v>1.2637284149138625E-2</v>
      </c>
      <c r="AZ1592" s="31">
        <f t="shared" si="1023"/>
        <v>9.340633802828078E-4</v>
      </c>
      <c r="BA1592" s="31">
        <f t="shared" si="1024"/>
        <v>1.0000000000000002</v>
      </c>
      <c r="BB1592" s="34">
        <f>AU1592*'Propiedades físicas'!$C$4+'Diseño reactor'!AV1592*'Propiedades físicas'!$C$5+'Diseño reactor'!AW1592*'Propiedades físicas'!$C$8+'Diseño reactor'!AX1592*'Propiedades físicas'!$C$9+'Diseño reactor'!AY1592*'Propiedades físicas'!$C$7+'Diseño reactor'!AZ1592*'Propiedades físicas'!$C$6</f>
        <v>875.52851219637967</v>
      </c>
      <c r="BC1592" s="45">
        <f>AU1592*'Propiedades físicas'!$L$4+'Diseño reactor'!AV1592*'Propiedades físicas'!$L$5+'Diseño reactor'!AW1592*'Propiedades físicas'!$L$8+AX1592*'Propiedades físicas'!$L$9+'Diseño reactor'!AY1592*'Propiedades físicas'!$L$7+'Diseño reactor'!AZ1592*'Propiedades físicas'!$L$6</f>
        <v>2.0819658669194854</v>
      </c>
      <c r="BD1592" s="29">
        <f t="shared" si="1001"/>
        <v>1.9850736553399941</v>
      </c>
      <c r="BE1592" s="58">
        <f t="shared" si="1002"/>
        <v>41.823807113133583</v>
      </c>
      <c r="BF1592" s="30">
        <f>AU1592*'Propiedades físicas'!$I$4+'Diseño reactor'!AV1592*'Propiedades físicas'!$I$5+'Diseño reactor'!AW1592*'Propiedades físicas'!$I$8+'Diseño reactor'!AX1592*'Propiedades físicas'!$I$9+'Diseño reactor'!AY1592*'Propiedades físicas'!$I$7+'Diseño reactor'!AZ1592*'Propiedades físicas'!$I$6</f>
        <v>1.9904891161918924E-2</v>
      </c>
      <c r="BG1592" s="24">
        <f>AU1592*'Propiedades físicas'!$O$4+'Diseño reactor'!AV1592*'Propiedades físicas'!$O$5+'Diseño reactor'!AW1592*'Propiedades físicas'!$O$8+'Diseño reactor'!AX1592*'Propiedades físicas'!$O$9+'Diseño reactor'!AY1592*'Propiedades físicas'!$O$7+'Diseño reactor'!AZ1592*'Propiedades físicas'!$O$6</f>
        <v>0.15274914933919495</v>
      </c>
      <c r="BH1592" s="54">
        <f t="shared" si="1003"/>
        <v>41297.587880272244</v>
      </c>
      <c r="BI1592" s="34">
        <f t="shared" si="1025"/>
        <v>271.30300995547884</v>
      </c>
      <c r="BJ1592" s="27">
        <f t="shared" si="1004"/>
        <v>4795.4166943370092</v>
      </c>
      <c r="BK1592" s="34">
        <f t="shared" si="1005"/>
        <v>563.45832368227104</v>
      </c>
      <c r="BL1592" s="27">
        <f t="shared" si="1006"/>
        <v>105.49223728931517</v>
      </c>
      <c r="BM1592" s="34">
        <f t="shared" si="1007"/>
        <v>1.1054421768707483</v>
      </c>
      <c r="BN1592" s="45">
        <f t="shared" si="1008"/>
        <v>1659.5268116633656</v>
      </c>
      <c r="BO1592" s="45">
        <f t="shared" si="1009"/>
        <v>102.39639011421744</v>
      </c>
      <c r="BP1592" s="66">
        <f t="shared" si="1010"/>
        <v>6.6888396682907496</v>
      </c>
    </row>
    <row r="1593" spans="8:68">
      <c r="H1593" s="68">
        <v>1588</v>
      </c>
      <c r="I1593" s="31">
        <f>('Propiedades físicas'!$C$10*'Diseño reactor'!H1593)/1000</f>
        <v>1389.8895071805157</v>
      </c>
      <c r="J1593" s="31">
        <f t="shared" si="987"/>
        <v>0.32808363373073207</v>
      </c>
      <c r="K1593" s="31">
        <f>(I1593*1000)/'Propiedades físicas'!$F$10</f>
        <v>9078.989334151669</v>
      </c>
      <c r="L1593" s="31">
        <f t="shared" si="988"/>
        <v>1296.9984763073812</v>
      </c>
      <c r="M1593" s="31">
        <f t="shared" si="989"/>
        <v>7781.9908578442873</v>
      </c>
      <c r="N1593" s="31">
        <f t="shared" si="990"/>
        <v>0.81674967021875389</v>
      </c>
      <c r="O1593" s="32">
        <f t="shared" si="991"/>
        <v>4.9004980213125231</v>
      </c>
      <c r="P1593" s="33">
        <f t="shared" si="992"/>
        <v>0.63591673041975416</v>
      </c>
      <c r="Q1593" s="31">
        <f t="shared" si="993"/>
        <v>4.6707631492636237</v>
      </c>
      <c r="R1593" s="31">
        <f t="shared" si="994"/>
        <v>0.14079551669530838</v>
      </c>
      <c r="S1593" s="31">
        <f t="shared" si="995"/>
        <v>0.2297348720488997</v>
      </c>
      <c r="T1593" s="31">
        <f t="shared" si="996"/>
        <v>3.117291395748293E-2</v>
      </c>
      <c r="U1593" s="31">
        <f t="shared" si="997"/>
        <v>8.8645091462084945E-3</v>
      </c>
      <c r="V1593" s="47">
        <f t="shared" si="1011"/>
        <v>6.2974278158072741E-4</v>
      </c>
      <c r="W1593" s="31">
        <f t="shared" si="998"/>
        <v>0.22140558654962966</v>
      </c>
      <c r="X1593" s="34">
        <f>(S1593*H1593*'Propiedades físicas'!$F$5*60*24*365)/(1000000)</f>
        <v>56464.285100177454</v>
      </c>
      <c r="Y1593" s="34">
        <f>(U1593*H1593*'Propiedades físicas'!$F$7*60*24*365)/(1000000)</f>
        <v>681.3543297789405</v>
      </c>
      <c r="Z1593" s="31">
        <f t="shared" si="1012"/>
        <v>1009.8357679065696</v>
      </c>
      <c r="AA1593" s="31">
        <f t="shared" si="1028"/>
        <v>7417.1718810306347</v>
      </c>
      <c r="AB1593" s="31">
        <f t="shared" si="1029"/>
        <v>223.58328051214971</v>
      </c>
      <c r="AC1593" s="31">
        <f t="shared" si="1030"/>
        <v>364.81897681365274</v>
      </c>
      <c r="AD1593" s="31">
        <f t="shared" si="1027"/>
        <v>49.502587364482892</v>
      </c>
      <c r="AE1593" s="31">
        <f t="shared" si="1016"/>
        <v>14.07684052417909</v>
      </c>
      <c r="AF1593" s="31">
        <f t="shared" si="1017"/>
        <v>9078.989334151669</v>
      </c>
      <c r="AG1593" s="31">
        <f t="shared" si="1018"/>
        <v>0.11122777335005291</v>
      </c>
      <c r="AH1593" s="31">
        <f t="shared" si="1019"/>
        <v>0.81696008311520807</v>
      </c>
      <c r="AI1593" s="31">
        <f t="shared" si="1019"/>
        <v>2.462645039917773E-2</v>
      </c>
      <c r="AJ1593" s="31">
        <f t="shared" si="1019"/>
        <v>4.0182774027649082E-2</v>
      </c>
      <c r="AK1593" s="31">
        <f t="shared" si="1000"/>
        <v>5.4524336952653067E-3</v>
      </c>
      <c r="AL1593" s="31">
        <f t="shared" si="1000"/>
        <v>1.550485412646915E-3</v>
      </c>
      <c r="AM1593" s="31">
        <f t="shared" si="1020"/>
        <v>1</v>
      </c>
      <c r="AN1593" s="31">
        <f>(Z1593*'Propiedades físicas'!$F$4)/1000</f>
        <v>888.02937758167911</v>
      </c>
      <c r="AO1593" s="31">
        <f>(AA1593*'Propiedades físicas'!$F$6)/1000</f>
        <v>237.64618706822154</v>
      </c>
      <c r="AP1593" s="31">
        <f>(AB1593*'Propiedades físicas'!$F$9)/1000</f>
        <v>137.93970491197075</v>
      </c>
      <c r="AQ1593" s="31">
        <f>(AC1593*'Propiedades físicas'!$F$5)/1000</f>
        <v>107.42824410231633</v>
      </c>
      <c r="AR1593" s="31">
        <f>(AD1593*'Propiedades físicas'!$F$8)/1000</f>
        <v>17.549657272456468</v>
      </c>
      <c r="AS1593" s="31">
        <f>(AE1593*'Propiedades físicas'!$F$7)/1000</f>
        <v>1.2963362438716524</v>
      </c>
      <c r="AT1593" s="31">
        <f t="shared" si="1021"/>
        <v>1389.8895071805157</v>
      </c>
      <c r="AU1593" s="31">
        <f t="shared" si="1022"/>
        <v>0.63892084442245078</v>
      </c>
      <c r="AV1593" s="31">
        <f t="shared" si="1026"/>
        <v>0.17098207148156891</v>
      </c>
      <c r="AW1593" s="31">
        <f t="shared" si="1026"/>
        <v>9.9245086893123405E-2</v>
      </c>
      <c r="AX1593" s="31">
        <f t="shared" si="1026"/>
        <v>7.7292650636842167E-2</v>
      </c>
      <c r="AY1593" s="31">
        <f t="shared" si="1023"/>
        <v>1.2626656422536154E-2</v>
      </c>
      <c r="AZ1593" s="31">
        <f t="shared" si="1023"/>
        <v>9.3269014347864066E-4</v>
      </c>
      <c r="BA1593" s="31">
        <f t="shared" si="1024"/>
        <v>1</v>
      </c>
      <c r="BB1593" s="34">
        <f>AU1593*'Propiedades físicas'!$C$4+'Diseño reactor'!AV1593*'Propiedades físicas'!$C$5+'Diseño reactor'!AW1593*'Propiedades físicas'!$C$8+'Diseño reactor'!AX1593*'Propiedades físicas'!$C$9+'Diseño reactor'!AY1593*'Propiedades físicas'!$C$7+'Diseño reactor'!AZ1593*'Propiedades físicas'!$C$6</f>
        <v>875.52808341456193</v>
      </c>
      <c r="BC1593" s="45">
        <f>AU1593*'Propiedades físicas'!$L$4+'Diseño reactor'!AV1593*'Propiedades físicas'!$L$5+'Diseño reactor'!AW1593*'Propiedades físicas'!$L$8+AX1593*'Propiedades físicas'!$L$9+'Diseño reactor'!AY1593*'Propiedades físicas'!$L$7+'Diseño reactor'!AZ1593*'Propiedades físicas'!$L$6</f>
        <v>2.08203112619139</v>
      </c>
      <c r="BD1593" s="29">
        <f t="shared" si="1001"/>
        <v>1.9840391581481704</v>
      </c>
      <c r="BE1593" s="58">
        <f t="shared" si="1002"/>
        <v>41.822680906574291</v>
      </c>
      <c r="BF1593" s="30">
        <f>AU1593*'Propiedades físicas'!$I$4+'Diseño reactor'!AV1593*'Propiedades físicas'!$I$5+'Diseño reactor'!AW1593*'Propiedades físicas'!$I$8+'Diseño reactor'!AX1593*'Propiedades físicas'!$I$9+'Diseño reactor'!AY1593*'Propiedades físicas'!$I$7+'Diseño reactor'!AZ1593*'Propiedades físicas'!$I$6</f>
        <v>1.9905087312040475E-2</v>
      </c>
      <c r="BG1593" s="24">
        <f>AU1593*'Propiedades físicas'!$O$4+'Diseño reactor'!AV1593*'Propiedades físicas'!$O$5+'Diseño reactor'!AW1593*'Propiedades físicas'!$O$8+'Diseño reactor'!AX1593*'Propiedades físicas'!$O$9+'Diseño reactor'!AY1593*'Propiedades físicas'!$O$7+'Diseño reactor'!AZ1593*'Propiedades físicas'!$O$6</f>
        <v>0.15275221524713967</v>
      </c>
      <c r="BH1593" s="54">
        <f t="shared" si="1003"/>
        <v>41297.160697751831</v>
      </c>
      <c r="BI1593" s="34">
        <f t="shared" si="1025"/>
        <v>271.30874197912237</v>
      </c>
      <c r="BJ1593" s="27">
        <f t="shared" si="1004"/>
        <v>4795.4173967251072</v>
      </c>
      <c r="BK1593" s="34">
        <f t="shared" si="1005"/>
        <v>563.469715680332</v>
      </c>
      <c r="BL1593" s="27">
        <f t="shared" si="1006"/>
        <v>105.49263659930372</v>
      </c>
      <c r="BM1593" s="34">
        <f t="shared" si="1007"/>
        <v>1.1054421768707483</v>
      </c>
      <c r="BN1593" s="45">
        <f t="shared" si="1008"/>
        <v>1660.7060624129954</v>
      </c>
      <c r="BO1593" s="45">
        <f t="shared" si="1009"/>
        <v>102.40973919276527</v>
      </c>
      <c r="BP1593" s="66">
        <f t="shared" si="1010"/>
        <v>6.6888363924947116</v>
      </c>
    </row>
    <row r="1594" spans="8:68">
      <c r="H1594" s="68">
        <v>1589</v>
      </c>
      <c r="I1594" s="31">
        <f>('Propiedades físicas'!$C$10*'Diseño reactor'!H1594)/1000</f>
        <v>1390.7647524621154</v>
      </c>
      <c r="J1594" s="31">
        <f t="shared" si="987"/>
        <v>0.3278771619662697</v>
      </c>
      <c r="K1594" s="31">
        <f>(I1594*1000)/'Propiedades físicas'!$F$10</f>
        <v>9084.7065818431984</v>
      </c>
      <c r="L1594" s="31">
        <f t="shared" si="988"/>
        <v>1297.8152259775998</v>
      </c>
      <c r="M1594" s="31">
        <f t="shared" si="989"/>
        <v>7786.8913558655986</v>
      </c>
      <c r="N1594" s="31">
        <f t="shared" si="990"/>
        <v>0.81674967021875378</v>
      </c>
      <c r="O1594" s="32">
        <f t="shared" si="991"/>
        <v>4.9004980213125231</v>
      </c>
      <c r="P1594" s="33">
        <f t="shared" si="992"/>
        <v>0.63600534913427498</v>
      </c>
      <c r="Q1594" s="31">
        <f t="shared" si="993"/>
        <v>4.6709040257176877</v>
      </c>
      <c r="R1594" s="31">
        <f t="shared" si="994"/>
        <v>0.14074612972244324</v>
      </c>
      <c r="S1594" s="31">
        <f t="shared" si="995"/>
        <v>0.22959399559483568</v>
      </c>
      <c r="T1594" s="31">
        <f t="shared" si="996"/>
        <v>3.1146708213714416E-2</v>
      </c>
      <c r="U1594" s="31">
        <f t="shared" si="997"/>
        <v>8.8514831483211941E-3</v>
      </c>
      <c r="V1594" s="47">
        <f t="shared" si="1011"/>
        <v>6.2983053991937912E-4</v>
      </c>
      <c r="W1594" s="31">
        <f t="shared" si="998"/>
        <v>0.2212970848657573</v>
      </c>
      <c r="X1594" s="34">
        <f>(S1594*H1594*'Propiedades físicas'!$F$5*60*24*365)/(1000000)</f>
        <v>56465.195506376098</v>
      </c>
      <c r="Y1594" s="34">
        <f>(U1594*H1594*'Propiedades físicas'!$F$7*60*24*365)/(1000000)</f>
        <v>680.78154415466065</v>
      </c>
      <c r="Z1594" s="31">
        <f t="shared" si="1012"/>
        <v>1010.612499774363</v>
      </c>
      <c r="AA1594" s="31">
        <f t="shared" si="1028"/>
        <v>7422.0664968654055</v>
      </c>
      <c r="AB1594" s="31">
        <f t="shared" si="1029"/>
        <v>223.64560012896231</v>
      </c>
      <c r="AC1594" s="31">
        <f t="shared" si="1030"/>
        <v>364.8248590001939</v>
      </c>
      <c r="AD1594" s="31">
        <f t="shared" si="1027"/>
        <v>49.492119351592208</v>
      </c>
      <c r="AE1594" s="31">
        <f t="shared" si="1016"/>
        <v>14.065006722682378</v>
      </c>
      <c r="AF1594" s="31">
        <f t="shared" si="1017"/>
        <v>9084.7065818431984</v>
      </c>
      <c r="AG1594" s="31">
        <f t="shared" si="1018"/>
        <v>0.11124327359060611</v>
      </c>
      <c r="AH1594" s="31">
        <f t="shared" si="1019"/>
        <v>0.81698472372230879</v>
      </c>
      <c r="AI1594" s="31">
        <f t="shared" si="1019"/>
        <v>2.4617812156525015E-2</v>
      </c>
      <c r="AJ1594" s="31">
        <f t="shared" si="1019"/>
        <v>4.0158133420548456E-2</v>
      </c>
      <c r="AK1594" s="31">
        <f t="shared" si="1000"/>
        <v>5.4478500660117895E-3</v>
      </c>
      <c r="AL1594" s="31">
        <f t="shared" si="1000"/>
        <v>1.5482070439999534E-3</v>
      </c>
      <c r="AM1594" s="31">
        <f t="shared" si="1020"/>
        <v>1.0000000000000002</v>
      </c>
      <c r="AN1594" s="31">
        <f>(Z1594*'Propiedades físicas'!$F$4)/1000</f>
        <v>888.71242005157922</v>
      </c>
      <c r="AO1594" s="31">
        <f>(AA1594*'Propiedades físicas'!$F$6)/1000</f>
        <v>237.80301055956761</v>
      </c>
      <c r="AP1594" s="31">
        <f>(AB1594*'Propiedades físicas'!$F$9)/1000</f>
        <v>137.97815299956329</v>
      </c>
      <c r="AQ1594" s="31">
        <f>(AC1594*'Propiedades físicas'!$F$5)/1000</f>
        <v>107.4299762297871</v>
      </c>
      <c r="AR1594" s="31">
        <f>(AD1594*'Propiedades físicas'!$F$8)/1000</f>
        <v>17.545946152526462</v>
      </c>
      <c r="AS1594" s="31">
        <f>(AE1594*'Propiedades físicas'!$F$7)/1000</f>
        <v>1.2952464690918202</v>
      </c>
      <c r="AT1594" s="31">
        <f t="shared" si="1021"/>
        <v>1390.7647524621154</v>
      </c>
      <c r="AU1594" s="31">
        <f t="shared" si="1022"/>
        <v>0.6390098817778227</v>
      </c>
      <c r="AV1594" s="31">
        <f t="shared" si="1026"/>
        <v>0.17098722852917958</v>
      </c>
      <c r="AW1594" s="31">
        <f t="shared" si="1026"/>
        <v>9.9210274602729284E-2</v>
      </c>
      <c r="AX1594" s="31">
        <f t="shared" si="1026"/>
        <v>7.72452537638737E-2</v>
      </c>
      <c r="AY1594" s="31">
        <f t="shared" si="1023"/>
        <v>1.2616041729174047E-2</v>
      </c>
      <c r="AZ1594" s="31">
        <f t="shared" si="1023"/>
        <v>9.3131959722074042E-4</v>
      </c>
      <c r="BA1594" s="31">
        <f t="shared" si="1024"/>
        <v>1</v>
      </c>
      <c r="BB1594" s="34">
        <f>AU1594*'Propiedades físicas'!$C$4+'Diseño reactor'!AV1594*'Propiedades físicas'!$C$5+'Diseño reactor'!AW1594*'Propiedades físicas'!$C$8+'Diseño reactor'!AX1594*'Propiedades físicas'!$C$9+'Diseño reactor'!AY1594*'Propiedades físicas'!$C$7+'Diseño reactor'!AZ1594*'Propiedades físicas'!$C$6</f>
        <v>875.52765542284374</v>
      </c>
      <c r="BC1594" s="45">
        <f>AU1594*'Propiedades físicas'!$L$4+'Diseño reactor'!AV1594*'Propiedades físicas'!$L$5+'Diseño reactor'!AW1594*'Propiedades físicas'!$L$8+AX1594*'Propiedades físicas'!$L$9+'Diseño reactor'!AY1594*'Propiedades físicas'!$L$7+'Diseño reactor'!AZ1594*'Propiedades físicas'!$L$6</f>
        <v>2.082096318517678</v>
      </c>
      <c r="BD1594" s="29">
        <f t="shared" si="1001"/>
        <v>1.9830057406912092</v>
      </c>
      <c r="BE1594" s="58">
        <f t="shared" si="1002"/>
        <v>41.82155589990721</v>
      </c>
      <c r="BF1594" s="30">
        <f>AU1594*'Propiedades físicas'!$I$4+'Diseño reactor'!AV1594*'Propiedades físicas'!$I$5+'Diseño reactor'!AW1594*'Propiedades físicas'!$I$8+'Diseño reactor'!AX1594*'Propiedades físicas'!$I$9+'Diseño reactor'!AY1594*'Propiedades físicas'!$I$7+'Diseño reactor'!AZ1594*'Propiedades físicas'!$I$6</f>
        <v>1.9905283092556941E-2</v>
      </c>
      <c r="BG1594" s="24">
        <f>AU1594*'Propiedades físicas'!$O$4+'Diseño reactor'!AV1594*'Propiedades físicas'!$O$5+'Diseño reactor'!AW1594*'Propiedades físicas'!$O$8+'Diseño reactor'!AX1594*'Propiedades físicas'!$O$9+'Diseño reactor'!AY1594*'Propiedades físicas'!$O$7+'Diseño reactor'!AZ1594*'Propiedades físicas'!$O$6</f>
        <v>0.15275527823261309</v>
      </c>
      <c r="BH1594" s="54">
        <f t="shared" si="1003"/>
        <v>41296.734327723367</v>
      </c>
      <c r="BI1594" s="34">
        <f t="shared" si="1025"/>
        <v>271.3144653695939</v>
      </c>
      <c r="BJ1594" s="27">
        <f t="shared" si="1004"/>
        <v>4795.4181100929081</v>
      </c>
      <c r="BK1594" s="34">
        <f t="shared" si="1005"/>
        <v>563.48109819150295</v>
      </c>
      <c r="BL1594" s="27">
        <f t="shared" si="1006"/>
        <v>105.49303556365304</v>
      </c>
      <c r="BM1594" s="34">
        <f t="shared" si="1007"/>
        <v>1.1054421768707483</v>
      </c>
      <c r="BN1594" s="45">
        <f t="shared" si="1008"/>
        <v>1661.8853561524081</v>
      </c>
      <c r="BO1594" s="45">
        <f t="shared" si="1009"/>
        <v>102.42307519048047</v>
      </c>
      <c r="BP1594" s="66">
        <f t="shared" si="1010"/>
        <v>6.688833122734855</v>
      </c>
    </row>
    <row r="1595" spans="8:68">
      <c r="H1595" s="68">
        <v>1590</v>
      </c>
      <c r="I1595" s="31">
        <f>('Propiedades físicas'!$C$10*'Diseño reactor'!H1595)/1000</f>
        <v>1391.6399977437154</v>
      </c>
      <c r="J1595" s="31">
        <f t="shared" si="987"/>
        <v>0.32767094991471857</v>
      </c>
      <c r="K1595" s="31">
        <f>(I1595*1000)/'Propiedades físicas'!$F$10</f>
        <v>9090.4238295347313</v>
      </c>
      <c r="L1595" s="31">
        <f t="shared" si="988"/>
        <v>1298.6319756478188</v>
      </c>
      <c r="M1595" s="31">
        <f t="shared" si="989"/>
        <v>7791.7918538869126</v>
      </c>
      <c r="N1595" s="31">
        <f t="shared" si="990"/>
        <v>0.81674967021875389</v>
      </c>
      <c r="O1595" s="32">
        <f t="shared" si="991"/>
        <v>4.900498021312524</v>
      </c>
      <c r="P1595" s="33">
        <f t="shared" si="992"/>
        <v>0.63609388103463593</v>
      </c>
      <c r="Q1595" s="31">
        <f t="shared" si="993"/>
        <v>4.6710447322134261</v>
      </c>
      <c r="R1595" s="31">
        <f t="shared" si="994"/>
        <v>0.1406967719285673</v>
      </c>
      <c r="S1595" s="31">
        <f t="shared" si="995"/>
        <v>0.22945328909909812</v>
      </c>
      <c r="T1595" s="31">
        <f t="shared" si="996"/>
        <v>3.1120534596121033E-2</v>
      </c>
      <c r="U1595" s="31">
        <f t="shared" si="997"/>
        <v>8.8384826594295751E-3</v>
      </c>
      <c r="V1595" s="47">
        <f t="shared" si="1011"/>
        <v>6.2991821228672686E-4</v>
      </c>
      <c r="W1595" s="31">
        <f t="shared" si="998"/>
        <v>0.22118868947413475</v>
      </c>
      <c r="X1595" s="34">
        <f>(S1595*H1595*'Propiedades físicas'!$F$5*60*24*365)/(1000000)</f>
        <v>56466.104129713414</v>
      </c>
      <c r="Y1595" s="34">
        <f>(U1595*H1595*'Propiedades físicas'!$F$7*60*24*365)/(1000000)</f>
        <v>680.20946072038328</v>
      </c>
      <c r="Z1595" s="31">
        <f t="shared" si="1012"/>
        <v>1011.3892708450711</v>
      </c>
      <c r="AA1595" s="31">
        <f t="shared" si="1028"/>
        <v>7426.9611242193478</v>
      </c>
      <c r="AB1595" s="31">
        <f t="shared" si="1029"/>
        <v>223.70786736642202</v>
      </c>
      <c r="AC1595" s="31">
        <f t="shared" si="1030"/>
        <v>364.830729667566</v>
      </c>
      <c r="AD1595" s="31">
        <f t="shared" si="1027"/>
        <v>49.481650007832442</v>
      </c>
      <c r="AE1595" s="31">
        <f t="shared" si="1016"/>
        <v>14.053187428493024</v>
      </c>
      <c r="AF1595" s="31">
        <f t="shared" si="1017"/>
        <v>9090.4238295347332</v>
      </c>
      <c r="AG1595" s="31">
        <f t="shared" si="1018"/>
        <v>0.11125875864655214</v>
      </c>
      <c r="AH1595" s="31">
        <f t="shared" si="1019"/>
        <v>0.81700933460211123</v>
      </c>
      <c r="AI1595" s="31">
        <f t="shared" si="1019"/>
        <v>2.4609179017549929E-2</v>
      </c>
      <c r="AJ1595" s="31">
        <f t="shared" si="1019"/>
        <v>4.0133522540745911E-2</v>
      </c>
      <c r="AK1595" s="31">
        <f t="shared" si="1000"/>
        <v>5.4432720559262435E-3</v>
      </c>
      <c r="AL1595" s="31">
        <f t="shared" si="1000"/>
        <v>1.5459331371144986E-3</v>
      </c>
      <c r="AM1595" s="31">
        <f t="shared" si="1020"/>
        <v>0.99999999999999978</v>
      </c>
      <c r="AN1595" s="31">
        <f>(Z1595*'Propiedades físicas'!$F$4)/1000</f>
        <v>889.39549699573854</v>
      </c>
      <c r="AO1595" s="31">
        <f>(AA1595*'Propiedades físicas'!$F$6)/1000</f>
        <v>237.95983441998789</v>
      </c>
      <c r="AP1595" s="31">
        <f>(AB1595*'Propiedades físicas'!$F$9)/1000</f>
        <v>138.01656877171405</v>
      </c>
      <c r="AQ1595" s="31">
        <f>(AC1595*'Propiedades físicas'!$F$5)/1000</f>
        <v>107.43170496520818</v>
      </c>
      <c r="AR1595" s="31">
        <f>(AD1595*'Propiedades físicas'!$F$8)/1000</f>
        <v>17.542234560776748</v>
      </c>
      <c r="AS1595" s="31">
        <f>(AE1595*'Propiedades físicas'!$F$7)/1000</f>
        <v>1.2941580302899227</v>
      </c>
      <c r="AT1595" s="31">
        <f t="shared" si="1021"/>
        <v>1391.6399977437152</v>
      </c>
      <c r="AU1595" s="31">
        <f t="shared" si="1022"/>
        <v>0.63909883190891859</v>
      </c>
      <c r="AV1595" s="31">
        <f t="shared" si="1026"/>
        <v>0.17099237935514602</v>
      </c>
      <c r="AW1595" s="31">
        <f t="shared" si="1026"/>
        <v>9.9175482880257959E-2</v>
      </c>
      <c r="AX1595" s="31">
        <f t="shared" si="1026"/>
        <v>7.7197914072165696E-2</v>
      </c>
      <c r="AY1595" s="31">
        <f t="shared" si="1023"/>
        <v>1.2605440048588868E-2</v>
      </c>
      <c r="AZ1595" s="31">
        <f t="shared" si="1023"/>
        <v>9.2995173492293895E-4</v>
      </c>
      <c r="BA1595" s="31">
        <f t="shared" si="1024"/>
        <v>1</v>
      </c>
      <c r="BB1595" s="34">
        <f>AU1595*'Propiedades físicas'!$C$4+'Diseño reactor'!AV1595*'Propiedades físicas'!$C$5+'Diseño reactor'!AW1595*'Propiedades físicas'!$C$8+'Diseño reactor'!AX1595*'Propiedades físicas'!$C$9+'Diseño reactor'!AY1595*'Propiedades físicas'!$C$7+'Diseño reactor'!AZ1595*'Propiedades físicas'!$C$6</f>
        <v>875.52722821939449</v>
      </c>
      <c r="BC1595" s="45">
        <f>AU1595*'Propiedades físicas'!$L$4+'Diseño reactor'!AV1595*'Propiedades físicas'!$L$5+'Diseño reactor'!AW1595*'Propiedades físicas'!$L$8+AX1595*'Propiedades físicas'!$L$9+'Diseño reactor'!AY1595*'Propiedades físicas'!$L$7+'Diseño reactor'!AZ1595*'Propiedades físicas'!$L$6</f>
        <v>2.0821614440002474</v>
      </c>
      <c r="BD1595" s="29">
        <f t="shared" si="1001"/>
        <v>1.9819734012775614</v>
      </c>
      <c r="BE1595" s="58">
        <f t="shared" si="1002"/>
        <v>41.820432091206428</v>
      </c>
      <c r="BF1595" s="30">
        <f>AU1595*'Propiedades físicas'!$I$4+'Diseño reactor'!AV1595*'Propiedades físicas'!$I$5+'Diseño reactor'!AW1595*'Propiedades físicas'!$I$8+'Diseño reactor'!AX1595*'Propiedades físicas'!$I$9+'Diseño reactor'!AY1595*'Propiedades físicas'!$I$7+'Diseño reactor'!AZ1595*'Propiedades físicas'!$I$6</f>
        <v>1.9905478504309671E-2</v>
      </c>
      <c r="BG1595" s="24">
        <f>AU1595*'Propiedades físicas'!$O$4+'Diseño reactor'!AV1595*'Propiedades físicas'!$O$5+'Diseño reactor'!AW1595*'Propiedades físicas'!$O$8+'Diseño reactor'!AX1595*'Propiedades físicas'!$O$9+'Diseño reactor'!AY1595*'Propiedades físicas'!$O$7+'Diseño reactor'!AZ1595*'Propiedades físicas'!$O$6</f>
        <v>0.15275833829964439</v>
      </c>
      <c r="BH1595" s="54">
        <f t="shared" si="1003"/>
        <v>41296.308768307303</v>
      </c>
      <c r="BI1595" s="34">
        <f t="shared" si="1025"/>
        <v>271.32018014460027</v>
      </c>
      <c r="BJ1595" s="27">
        <f t="shared" si="1004"/>
        <v>4795.4188344044223</v>
      </c>
      <c r="BK1595" s="34">
        <f t="shared" si="1005"/>
        <v>563.49247122649001</v>
      </c>
      <c r="BL1595" s="27">
        <f t="shared" si="1006"/>
        <v>105.49343418277178</v>
      </c>
      <c r="BM1595" s="34">
        <f t="shared" si="1007"/>
        <v>1.1054421768707483</v>
      </c>
      <c r="BN1595" s="45">
        <f t="shared" si="1008"/>
        <v>1663.0646928161705</v>
      </c>
      <c r="BO1595" s="45">
        <f t="shared" si="1009"/>
        <v>102.43639812657968</v>
      </c>
      <c r="BP1595" s="66">
        <f t="shared" si="1010"/>
        <v>6.6888298589971944</v>
      </c>
    </row>
    <row r="1596" spans="8:68">
      <c r="H1596" s="68">
        <v>1591</v>
      </c>
      <c r="I1596" s="31">
        <f>('Propiedades físicas'!$C$10*'Diseño reactor'!H1596)/1000</f>
        <v>1392.5152430253152</v>
      </c>
      <c r="J1596" s="31">
        <f t="shared" si="987"/>
        <v>0.32746499708636234</v>
      </c>
      <c r="K1596" s="31">
        <f>(I1596*1000)/'Propiedades físicas'!$F$10</f>
        <v>9096.1410772262625</v>
      </c>
      <c r="L1596" s="31">
        <f t="shared" si="988"/>
        <v>1299.4487253180375</v>
      </c>
      <c r="M1596" s="31">
        <f t="shared" si="989"/>
        <v>7796.6923519082247</v>
      </c>
      <c r="N1596" s="31">
        <f t="shared" si="990"/>
        <v>0.816749670218754</v>
      </c>
      <c r="O1596" s="32">
        <f t="shared" si="991"/>
        <v>4.9004980213125231</v>
      </c>
      <c r="P1596" s="33">
        <f t="shared" si="992"/>
        <v>0.63618232624834403</v>
      </c>
      <c r="Q1596" s="31">
        <f t="shared" si="993"/>
        <v>4.6711852690535967</v>
      </c>
      <c r="R1596" s="31">
        <f t="shared" si="994"/>
        <v>0.1406474432990136</v>
      </c>
      <c r="S1596" s="31">
        <f t="shared" si="995"/>
        <v>0.22931275225892714</v>
      </c>
      <c r="T1596" s="31">
        <f t="shared" si="996"/>
        <v>3.1094393054275363E-2</v>
      </c>
      <c r="U1596" s="31">
        <f t="shared" si="997"/>
        <v>8.8255076171209149E-3</v>
      </c>
      <c r="V1596" s="47">
        <f t="shared" si="1011"/>
        <v>6.3000579880903974E-4</v>
      </c>
      <c r="W1596" s="31">
        <f t="shared" si="998"/>
        <v>0.22108040021864681</v>
      </c>
      <c r="X1596" s="34">
        <f>(S1596*H1596*'Propiedades físicas'!$F$5*60*24*365)/(1000000)</f>
        <v>56467.010974551529</v>
      </c>
      <c r="Y1596" s="34">
        <f>(U1596*H1596*'Propiedades físicas'!$F$7*60*24*365)/(1000000)</f>
        <v>679.63807837390334</v>
      </c>
      <c r="Z1596" s="31">
        <f t="shared" si="1012"/>
        <v>1012.1660810611154</v>
      </c>
      <c r="AA1596" s="31">
        <f t="shared" si="1028"/>
        <v>7431.8557630642727</v>
      </c>
      <c r="AB1596" s="31">
        <f t="shared" si="1029"/>
        <v>223.77008228873063</v>
      </c>
      <c r="AC1596" s="31">
        <f t="shared" si="1030"/>
        <v>364.83658884395305</v>
      </c>
      <c r="AD1596" s="31">
        <f t="shared" si="1027"/>
        <v>49.471179349352106</v>
      </c>
      <c r="AE1596" s="31">
        <f t="shared" si="1016"/>
        <v>14.041382618839375</v>
      </c>
      <c r="AF1596" s="31">
        <f t="shared" si="1017"/>
        <v>9096.1410772262625</v>
      </c>
      <c r="AG1596" s="31">
        <f t="shared" si="1018"/>
        <v>0.11127422854019332</v>
      </c>
      <c r="AH1596" s="31">
        <f t="shared" si="1019"/>
        <v>0.81703391580757123</v>
      </c>
      <c r="AI1596" s="31">
        <f t="shared" si="1019"/>
        <v>2.4600550979687105E-2</v>
      </c>
      <c r="AJ1596" s="31">
        <f t="shared" si="1019"/>
        <v>4.0108941335285968E-2</v>
      </c>
      <c r="AK1596" s="31">
        <f t="shared" si="1000"/>
        <v>5.438699656188449E-3</v>
      </c>
      <c r="AL1596" s="31">
        <f t="shared" si="1000"/>
        <v>1.543663681073985E-3</v>
      </c>
      <c r="AM1596" s="31">
        <f t="shared" si="1020"/>
        <v>1</v>
      </c>
      <c r="AN1596" s="31">
        <f>(Z1596*'Propiedades físicas'!$F$4)/1000</f>
        <v>890.07860836352359</v>
      </c>
      <c r="AO1596" s="31">
        <f>(AA1596*'Propiedades físicas'!$F$6)/1000</f>
        <v>238.11665864857929</v>
      </c>
      <c r="AP1596" s="31">
        <f>(AB1596*'Propiedades físicas'!$F$9)/1000</f>
        <v>138.05495226803237</v>
      </c>
      <c r="AQ1596" s="31">
        <f>(AC1596*'Propiedades físicas'!$F$5)/1000</f>
        <v>107.43343031687886</v>
      </c>
      <c r="AR1596" s="31">
        <f>(AD1596*'Propiedades físicas'!$F$8)/1000</f>
        <v>17.538522502932302</v>
      </c>
      <c r="AS1596" s="31">
        <f>(AE1596*'Propiedades físicas'!$F$7)/1000</f>
        <v>1.2930709253689181</v>
      </c>
      <c r="AT1596" s="31">
        <f t="shared" si="1021"/>
        <v>1392.5152430253154</v>
      </c>
      <c r="AU1596" s="31">
        <f t="shared" si="1022"/>
        <v>0.63918769494384797</v>
      </c>
      <c r="AV1596" s="31">
        <f t="shared" si="1026"/>
        <v>0.17099752397055121</v>
      </c>
      <c r="AW1596" s="31">
        <f t="shared" si="1026"/>
        <v>9.9140711715370852E-2</v>
      </c>
      <c r="AX1596" s="31">
        <f t="shared" si="1026"/>
        <v>7.7150631459856678E-2</v>
      </c>
      <c r="AY1596" s="31">
        <f t="shared" si="1023"/>
        <v>1.2594851360354882E-2</v>
      </c>
      <c r="AZ1596" s="31">
        <f t="shared" si="1023"/>
        <v>9.2858655001840475E-4</v>
      </c>
      <c r="BA1596" s="31">
        <f t="shared" si="1024"/>
        <v>1</v>
      </c>
      <c r="BB1596" s="34">
        <f>AU1596*'Propiedades físicas'!$C$4+'Diseño reactor'!AV1596*'Propiedades físicas'!$C$5+'Diseño reactor'!AW1596*'Propiedades físicas'!$C$8+'Diseño reactor'!AX1596*'Propiedades físicas'!$C$9+'Diseño reactor'!AY1596*'Propiedades físicas'!$C$7+'Diseño reactor'!AZ1596*'Propiedades físicas'!$C$6</f>
        <v>875.52680180238906</v>
      </c>
      <c r="BC1596" s="45">
        <f>AU1596*'Propiedades físicas'!$L$4+'Diseño reactor'!AV1596*'Propiedades físicas'!$L$5+'Diseño reactor'!AW1596*'Propiedades físicas'!$L$8+AX1596*'Propiedades físicas'!$L$9+'Diseño reactor'!AY1596*'Propiedades físicas'!$L$7+'Diseño reactor'!AZ1596*'Propiedades físicas'!$L$6</f>
        <v>2.0822265027407894</v>
      </c>
      <c r="BD1596" s="29">
        <f t="shared" si="1001"/>
        <v>1.9809421382192132</v>
      </c>
      <c r="BE1596" s="58">
        <f t="shared" si="1002"/>
        <v>41.819309478550188</v>
      </c>
      <c r="BF1596" s="30">
        <f>AU1596*'Propiedades físicas'!$I$4+'Diseño reactor'!AV1596*'Propiedades físicas'!$I$5+'Diseño reactor'!AW1596*'Propiedades físicas'!$I$8+'Diseño reactor'!AX1596*'Propiedades físicas'!$I$9+'Diseño reactor'!AY1596*'Propiedades físicas'!$I$7+'Diseño reactor'!AZ1596*'Propiedades físicas'!$I$6</f>
        <v>1.9905673548137718E-2</v>
      </c>
      <c r="BG1596" s="24">
        <f>AU1596*'Propiedades físicas'!$O$4+'Diseño reactor'!AV1596*'Propiedades físicas'!$O$5+'Diseño reactor'!AW1596*'Propiedades físicas'!$O$8+'Diseño reactor'!AX1596*'Propiedades físicas'!$O$9+'Diseño reactor'!AY1596*'Propiedades físicas'!$O$7+'Diseño reactor'!AZ1596*'Propiedades físicas'!$O$6</f>
        <v>0.15276139545225556</v>
      </c>
      <c r="BH1596" s="54">
        <f t="shared" si="1003"/>
        <v>41295.884017629345</v>
      </c>
      <c r="BI1596" s="34">
        <f t="shared" si="1025"/>
        <v>271.32588632180267</v>
      </c>
      <c r="BJ1596" s="27">
        <f t="shared" si="1004"/>
        <v>4795.4195696237657</v>
      </c>
      <c r="BK1596" s="34">
        <f t="shared" si="1005"/>
        <v>563.50383479598554</v>
      </c>
      <c r="BL1596" s="27">
        <f t="shared" si="1006"/>
        <v>105.49383245706805</v>
      </c>
      <c r="BM1596" s="34">
        <f t="shared" si="1007"/>
        <v>1.1054421768707483</v>
      </c>
      <c r="BN1596" s="45">
        <f t="shared" si="1008"/>
        <v>1664.2440723389823</v>
      </c>
      <c r="BO1596" s="45">
        <f t="shared" si="1009"/>
        <v>102.44970802024183</v>
      </c>
      <c r="BP1596" s="66">
        <f t="shared" si="1010"/>
        <v>6.6888266012677882</v>
      </c>
    </row>
    <row r="1597" spans="8:68">
      <c r="H1597" s="68">
        <v>1592</v>
      </c>
      <c r="I1597" s="31">
        <f>('Propiedades físicas'!$C$10*'Diseño reactor'!H1597)/1000</f>
        <v>1393.3904883069149</v>
      </c>
      <c r="J1597" s="31">
        <f t="shared" si="987"/>
        <v>0.32725930299271516</v>
      </c>
      <c r="K1597" s="31">
        <f>(I1597*1000)/'Propiedades físicas'!$F$10</f>
        <v>9101.8583249177937</v>
      </c>
      <c r="L1597" s="31">
        <f t="shared" si="988"/>
        <v>1300.2654749882561</v>
      </c>
      <c r="M1597" s="31">
        <f t="shared" si="989"/>
        <v>7801.5928499295369</v>
      </c>
      <c r="N1597" s="31">
        <f t="shared" si="990"/>
        <v>0.81674967021875378</v>
      </c>
      <c r="O1597" s="32">
        <f t="shared" si="991"/>
        <v>4.9004980213125231</v>
      </c>
      <c r="P1597" s="33">
        <f t="shared" si="992"/>
        <v>0.63627068490265648</v>
      </c>
      <c r="Q1597" s="31">
        <f t="shared" si="993"/>
        <v>4.671325636540252</v>
      </c>
      <c r="R1597" s="31">
        <f t="shared" si="994"/>
        <v>0.14059814381908881</v>
      </c>
      <c r="S1597" s="31">
        <f t="shared" si="995"/>
        <v>0.22917238477227134</v>
      </c>
      <c r="T1597" s="31">
        <f t="shared" si="996"/>
        <v>3.1068283537842818E-2</v>
      </c>
      <c r="U1597" s="31">
        <f t="shared" si="997"/>
        <v>8.8125579591656414E-3</v>
      </c>
      <c r="V1597" s="47">
        <f t="shared" si="1011"/>
        <v>6.3009329961233947E-4</v>
      </c>
      <c r="W1597" s="31">
        <f t="shared" si="998"/>
        <v>0.22097221694348373</v>
      </c>
      <c r="X1597" s="34">
        <f>(S1597*H1597*'Propiedades físicas'!$F$5*60*24*365)/(1000000)</f>
        <v>56467.916045239734</v>
      </c>
      <c r="Y1597" s="34">
        <f>(U1597*H1597*'Propiedades físicas'!$F$7*60*24*365)/(1000000)</f>
        <v>679.06739601504489</v>
      </c>
      <c r="Z1597" s="31">
        <f t="shared" si="1012"/>
        <v>1012.9429303650292</v>
      </c>
      <c r="AA1597" s="31">
        <f t="shared" si="1028"/>
        <v>7436.7504133720813</v>
      </c>
      <c r="AB1597" s="31">
        <f t="shared" si="1029"/>
        <v>223.83224495998937</v>
      </c>
      <c r="AC1597" s="31">
        <f t="shared" si="1030"/>
        <v>364.84243655745598</v>
      </c>
      <c r="AD1597" s="31">
        <f t="shared" si="1027"/>
        <v>49.460707392245766</v>
      </c>
      <c r="AE1597" s="31">
        <f t="shared" si="1016"/>
        <v>14.029592270991701</v>
      </c>
      <c r="AF1597" s="31">
        <f t="shared" si="1017"/>
        <v>9101.8583249177918</v>
      </c>
      <c r="AG1597" s="31">
        <f t="shared" si="1018"/>
        <v>0.11128968329378804</v>
      </c>
      <c r="AH1597" s="31">
        <f t="shared" si="1019"/>
        <v>0.81705846739152033</v>
      </c>
      <c r="AI1597" s="31">
        <f t="shared" si="1019"/>
        <v>2.4591928040366529E-2</v>
      </c>
      <c r="AJ1597" s="31">
        <f t="shared" si="1019"/>
        <v>4.0084389751336991E-2</v>
      </c>
      <c r="AK1597" s="31">
        <f t="shared" si="1000"/>
        <v>5.4341328579944137E-3</v>
      </c>
      <c r="AL1597" s="31">
        <f t="shared" si="1000"/>
        <v>1.5413986649938781E-3</v>
      </c>
      <c r="AM1597" s="31">
        <f t="shared" si="1020"/>
        <v>1.0000000000000002</v>
      </c>
      <c r="AN1597" s="31">
        <f>(Z1597*'Propiedades físicas'!$F$4)/1000</f>
        <v>890.7617541043993</v>
      </c>
      <c r="AO1597" s="31">
        <f>(AA1597*'Propiedades físicas'!$F$6)/1000</f>
        <v>238.27348324444148</v>
      </c>
      <c r="AP1597" s="31">
        <f>(AB1597*'Propiedades físicas'!$F$9)/1000</f>
        <v>138.09330352806541</v>
      </c>
      <c r="AQ1597" s="31">
        <f>(AC1597*'Propiedades físicas'!$F$5)/1000</f>
        <v>107.43515229307408</v>
      </c>
      <c r="AR1597" s="31">
        <f>(AD1597*'Propiedades físicas'!$F$8)/1000</f>
        <v>17.53480998469896</v>
      </c>
      <c r="AS1597" s="31">
        <f>(AE1597*'Propiedades físicas'!$F$7)/1000</f>
        <v>1.2919851522356258</v>
      </c>
      <c r="AT1597" s="31">
        <f t="shared" si="1021"/>
        <v>1393.3904883069149</v>
      </c>
      <c r="AU1597" s="31">
        <f t="shared" si="1022"/>
        <v>0.63927647101046936</v>
      </c>
      <c r="AV1597" s="31">
        <f t="shared" si="1026"/>
        <v>0.17100266238645245</v>
      </c>
      <c r="AW1597" s="31">
        <f t="shared" si="1026"/>
        <v>9.9105961097710832E-2</v>
      </c>
      <c r="AX1597" s="31">
        <f t="shared" si="1026"/>
        <v>7.7103405825323754E-2</v>
      </c>
      <c r="AY1597" s="31">
        <f t="shared" si="1023"/>
        <v>1.2584275644083957E-2</v>
      </c>
      <c r="AZ1597" s="31">
        <f t="shared" si="1023"/>
        <v>9.2722403595957878E-4</v>
      </c>
      <c r="BA1597" s="31">
        <f t="shared" si="1024"/>
        <v>0.99999999999999989</v>
      </c>
      <c r="BB1597" s="34">
        <f>AU1597*'Propiedades físicas'!$C$4+'Diseño reactor'!AV1597*'Propiedades físicas'!$C$5+'Diseño reactor'!AW1597*'Propiedades físicas'!$C$8+'Diseño reactor'!AX1597*'Propiedades físicas'!$C$9+'Diseño reactor'!AY1597*'Propiedades físicas'!$C$7+'Diseño reactor'!AZ1597*'Propiedades físicas'!$C$6</f>
        <v>875.52637617000801</v>
      </c>
      <c r="BC1597" s="45">
        <f>AU1597*'Propiedades físicas'!$L$4+'Diseño reactor'!AV1597*'Propiedades físicas'!$L$5+'Diseño reactor'!AW1597*'Propiedades físicas'!$L$8+AX1597*'Propiedades físicas'!$L$9+'Diseño reactor'!AY1597*'Propiedades físicas'!$L$7+'Diseño reactor'!AZ1597*'Propiedades físicas'!$L$6</f>
        <v>2.0822914948407907</v>
      </c>
      <c r="BD1597" s="29">
        <f t="shared" si="1001"/>
        <v>1.9799119498316717</v>
      </c>
      <c r="BE1597" s="58">
        <f t="shared" si="1002"/>
        <v>41.818188060020866</v>
      </c>
      <c r="BF1597" s="30">
        <f>AU1597*'Propiedades físicas'!$I$4+'Diseño reactor'!AV1597*'Propiedades físicas'!$I$5+'Diseño reactor'!AW1597*'Propiedades físicas'!$I$8+'Diseño reactor'!AX1597*'Propiedades físicas'!$I$9+'Diseño reactor'!AY1597*'Propiedades físicas'!$I$7+'Diseño reactor'!AZ1597*'Propiedades físicas'!$I$6</f>
        <v>1.9905868224877835E-2</v>
      </c>
      <c r="BG1597" s="24">
        <f>AU1597*'Propiedades físicas'!$O$4+'Diseño reactor'!AV1597*'Propiedades físicas'!$O$5+'Diseño reactor'!AW1597*'Propiedades físicas'!$O$8+'Diseño reactor'!AX1597*'Propiedades físicas'!$O$9+'Diseño reactor'!AY1597*'Propiedades físicas'!$O$7+'Diseño reactor'!AZ1597*'Propiedades físicas'!$O$6</f>
        <v>0.15276444969446171</v>
      </c>
      <c r="BH1597" s="54">
        <f t="shared" si="1003"/>
        <v>41295.460073820468</v>
      </c>
      <c r="BI1597" s="34">
        <f t="shared" si="1025"/>
        <v>271.33158391881653</v>
      </c>
      <c r="BJ1597" s="27">
        <f t="shared" si="1004"/>
        <v>4795.4203157151833</v>
      </c>
      <c r="BK1597" s="34">
        <f t="shared" si="1005"/>
        <v>563.51518891067053</v>
      </c>
      <c r="BL1597" s="27">
        <f t="shared" si="1006"/>
        <v>105.4942303869494</v>
      </c>
      <c r="BM1597" s="34">
        <f t="shared" si="1007"/>
        <v>1.1054421768707483</v>
      </c>
      <c r="BN1597" s="45">
        <f t="shared" si="1008"/>
        <v>1665.4234946556762</v>
      </c>
      <c r="BO1597" s="45">
        <f t="shared" si="1009"/>
        <v>102.46300489060832</v>
      </c>
      <c r="BP1597" s="66">
        <f t="shared" si="1010"/>
        <v>6.6888233495327327</v>
      </c>
    </row>
    <row r="1598" spans="8:68">
      <c r="H1598" s="68">
        <v>1593</v>
      </c>
      <c r="I1598" s="31">
        <f>('Propiedades físicas'!$C$10*'Diseño reactor'!H1598)/1000</f>
        <v>1394.2657335885149</v>
      </c>
      <c r="J1598" s="31">
        <f t="shared" si="987"/>
        <v>0.32705386714651757</v>
      </c>
      <c r="K1598" s="31">
        <f>(I1598*1000)/'Propiedades físicas'!$F$10</f>
        <v>9107.5755726093248</v>
      </c>
      <c r="L1598" s="31">
        <f t="shared" si="988"/>
        <v>1301.0822246584748</v>
      </c>
      <c r="M1598" s="31">
        <f t="shared" si="989"/>
        <v>7806.4933479508491</v>
      </c>
      <c r="N1598" s="31">
        <f t="shared" si="990"/>
        <v>0.81674967021875378</v>
      </c>
      <c r="O1598" s="32">
        <f t="shared" si="991"/>
        <v>4.9004980213125231</v>
      </c>
      <c r="P1598" s="33">
        <f t="shared" si="992"/>
        <v>0.63635895712458235</v>
      </c>
      <c r="Q1598" s="31">
        <f t="shared" si="993"/>
        <v>4.6714658349747378</v>
      </c>
      <c r="R1598" s="31">
        <f t="shared" si="994"/>
        <v>0.14054887347407333</v>
      </c>
      <c r="S1598" s="31">
        <f t="shared" si="995"/>
        <v>0.22903218633778649</v>
      </c>
      <c r="T1598" s="31">
        <f t="shared" si="996"/>
        <v>3.1042205996581518E-2</v>
      </c>
      <c r="U1598" s="31">
        <f t="shared" si="997"/>
        <v>8.7996336235167186E-3</v>
      </c>
      <c r="V1598" s="47">
        <f t="shared" si="1011"/>
        <v>6.3018071482240194E-4</v>
      </c>
      <c r="W1598" s="31">
        <f t="shared" si="998"/>
        <v>0.22086413949314077</v>
      </c>
      <c r="X1598" s="34">
        <f>(S1598*H1598*'Propiedades físicas'!$F$5*60*24*365)/(1000000)</f>
        <v>56468.819346114629</v>
      </c>
      <c r="Y1598" s="34">
        <f>(U1598*H1598*'Propiedades físicas'!$F$7*60*24*365)/(1000000)</f>
        <v>678.49741254565834</v>
      </c>
      <c r="Z1598" s="31">
        <f t="shared" si="1012"/>
        <v>1013.7198186994597</v>
      </c>
      <c r="AA1598" s="31">
        <f t="shared" si="1028"/>
        <v>7441.6450751147577</v>
      </c>
      <c r="AB1598" s="31">
        <f t="shared" si="1029"/>
        <v>223.89435544419882</v>
      </c>
      <c r="AC1598" s="31">
        <f t="shared" si="1030"/>
        <v>364.84827283609388</v>
      </c>
      <c r="AD1598" s="31">
        <f t="shared" si="1027"/>
        <v>49.450234152554359</v>
      </c>
      <c r="AE1598" s="31">
        <f t="shared" si="1016"/>
        <v>14.017816362262133</v>
      </c>
      <c r="AF1598" s="31">
        <f t="shared" si="1017"/>
        <v>9107.5755726093284</v>
      </c>
      <c r="AG1598" s="31">
        <f t="shared" si="1018"/>
        <v>0.11130512292955128</v>
      </c>
      <c r="AH1598" s="31">
        <f t="shared" si="1019"/>
        <v>0.81708298940666602</v>
      </c>
      <c r="AI1598" s="31">
        <f t="shared" si="1019"/>
        <v>2.4583310197013594E-2</v>
      </c>
      <c r="AJ1598" s="31">
        <f t="shared" si="1019"/>
        <v>4.0059867736191017E-2</v>
      </c>
      <c r="AK1598" s="31">
        <f t="shared" si="1000"/>
        <v>5.429571652556359E-3</v>
      </c>
      <c r="AL1598" s="31">
        <f t="shared" si="1000"/>
        <v>1.5391380780215712E-3</v>
      </c>
      <c r="AM1598" s="31">
        <f t="shared" si="1020"/>
        <v>0.99999999999999967</v>
      </c>
      <c r="AN1598" s="31">
        <f>(Z1598*'Propiedades físicas'!$F$4)/1000</f>
        <v>891.44493416793091</v>
      </c>
      <c r="AO1598" s="31">
        <f>(AA1598*'Propiedades físicas'!$F$6)/1000</f>
        <v>238.43030820667681</v>
      </c>
      <c r="AP1598" s="31">
        <f>(AB1598*'Propiedades físicas'!$F$9)/1000</f>
        <v>138.13162259129845</v>
      </c>
      <c r="AQ1598" s="31">
        <f>(AC1598*'Propiedades físicas'!$F$5)/1000</f>
        <v>107.43687090204459</v>
      </c>
      <c r="AR1598" s="31">
        <f>(AD1598*'Propiedades físicas'!$F$8)/1000</f>
        <v>17.531097011763567</v>
      </c>
      <c r="AS1598" s="31">
        <f>(AE1598*'Propiedades físicas'!$F$7)/1000</f>
        <v>1.2909007088007198</v>
      </c>
      <c r="AT1598" s="31">
        <f t="shared" si="1021"/>
        <v>1394.2657335885153</v>
      </c>
      <c r="AU1598" s="31">
        <f t="shared" si="1022"/>
        <v>0.63936516023639145</v>
      </c>
      <c r="AV1598" s="31">
        <f t="shared" si="1026"/>
        <v>0.17100779461388091</v>
      </c>
      <c r="AW1598" s="31">
        <f t="shared" si="1026"/>
        <v>9.9071231016902225E-2</v>
      </c>
      <c r="AX1598" s="31">
        <f t="shared" si="1026"/>
        <v>7.7056237067181663E-2</v>
      </c>
      <c r="AY1598" s="31">
        <f t="shared" si="1023"/>
        <v>1.2573712879425505E-2</v>
      </c>
      <c r="AZ1598" s="31">
        <f t="shared" si="1023"/>
        <v>9.2586418621810494E-4</v>
      </c>
      <c r="BA1598" s="31">
        <f t="shared" si="1024"/>
        <v>0.99999999999999989</v>
      </c>
      <c r="BB1598" s="34">
        <f>AU1598*'Propiedades físicas'!$C$4+'Diseño reactor'!AV1598*'Propiedades físicas'!$C$5+'Diseño reactor'!AW1598*'Propiedades físicas'!$C$8+'Diseño reactor'!AX1598*'Propiedades físicas'!$C$9+'Diseño reactor'!AY1598*'Propiedades físicas'!$C$7+'Diseño reactor'!AZ1598*'Propiedades físicas'!$C$6</f>
        <v>875.52595132043598</v>
      </c>
      <c r="BC1598" s="45">
        <f>AU1598*'Propiedades físicas'!$L$4+'Diseño reactor'!AV1598*'Propiedades físicas'!$L$5+'Diseño reactor'!AW1598*'Propiedades físicas'!$L$8+AX1598*'Propiedades físicas'!$L$9+'Diseño reactor'!AY1598*'Propiedades físicas'!$L$7+'Diseño reactor'!AZ1598*'Propiedades físicas'!$L$6</f>
        <v>2.0823564204015352</v>
      </c>
      <c r="BD1598" s="29">
        <f t="shared" si="1001"/>
        <v>1.9788828344339653</v>
      </c>
      <c r="BE1598" s="58">
        <f t="shared" si="1002"/>
        <v>41.81706783370494</v>
      </c>
      <c r="BF1598" s="30">
        <f>AU1598*'Propiedades físicas'!$I$4+'Diseño reactor'!AV1598*'Propiedades físicas'!$I$5+'Diseño reactor'!AW1598*'Propiedades físicas'!$I$8+'Diseño reactor'!AX1598*'Propiedades físicas'!$I$9+'Diseño reactor'!AY1598*'Propiedades físicas'!$I$7+'Diseño reactor'!AZ1598*'Propiedades físicas'!$I$6</f>
        <v>1.990606253536447E-2</v>
      </c>
      <c r="BG1598" s="24">
        <f>AU1598*'Propiedades físicas'!$O$4+'Diseño reactor'!AV1598*'Propiedades físicas'!$O$5+'Diseño reactor'!AW1598*'Propiedades físicas'!$O$8+'Diseño reactor'!AX1598*'Propiedades físicas'!$O$9+'Diseño reactor'!AY1598*'Propiedades físicas'!$O$7+'Diseño reactor'!AZ1598*'Propiedades físicas'!$O$6</f>
        <v>0.15276750103027076</v>
      </c>
      <c r="BH1598" s="54">
        <f t="shared" si="1003"/>
        <v>41295.036935016884</v>
      </c>
      <c r="BI1598" s="34">
        <f t="shared" si="1025"/>
        <v>271.33727295321194</v>
      </c>
      <c r="BJ1598" s="27">
        <f t="shared" si="1004"/>
        <v>4795.4210726430247</v>
      </c>
      <c r="BK1598" s="34">
        <f t="shared" si="1005"/>
        <v>563.52653358121177</v>
      </c>
      <c r="BL1598" s="27">
        <f t="shared" si="1006"/>
        <v>105.49462797282288</v>
      </c>
      <c r="BM1598" s="34">
        <f t="shared" si="1007"/>
        <v>1.1054421768707483</v>
      </c>
      <c r="BN1598" s="45">
        <f t="shared" si="1008"/>
        <v>1666.6029597012136</v>
      </c>
      <c r="BO1598" s="45">
        <f t="shared" si="1009"/>
        <v>102.47628875678325</v>
      </c>
      <c r="BP1598" s="66">
        <f t="shared" si="1010"/>
        <v>6.6888201037781618</v>
      </c>
    </row>
    <row r="1599" spans="8:68">
      <c r="H1599" s="68">
        <v>1594</v>
      </c>
      <c r="I1599" s="31">
        <f>('Propiedades físicas'!$C$10*'Diseño reactor'!H1599)/1000</f>
        <v>1395.1409788701146</v>
      </c>
      <c r="J1599" s="31">
        <f t="shared" si="987"/>
        <v>0.32684868906173309</v>
      </c>
      <c r="K1599" s="31">
        <f>(I1599*1000)/'Propiedades físicas'!$F$10</f>
        <v>9113.292820300856</v>
      </c>
      <c r="L1599" s="31">
        <f t="shared" si="988"/>
        <v>1301.8989743286936</v>
      </c>
      <c r="M1599" s="31">
        <f t="shared" si="989"/>
        <v>7811.3938459721621</v>
      </c>
      <c r="N1599" s="31">
        <f t="shared" si="990"/>
        <v>0.81674967021875389</v>
      </c>
      <c r="O1599" s="32">
        <f t="shared" si="991"/>
        <v>4.9004980213125231</v>
      </c>
      <c r="P1599" s="33">
        <f t="shared" si="992"/>
        <v>0.63644714304088135</v>
      </c>
      <c r="Q1599" s="31">
        <f t="shared" si="993"/>
        <v>4.6716058646576917</v>
      </c>
      <c r="R1599" s="31">
        <f t="shared" si="994"/>
        <v>0.14049963224922152</v>
      </c>
      <c r="S1599" s="31">
        <f t="shared" si="995"/>
        <v>0.2288921566548327</v>
      </c>
      <c r="T1599" s="31">
        <f t="shared" si="996"/>
        <v>3.1016160380342071E-2</v>
      </c>
      <c r="U1599" s="31">
        <f t="shared" si="997"/>
        <v>8.7867345483090137E-3</v>
      </c>
      <c r="V1599" s="47">
        <f t="shared" si="1011"/>
        <v>6.3026804456475631E-4</v>
      </c>
      <c r="W1599" s="31">
        <f t="shared" si="998"/>
        <v>0.22075616771241707</v>
      </c>
      <c r="X1599" s="34">
        <f>(S1599*H1599*'Propiedades físicas'!$F$5*60*24*365)/(1000000)</f>
        <v>56469.720881500056</v>
      </c>
      <c r="Y1599" s="34">
        <f>(U1599*H1599*'Propiedades físicas'!$F$7*60*24*365)/(1000000)</f>
        <v>677.92812686961554</v>
      </c>
      <c r="Z1599" s="31">
        <f t="shared" si="1012"/>
        <v>1014.4967460071649</v>
      </c>
      <c r="AA1599" s="31">
        <f t="shared" si="1028"/>
        <v>7446.5397482643602</v>
      </c>
      <c r="AB1599" s="31">
        <f t="shared" si="1029"/>
        <v>223.9564138052591</v>
      </c>
      <c r="AC1599" s="31">
        <f t="shared" si="1030"/>
        <v>364.85409770780331</v>
      </c>
      <c r="AD1599" s="31">
        <f t="shared" si="1027"/>
        <v>49.439759646265259</v>
      </c>
      <c r="AE1599" s="31">
        <f t="shared" si="1016"/>
        <v>14.006054870004569</v>
      </c>
      <c r="AF1599" s="31">
        <f t="shared" si="1017"/>
        <v>9113.2928203008578</v>
      </c>
      <c r="AG1599" s="31">
        <f t="shared" si="1018"/>
        <v>0.1113205474696547</v>
      </c>
      <c r="AH1599" s="31">
        <f t="shared" si="1019"/>
        <v>0.81710748190559368</v>
      </c>
      <c r="AI1599" s="31">
        <f t="shared" si="1019"/>
        <v>2.4574697447049178E-2</v>
      </c>
      <c r="AJ1599" s="31">
        <f t="shared" si="1019"/>
        <v>4.0035375237263401E-2</v>
      </c>
      <c r="AK1599" s="31">
        <f t="shared" si="1000"/>
        <v>5.4250160311026963E-3</v>
      </c>
      <c r="AL1599" s="31">
        <f t="shared" si="1000"/>
        <v>1.5368819093362772E-3</v>
      </c>
      <c r="AM1599" s="31">
        <f t="shared" si="1020"/>
        <v>1</v>
      </c>
      <c r="AN1599" s="31">
        <f>(Z1599*'Propiedades físicas'!$F$4)/1000</f>
        <v>892.12814850378072</v>
      </c>
      <c r="AO1599" s="31">
        <f>(AA1599*'Propiedades físicas'!$F$6)/1000</f>
        <v>238.58713353439009</v>
      </c>
      <c r="AP1599" s="31">
        <f>(AB1599*'Propiedades físicas'!$F$9)/1000</f>
        <v>138.16990949715458</v>
      </c>
      <c r="AQ1599" s="31">
        <f>(AC1599*'Propiedades físicas'!$F$5)/1000</f>
        <v>107.43858615201685</v>
      </c>
      <c r="AR1599" s="31">
        <f>(AD1599*'Propiedades físicas'!$F$8)/1000</f>
        <v>17.527383589793953</v>
      </c>
      <c r="AS1599" s="31">
        <f>(AE1599*'Propiedades físicas'!$F$7)/1000</f>
        <v>1.2898175929787208</v>
      </c>
      <c r="AT1599" s="31">
        <f t="shared" si="1021"/>
        <v>1395.1409788701148</v>
      </c>
      <c r="AU1599" s="31">
        <f t="shared" si="1022"/>
        <v>0.63945376274897325</v>
      </c>
      <c r="AV1599" s="31">
        <f t="shared" si="1026"/>
        <v>0.17101292066384219</v>
      </c>
      <c r="AW1599" s="31">
        <f t="shared" si="1026"/>
        <v>9.9036521462551028E-2</v>
      </c>
      <c r="AX1599" s="31">
        <f t="shared" si="1026"/>
        <v>7.7009125084282398E-2</v>
      </c>
      <c r="AY1599" s="31">
        <f t="shared" si="1023"/>
        <v>1.2563163046066415E-2</v>
      </c>
      <c r="AZ1599" s="31">
        <f t="shared" si="1023"/>
        <v>9.2450699428476939E-4</v>
      </c>
      <c r="BA1599" s="31">
        <f t="shared" si="1024"/>
        <v>1</v>
      </c>
      <c r="BB1599" s="34">
        <f>AU1599*'Propiedades físicas'!$C$4+'Diseño reactor'!AV1599*'Propiedades físicas'!$C$5+'Diseño reactor'!AW1599*'Propiedades físicas'!$C$8+'Diseño reactor'!AX1599*'Propiedades físicas'!$C$9+'Diseño reactor'!AY1599*'Propiedades físicas'!$C$7+'Diseño reactor'!AZ1599*'Propiedades físicas'!$C$6</f>
        <v>875.52552725186365</v>
      </c>
      <c r="BC1599" s="45">
        <f>AU1599*'Propiedades físicas'!$L$4+'Diseño reactor'!AV1599*'Propiedades físicas'!$L$5+'Diseño reactor'!AW1599*'Propiedades físicas'!$L$8+AX1599*'Propiedades físicas'!$L$9+'Diseño reactor'!AY1599*'Propiedades físicas'!$L$7+'Diseño reactor'!AZ1599*'Propiedades físicas'!$L$6</f>
        <v>2.0824212795241044</v>
      </c>
      <c r="BD1599" s="29">
        <f t="shared" si="1001"/>
        <v>1.9778547903486192</v>
      </c>
      <c r="BE1599" s="58">
        <f t="shared" si="1002"/>
        <v>41.815948797692997</v>
      </c>
      <c r="BF1599" s="30">
        <f>AU1599*'Propiedades físicas'!$I$4+'Diseño reactor'!AV1599*'Propiedades físicas'!$I$5+'Diseño reactor'!AW1599*'Propiedades físicas'!$I$8+'Diseño reactor'!AX1599*'Propiedades físicas'!$I$9+'Diseño reactor'!AY1599*'Propiedades físicas'!$I$7+'Diseño reactor'!AZ1599*'Propiedades físicas'!$I$6</f>
        <v>1.9906256480429829E-2</v>
      </c>
      <c r="BG1599" s="24">
        <f>AU1599*'Propiedades físicas'!$O$4+'Diseño reactor'!AV1599*'Propiedades físicas'!$O$5+'Diseño reactor'!AW1599*'Propiedades físicas'!$O$8+'Diseño reactor'!AX1599*'Propiedades físicas'!$O$9+'Diseño reactor'!AY1599*'Propiedades físicas'!$O$7+'Diseño reactor'!AZ1599*'Propiedades físicas'!$O$6</f>
        <v>0.15277054946368368</v>
      </c>
      <c r="BH1599" s="54">
        <f t="shared" si="1003"/>
        <v>41294.614599359935</v>
      </c>
      <c r="BI1599" s="34">
        <f t="shared" si="1025"/>
        <v>271.3429534425145</v>
      </c>
      <c r="BJ1599" s="27">
        <f t="shared" si="1004"/>
        <v>4795.4218403717587</v>
      </c>
      <c r="BK1599" s="34">
        <f t="shared" si="1005"/>
        <v>563.53786881826363</v>
      </c>
      <c r="BL1599" s="27">
        <f t="shared" si="1006"/>
        <v>105.49502521509501</v>
      </c>
      <c r="BM1599" s="34">
        <f t="shared" si="1007"/>
        <v>1.1054421768707483</v>
      </c>
      <c r="BN1599" s="45">
        <f t="shared" si="1008"/>
        <v>1667.7824674106919</v>
      </c>
      <c r="BO1599" s="45">
        <f t="shared" si="1009"/>
        <v>102.48955963783321</v>
      </c>
      <c r="BP1599" s="66">
        <f t="shared" si="1010"/>
        <v>6.6888168639902528</v>
      </c>
    </row>
    <row r="1600" spans="8:68">
      <c r="H1600" s="68">
        <v>1595</v>
      </c>
      <c r="I1600" s="31">
        <f>('Propiedades físicas'!$C$10*'Diseño reactor'!H1600)/1000</f>
        <v>1396.0162241517144</v>
      </c>
      <c r="J1600" s="31">
        <f t="shared" si="987"/>
        <v>0.32664376825354391</v>
      </c>
      <c r="K1600" s="31">
        <f>(I1600*1000)/'Propiedades físicas'!$F$10</f>
        <v>9119.0100679923871</v>
      </c>
      <c r="L1600" s="31">
        <f t="shared" si="988"/>
        <v>1302.7157239989124</v>
      </c>
      <c r="M1600" s="31">
        <f t="shared" si="989"/>
        <v>7816.2943439934743</v>
      </c>
      <c r="N1600" s="31">
        <f t="shared" si="990"/>
        <v>0.81674967021875389</v>
      </c>
      <c r="O1600" s="32">
        <f t="shared" si="991"/>
        <v>4.9004980213125231</v>
      </c>
      <c r="P1600" s="33">
        <f t="shared" si="992"/>
        <v>0.63653524277806595</v>
      </c>
      <c r="Q1600" s="31">
        <f t="shared" si="993"/>
        <v>4.6717457258890507</v>
      </c>
      <c r="R1600" s="31">
        <f t="shared" si="994"/>
        <v>0.14045042012976183</v>
      </c>
      <c r="S1600" s="31">
        <f t="shared" si="995"/>
        <v>0.22875229542347258</v>
      </c>
      <c r="T1600" s="31">
        <f t="shared" si="996"/>
        <v>3.0990146639067365E-2</v>
      </c>
      <c r="U1600" s="31">
        <f t="shared" si="997"/>
        <v>8.773860671858669E-3</v>
      </c>
      <c r="V1600" s="47">
        <f t="shared" si="1011"/>
        <v>6.3035528896468668E-4</v>
      </c>
      <c r="W1600" s="31">
        <f t="shared" si="998"/>
        <v>0.22064830144641528</v>
      </c>
      <c r="X1600" s="34">
        <f>(S1600*H1600*'Propiedades físicas'!$F$5*60*24*365)/(1000000)</f>
        <v>56470.620655707156</v>
      </c>
      <c r="Y1600" s="34">
        <f>(U1600*H1600*'Propiedades físicas'!$F$7*60*24*365)/(1000000)</f>
        <v>677.35953789280575</v>
      </c>
      <c r="Z1600" s="31">
        <f t="shared" si="1012"/>
        <v>1015.2737122310152</v>
      </c>
      <c r="AA1600" s="31">
        <f t="shared" si="1028"/>
        <v>7451.4344327930357</v>
      </c>
      <c r="AB1600" s="31">
        <f t="shared" si="1029"/>
        <v>224.01842010697013</v>
      </c>
      <c r="AC1600" s="31">
        <f t="shared" si="1030"/>
        <v>364.85991120043877</v>
      </c>
      <c r="AD1600" s="31">
        <f t="shared" si="1027"/>
        <v>49.429283889312444</v>
      </c>
      <c r="AE1600" s="31">
        <f t="shared" si="1016"/>
        <v>13.994307771614578</v>
      </c>
      <c r="AF1600" s="31">
        <f t="shared" si="1017"/>
        <v>9119.0100679923871</v>
      </c>
      <c r="AG1600" s="31">
        <f t="shared" si="1018"/>
        <v>0.11133595693622639</v>
      </c>
      <c r="AH1600" s="31">
        <f t="shared" si="1019"/>
        <v>0.81713194494076491</v>
      </c>
      <c r="AI1600" s="31">
        <f t="shared" si="1019"/>
        <v>2.456608978788959E-2</v>
      </c>
      <c r="AJ1600" s="31">
        <f t="shared" si="1019"/>
        <v>4.0010912202092262E-2</v>
      </c>
      <c r="AK1600" s="31">
        <f t="shared" si="1000"/>
        <v>5.4204659848779658E-3</v>
      </c>
      <c r="AL1600" s="31">
        <f t="shared" si="1000"/>
        <v>1.5346301481489121E-3</v>
      </c>
      <c r="AM1600" s="31">
        <f t="shared" si="1020"/>
        <v>1</v>
      </c>
      <c r="AN1600" s="31">
        <f>(Z1600*'Propiedades físicas'!$F$4)/1000</f>
        <v>892.81139706171018</v>
      </c>
      <c r="AO1600" s="31">
        <f>(AA1600*'Propiedades físicas'!$F$6)/1000</f>
        <v>238.74395922668887</v>
      </c>
      <c r="AP1600" s="31">
        <f>(AB1600*'Propiedades físicas'!$F$9)/1000</f>
        <v>138.20816428499521</v>
      </c>
      <c r="AQ1600" s="31">
        <f>(AC1600*'Propiedades físicas'!$F$5)/1000</f>
        <v>107.44029805119321</v>
      </c>
      <c r="AR1600" s="31">
        <f>(AD1600*'Propiedades físicas'!$F$8)/1000</f>
        <v>17.523669724439042</v>
      </c>
      <c r="AS1600" s="31">
        <f>(AE1600*'Propiedades físicas'!$F$7)/1000</f>
        <v>1.2887358026879865</v>
      </c>
      <c r="AT1600" s="31">
        <f t="shared" si="1021"/>
        <v>1396.0162241517146</v>
      </c>
      <c r="AU1600" s="31">
        <f t="shared" si="1022"/>
        <v>0.63954227867532454</v>
      </c>
      <c r="AV1600" s="31">
        <f t="shared" si="1026"/>
        <v>0.17101804054731598</v>
      </c>
      <c r="AW1600" s="31">
        <f t="shared" si="1026"/>
        <v>9.9001832424244943E-2</v>
      </c>
      <c r="AX1600" s="31">
        <f t="shared" si="1026"/>
        <v>7.6962069775714112E-2</v>
      </c>
      <c r="AY1600" s="31">
        <f t="shared" si="1023"/>
        <v>1.2552626123730941E-2</v>
      </c>
      <c r="AZ1600" s="31">
        <f t="shared" si="1023"/>
        <v>9.2315245366942874E-4</v>
      </c>
      <c r="BA1600" s="31">
        <f t="shared" si="1024"/>
        <v>1</v>
      </c>
      <c r="BB1600" s="34">
        <f>AU1600*'Propiedades físicas'!$C$4+'Diseño reactor'!AV1600*'Propiedades físicas'!$C$5+'Diseño reactor'!AW1600*'Propiedades físicas'!$C$8+'Diseño reactor'!AX1600*'Propiedades físicas'!$C$9+'Diseño reactor'!AY1600*'Propiedades físicas'!$C$7+'Diseño reactor'!AZ1600*'Propiedades físicas'!$C$6</f>
        <v>875.52510396248601</v>
      </c>
      <c r="BC1600" s="45">
        <f>AU1600*'Propiedades físicas'!$L$4+'Diseño reactor'!AV1600*'Propiedades físicas'!$L$5+'Diseño reactor'!AW1600*'Propiedades físicas'!$L$8+AX1600*'Propiedades físicas'!$L$9+'Diseño reactor'!AY1600*'Propiedades físicas'!$L$7+'Diseño reactor'!AZ1600*'Propiedades físicas'!$L$6</f>
        <v>2.0824860723093748</v>
      </c>
      <c r="BD1600" s="29">
        <f t="shared" si="1001"/>
        <v>1.9768278159016635</v>
      </c>
      <c r="BE1600" s="58">
        <f t="shared" si="1002"/>
        <v>41.814830950079738</v>
      </c>
      <c r="BF1600" s="30">
        <f>AU1600*'Propiedades físicas'!$I$4+'Diseño reactor'!AV1600*'Propiedades físicas'!$I$5+'Diseño reactor'!AW1600*'Propiedades físicas'!$I$8+'Diseño reactor'!AX1600*'Propiedades físicas'!$I$9+'Diseño reactor'!AY1600*'Propiedades físicas'!$I$7+'Diseño reactor'!AZ1600*'Propiedades físicas'!$I$6</f>
        <v>1.9906450060903788E-2</v>
      </c>
      <c r="BG1600" s="24">
        <f>AU1600*'Propiedades físicas'!$O$4+'Diseño reactor'!AV1600*'Propiedades físicas'!$O$5+'Diseño reactor'!AW1600*'Propiedades físicas'!$O$8+'Diseño reactor'!AX1600*'Propiedades físicas'!$O$9+'Diseño reactor'!AY1600*'Propiedades físicas'!$O$7+'Diseño reactor'!AZ1600*'Propiedades físicas'!$O$6</f>
        <v>0.1527735949986942</v>
      </c>
      <c r="BH1600" s="54">
        <f t="shared" si="1003"/>
        <v>41294.193064996252</v>
      </c>
      <c r="BI1600" s="34">
        <f t="shared" si="1025"/>
        <v>271.34862540420397</v>
      </c>
      <c r="BJ1600" s="27">
        <f t="shared" si="1004"/>
        <v>4795.4226188659604</v>
      </c>
      <c r="BK1600" s="34">
        <f t="shared" si="1005"/>
        <v>563.54919463246586</v>
      </c>
      <c r="BL1600" s="27">
        <f t="shared" si="1006"/>
        <v>105.49542211417169</v>
      </c>
      <c r="BM1600" s="34">
        <f t="shared" si="1007"/>
        <v>1.1054421768707483</v>
      </c>
      <c r="BN1600" s="45">
        <f t="shared" si="1008"/>
        <v>1668.9620177193353</v>
      </c>
      <c r="BO1600" s="45">
        <f t="shared" si="1009"/>
        <v>102.50281755278759</v>
      </c>
      <c r="BP1600" s="66">
        <f t="shared" si="1010"/>
        <v>6.688813630155213</v>
      </c>
    </row>
    <row r="1601" spans="8:68">
      <c r="H1601" s="68">
        <v>1596</v>
      </c>
      <c r="I1601" s="31">
        <f>('Propiedades físicas'!$C$10*'Diseño reactor'!H1601)/1000</f>
        <v>1396.8914694333141</v>
      </c>
      <c r="J1601" s="31">
        <f t="shared" si="987"/>
        <v>0.32643910423834749</v>
      </c>
      <c r="K1601" s="31">
        <f>(I1601*1000)/'Propiedades físicas'!$F$10</f>
        <v>9124.7273156839183</v>
      </c>
      <c r="L1601" s="31">
        <f t="shared" si="988"/>
        <v>1303.5324736691312</v>
      </c>
      <c r="M1601" s="31">
        <f t="shared" si="989"/>
        <v>7821.1948420147864</v>
      </c>
      <c r="N1601" s="31">
        <f t="shared" si="990"/>
        <v>0.81674967021875389</v>
      </c>
      <c r="O1601" s="32">
        <f t="shared" si="991"/>
        <v>4.9004980213125231</v>
      </c>
      <c r="P1601" s="33">
        <f t="shared" si="992"/>
        <v>0.6366232564624017</v>
      </c>
      <c r="Q1601" s="31">
        <f t="shared" si="993"/>
        <v>4.6718854189680536</v>
      </c>
      <c r="R1601" s="31">
        <f t="shared" si="994"/>
        <v>0.14040123710089727</v>
      </c>
      <c r="S1601" s="31">
        <f t="shared" si="995"/>
        <v>0.2286126023444697</v>
      </c>
      <c r="T1601" s="31">
        <f t="shared" si="996"/>
        <v>3.0964164722792478E-2</v>
      </c>
      <c r="U1601" s="31">
        <f t="shared" si="997"/>
        <v>8.7610119326625054E-3</v>
      </c>
      <c r="V1601" s="47">
        <f t="shared" si="1011"/>
        <v>6.304424481472328E-4</v>
      </c>
      <c r="W1601" s="31">
        <f t="shared" si="998"/>
        <v>0.22054054054054056</v>
      </c>
      <c r="X1601" s="34">
        <f>(S1601*H1601*'Propiedades físicas'!$F$5*60*24*365)/(1000000)</f>
        <v>56471.518673034501</v>
      </c>
      <c r="Y1601" s="34">
        <f>(U1601*H1601*'Propiedades físicas'!$F$7*60*24*365)/(1000000)</f>
        <v>676.79164452313239</v>
      </c>
      <c r="Z1601" s="31">
        <f t="shared" si="1012"/>
        <v>1016.0507173139931</v>
      </c>
      <c r="AA1601" s="31">
        <f t="shared" si="1028"/>
        <v>7456.3291286730137</v>
      </c>
      <c r="AB1601" s="31">
        <f t="shared" si="1029"/>
        <v>224.08037441303205</v>
      </c>
      <c r="AC1601" s="31">
        <f t="shared" si="1030"/>
        <v>364.86571334177364</v>
      </c>
      <c r="AD1601" s="31">
        <f t="shared" si="1027"/>
        <v>49.418806897576793</v>
      </c>
      <c r="AE1601" s="31">
        <f t="shared" si="1016"/>
        <v>13.982575044529359</v>
      </c>
      <c r="AF1601" s="31">
        <f t="shared" si="1017"/>
        <v>9124.7273156839165</v>
      </c>
      <c r="AG1601" s="31">
        <f t="shared" si="1018"/>
        <v>0.11135135135135138</v>
      </c>
      <c r="AH1601" s="31">
        <f t="shared" si="1019"/>
        <v>0.81715637856451895</v>
      </c>
      <c r="AI1601" s="31">
        <f t="shared" si="1019"/>
        <v>2.4557487216946689E-2</v>
      </c>
      <c r="AJ1601" s="31">
        <f t="shared" si="1019"/>
        <v>3.9986478578338341E-2</v>
      </c>
      <c r="AK1601" s="31">
        <f t="shared" si="1000"/>
        <v>5.415921505142837E-3</v>
      </c>
      <c r="AL1601" s="31">
        <f t="shared" si="1000"/>
        <v>1.5323827837019958E-3</v>
      </c>
      <c r="AM1601" s="31">
        <f t="shared" si="1020"/>
        <v>1.0000000000000002</v>
      </c>
      <c r="AN1601" s="31">
        <f>(Z1601*'Propiedades físicas'!$F$4)/1000</f>
        <v>893.4946797915793</v>
      </c>
      <c r="AO1601" s="31">
        <f>(AA1601*'Propiedades físicas'!$F$6)/1000</f>
        <v>238.90078528268336</v>
      </c>
      <c r="AP1601" s="31">
        <f>(AB1601*'Propiedades físicas'!$F$9)/1000</f>
        <v>138.24638699412012</v>
      </c>
      <c r="AQ1601" s="31">
        <f>(AC1601*'Propiedades físicas'!$F$5)/1000</f>
        <v>107.44200660775209</v>
      </c>
      <c r="AR1601" s="31">
        <f>(AD1601*'Propiedades físicas'!$F$8)/1000</f>
        <v>17.51995542132892</v>
      </c>
      <c r="AS1601" s="31">
        <f>(AE1601*'Propiedades físicas'!$F$7)/1000</f>
        <v>1.2876553358507088</v>
      </c>
      <c r="AT1601" s="31">
        <f t="shared" si="1021"/>
        <v>1396.8914694333143</v>
      </c>
      <c r="AU1601" s="31">
        <f t="shared" si="1022"/>
        <v>0.63963070814230749</v>
      </c>
      <c r="AV1601" s="31">
        <f t="shared" si="1026"/>
        <v>0.17102315427525641</v>
      </c>
      <c r="AW1601" s="31">
        <f t="shared" si="1026"/>
        <v>9.8967163891553717E-2</v>
      </c>
      <c r="AX1601" s="31">
        <f t="shared" si="1026"/>
        <v>7.6915071040800878E-2</v>
      </c>
      <c r="AY1601" s="31">
        <f t="shared" si="1023"/>
        <v>1.2542102092180683E-2</v>
      </c>
      <c r="AZ1601" s="31">
        <f t="shared" si="1023"/>
        <v>9.2180055790095131E-4</v>
      </c>
      <c r="BA1601" s="31">
        <f t="shared" si="1024"/>
        <v>1</v>
      </c>
      <c r="BB1601" s="34">
        <f>AU1601*'Propiedades físicas'!$C$4+'Diseño reactor'!AV1601*'Propiedades físicas'!$C$5+'Diseño reactor'!AW1601*'Propiedades físicas'!$C$8+'Diseño reactor'!AX1601*'Propiedades físicas'!$C$9+'Diseño reactor'!AY1601*'Propiedades físicas'!$C$7+'Diseño reactor'!AZ1601*'Propiedades físicas'!$C$6</f>
        <v>875.52468145050386</v>
      </c>
      <c r="BC1601" s="45">
        <f>AU1601*'Propiedades físicas'!$L$4+'Diseño reactor'!AV1601*'Propiedades físicas'!$L$5+'Diseño reactor'!AW1601*'Propiedades físicas'!$L$8+AX1601*'Propiedades físicas'!$L$9+'Diseño reactor'!AY1601*'Propiedades físicas'!$L$7+'Diseño reactor'!AZ1601*'Propiedades físicas'!$L$6</f>
        <v>2.0825507988580223</v>
      </c>
      <c r="BD1601" s="29">
        <f t="shared" si="1001"/>
        <v>1.9758019094226114</v>
      </c>
      <c r="BE1601" s="58">
        <f t="shared" si="1002"/>
        <v>41.813714288963915</v>
      </c>
      <c r="BF1601" s="30">
        <f>AU1601*'Propiedades físicas'!$I$4+'Diseño reactor'!AV1601*'Propiedades físicas'!$I$5+'Diseño reactor'!AW1601*'Propiedades físicas'!$I$8+'Diseño reactor'!AX1601*'Propiedades físicas'!$I$9+'Diseño reactor'!AY1601*'Propiedades físicas'!$I$7+'Diseño reactor'!AZ1601*'Propiedades físicas'!$I$6</f>
        <v>1.9906643277614003E-2</v>
      </c>
      <c r="BG1601" s="24">
        <f>AU1601*'Propiedades físicas'!$O$4+'Diseño reactor'!AV1601*'Propiedades físicas'!$O$5+'Diseño reactor'!AW1601*'Propiedades físicas'!$O$8+'Diseño reactor'!AX1601*'Propiedades físicas'!$O$9+'Diseño reactor'!AY1601*'Propiedades físicas'!$O$7+'Diseño reactor'!AZ1601*'Propiedades físicas'!$O$6</f>
        <v>0.15277663763928931</v>
      </c>
      <c r="BH1601" s="54">
        <f t="shared" si="1003"/>
        <v>41293.772330077583</v>
      </c>
      <c r="BI1601" s="34">
        <f t="shared" si="1025"/>
        <v>271.35428885571571</v>
      </c>
      <c r="BJ1601" s="27">
        <f t="shared" si="1004"/>
        <v>4795.4234080903343</v>
      </c>
      <c r="BK1601" s="34">
        <f t="shared" si="1005"/>
        <v>563.56051103444827</v>
      </c>
      <c r="BL1601" s="27">
        <f t="shared" si="1006"/>
        <v>105.49581867045843</v>
      </c>
      <c r="BM1601" s="34">
        <f t="shared" si="1007"/>
        <v>1.1054421768707483</v>
      </c>
      <c r="BN1601" s="45">
        <f t="shared" si="1008"/>
        <v>1670.1416105625001</v>
      </c>
      <c r="BO1601" s="45">
        <f t="shared" si="1009"/>
        <v>102.51606252063868</v>
      </c>
      <c r="BP1601" s="66">
        <f t="shared" si="1010"/>
        <v>6.6888104022592998</v>
      </c>
    </row>
    <row r="1602" spans="8:68">
      <c r="H1602" s="68">
        <v>1597</v>
      </c>
      <c r="I1602" s="31">
        <f>('Propiedades físicas'!$C$10*'Diseño reactor'!H1602)/1000</f>
        <v>1397.7667147149141</v>
      </c>
      <c r="J1602" s="31">
        <f t="shared" si="987"/>
        <v>0.32623469653375237</v>
      </c>
      <c r="K1602" s="31">
        <f>(I1602*1000)/'Propiedades físicas'!$F$10</f>
        <v>9130.4445633754494</v>
      </c>
      <c r="L1602" s="31">
        <f t="shared" si="988"/>
        <v>1304.3492233393499</v>
      </c>
      <c r="M1602" s="31">
        <f t="shared" si="989"/>
        <v>7826.0953400360995</v>
      </c>
      <c r="N1602" s="31">
        <f t="shared" si="990"/>
        <v>0.81674967021875389</v>
      </c>
      <c r="O1602" s="32">
        <f t="shared" si="991"/>
        <v>4.9004980213125231</v>
      </c>
      <c r="P1602" s="33">
        <f t="shared" si="992"/>
        <v>0.63671118421990702</v>
      </c>
      <c r="Q1602" s="31">
        <f t="shared" si="993"/>
        <v>4.6720249441932378</v>
      </c>
      <c r="R1602" s="31">
        <f t="shared" si="994"/>
        <v>0.14035208314780509</v>
      </c>
      <c r="S1602" s="31">
        <f t="shared" si="995"/>
        <v>0.22847307711928599</v>
      </c>
      <c r="T1602" s="31">
        <f t="shared" si="996"/>
        <v>3.0938214581644394E-2</v>
      </c>
      <c r="U1602" s="31">
        <f t="shared" si="997"/>
        <v>8.7481882693973782E-3</v>
      </c>
      <c r="V1602" s="47">
        <f t="shared" si="1011"/>
        <v>6.3052952223718948E-4</v>
      </c>
      <c r="W1602" s="31">
        <f t="shared" si="998"/>
        <v>0.22043288484049992</v>
      </c>
      <c r="X1602" s="34">
        <f>(S1602*H1602*'Propiedades físicas'!$F$5*60*24*365)/(1000000)</f>
        <v>56472.414937768059</v>
      </c>
      <c r="Y1602" s="34">
        <f>(U1602*H1602*'Propiedades físicas'!$F$7*60*24*365)/(1000000)</f>
        <v>676.22444567050877</v>
      </c>
      <c r="Z1602" s="31">
        <f t="shared" si="1012"/>
        <v>1016.8277611991915</v>
      </c>
      <c r="AA1602" s="31">
        <f t="shared" si="1028"/>
        <v>7461.2238358766008</v>
      </c>
      <c r="AB1602" s="31">
        <f t="shared" si="1029"/>
        <v>224.14227678704472</v>
      </c>
      <c r="AC1602" s="31">
        <f t="shared" si="1030"/>
        <v>364.87150415949975</v>
      </c>
      <c r="AD1602" s="31">
        <f t="shared" si="1027"/>
        <v>49.408328686886101</v>
      </c>
      <c r="AE1602" s="31">
        <f t="shared" si="1016"/>
        <v>13.970856666227613</v>
      </c>
      <c r="AF1602" s="31">
        <f t="shared" si="1017"/>
        <v>9130.4445633754513</v>
      </c>
      <c r="AG1602" s="31">
        <f t="shared" si="1018"/>
        <v>0.11136673073707141</v>
      </c>
      <c r="AH1602" s="31">
        <f t="shared" si="1019"/>
        <v>0.81718078282907258</v>
      </c>
      <c r="AI1602" s="31">
        <f t="shared" si="1019"/>
        <v>2.4548889731627825E-2</v>
      </c>
      <c r="AJ1602" s="31">
        <f t="shared" si="1019"/>
        <v>3.9962074313784533E-2</v>
      </c>
      <c r="AK1602" s="31">
        <f t="shared" si="1000"/>
        <v>5.4113825831740492E-3</v>
      </c>
      <c r="AL1602" s="31">
        <f t="shared" si="1000"/>
        <v>1.5301398052695366E-3</v>
      </c>
      <c r="AM1602" s="31">
        <f t="shared" si="1020"/>
        <v>0.99999999999999989</v>
      </c>
      <c r="AN1602" s="31">
        <f>(Z1602*'Propiedades físicas'!$F$4)/1000</f>
        <v>894.17799664334495</v>
      </c>
      <c r="AO1602" s="31">
        <f>(AA1602*'Propiedades físicas'!$F$6)/1000</f>
        <v>239.05761170148628</v>
      </c>
      <c r="AP1602" s="31">
        <f>(AB1602*'Propiedades físicas'!$F$9)/1000</f>
        <v>138.28457766376724</v>
      </c>
      <c r="AQ1602" s="31">
        <f>(AC1602*'Propiedades físicas'!$F$5)/1000</f>
        <v>107.4437118298479</v>
      </c>
      <c r="AR1602" s="31">
        <f>(AD1602*'Propiedades físicas'!$F$8)/1000</f>
        <v>17.516240686074852</v>
      </c>
      <c r="AS1602" s="31">
        <f>(AE1602*'Propiedades físicas'!$F$7)/1000</f>
        <v>1.2865761903929009</v>
      </c>
      <c r="AT1602" s="31">
        <f t="shared" si="1021"/>
        <v>1397.7667147149141</v>
      </c>
      <c r="AU1602" s="31">
        <f t="shared" si="1022"/>
        <v>0.63971905127653572</v>
      </c>
      <c r="AV1602" s="31">
        <f t="shared" si="1026"/>
        <v>0.17102826185859207</v>
      </c>
      <c r="AW1602" s="31">
        <f t="shared" si="1026"/>
        <v>9.8932515854028971E-2</v>
      </c>
      <c r="AX1602" s="31">
        <f t="shared" si="1026"/>
        <v>7.686812877910168E-2</v>
      </c>
      <c r="AY1602" s="31">
        <f t="shared" si="1023"/>
        <v>1.2531590931214464E-2</v>
      </c>
      <c r="AZ1602" s="31">
        <f t="shared" si="1023"/>
        <v>9.2045130052714741E-4</v>
      </c>
      <c r="BA1602" s="31">
        <f t="shared" si="1024"/>
        <v>1</v>
      </c>
      <c r="BB1602" s="34">
        <f>AU1602*'Propiedades físicas'!$C$4+'Diseño reactor'!AV1602*'Propiedades físicas'!$C$5+'Diseño reactor'!AW1602*'Propiedades físicas'!$C$8+'Diseño reactor'!AX1602*'Propiedades físicas'!$C$9+'Diseño reactor'!AY1602*'Propiedades físicas'!$C$7+'Diseño reactor'!AZ1602*'Propiedades físicas'!$C$6</f>
        <v>875.52425971412174</v>
      </c>
      <c r="BC1602" s="45">
        <f>AU1602*'Propiedades físicas'!$L$4+'Diseño reactor'!AV1602*'Propiedades físicas'!$L$5+'Diseño reactor'!AW1602*'Propiedades físicas'!$L$8+AX1602*'Propiedades físicas'!$L$9+'Diseño reactor'!AY1602*'Propiedades físicas'!$L$7+'Diseño reactor'!AZ1602*'Propiedades físicas'!$L$6</f>
        <v>2.0826154592705191</v>
      </c>
      <c r="BD1602" s="29">
        <f t="shared" si="1001"/>
        <v>1.9747770692444597</v>
      </c>
      <c r="BE1602" s="58">
        <f t="shared" si="1002"/>
        <v>41.812598812448378</v>
      </c>
      <c r="BF1602" s="30">
        <f>AU1602*'Propiedades físicas'!$I$4+'Diseño reactor'!AV1602*'Propiedades físicas'!$I$5+'Diseño reactor'!AW1602*'Propiedades físicas'!$I$8+'Diseño reactor'!AX1602*'Propiedades físicas'!$I$9+'Diseño reactor'!AY1602*'Propiedades físicas'!$I$7+'Diseño reactor'!AZ1602*'Propiedades físicas'!$I$6</f>
        <v>1.9906836131385833E-2</v>
      </c>
      <c r="BG1602" s="24">
        <f>AU1602*'Propiedades físicas'!$O$4+'Diseño reactor'!AV1602*'Propiedades físicas'!$O$5+'Diseño reactor'!AW1602*'Propiedades físicas'!$O$8+'Diseño reactor'!AX1602*'Propiedades físicas'!$O$9+'Diseño reactor'!AY1602*'Propiedades físicas'!$O$7+'Diseño reactor'!AZ1602*'Propiedades físicas'!$O$6</f>
        <v>0.15277967738944875</v>
      </c>
      <c r="BH1602" s="54">
        <f t="shared" si="1003"/>
        <v>41293.352392760826</v>
      </c>
      <c r="BI1602" s="34">
        <f t="shared" si="1025"/>
        <v>271.35994381443993</v>
      </c>
      <c r="BJ1602" s="27">
        <f t="shared" si="1004"/>
        <v>4795.4242080096774</v>
      </c>
      <c r="BK1602" s="34">
        <f t="shared" si="1005"/>
        <v>563.5718180348241</v>
      </c>
      <c r="BL1602" s="27">
        <f t="shared" si="1006"/>
        <v>105.49621488436001</v>
      </c>
      <c r="BM1602" s="34">
        <f t="shared" si="1007"/>
        <v>1.1054421768707483</v>
      </c>
      <c r="BN1602" s="45">
        <f t="shared" si="1008"/>
        <v>1671.3212458756716</v>
      </c>
      <c r="BO1602" s="45">
        <f t="shared" si="1009"/>
        <v>102.5292945603416</v>
      </c>
      <c r="BP1602" s="66">
        <f t="shared" si="1010"/>
        <v>6.6888071802887952</v>
      </c>
    </row>
    <row r="1603" spans="8:68">
      <c r="H1603" s="68">
        <v>1598</v>
      </c>
      <c r="I1603" s="31">
        <f>('Propiedades físicas'!$C$10*'Diseño reactor'!H1603)/1000</f>
        <v>1398.6419599965138</v>
      </c>
      <c r="J1603" s="31">
        <f t="shared" si="987"/>
        <v>0.32603054465857478</v>
      </c>
      <c r="K1603" s="31">
        <f>(I1603*1000)/'Propiedades físicas'!$F$10</f>
        <v>9136.1618110669806</v>
      </c>
      <c r="L1603" s="31">
        <f t="shared" si="988"/>
        <v>1305.1659730095687</v>
      </c>
      <c r="M1603" s="31">
        <f t="shared" si="989"/>
        <v>7830.9958380574117</v>
      </c>
      <c r="N1603" s="31">
        <f t="shared" si="990"/>
        <v>0.81674967021875389</v>
      </c>
      <c r="O1603" s="32">
        <f t="shared" si="991"/>
        <v>4.9004980213125231</v>
      </c>
      <c r="P1603" s="33">
        <f t="shared" si="992"/>
        <v>0.63679902617635498</v>
      </c>
      <c r="Q1603" s="31">
        <f t="shared" si="993"/>
        <v>4.6721643018624439</v>
      </c>
      <c r="R1603" s="31">
        <f t="shared" si="994"/>
        <v>0.14030295825563754</v>
      </c>
      <c r="S1603" s="31">
        <f t="shared" si="995"/>
        <v>0.2283337194500801</v>
      </c>
      <c r="T1603" s="31">
        <f t="shared" si="996"/>
        <v>3.0912296165841881E-2</v>
      </c>
      <c r="U1603" s="31">
        <f t="shared" si="997"/>
        <v>8.735389620919581E-3</v>
      </c>
      <c r="V1603" s="47">
        <f t="shared" si="1011"/>
        <v>6.3061651135910878E-4</v>
      </c>
      <c r="W1603" s="31">
        <f t="shared" si="998"/>
        <v>0.22032533419230152</v>
      </c>
      <c r="X1603" s="34">
        <f>(S1603*H1603*'Propiedades físicas'!$F$5*60*24*365)/(1000000)</f>
        <v>56473.309454181253</v>
      </c>
      <c r="Y1603" s="34">
        <f>(U1603*H1603*'Propiedades físicas'!$F$7*60*24*365)/(1000000)</f>
        <v>675.6579402468534</v>
      </c>
      <c r="Z1603" s="31">
        <f t="shared" si="1012"/>
        <v>1017.6048438298153</v>
      </c>
      <c r="AA1603" s="31">
        <f t="shared" si="1028"/>
        <v>7466.1185543761858</v>
      </c>
      <c r="AB1603" s="31">
        <f t="shared" si="1029"/>
        <v>224.20412729250879</v>
      </c>
      <c r="AC1603" s="31">
        <f t="shared" si="1030"/>
        <v>364.87728368122799</v>
      </c>
      <c r="AD1603" s="31">
        <f t="shared" si="1027"/>
        <v>49.397849273015325</v>
      </c>
      <c r="AE1603" s="31">
        <f t="shared" si="1016"/>
        <v>13.95915261422949</v>
      </c>
      <c r="AF1603" s="31">
        <f t="shared" si="1017"/>
        <v>9136.1618110669824</v>
      </c>
      <c r="AG1603" s="31">
        <f t="shared" si="1018"/>
        <v>0.11138209511538551</v>
      </c>
      <c r="AH1603" s="31">
        <f t="shared" si="1019"/>
        <v>0.81720515778652159</v>
      </c>
      <c r="AI1603" s="31">
        <f t="shared" si="1019"/>
        <v>2.4540297329336019E-2</v>
      </c>
      <c r="AJ1603" s="31">
        <f t="shared" si="1019"/>
        <v>3.9937699356335628E-2</v>
      </c>
      <c r="AK1603" s="31">
        <f t="shared" si="1000"/>
        <v>5.4068492102644049E-3</v>
      </c>
      <c r="AL1603" s="31">
        <f t="shared" si="1000"/>
        <v>1.5279012021569313E-3</v>
      </c>
      <c r="AM1603" s="31">
        <f t="shared" si="1020"/>
        <v>1</v>
      </c>
      <c r="AN1603" s="31">
        <f>(Z1603*'Propiedades físicas'!$F$4)/1000</f>
        <v>894.86134756706292</v>
      </c>
      <c r="AO1603" s="31">
        <f>(AA1603*'Propiedades físicas'!$F$6)/1000</f>
        <v>239.21443848221298</v>
      </c>
      <c r="AP1603" s="31">
        <f>(AB1603*'Propiedades físicas'!$F$9)/1000</f>
        <v>138.32273633311328</v>
      </c>
      <c r="AQ1603" s="31">
        <f>(AC1603*'Propiedades físicas'!$F$5)/1000</f>
        <v>107.44541372561122</v>
      </c>
      <c r="AR1603" s="31">
        <f>(AD1603*'Propiedades físicas'!$F$8)/1000</f>
        <v>17.512525524269385</v>
      </c>
      <c r="AS1603" s="31">
        <f>(AE1603*'Propiedades físicas'!$F$7)/1000</f>
        <v>1.2854983642443938</v>
      </c>
      <c r="AT1603" s="31">
        <f t="shared" si="1021"/>
        <v>1398.6419599965141</v>
      </c>
      <c r="AU1603" s="31">
        <f t="shared" si="1022"/>
        <v>0.63980730820437648</v>
      </c>
      <c r="AV1603" s="31">
        <f t="shared" si="1026"/>
        <v>0.17103336330822594</v>
      </c>
      <c r="AW1603" s="31">
        <f t="shared" si="1026"/>
        <v>9.8897888301204717E-2</v>
      </c>
      <c r="AX1603" s="31">
        <f t="shared" si="1026"/>
        <v>7.6821242890409938E-2</v>
      </c>
      <c r="AY1603" s="31">
        <f t="shared" si="1023"/>
        <v>1.252109262066829E-2</v>
      </c>
      <c r="AZ1603" s="31">
        <f t="shared" si="1023"/>
        <v>9.1910467511470753E-4</v>
      </c>
      <c r="BA1603" s="31">
        <f t="shared" si="1024"/>
        <v>1</v>
      </c>
      <c r="BB1603" s="34">
        <f>AU1603*'Propiedades físicas'!$C$4+'Diseño reactor'!AV1603*'Propiedades físicas'!$C$5+'Diseño reactor'!AW1603*'Propiedades físicas'!$C$8+'Diseño reactor'!AX1603*'Propiedades físicas'!$C$9+'Diseño reactor'!AY1603*'Propiedades físicas'!$C$7+'Diseño reactor'!AZ1603*'Propiedades físicas'!$C$6</f>
        <v>875.5238387515509</v>
      </c>
      <c r="BC1603" s="45">
        <f>AU1603*'Propiedades físicas'!$L$4+'Diseño reactor'!AV1603*'Propiedades físicas'!$L$5+'Diseño reactor'!AW1603*'Propiedades físicas'!$L$8+AX1603*'Propiedades físicas'!$L$9+'Diseño reactor'!AY1603*'Propiedades físicas'!$L$7+'Diseño reactor'!AZ1603*'Propiedades físicas'!$L$6</f>
        <v>2.0826800536471404</v>
      </c>
      <c r="BD1603" s="29">
        <f t="shared" si="1001"/>
        <v>1.9737532937036666</v>
      </c>
      <c r="BE1603" s="58">
        <f t="shared" si="1002"/>
        <v>41.811484518640036</v>
      </c>
      <c r="BF1603" s="30">
        <f>AU1603*'Propiedades físicas'!$I$4+'Diseño reactor'!AV1603*'Propiedades físicas'!$I$5+'Diseño reactor'!AW1603*'Propiedades físicas'!$I$8+'Diseño reactor'!AX1603*'Propiedades físicas'!$I$9+'Diseño reactor'!AY1603*'Propiedades físicas'!$I$7+'Diseño reactor'!AZ1603*'Propiedades físicas'!$I$6</f>
        <v>1.9907028623042403E-2</v>
      </c>
      <c r="BG1603" s="24">
        <f>AU1603*'Propiedades físicas'!$O$4+'Diseño reactor'!AV1603*'Propiedades físicas'!$O$5+'Diseño reactor'!AW1603*'Propiedades físicas'!$O$8+'Diseño reactor'!AX1603*'Propiedades físicas'!$O$9+'Diseño reactor'!AY1603*'Propiedades físicas'!$O$7+'Diseño reactor'!AZ1603*'Propiedades físicas'!$O$6</f>
        <v>0.15278271425314552</v>
      </c>
      <c r="BH1603" s="54">
        <f t="shared" si="1003"/>
        <v>41292.933251208073</v>
      </c>
      <c r="BI1603" s="34">
        <f t="shared" si="1025"/>
        <v>271.36559029772258</v>
      </c>
      <c r="BJ1603" s="27">
        <f t="shared" si="1004"/>
        <v>4795.4250185889086</v>
      </c>
      <c r="BK1603" s="34">
        <f t="shared" si="1005"/>
        <v>563.58311564419557</v>
      </c>
      <c r="BL1603" s="27">
        <f t="shared" si="1006"/>
        <v>105.49661075628086</v>
      </c>
      <c r="BM1603" s="34">
        <f t="shared" si="1007"/>
        <v>1.1054421768707483</v>
      </c>
      <c r="BN1603" s="45">
        <f t="shared" si="1008"/>
        <v>1672.5009235944697</v>
      </c>
      <c r="BO1603" s="45">
        <f t="shared" si="1009"/>
        <v>102.54251369081457</v>
      </c>
      <c r="BP1603" s="66">
        <f t="shared" si="1010"/>
        <v>6.6888039642300336</v>
      </c>
    </row>
    <row r="1604" spans="8:68">
      <c r="H1604" s="68">
        <v>1599</v>
      </c>
      <c r="I1604" s="31">
        <f>('Propiedades físicas'!$C$10*'Diseño reactor'!H1604)/1000</f>
        <v>1399.5172052781138</v>
      </c>
      <c r="J1604" s="31">
        <f t="shared" si="987"/>
        <v>0.32582664813283457</v>
      </c>
      <c r="K1604" s="31">
        <f>(I1604*1000)/'Propiedades físicas'!$F$10</f>
        <v>9141.8790587585117</v>
      </c>
      <c r="L1604" s="31">
        <f t="shared" si="988"/>
        <v>1305.9827226797872</v>
      </c>
      <c r="M1604" s="31">
        <f t="shared" si="989"/>
        <v>7835.8963360787238</v>
      </c>
      <c r="N1604" s="31">
        <f t="shared" si="990"/>
        <v>0.81674967021875378</v>
      </c>
      <c r="O1604" s="32">
        <f t="shared" si="991"/>
        <v>4.9004980213125231</v>
      </c>
      <c r="P1604" s="33">
        <f t="shared" si="992"/>
        <v>0.63688678245727259</v>
      </c>
      <c r="Q1604" s="31">
        <f t="shared" si="993"/>
        <v>4.6723034922728193</v>
      </c>
      <c r="R1604" s="31">
        <f t="shared" si="994"/>
        <v>0.14025386240952167</v>
      </c>
      <c r="S1604" s="31">
        <f t="shared" si="995"/>
        <v>0.22819452903970491</v>
      </c>
      <c r="T1604" s="31">
        <f t="shared" si="996"/>
        <v>3.0886409425695271E-2</v>
      </c>
      <c r="U1604" s="31">
        <f t="shared" si="997"/>
        <v>8.7226159262642228E-3</v>
      </c>
      <c r="V1604" s="47">
        <f t="shared" si="1011"/>
        <v>6.3070341563729914E-4</v>
      </c>
      <c r="W1604" s="31">
        <f t="shared" si="998"/>
        <v>0.2202178884422539</v>
      </c>
      <c r="X1604" s="34">
        <f>(S1604*H1604*'Propiedades físicas'!$F$5*60*24*365)/(1000000)</f>
        <v>56474.202226534981</v>
      </c>
      <c r="Y1604" s="34">
        <f>(U1604*H1604*'Propiedades físicas'!$F$7*60*24*365)/(1000000)</f>
        <v>675.09212716608693</v>
      </c>
      <c r="Z1604" s="31">
        <f t="shared" si="1012"/>
        <v>1018.3819651491789</v>
      </c>
      <c r="AA1604" s="31">
        <f t="shared" si="1028"/>
        <v>7471.0132841442382</v>
      </c>
      <c r="AB1604" s="31">
        <f t="shared" si="1029"/>
        <v>224.26592599282515</v>
      </c>
      <c r="AC1604" s="31">
        <f t="shared" si="1030"/>
        <v>364.88305193448815</v>
      </c>
      <c r="AD1604" s="31">
        <f t="shared" si="1027"/>
        <v>49.387368671686737</v>
      </c>
      <c r="AE1604" s="31">
        <f t="shared" si="1016"/>
        <v>13.947462866096492</v>
      </c>
      <c r="AF1604" s="31">
        <f t="shared" si="1017"/>
        <v>9141.8790587585154</v>
      </c>
      <c r="AG1604" s="31">
        <f t="shared" si="1018"/>
        <v>0.11139744450824939</v>
      </c>
      <c r="AH1604" s="31">
        <f t="shared" si="1019"/>
        <v>0.81722950348883916</v>
      </c>
      <c r="AI1604" s="31">
        <f t="shared" si="1019"/>
        <v>2.4531710007469832E-2</v>
      </c>
      <c r="AJ1604" s="31">
        <f t="shared" si="1019"/>
        <v>3.9913353654017818E-2</v>
      </c>
      <c r="AK1604" s="31">
        <f t="shared" si="1000"/>
        <v>5.4023213777227149E-3</v>
      </c>
      <c r="AL1604" s="31">
        <f t="shared" si="1000"/>
        <v>1.5256669637008504E-3</v>
      </c>
      <c r="AM1604" s="31">
        <f t="shared" si="1020"/>
        <v>0.99999999999999967</v>
      </c>
      <c r="AN1604" s="31">
        <f>(Z1604*'Propiedades físicas'!$F$4)/1000</f>
        <v>895.54473251288493</v>
      </c>
      <c r="AO1604" s="31">
        <f>(AA1604*'Propiedades físicas'!$F$6)/1000</f>
        <v>239.3712656239814</v>
      </c>
      <c r="AP1604" s="31">
        <f>(AB1604*'Propiedades físicas'!$F$9)/1000</f>
        <v>138.36086304127346</v>
      </c>
      <c r="AQ1604" s="31">
        <f>(AC1604*'Propiedades físicas'!$F$5)/1000</f>
        <v>107.44711230314874</v>
      </c>
      <c r="AR1604" s="31">
        <f>(AD1604*'Propiedades físicas'!$F$8)/1000</f>
        <v>17.508809941486376</v>
      </c>
      <c r="AS1604" s="31">
        <f>(AE1604*'Propiedades físicas'!$F$7)/1000</f>
        <v>1.284421855338826</v>
      </c>
      <c r="AT1604" s="31">
        <f t="shared" si="1021"/>
        <v>1399.5172052781138</v>
      </c>
      <c r="AU1604" s="31">
        <f t="shared" si="1022"/>
        <v>0.63989547905194999</v>
      </c>
      <c r="AV1604" s="31">
        <f t="shared" si="1026"/>
        <v>0.17103845863503567</v>
      </c>
      <c r="AW1604" s="31">
        <f t="shared" si="1026"/>
        <v>9.8863281222597202E-2</v>
      </c>
      <c r="AX1604" s="31">
        <f t="shared" si="1026"/>
        <v>7.6774413274752651E-2</v>
      </c>
      <c r="AY1604" s="31">
        <f t="shared" si="1023"/>
        <v>1.2510607140415258E-2</v>
      </c>
      <c r="AZ1604" s="31">
        <f t="shared" si="1023"/>
        <v>9.1776067524913644E-4</v>
      </c>
      <c r="BA1604" s="31">
        <f t="shared" si="1024"/>
        <v>1</v>
      </c>
      <c r="BB1604" s="34">
        <f>AU1604*'Propiedades físicas'!$C$4+'Diseño reactor'!AV1604*'Propiedades físicas'!$C$5+'Diseño reactor'!AW1604*'Propiedades físicas'!$C$8+'Diseño reactor'!AX1604*'Propiedades físicas'!$C$9+'Diseño reactor'!AY1604*'Propiedades físicas'!$C$7+'Diseño reactor'!AZ1604*'Propiedades físicas'!$C$6</f>
        <v>875.52341856100622</v>
      </c>
      <c r="BC1604" s="45">
        <f>AU1604*'Propiedades físicas'!$L$4+'Diseño reactor'!AV1604*'Propiedades físicas'!$L$5+'Diseño reactor'!AW1604*'Propiedades físicas'!$L$8+AX1604*'Propiedades físicas'!$L$9+'Diseño reactor'!AY1604*'Propiedades físicas'!$L$7+'Diseño reactor'!AZ1604*'Propiedades físicas'!$L$6</f>
        <v>2.0827445820879551</v>
      </c>
      <c r="BD1604" s="29">
        <f t="shared" si="1001"/>
        <v>1.9727305811401592</v>
      </c>
      <c r="BE1604" s="58">
        <f t="shared" si="1002"/>
        <v>41.810371405649832</v>
      </c>
      <c r="BF1604" s="30">
        <f>AU1604*'Propiedades físicas'!$I$4+'Diseño reactor'!AV1604*'Propiedades físicas'!$I$5+'Diseño reactor'!AW1604*'Propiedades físicas'!$I$8+'Diseño reactor'!AX1604*'Propiedades físicas'!$I$9+'Diseño reactor'!AY1604*'Propiedades físicas'!$I$7+'Diseño reactor'!AZ1604*'Propiedades físicas'!$I$6</f>
        <v>1.9907220753404585E-2</v>
      </c>
      <c r="BG1604" s="24">
        <f>AU1604*'Propiedades físicas'!$O$4+'Diseño reactor'!AV1604*'Propiedades físicas'!$O$5+'Diseño reactor'!AW1604*'Propiedades físicas'!$O$8+'Diseño reactor'!AX1604*'Propiedades físicas'!$O$9+'Diseño reactor'!AY1604*'Propiedades físicas'!$O$7+'Diseño reactor'!AZ1604*'Propiedades físicas'!$O$6</f>
        <v>0.1527857482343454</v>
      </c>
      <c r="BH1604" s="54">
        <f t="shared" si="1003"/>
        <v>41292.514903586482</v>
      </c>
      <c r="BI1604" s="34">
        <f t="shared" si="1025"/>
        <v>271.37122832286491</v>
      </c>
      <c r="BJ1604" s="27">
        <f t="shared" si="1004"/>
        <v>4795.4258397930644</v>
      </c>
      <c r="BK1604" s="34">
        <f t="shared" si="1005"/>
        <v>563.59440387315192</v>
      </c>
      <c r="BL1604" s="27">
        <f t="shared" si="1006"/>
        <v>105.49700628662478</v>
      </c>
      <c r="BM1604" s="34">
        <f t="shared" si="1007"/>
        <v>1.1054421768707483</v>
      </c>
      <c r="BN1604" s="45">
        <f t="shared" si="1008"/>
        <v>1673.6806436546356</v>
      </c>
      <c r="BO1604" s="45">
        <f t="shared" si="1009"/>
        <v>102.55571993093885</v>
      </c>
      <c r="BP1604" s="66">
        <f t="shared" si="1010"/>
        <v>6.6888007540693772</v>
      </c>
    </row>
    <row r="1605" spans="8:68">
      <c r="H1605" s="68">
        <v>1600</v>
      </c>
      <c r="I1605" s="31">
        <f>('Propiedades físicas'!$C$10*'Diseño reactor'!H1605)/1000</f>
        <v>1400.3924505597133</v>
      </c>
      <c r="J1605" s="31">
        <f t="shared" si="987"/>
        <v>0.32562300647775161</v>
      </c>
      <c r="K1605" s="31">
        <f>(I1605*1000)/'Propiedades físicas'!$F$10</f>
        <v>9147.5963064500429</v>
      </c>
      <c r="L1605" s="31">
        <f t="shared" si="988"/>
        <v>1306.799472350006</v>
      </c>
      <c r="M1605" s="31">
        <f t="shared" si="989"/>
        <v>7840.796834100036</v>
      </c>
      <c r="N1605" s="31">
        <f t="shared" si="990"/>
        <v>0.81674967021875378</v>
      </c>
      <c r="O1605" s="32">
        <f t="shared" si="991"/>
        <v>4.9004980213125222</v>
      </c>
      <c r="P1605" s="33">
        <f t="shared" si="992"/>
        <v>0.6369744531879431</v>
      </c>
      <c r="Q1605" s="31">
        <f t="shared" si="993"/>
        <v>4.6724425157208165</v>
      </c>
      <c r="R1605" s="31">
        <f t="shared" si="994"/>
        <v>0.14020479559455973</v>
      </c>
      <c r="S1605" s="31">
        <f t="shared" si="995"/>
        <v>0.22805550559170634</v>
      </c>
      <c r="T1605" s="31">
        <f t="shared" si="996"/>
        <v>3.0860554311606361E-2</v>
      </c>
      <c r="U1605" s="31">
        <f t="shared" si="997"/>
        <v>8.709867124644631E-3</v>
      </c>
      <c r="V1605" s="47">
        <f t="shared" si="1011"/>
        <v>6.3079023519582722E-4</v>
      </c>
      <c r="W1605" s="31">
        <f t="shared" si="998"/>
        <v>0.22011054743696529</v>
      </c>
      <c r="X1605" s="34">
        <f>(S1605*H1605*'Propiedades físicas'!$F$5*60*24*365)/(1000000)</f>
        <v>56475.093259077737</v>
      </c>
      <c r="Y1605" s="34">
        <f>(U1605*H1605*'Propiedades físicas'!$F$7*60*24*365)/(1000000)</f>
        <v>674.5270053441285</v>
      </c>
      <c r="Z1605" s="31">
        <f t="shared" si="1012"/>
        <v>1019.1591251007089</v>
      </c>
      <c r="AA1605" s="31">
        <f t="shared" si="1028"/>
        <v>7475.908025153306</v>
      </c>
      <c r="AB1605" s="31">
        <f t="shared" si="1029"/>
        <v>224.32767295129557</v>
      </c>
      <c r="AC1605" s="31">
        <f t="shared" si="1030"/>
        <v>364.88880894673014</v>
      </c>
      <c r="AD1605" s="31">
        <f t="shared" si="1027"/>
        <v>49.376886898570177</v>
      </c>
      <c r="AE1605" s="31">
        <f t="shared" si="1016"/>
        <v>13.93578739943141</v>
      </c>
      <c r="AF1605" s="31">
        <f t="shared" si="1017"/>
        <v>9147.5963064500447</v>
      </c>
      <c r="AG1605" s="31">
        <f t="shared" si="1018"/>
        <v>0.11141277893757637</v>
      </c>
      <c r="AH1605" s="31">
        <f t="shared" si="1019"/>
        <v>0.81725381998787838</v>
      </c>
      <c r="AI1605" s="31">
        <f t="shared" si="1019"/>
        <v>2.4523127763423525E-2</v>
      </c>
      <c r="AJ1605" s="31">
        <f t="shared" si="1019"/>
        <v>3.9889037154978525E-2</v>
      </c>
      <c r="AK1605" s="31">
        <f t="shared" si="1000"/>
        <v>5.3977990768737938E-3</v>
      </c>
      <c r="AL1605" s="31">
        <f t="shared" si="1000"/>
        <v>1.523437079269138E-3</v>
      </c>
      <c r="AM1605" s="31">
        <f t="shared" si="1020"/>
        <v>0.99999999999999967</v>
      </c>
      <c r="AN1605" s="31">
        <f>(Z1605*'Propiedades físicas'!$F$4)/1000</f>
        <v>896.22815143106141</v>
      </c>
      <c r="AO1605" s="31">
        <f>(AA1605*'Propiedades físicas'!$F$6)/1000</f>
        <v>239.52809312591194</v>
      </c>
      <c r="AP1605" s="31">
        <f>(AB1605*'Propiedades físicas'!$F$9)/1000</f>
        <v>138.39895782730179</v>
      </c>
      <c r="AQ1605" s="31">
        <f>(AC1605*'Propiedades físicas'!$F$5)/1000</f>
        <v>107.44880757054364</v>
      </c>
      <c r="AR1605" s="31">
        <f>(AD1605*'Propiedades físicas'!$F$8)/1000</f>
        <v>17.505093943281093</v>
      </c>
      <c r="AS1605" s="31">
        <f>(AE1605*'Propiedades físicas'!$F$7)/1000</f>
        <v>1.2833466616136386</v>
      </c>
      <c r="AT1605" s="31">
        <f t="shared" si="1021"/>
        <v>1400.3924505597133</v>
      </c>
      <c r="AU1605" s="31">
        <f t="shared" si="1022"/>
        <v>0.63998356394513134</v>
      </c>
      <c r="AV1605" s="31">
        <f t="shared" si="1026"/>
        <v>0.1710435478498735</v>
      </c>
      <c r="AW1605" s="31">
        <f t="shared" si="1026"/>
        <v>9.8828694607705186E-2</v>
      </c>
      <c r="AX1605" s="31">
        <f t="shared" si="1026"/>
        <v>7.6727639832389949E-2</v>
      </c>
      <c r="AY1605" s="31">
        <f t="shared" si="1023"/>
        <v>1.2500134470365505E-2</v>
      </c>
      <c r="AZ1605" s="31">
        <f t="shared" si="1023"/>
        <v>9.1641929453469028E-4</v>
      </c>
      <c r="BA1605" s="31">
        <f t="shared" si="1024"/>
        <v>1.0000000000000002</v>
      </c>
      <c r="BB1605" s="34">
        <f>AU1605*'Propiedades físicas'!$C$4+'Diseño reactor'!AV1605*'Propiedades físicas'!$C$5+'Diseño reactor'!AW1605*'Propiedades físicas'!$C$8+'Diseño reactor'!AX1605*'Propiedades físicas'!$C$9+'Diseño reactor'!AY1605*'Propiedades físicas'!$C$7+'Diseño reactor'!AZ1605*'Propiedades físicas'!$C$6</f>
        <v>875.52299914070898</v>
      </c>
      <c r="BC1605" s="45">
        <f>AU1605*'Propiedades físicas'!$L$4+'Diseño reactor'!AV1605*'Propiedades físicas'!$L$5+'Diseño reactor'!AW1605*'Propiedades físicas'!$L$8+AX1605*'Propiedades físicas'!$L$9+'Diseño reactor'!AY1605*'Propiedades físicas'!$L$7+'Diseño reactor'!AZ1605*'Propiedades físicas'!$L$6</f>
        <v>2.082809044692838</v>
      </c>
      <c r="BD1605" s="29">
        <f t="shared" si="1001"/>
        <v>1.9717089298973083</v>
      </c>
      <c r="BE1605" s="58">
        <f t="shared" si="1002"/>
        <v>41.80925947159276</v>
      </c>
      <c r="BF1605" s="30">
        <f>AU1605*'Propiedades físicas'!$I$4+'Diseño reactor'!AV1605*'Propiedades físicas'!$I$5+'Diseño reactor'!AW1605*'Propiedades físicas'!$I$8+'Diseño reactor'!AX1605*'Propiedades físicas'!$I$9+'Diseño reactor'!AY1605*'Propiedades físicas'!$I$7+'Diseño reactor'!AZ1605*'Propiedades físicas'!$I$6</f>
        <v>1.9907412523291024E-2</v>
      </c>
      <c r="BG1605" s="24">
        <f>AU1605*'Propiedades físicas'!$O$4+'Diseño reactor'!AV1605*'Propiedades físicas'!$O$5+'Diseño reactor'!AW1605*'Propiedades físicas'!$O$8+'Diseño reactor'!AX1605*'Propiedades físicas'!$O$9+'Diseño reactor'!AY1605*'Propiedades físicas'!$O$7+'Diseño reactor'!AZ1605*'Propiedades físicas'!$O$6</f>
        <v>0.15278877933700741</v>
      </c>
      <c r="BH1605" s="54">
        <f t="shared" si="1003"/>
        <v>41292.097348068353</v>
      </c>
      <c r="BI1605" s="34">
        <f t="shared" si="1025"/>
        <v>271.37685790712419</v>
      </c>
      <c r="BJ1605" s="27">
        <f t="shared" si="1004"/>
        <v>4795.42667158728</v>
      </c>
      <c r="BK1605" s="34">
        <f t="shared" si="1005"/>
        <v>563.60568273226829</v>
      </c>
      <c r="BL1605" s="27">
        <f t="shared" si="1006"/>
        <v>105.49740147579503</v>
      </c>
      <c r="BM1605" s="34">
        <f t="shared" si="1007"/>
        <v>1.1054421768707483</v>
      </c>
      <c r="BN1605" s="45">
        <f t="shared" si="1008"/>
        <v>1674.8604059920524</v>
      </c>
      <c r="BO1605" s="45">
        <f t="shared" si="1009"/>
        <v>102.56891329955897</v>
      </c>
      <c r="BP1605" s="66">
        <f t="shared" si="1010"/>
        <v>6.6887975497932368</v>
      </c>
    </row>
    <row r="1606" spans="8:68">
      <c r="H1606" s="68">
        <v>1601</v>
      </c>
      <c r="I1606" s="31">
        <f>('Propiedades físicas'!$C$10*'Diseño reactor'!H1606)/1000</f>
        <v>1401.2676958413133</v>
      </c>
      <c r="J1606" s="31">
        <f t="shared" si="987"/>
        <v>0.32541961921574175</v>
      </c>
      <c r="K1606" s="31">
        <f>(I1606*1000)/'Propiedades físicas'!$F$10</f>
        <v>9153.3135541415741</v>
      </c>
      <c r="L1606" s="31">
        <f t="shared" si="988"/>
        <v>1307.6162220202248</v>
      </c>
      <c r="M1606" s="31">
        <f t="shared" si="989"/>
        <v>7845.6973321213491</v>
      </c>
      <c r="N1606" s="31">
        <f t="shared" si="990"/>
        <v>0.81674967021875378</v>
      </c>
      <c r="O1606" s="32">
        <f t="shared" si="991"/>
        <v>4.9004980213125231</v>
      </c>
      <c r="P1606" s="33">
        <f t="shared" si="992"/>
        <v>0.63706203849340459</v>
      </c>
      <c r="Q1606" s="31">
        <f t="shared" si="993"/>
        <v>4.6725813725022025</v>
      </c>
      <c r="R1606" s="31">
        <f t="shared" si="994"/>
        <v>0.14015575779582926</v>
      </c>
      <c r="S1606" s="31">
        <f t="shared" si="995"/>
        <v>0.22791664881032064</v>
      </c>
      <c r="T1606" s="31">
        <f t="shared" si="996"/>
        <v>3.0834730774068116E-2</v>
      </c>
      <c r="U1606" s="31">
        <f t="shared" si="997"/>
        <v>8.6971431554517271E-3</v>
      </c>
      <c r="V1606" s="47">
        <f t="shared" si="1011"/>
        <v>6.3087697015851726E-4</v>
      </c>
      <c r="W1606" s="31">
        <f t="shared" si="998"/>
        <v>0.22000331102334272</v>
      </c>
      <c r="X1606" s="34">
        <f>(S1606*H1606*'Propiedades físicas'!$F$5*60*24*365)/(1000000)</f>
        <v>56475.982556045587</v>
      </c>
      <c r="Y1606" s="34">
        <f>(U1606*H1606*'Propiedades físicas'!$F$7*60*24*365)/(1000000)</f>
        <v>673.96257369889008</v>
      </c>
      <c r="Z1606" s="31">
        <f t="shared" si="1012"/>
        <v>1019.9363236279407</v>
      </c>
      <c r="AA1606" s="31">
        <f t="shared" si="1028"/>
        <v>7480.8027773760259</v>
      </c>
      <c r="AB1606" s="31">
        <f t="shared" si="1029"/>
        <v>224.38936823112263</v>
      </c>
      <c r="AC1606" s="31">
        <f t="shared" si="1030"/>
        <v>364.89455474532338</v>
      </c>
      <c r="AD1606" s="31">
        <f t="shared" si="1027"/>
        <v>49.366403969283056</v>
      </c>
      <c r="AE1606" s="31">
        <f t="shared" si="1016"/>
        <v>13.924126191878216</v>
      </c>
      <c r="AF1606" s="31">
        <f t="shared" si="1017"/>
        <v>9153.3135541415741</v>
      </c>
      <c r="AG1606" s="31">
        <f t="shared" si="1018"/>
        <v>0.11142809842523672</v>
      </c>
      <c r="AH1606" s="31">
        <f t="shared" si="1019"/>
        <v>0.81727810733537121</v>
      </c>
      <c r="AI1606" s="31">
        <f t="shared" si="1019"/>
        <v>2.4514550594587008E-2</v>
      </c>
      <c r="AJ1606" s="31">
        <f t="shared" si="1019"/>
        <v>3.9864749807485896E-2</v>
      </c>
      <c r="AK1606" s="31">
        <f t="shared" si="1000"/>
        <v>5.3932822990583971E-3</v>
      </c>
      <c r="AL1606" s="31">
        <f t="shared" si="1000"/>
        <v>1.5212115382606996E-3</v>
      </c>
      <c r="AM1606" s="31">
        <f t="shared" si="1020"/>
        <v>0.99999999999999989</v>
      </c>
      <c r="AN1606" s="31">
        <f>(Z1606*'Propiedades físicas'!$F$4)/1000</f>
        <v>896.91160427193859</v>
      </c>
      <c r="AO1606" s="31">
        <f>(AA1606*'Propiedades físicas'!$F$6)/1000</f>
        <v>239.68492098712787</v>
      </c>
      <c r="AP1606" s="31">
        <f>(AB1606*'Propiedades físicas'!$F$9)/1000</f>
        <v>138.43702073019108</v>
      </c>
      <c r="AQ1606" s="31">
        <f>(AC1606*'Propiedades físicas'!$F$5)/1000</f>
        <v>107.45049953585539</v>
      </c>
      <c r="AR1606" s="31">
        <f>(AD1606*'Propiedades físicas'!$F$8)/1000</f>
        <v>17.501377535190223</v>
      </c>
      <c r="AS1606" s="31">
        <f>(AE1606*'Propiedades físicas'!$F$7)/1000</f>
        <v>1.2822727810100651</v>
      </c>
      <c r="AT1606" s="31">
        <f t="shared" si="1021"/>
        <v>1401.2676958413133</v>
      </c>
      <c r="AU1606" s="31">
        <f t="shared" si="1022"/>
        <v>0.64007156300954893</v>
      </c>
      <c r="AV1606" s="31">
        <f t="shared" si="1026"/>
        <v>0.17104863096356646</v>
      </c>
      <c r="AW1606" s="31">
        <f t="shared" si="1026"/>
        <v>9.8794128446009932E-2</v>
      </c>
      <c r="AX1606" s="31">
        <f t="shared" si="1026"/>
        <v>7.6680922463814249E-2</v>
      </c>
      <c r="AY1606" s="31">
        <f t="shared" si="1023"/>
        <v>1.2489674590466094E-2</v>
      </c>
      <c r="AZ1606" s="31">
        <f t="shared" si="1023"/>
        <v>9.1508052659431056E-4</v>
      </c>
      <c r="BA1606" s="31">
        <f t="shared" si="1024"/>
        <v>1</v>
      </c>
      <c r="BB1606" s="34">
        <f>AU1606*'Propiedades físicas'!$C$4+'Diseño reactor'!AV1606*'Propiedades físicas'!$C$5+'Diseño reactor'!AW1606*'Propiedades físicas'!$C$8+'Diseño reactor'!AX1606*'Propiedades físicas'!$C$9+'Diseño reactor'!AY1606*'Propiedades físicas'!$C$7+'Diseño reactor'!AZ1606*'Propiedades físicas'!$C$6</f>
        <v>875.52258048888336</v>
      </c>
      <c r="BC1606" s="45">
        <f>AU1606*'Propiedades físicas'!$L$4+'Diseño reactor'!AV1606*'Propiedades físicas'!$L$5+'Diseño reactor'!AW1606*'Propiedades físicas'!$L$8+AX1606*'Propiedades físicas'!$L$9+'Diseño reactor'!AY1606*'Propiedades físicas'!$L$7+'Diseño reactor'!AZ1606*'Propiedades físicas'!$L$6</f>
        <v>2.0828734415614574</v>
      </c>
      <c r="BD1606" s="29">
        <f t="shared" si="1001"/>
        <v>1.9706883383219365</v>
      </c>
      <c r="BE1606" s="58">
        <f t="shared" si="1002"/>
        <v>41.808148714587851</v>
      </c>
      <c r="BF1606" s="30">
        <f>AU1606*'Propiedades físicas'!$I$4+'Diseño reactor'!AV1606*'Propiedades físicas'!$I$5+'Diseño reactor'!AW1606*'Propiedades físicas'!$I$8+'Diseño reactor'!AX1606*'Propiedades físicas'!$I$9+'Diseño reactor'!AY1606*'Propiedades físicas'!$I$7+'Diseño reactor'!AZ1606*'Propiedades físicas'!$I$6</f>
        <v>1.9907603933518099E-2</v>
      </c>
      <c r="BG1606" s="24">
        <f>AU1606*'Propiedades físicas'!$O$4+'Diseño reactor'!AV1606*'Propiedades físicas'!$O$5+'Diseño reactor'!AW1606*'Propiedades físicas'!$O$8+'Diseño reactor'!AX1606*'Propiedades físicas'!$O$9+'Diseño reactor'!AY1606*'Propiedades físicas'!$O$7+'Diseño reactor'!AZ1606*'Propiedades físicas'!$O$6</f>
        <v>0.15279180756508345</v>
      </c>
      <c r="BH1606" s="54">
        <f t="shared" si="1003"/>
        <v>41291.680582831061</v>
      </c>
      <c r="BI1606" s="34">
        <f t="shared" si="1025"/>
        <v>271.38247906771272</v>
      </c>
      <c r="BJ1606" s="27">
        <f t="shared" si="1004"/>
        <v>4795.4275139368156</v>
      </c>
      <c r="BK1606" s="34">
        <f t="shared" si="1005"/>
        <v>563.61695223210802</v>
      </c>
      <c r="BL1606" s="27">
        <f t="shared" si="1006"/>
        <v>105.49779632419438</v>
      </c>
      <c r="BM1606" s="34">
        <f t="shared" si="1007"/>
        <v>1.1054421768707483</v>
      </c>
      <c r="BN1606" s="45">
        <f t="shared" si="1008"/>
        <v>1676.0402105427174</v>
      </c>
      <c r="BO1606" s="45">
        <f t="shared" si="1009"/>
        <v>102.58209381548265</v>
      </c>
      <c r="BP1606" s="66">
        <f t="shared" si="1010"/>
        <v>6.6887943513880455</v>
      </c>
    </row>
    <row r="1607" spans="8:68">
      <c r="H1607" s="68">
        <v>1602</v>
      </c>
      <c r="I1607" s="31">
        <f>('Propiedades físicas'!$C$10*'Diseño reactor'!H1607)/1000</f>
        <v>1402.142941122913</v>
      </c>
      <c r="J1607" s="31">
        <f t="shared" si="987"/>
        <v>0.32521648587041357</v>
      </c>
      <c r="K1607" s="31">
        <f>(I1607*1000)/'Propiedades físicas'!$F$10</f>
        <v>9159.0308018331052</v>
      </c>
      <c r="L1607" s="31">
        <f t="shared" si="988"/>
        <v>1308.4329716904435</v>
      </c>
      <c r="M1607" s="31">
        <f t="shared" si="989"/>
        <v>7850.5978301426612</v>
      </c>
      <c r="N1607" s="31">
        <f t="shared" si="990"/>
        <v>0.81674967021875378</v>
      </c>
      <c r="O1607" s="32">
        <f t="shared" si="991"/>
        <v>4.9004980213125222</v>
      </c>
      <c r="P1607" s="33">
        <f t="shared" si="992"/>
        <v>0.63714953849845257</v>
      </c>
      <c r="Q1607" s="31">
        <f t="shared" si="993"/>
        <v>4.6727200629120498</v>
      </c>
      <c r="R1607" s="31">
        <f t="shared" si="994"/>
        <v>0.14010674899838327</v>
      </c>
      <c r="S1607" s="31">
        <f t="shared" si="995"/>
        <v>0.22777795840047269</v>
      </c>
      <c r="T1607" s="31">
        <f t="shared" si="996"/>
        <v>3.0808938763664574E-2</v>
      </c>
      <c r="U1607" s="31">
        <f t="shared" si="997"/>
        <v>8.6844439582534367E-3</v>
      </c>
      <c r="V1607" s="47">
        <f t="shared" si="1011"/>
        <v>6.3096362064895303E-4</v>
      </c>
      <c r="W1607" s="31">
        <f t="shared" si="998"/>
        <v>0.21989617904859166</v>
      </c>
      <c r="X1607" s="34">
        <f>(S1607*H1607*'Propiedades físicas'!$F$5*60*24*365)/(1000000)</f>
        <v>56476.870121662214</v>
      </c>
      <c r="Y1607" s="34">
        <f>(U1607*H1607*'Propiedades físicas'!$F$7*60*24*365)/(1000000)</f>
        <v>673.39883115027476</v>
      </c>
      <c r="Z1607" s="31">
        <f t="shared" si="1012"/>
        <v>1020.713560674521</v>
      </c>
      <c r="AA1607" s="31">
        <f t="shared" si="1028"/>
        <v>7485.6975407851041</v>
      </c>
      <c r="AB1607" s="31">
        <f t="shared" si="1029"/>
        <v>224.45101189541001</v>
      </c>
      <c r="AC1607" s="31">
        <f t="shared" si="1030"/>
        <v>364.90028935755726</v>
      </c>
      <c r="AD1607" s="31">
        <f t="shared" si="1027"/>
        <v>49.355919899390649</v>
      </c>
      <c r="AE1607" s="31">
        <f t="shared" si="1016"/>
        <v>13.912479221122005</v>
      </c>
      <c r="AF1607" s="31">
        <f t="shared" si="1017"/>
        <v>9159.0308018331052</v>
      </c>
      <c r="AG1607" s="31">
        <f t="shared" si="1018"/>
        <v>0.11144340299305834</v>
      </c>
      <c r="AH1607" s="31">
        <f t="shared" si="1019"/>
        <v>0.81730236558292857</v>
      </c>
      <c r="AI1607" s="31">
        <f t="shared" si="1019"/>
        <v>2.4505978498345914E-2</v>
      </c>
      <c r="AJ1607" s="31">
        <f t="shared" si="1019"/>
        <v>3.9840491559928526E-2</v>
      </c>
      <c r="AK1607" s="31">
        <f t="shared" si="1000"/>
        <v>5.3887710356332096E-3</v>
      </c>
      <c r="AL1607" s="31">
        <f t="shared" si="1000"/>
        <v>1.5189903301054011E-3</v>
      </c>
      <c r="AM1607" s="31">
        <f t="shared" si="1020"/>
        <v>0.99999999999999989</v>
      </c>
      <c r="AN1607" s="31">
        <f>(Z1607*'Propiedades físicas'!$F$4)/1000</f>
        <v>897.59509098596016</v>
      </c>
      <c r="AO1607" s="31">
        <f>(AA1607*'Propiedades físicas'!$F$6)/1000</f>
        <v>239.84174920675474</v>
      </c>
      <c r="AP1607" s="31">
        <f>(AB1607*'Propiedades físicas'!$F$9)/1000</f>
        <v>138.47505178887317</v>
      </c>
      <c r="AQ1607" s="31">
        <f>(AC1607*'Propiedades físicas'!$F$5)/1000</f>
        <v>107.45218820711989</v>
      </c>
      <c r="AR1607" s="31">
        <f>(AD1607*'Propiedades físicas'!$F$8)/1000</f>
        <v>17.497660722731965</v>
      </c>
      <c r="AS1607" s="31">
        <f>(AE1607*'Propiedades físicas'!$F$7)/1000</f>
        <v>1.2812002114731256</v>
      </c>
      <c r="AT1607" s="31">
        <f t="shared" si="1021"/>
        <v>1402.142941122913</v>
      </c>
      <c r="AU1607" s="31">
        <f t="shared" si="1022"/>
        <v>0.64015947637058801</v>
      </c>
      <c r="AV1607" s="31">
        <f t="shared" si="1026"/>
        <v>0.1710537079869163</v>
      </c>
      <c r="AW1607" s="31">
        <f t="shared" si="1026"/>
        <v>9.8759582726975575E-2</v>
      </c>
      <c r="AX1607" s="31">
        <f t="shared" si="1026"/>
        <v>7.6634261069749618E-2</v>
      </c>
      <c r="AY1607" s="31">
        <f t="shared" si="1023"/>
        <v>1.2479227480700988E-2</v>
      </c>
      <c r="AZ1607" s="31">
        <f t="shared" si="1023"/>
        <v>9.1374436506956277E-4</v>
      </c>
      <c r="BA1607" s="31">
        <f t="shared" si="1024"/>
        <v>1</v>
      </c>
      <c r="BB1607" s="34">
        <f>AU1607*'Propiedades físicas'!$C$4+'Diseño reactor'!AV1607*'Propiedades físicas'!$C$5+'Diseño reactor'!AW1607*'Propiedades físicas'!$C$8+'Diseño reactor'!AX1607*'Propiedades físicas'!$C$9+'Diseño reactor'!AY1607*'Propiedades físicas'!$C$7+'Diseño reactor'!AZ1607*'Propiedades físicas'!$C$6</f>
        <v>875.52216260376088</v>
      </c>
      <c r="BC1607" s="45">
        <f>AU1607*'Propiedades físicas'!$L$4+'Diseño reactor'!AV1607*'Propiedades físicas'!$L$5+'Diseño reactor'!AW1607*'Propiedades físicas'!$L$8+AX1607*'Propiedades físicas'!$L$9+'Diseño reactor'!AY1607*'Propiedades físicas'!$L$7+'Diseño reactor'!AZ1607*'Propiedades físicas'!$L$6</f>
        <v>2.0829377727932878</v>
      </c>
      <c r="BD1607" s="29">
        <f t="shared" si="1001"/>
        <v>1.9696688047642912</v>
      </c>
      <c r="BE1607" s="58">
        <f t="shared" si="1002"/>
        <v>41.807039132758135</v>
      </c>
      <c r="BF1607" s="30">
        <f>AU1607*'Propiedades físicas'!$I$4+'Diseño reactor'!AV1607*'Propiedades físicas'!$I$5+'Diseño reactor'!AW1607*'Propiedades físicas'!$I$8+'Diseño reactor'!AX1607*'Propiedades físicas'!$I$9+'Diseño reactor'!AY1607*'Propiedades físicas'!$I$7+'Diseño reactor'!AZ1607*'Propiedades físicas'!$I$6</f>
        <v>1.9907794984900008E-2</v>
      </c>
      <c r="BG1607" s="24">
        <f>AU1607*'Propiedades físicas'!$O$4+'Diseño reactor'!AV1607*'Propiedades físicas'!$O$5+'Diseño reactor'!AW1607*'Propiedades físicas'!$O$8+'Diseño reactor'!AX1607*'Propiedades físicas'!$O$9+'Diseño reactor'!AY1607*'Propiedades físicas'!$O$7+'Diseño reactor'!AZ1607*'Propiedades físicas'!$O$6</f>
        <v>0.15279483292251875</v>
      </c>
      <c r="BH1607" s="54">
        <f t="shared" si="1003"/>
        <v>41291.264606057077</v>
      </c>
      <c r="BI1607" s="34">
        <f t="shared" si="1025"/>
        <v>271.38809182179932</v>
      </c>
      <c r="BJ1607" s="27">
        <f t="shared" si="1004"/>
        <v>4795.4283668070339</v>
      </c>
      <c r="BK1607" s="34">
        <f t="shared" si="1005"/>
        <v>563.62821238322124</v>
      </c>
      <c r="BL1607" s="27">
        <f t="shared" si="1006"/>
        <v>105.49819083222508</v>
      </c>
      <c r="BM1607" s="34">
        <f t="shared" si="1007"/>
        <v>1.1054421768707483</v>
      </c>
      <c r="BN1607" s="45">
        <f t="shared" si="1008"/>
        <v>1677.2200572427682</v>
      </c>
      <c r="BO1607" s="45">
        <f t="shared" si="1009"/>
        <v>102.59526149748116</v>
      </c>
      <c r="BP1607" s="66">
        <f t="shared" si="1010"/>
        <v>6.6887911588402931</v>
      </c>
    </row>
    <row r="1608" spans="8:68">
      <c r="H1608" s="68">
        <v>1603</v>
      </c>
      <c r="I1608" s="31">
        <f>('Propiedades físicas'!$C$10*'Diseño reactor'!H1608)/1000</f>
        <v>1403.018186404513</v>
      </c>
      <c r="J1608" s="31">
        <f t="shared" si="987"/>
        <v>0.32501360596656426</v>
      </c>
      <c r="K1608" s="31">
        <f>(I1608*1000)/'Propiedades físicas'!$F$10</f>
        <v>9164.7480495246364</v>
      </c>
      <c r="L1608" s="31">
        <f t="shared" si="988"/>
        <v>1309.2497213606623</v>
      </c>
      <c r="M1608" s="31">
        <f t="shared" si="989"/>
        <v>7855.4983281639734</v>
      </c>
      <c r="N1608" s="31">
        <f t="shared" si="990"/>
        <v>0.81674967021875378</v>
      </c>
      <c r="O1608" s="32">
        <f t="shared" si="991"/>
        <v>4.9004980213125222</v>
      </c>
      <c r="P1608" s="33">
        <f t="shared" si="992"/>
        <v>0.63723695332763874</v>
      </c>
      <c r="Q1608" s="31">
        <f t="shared" si="993"/>
        <v>4.6728585872447486</v>
      </c>
      <c r="R1608" s="31">
        <f t="shared" si="994"/>
        <v>0.14005776918725046</v>
      </c>
      <c r="S1608" s="31">
        <f t="shared" si="995"/>
        <v>0.22763943406777393</v>
      </c>
      <c r="T1608" s="31">
        <f t="shared" si="996"/>
        <v>3.0783178231070615E-2</v>
      </c>
      <c r="U1608" s="31">
        <f t="shared" si="997"/>
        <v>8.6717694727940723E-3</v>
      </c>
      <c r="V1608" s="47">
        <f t="shared" si="1011"/>
        <v>6.3105018679047726E-4</v>
      </c>
      <c r="W1608" s="31">
        <f t="shared" si="998"/>
        <v>0.21978915136021474</v>
      </c>
      <c r="X1608" s="34">
        <f>(S1608*H1608*'Propiedades físicas'!$F$5*60*24*365)/(1000000)</f>
        <v>56477.755960138973</v>
      </c>
      <c r="Y1608" s="34">
        <f>(U1608*H1608*'Propiedades físicas'!$F$7*60*24*365)/(1000000)</f>
        <v>672.8357766201708</v>
      </c>
      <c r="Z1608" s="31">
        <f t="shared" si="1012"/>
        <v>1021.4908361842049</v>
      </c>
      <c r="AA1608" s="31">
        <f t="shared" si="1028"/>
        <v>7490.5923153533322</v>
      </c>
      <c r="AB1608" s="31">
        <f t="shared" si="1029"/>
        <v>224.51260400716248</v>
      </c>
      <c r="AC1608" s="31">
        <f t="shared" si="1030"/>
        <v>364.90601281064158</v>
      </c>
      <c r="AD1608" s="31">
        <f t="shared" si="1027"/>
        <v>49.345434704406195</v>
      </c>
      <c r="AE1608" s="31">
        <f t="shared" si="1016"/>
        <v>13.900846464888899</v>
      </c>
      <c r="AF1608" s="31">
        <f t="shared" si="1017"/>
        <v>9164.7480495246364</v>
      </c>
      <c r="AG1608" s="31">
        <f t="shared" si="1018"/>
        <v>0.11145869266282649</v>
      </c>
      <c r="AH1608" s="31">
        <f t="shared" si="1019"/>
        <v>0.81732659478204195</v>
      </c>
      <c r="AI1608" s="31">
        <f t="shared" si="1019"/>
        <v>2.4497411472081621E-2</v>
      </c>
      <c r="AJ1608" s="31">
        <f t="shared" si="1019"/>
        <v>3.9816262360815119E-2</v>
      </c>
      <c r="AK1608" s="31">
        <f t="shared" si="1000"/>
        <v>5.3842652779708088E-3</v>
      </c>
      <c r="AL1608" s="31">
        <f t="shared" si="1000"/>
        <v>1.5167734442639606E-3</v>
      </c>
      <c r="AM1608" s="31">
        <f t="shared" si="1020"/>
        <v>0.99999999999999989</v>
      </c>
      <c r="AN1608" s="31">
        <f>(Z1608*'Propiedades físicas'!$F$4)/1000</f>
        <v>898.27861152366609</v>
      </c>
      <c r="AO1608" s="31">
        <f>(AA1608*'Propiedades físicas'!$F$6)/1000</f>
        <v>239.99857778392075</v>
      </c>
      <c r="AP1608" s="31">
        <f>(AB1608*'Propiedades físicas'!$F$9)/1000</f>
        <v>138.51305104221888</v>
      </c>
      <c r="AQ1608" s="31">
        <f>(AC1608*'Propiedades físicas'!$F$5)/1000</f>
        <v>107.45387359234964</v>
      </c>
      <c r="AR1608" s="31">
        <f>(AD1608*'Propiedades físicas'!$F$8)/1000</f>
        <v>17.493943511406076</v>
      </c>
      <c r="AS1608" s="31">
        <f>(AE1608*'Propiedades físicas'!$F$7)/1000</f>
        <v>1.2801289509516187</v>
      </c>
      <c r="AT1608" s="31">
        <f t="shared" si="1021"/>
        <v>1403.0181864045132</v>
      </c>
      <c r="AU1608" s="31">
        <f t="shared" si="1022"/>
        <v>0.6402473041533886</v>
      </c>
      <c r="AV1608" s="31">
        <f t="shared" si="1026"/>
        <v>0.17105877893069962</v>
      </c>
      <c r="AW1608" s="31">
        <f t="shared" si="1026"/>
        <v>9.8725057440048947E-2</v>
      </c>
      <c r="AX1608" s="31">
        <f t="shared" si="1026"/>
        <v>7.6587655551151143E-2</v>
      </c>
      <c r="AY1608" s="31">
        <f t="shared" si="1023"/>
        <v>1.2468793121090936E-2</v>
      </c>
      <c r="AZ1608" s="31">
        <f t="shared" si="1023"/>
        <v>9.1241080362057146E-4</v>
      </c>
      <c r="BA1608" s="31">
        <f t="shared" si="1024"/>
        <v>0.99999999999999989</v>
      </c>
      <c r="BB1608" s="34">
        <f>AU1608*'Propiedades físicas'!$C$4+'Diseño reactor'!AV1608*'Propiedades físicas'!$C$5+'Diseño reactor'!AW1608*'Propiedades físicas'!$C$8+'Diseño reactor'!AX1608*'Propiedades físicas'!$C$9+'Diseño reactor'!AY1608*'Propiedades físicas'!$C$7+'Diseño reactor'!AZ1608*'Propiedades físicas'!$C$6</f>
        <v>875.52174548357584</v>
      </c>
      <c r="BC1608" s="45">
        <f>AU1608*'Propiedades físicas'!$L$4+'Diseño reactor'!AV1608*'Propiedades físicas'!$L$5+'Diseño reactor'!AW1608*'Propiedades físicas'!$L$8+AX1608*'Propiedades físicas'!$L$9+'Diseño reactor'!AY1608*'Propiedades físicas'!$L$7+'Diseño reactor'!AZ1608*'Propiedades físicas'!$L$6</f>
        <v>2.0830020384876029</v>
      </c>
      <c r="BD1608" s="29">
        <f t="shared" si="1001"/>
        <v>1.9686503275780507</v>
      </c>
      <c r="BE1608" s="58">
        <f t="shared" si="1002"/>
        <v>41.805930724230677</v>
      </c>
      <c r="BF1608" s="30">
        <f>AU1608*'Propiedades físicas'!$I$4+'Diseño reactor'!AV1608*'Propiedades físicas'!$I$5+'Diseño reactor'!AW1608*'Propiedades físicas'!$I$8+'Diseño reactor'!AX1608*'Propiedades físicas'!$I$9+'Diseño reactor'!AY1608*'Propiedades físicas'!$I$7+'Diseño reactor'!AZ1608*'Propiedades físicas'!$I$6</f>
        <v>1.9907985678248693E-2</v>
      </c>
      <c r="BG1608" s="24">
        <f>AU1608*'Propiedades físicas'!$O$4+'Diseño reactor'!AV1608*'Propiedades físicas'!$O$5+'Diseño reactor'!AW1608*'Propiedades físicas'!$O$8+'Diseño reactor'!AX1608*'Propiedades físicas'!$O$9+'Diseño reactor'!AY1608*'Propiedades físicas'!$O$7+'Diseño reactor'!AZ1608*'Propiedades físicas'!$O$6</f>
        <v>0.15279785541325128</v>
      </c>
      <c r="BH1608" s="54">
        <f t="shared" si="1003"/>
        <v>41290.849415933881</v>
      </c>
      <c r="BI1608" s="34">
        <f t="shared" si="1025"/>
        <v>271.39369618650886</v>
      </c>
      <c r="BJ1608" s="27">
        <f t="shared" si="1004"/>
        <v>4795.4292301634086</v>
      </c>
      <c r="BK1608" s="34">
        <f t="shared" si="1005"/>
        <v>563.63946319614411</v>
      </c>
      <c r="BL1608" s="27">
        <f t="shared" si="1006"/>
        <v>105.49858500028876</v>
      </c>
      <c r="BM1608" s="34">
        <f t="shared" si="1007"/>
        <v>1.1054421768707483</v>
      </c>
      <c r="BN1608" s="45">
        <f t="shared" si="1008"/>
        <v>1678.3999460284651</v>
      </c>
      <c r="BO1608" s="45">
        <f t="shared" si="1009"/>
        <v>102.60841636428904</v>
      </c>
      <c r="BP1608" s="66">
        <f t="shared" si="1010"/>
        <v>6.6887879721364891</v>
      </c>
    </row>
    <row r="1609" spans="8:68">
      <c r="H1609" s="68">
        <v>1604</v>
      </c>
      <c r="I1609" s="31">
        <f>('Propiedades físicas'!$C$10*'Diseño reactor'!H1609)/1000</f>
        <v>1403.893431686113</v>
      </c>
      <c r="J1609" s="31">
        <f t="shared" si="987"/>
        <v>0.32481097903017608</v>
      </c>
      <c r="K1609" s="31">
        <f>(I1609*1000)/'Propiedades físicas'!$F$10</f>
        <v>9170.4652972161693</v>
      </c>
      <c r="L1609" s="31">
        <f t="shared" si="988"/>
        <v>1310.0664710308813</v>
      </c>
      <c r="M1609" s="31">
        <f t="shared" si="989"/>
        <v>7860.3988261852874</v>
      </c>
      <c r="N1609" s="31">
        <f t="shared" si="990"/>
        <v>0.81674967021875389</v>
      </c>
      <c r="O1609" s="32">
        <f t="shared" si="991"/>
        <v>4.9004980213125231</v>
      </c>
      <c r="P1609" s="33">
        <f t="shared" si="992"/>
        <v>0.63732428310527267</v>
      </c>
      <c r="Q1609" s="31">
        <f t="shared" si="993"/>
        <v>4.6729969457940026</v>
      </c>
      <c r="R1609" s="31">
        <f t="shared" si="994"/>
        <v>0.14000881834743556</v>
      </c>
      <c r="S1609" s="31">
        <f t="shared" si="995"/>
        <v>0.22750107551852053</v>
      </c>
      <c r="T1609" s="31">
        <f t="shared" si="996"/>
        <v>3.0757449127051837E-2</v>
      </c>
      <c r="U1609" s="31">
        <f t="shared" si="997"/>
        <v>8.6591196389937501E-3</v>
      </c>
      <c r="V1609" s="47">
        <f t="shared" si="1011"/>
        <v>6.3113666870619244E-4</v>
      </c>
      <c r="W1609" s="31">
        <f t="shared" si="998"/>
        <v>0.2196822278060116</v>
      </c>
      <c r="X1609" s="34">
        <f>(S1609*H1609*'Propiedades físicas'!$F$5*60*24*365)/(1000000)</f>
        <v>56478.640075674943</v>
      </c>
      <c r="Y1609" s="34">
        <f>(U1609*H1609*'Propiedades físicas'!$F$7*60*24*365)/(1000000)</f>
        <v>672.27340903244919</v>
      </c>
      <c r="Z1609" s="31">
        <f t="shared" si="1012"/>
        <v>1022.2681501008574</v>
      </c>
      <c r="AA1609" s="31">
        <f t="shared" si="1028"/>
        <v>7495.4871010535799</v>
      </c>
      <c r="AB1609" s="31">
        <f t="shared" si="1029"/>
        <v>224.57414462928665</v>
      </c>
      <c r="AC1609" s="31">
        <f t="shared" si="1030"/>
        <v>364.91172513170693</v>
      </c>
      <c r="AD1609" s="31">
        <f t="shared" si="1027"/>
        <v>49.334948399791145</v>
      </c>
      <c r="AE1609" s="31">
        <f t="shared" si="1016"/>
        <v>13.889227900945976</v>
      </c>
      <c r="AF1609" s="31">
        <f t="shared" si="1017"/>
        <v>9170.4652972161693</v>
      </c>
      <c r="AG1609" s="31">
        <f t="shared" si="1018"/>
        <v>0.11147396745628403</v>
      </c>
      <c r="AH1609" s="31">
        <f t="shared" si="1019"/>
        <v>0.81735079498408292</v>
      </c>
      <c r="AI1609" s="31">
        <f t="shared" si="1019"/>
        <v>2.4488849513171318E-2</v>
      </c>
      <c r="AJ1609" s="31">
        <f t="shared" si="1019"/>
        <v>3.9792062158774136E-2</v>
      </c>
      <c r="AK1609" s="31">
        <f t="shared" si="1000"/>
        <v>5.3797650174596378E-3</v>
      </c>
      <c r="AL1609" s="31">
        <f t="shared" si="1000"/>
        <v>1.5145608702278452E-3</v>
      </c>
      <c r="AM1609" s="31">
        <f t="shared" si="1020"/>
        <v>0.99999999999999989</v>
      </c>
      <c r="AN1609" s="31">
        <f>(Z1609*'Propiedades físicas'!$F$4)/1000</f>
        <v>898.96216583569196</v>
      </c>
      <c r="AO1609" s="31">
        <f>(AA1609*'Propiedades físicas'!$F$6)/1000</f>
        <v>240.1554067177567</v>
      </c>
      <c r="AP1609" s="31">
        <f>(AB1609*'Propiedades físicas'!$F$9)/1000</f>
        <v>138.55101852903837</v>
      </c>
      <c r="AQ1609" s="31">
        <f>(AC1609*'Propiedades físicas'!$F$5)/1000</f>
        <v>107.45555569953375</v>
      </c>
      <c r="AR1609" s="31">
        <f>(AD1609*'Propiedades físicas'!$F$8)/1000</f>
        <v>17.490225906693951</v>
      </c>
      <c r="AS1609" s="31">
        <f>(AE1609*'Propiedades físicas'!$F$7)/1000</f>
        <v>1.279058997398115</v>
      </c>
      <c r="AT1609" s="31">
        <f t="shared" si="1021"/>
        <v>1403.8934316861128</v>
      </c>
      <c r="AU1609" s="31">
        <f t="shared" si="1022"/>
        <v>0.640335046482848</v>
      </c>
      <c r="AV1609" s="31">
        <f t="shared" si="1026"/>
        <v>0.17106384380566819</v>
      </c>
      <c r="AW1609" s="31">
        <f t="shared" si="1026"/>
        <v>9.8690552574660154E-2</v>
      </c>
      <c r="AX1609" s="31">
        <f t="shared" si="1026"/>
        <v>7.6541105809204341E-2</v>
      </c>
      <c r="AY1609" s="31">
        <f t="shared" si="1023"/>
        <v>1.2458371491693447E-2</v>
      </c>
      <c r="AZ1609" s="31">
        <f t="shared" si="1023"/>
        <v>9.1107983592595896E-4</v>
      </c>
      <c r="BA1609" s="31">
        <f t="shared" si="1024"/>
        <v>1.0000000000000002</v>
      </c>
      <c r="BB1609" s="34">
        <f>AU1609*'Propiedades físicas'!$C$4+'Diseño reactor'!AV1609*'Propiedades físicas'!$C$5+'Diseño reactor'!AW1609*'Propiedades físicas'!$C$8+'Diseño reactor'!AX1609*'Propiedades físicas'!$C$9+'Diseño reactor'!AY1609*'Propiedades físicas'!$C$7+'Diseño reactor'!AZ1609*'Propiedades físicas'!$C$6</f>
        <v>875.5213291265693</v>
      </c>
      <c r="BC1609" s="45">
        <f>AU1609*'Propiedades físicas'!$L$4+'Diseño reactor'!AV1609*'Propiedades físicas'!$L$5+'Diseño reactor'!AW1609*'Propiedades físicas'!$L$8+AX1609*'Propiedades físicas'!$L$9+'Diseño reactor'!AY1609*'Propiedades físicas'!$L$7+'Diseño reactor'!AZ1609*'Propiedades físicas'!$L$6</f>
        <v>2.0830662387434793</v>
      </c>
      <c r="BD1609" s="29">
        <f t="shared" si="1001"/>
        <v>1.9676329051203028</v>
      </c>
      <c r="BE1609" s="58">
        <f t="shared" si="1002"/>
        <v>41.804823487136503</v>
      </c>
      <c r="BF1609" s="30">
        <f>AU1609*'Propiedades físicas'!$I$4+'Diseño reactor'!AV1609*'Propiedades físicas'!$I$5+'Diseño reactor'!AW1609*'Propiedades físicas'!$I$8+'Diseño reactor'!AX1609*'Propiedades físicas'!$I$9+'Diseño reactor'!AY1609*'Propiedades físicas'!$I$7+'Diseño reactor'!AZ1609*'Propiedades físicas'!$I$6</f>
        <v>1.9908176014373925E-2</v>
      </c>
      <c r="BG1609" s="24">
        <f>AU1609*'Propiedades físicas'!$O$4+'Diseño reactor'!AV1609*'Propiedades físicas'!$O$5+'Diseño reactor'!AW1609*'Propiedades físicas'!$O$8+'Diseño reactor'!AX1609*'Propiedades físicas'!$O$9+'Diseño reactor'!AY1609*'Propiedades físicas'!$O$7+'Diseño reactor'!AZ1609*'Propiedades físicas'!$O$6</f>
        <v>0.15280087504121245</v>
      </c>
      <c r="BH1609" s="54">
        <f t="shared" si="1003"/>
        <v>41290.435010654022</v>
      </c>
      <c r="BI1609" s="34">
        <f t="shared" si="1025"/>
        <v>271.39929217892251</v>
      </c>
      <c r="BJ1609" s="27">
        <f t="shared" si="1004"/>
        <v>4795.4301039715192</v>
      </c>
      <c r="BK1609" s="34">
        <f t="shared" si="1005"/>
        <v>563.65070468140038</v>
      </c>
      <c r="BL1609" s="27">
        <f t="shared" si="1006"/>
        <v>105.4989788287866</v>
      </c>
      <c r="BM1609" s="34">
        <f t="shared" si="1007"/>
        <v>1.1054421768707483</v>
      </c>
      <c r="BN1609" s="45">
        <f t="shared" si="1008"/>
        <v>1679.5798768362008</v>
      </c>
      <c r="BO1609" s="45">
        <f t="shared" si="1009"/>
        <v>102.62155843460445</v>
      </c>
      <c r="BP1609" s="66">
        <f t="shared" si="1010"/>
        <v>6.6887847912631964</v>
      </c>
    </row>
    <row r="1610" spans="8:68">
      <c r="H1610" s="68">
        <v>1605</v>
      </c>
      <c r="I1610" s="31">
        <f>('Propiedades físicas'!$C$10*'Diseño reactor'!H1610)/1000</f>
        <v>1404.7686769677125</v>
      </c>
      <c r="J1610" s="31">
        <f t="shared" ref="J1610:J1673" si="1031">$F$7/I1610</f>
        <v>0.32460860458841279</v>
      </c>
      <c r="K1610" s="31">
        <f>(I1610*1000)/'Propiedades físicas'!$F$10</f>
        <v>9176.1825449077005</v>
      </c>
      <c r="L1610" s="31">
        <f t="shared" ref="L1610:L1673" si="1032">K1610*$I$5</f>
        <v>1310.8832207011001</v>
      </c>
      <c r="M1610" s="31">
        <f t="shared" ref="M1610:M1673" si="1033">$I$6*K1610</f>
        <v>7865.2993242066004</v>
      </c>
      <c r="N1610" s="31">
        <f t="shared" ref="N1610:N1673" si="1034">L1610/H1610</f>
        <v>0.81674967021875389</v>
      </c>
      <c r="O1610" s="32">
        <f t="shared" ref="O1610:O1673" si="1035">M1610/H1610</f>
        <v>4.900498021312524</v>
      </c>
      <c r="P1610" s="33">
        <f t="shared" ref="P1610:P1673" si="1036">(H1610*$C$5*N1610)/(H1610*$C$5+$F$7*1000*$C$4)</f>
        <v>0.63741152795542255</v>
      </c>
      <c r="Q1610" s="31">
        <f t="shared" ref="Q1610:Q1673" si="1037">((H1610^3)*($C$5^3)*O1610+3*(H1610^2)*($C$5^2)*O1610*$F$7*1000*$C$4+3*H1610*$C$5*O1610*(($F$7*1000)^2)*($C$4^2)+O1610*(($F$7*1000)^3)*($C$4^3)-3*N1610*(($F$7*1000)^3)*($C$4^3)-3*(($F$7*1000)^2)*($C$4^2)*H1610*$C$5*N1610-$F$7*1000*$C$4*(H1610^2)*($C$5^2)*N1610)/(3*(($F$7*1000)^2)*($C$4^2)*H1610*$C$5+(($F$7*1000)^3)*($C$4^3)+3*(H1610^2)*($C$5^2)*$F$7*1000*$C$4+(H1610^3)*($C$5^3))</f>
        <v>4.6731351388528344</v>
      </c>
      <c r="R1610" s="31">
        <f t="shared" ref="R1610:R1673" si="1038">($F$7*1000*$C$4*H1610*$C$5*N1610)/((H1610^2)*($C$5^2)+2*$F$7*1000*$C$4*H1610*$C$5+(($F$7*1000)^2)*($C$4^2))</f>
        <v>0.13995989646391921</v>
      </c>
      <c r="S1610" s="31">
        <f t="shared" ref="S1610:S1673" si="1039">(N1610*$F$7*1000*$C$4*(3*(($F$7*1000)^2)*($C$4^2)+3*$F$7*1000*$C$4*H1610*$C$5+(H1610^2)*($C$5^2)))/(3*(($F$7*1000)^2)*($C$4^2)*H1610*$C$5+(($F$7*1000)^3)*($C$4^3)+3*(H1610^2)*($C$5^2)*$F$7*1000*$C$4+(H1610^3)*($C$5^3))</f>
        <v>0.22736288245969122</v>
      </c>
      <c r="T1610" s="31">
        <f t="shared" ref="T1610:T1673" si="1040">((($F$7*1000)^2)*($C$4^2)*H1610*$C$5*N1610)/(3*(($F$7*1000)^2)*($C$4^2)*H1610*$C$5+(($F$7*1000)^3)*($C$4^3)+3*(H1610^2)*($C$5^2)*$F$7*1000*$C$4+(H1610^3)*($C$5^3))</f>
        <v>3.0731751402464331E-2</v>
      </c>
      <c r="U1610" s="31">
        <f t="shared" ref="U1610:U1673" si="1041">((($F$7*1000)^3)*($C$4^3)*N1610)/(3*(($F$7*1000)^2)*($C$4^2)*H1610*$C$5+(($F$7*1000)^3)*($C$4^3)+3*(H1610^2)*($C$5^2)*$F$7*1000*$C$4+(H1610^3)*($C$5^3))</f>
        <v>8.6464943969477726E-3</v>
      </c>
      <c r="V1610" s="47">
        <f t="shared" si="1011"/>
        <v>6.3122306651896209E-4</v>
      </c>
      <c r="W1610" s="31">
        <f t="shared" ref="W1610:W1673" si="1042">($F$7*1000*$C$4)/(H1610*$C$5+$F$7*1000*$C$4)</f>
        <v>0.21957540823407784</v>
      </c>
      <c r="X1610" s="34">
        <f>(S1610*H1610*'Propiedades físicas'!$F$5*60*24*365)/(1000000)</f>
        <v>56479.52247245692</v>
      </c>
      <c r="Y1610" s="34">
        <f>(U1610*H1610*'Propiedades físicas'!$F$7*60*24*365)/(1000000)</f>
        <v>671.71172731295871</v>
      </c>
      <c r="Z1610" s="31">
        <f t="shared" si="1012"/>
        <v>1023.0455023684532</v>
      </c>
      <c r="AA1610" s="31">
        <f t="shared" si="1028"/>
        <v>7500.3818978587988</v>
      </c>
      <c r="AB1610" s="31">
        <f t="shared" si="1029"/>
        <v>224.63563382459034</v>
      </c>
      <c r="AC1610" s="31">
        <f t="shared" si="1030"/>
        <v>364.91742634780439</v>
      </c>
      <c r="AD1610" s="31">
        <f t="shared" si="1027"/>
        <v>49.324461000955253</v>
      </c>
      <c r="AE1610" s="31">
        <f t="shared" ref="AE1610" si="1043">U1610*$H1610</f>
        <v>13.877623507101175</v>
      </c>
      <c r="AF1610" s="31">
        <f t="shared" si="1017"/>
        <v>9176.1825449077023</v>
      </c>
      <c r="AG1610" s="31">
        <f t="shared" si="1018"/>
        <v>0.1114892273951317</v>
      </c>
      <c r="AH1610" s="31">
        <f t="shared" si="1019"/>
        <v>0.81737496624030381</v>
      </c>
      <c r="AI1610" s="31">
        <f t="shared" si="1019"/>
        <v>2.4480292618987976E-2</v>
      </c>
      <c r="AJ1610" s="31">
        <f t="shared" si="1019"/>
        <v>3.9767890902553407E-2</v>
      </c>
      <c r="AK1610" s="31">
        <f t="shared" si="1019"/>
        <v>5.3752702455039684E-3</v>
      </c>
      <c r="AL1610" s="31">
        <f t="shared" si="1019"/>
        <v>1.5123525975191639E-3</v>
      </c>
      <c r="AM1610" s="31">
        <f t="shared" si="1020"/>
        <v>1</v>
      </c>
      <c r="AN1610" s="31">
        <f>(Z1610*'Propiedades físicas'!$F$4)/1000</f>
        <v>899.64575387277034</v>
      </c>
      <c r="AO1610" s="31">
        <f>(AA1610*'Propiedades físicas'!$F$6)/1000</f>
        <v>240.31223600739591</v>
      </c>
      <c r="AP1610" s="31">
        <f>(AB1610*'Propiedades físicas'!$F$9)/1000</f>
        <v>138.588954288081</v>
      </c>
      <c r="AQ1610" s="31">
        <f>(AC1610*'Propiedades físicas'!$F$5)/1000</f>
        <v>107.45723453663797</v>
      </c>
      <c r="AR1610" s="31">
        <f>(AD1610*'Propiedades físicas'!$F$8)/1000</f>
        <v>17.486507914058649</v>
      </c>
      <c r="AS1610" s="31">
        <f>(AE1610*'Propiedades físicas'!$F$7)/1000</f>
        <v>1.2779903487689472</v>
      </c>
      <c r="AT1610" s="31">
        <f t="shared" si="1021"/>
        <v>1404.7686769677127</v>
      </c>
      <c r="AU1610" s="31">
        <f t="shared" si="1022"/>
        <v>0.64042270348361974</v>
      </c>
      <c r="AV1610" s="31">
        <f t="shared" si="1026"/>
        <v>0.17106890262254848</v>
      </c>
      <c r="AW1610" s="31">
        <f t="shared" si="1026"/>
        <v>9.8656068120222137E-2</v>
      </c>
      <c r="AX1610" s="31">
        <f t="shared" si="1026"/>
        <v>7.6494611745324223E-2</v>
      </c>
      <c r="AY1610" s="31">
        <f t="shared" si="1023"/>
        <v>1.2447962572602663E-2</v>
      </c>
      <c r="AZ1610" s="31">
        <f t="shared" si="1023"/>
        <v>9.0975145568277828E-4</v>
      </c>
      <c r="BA1610" s="31">
        <f t="shared" si="1024"/>
        <v>0.99999999999999989</v>
      </c>
      <c r="BB1610" s="34">
        <f>AU1610*'Propiedades físicas'!$C$4+'Diseño reactor'!AV1610*'Propiedades físicas'!$C$5+'Diseño reactor'!AW1610*'Propiedades físicas'!$C$8+'Diseño reactor'!AX1610*'Propiedades físicas'!$C$9+'Diseño reactor'!AY1610*'Propiedades físicas'!$C$7+'Diseño reactor'!AZ1610*'Propiedades físicas'!$C$6</f>
        <v>875.52091353098604</v>
      </c>
      <c r="BC1610" s="45">
        <f>AU1610*'Propiedades físicas'!$L$4+'Diseño reactor'!AV1610*'Propiedades físicas'!$L$5+'Diseño reactor'!AW1610*'Propiedades físicas'!$L$8+AX1610*'Propiedades físicas'!$L$9+'Diseño reactor'!AY1610*'Propiedades físicas'!$L$7+'Diseño reactor'!AZ1610*'Propiedades físicas'!$L$6</f>
        <v>2.0831303736597926</v>
      </c>
      <c r="BD1610" s="29">
        <f t="shared" ref="BD1610:BD1673" si="1044">((-$F$19)*V1610*($F$7*1000))/(H1610*(BB1610/1000)*BC1610)</f>
        <v>1.9666165357515493</v>
      </c>
      <c r="BE1610" s="58">
        <f t="shared" ref="BE1610:BE1673" si="1045">BD1610+$F$20+((BP1610*60)/(H1610*(BB1610/1000)*BC1610))</f>
        <v>41.803717419610649</v>
      </c>
      <c r="BF1610" s="30">
        <f>AU1610*'Propiedades físicas'!$I$4+'Diseño reactor'!AV1610*'Propiedades físicas'!$I$5+'Diseño reactor'!AW1610*'Propiedades físicas'!$I$8+'Diseño reactor'!AX1610*'Propiedades físicas'!$I$9+'Diseño reactor'!AY1610*'Propiedades físicas'!$I$7+'Diseño reactor'!AZ1610*'Propiedades físicas'!$I$6</f>
        <v>1.9908365994083223E-2</v>
      </c>
      <c r="BG1610" s="24">
        <f>AU1610*'Propiedades físicas'!$O$4+'Diseño reactor'!AV1610*'Propiedades físicas'!$O$5+'Diseño reactor'!AW1610*'Propiedades físicas'!$O$8+'Diseño reactor'!AX1610*'Propiedades físicas'!$O$9+'Diseño reactor'!AY1610*'Propiedades físicas'!$O$7+'Diseño reactor'!AZ1610*'Propiedades físicas'!$O$6</f>
        <v>0.1528038918103265</v>
      </c>
      <c r="BH1610" s="54">
        <f t="shared" ref="BH1610:BH1673" si="1046">(BB1610*($F$33^2)*$F$34)/BF1610</f>
        <v>41290.021388415124</v>
      </c>
      <c r="BI1610" s="34">
        <f t="shared" si="1025"/>
        <v>271.40487981607691</v>
      </c>
      <c r="BJ1610" s="27">
        <f t="shared" ref="BJ1610:BJ1673" si="1047">$F$43*(BH1610^$F$44)*(BI1610^$F$45)</f>
        <v>4795.4309881970703</v>
      </c>
      <c r="BK1610" s="34">
        <f t="shared" ref="BK1610:BK1673" si="1048">(BJ1610*BG1610)/$F$16</f>
        <v>563.66193684950167</v>
      </c>
      <c r="BL1610" s="27">
        <f t="shared" ref="BL1610:BL1673" si="1049">1/((1/BK1610)+(1/$F$61))</f>
        <v>105.49937231811921</v>
      </c>
      <c r="BM1610" s="34">
        <f t="shared" ref="BM1610:BM1673" si="1050">($F$33*($F$34^2))/9.8</f>
        <v>1.1054421768707483</v>
      </c>
      <c r="BN1610" s="45">
        <f t="shared" ref="BN1610:BN1673" si="1051">((((H1610/60)*(BB1610/1000)*BC1610*($F$20-$F$4)+(((-$F$19)*V1610*($F$7*1000))/60)))/(-BL1610*$F$46/1000))+$F$4</f>
        <v>1680.7598496024891</v>
      </c>
      <c r="BO1610" s="45">
        <f t="shared" ref="BO1610:BO1673" si="1052">((-$F$19)*V1610*($F$7*1000)/60)+BP1610</f>
        <v>102.63468772708924</v>
      </c>
      <c r="BP1610" s="66">
        <f t="shared" ref="BP1610:BP1673" si="1053">($F$35*($F$33^5)*($F$34^3)*BB1610)/1000</f>
        <v>6.6887816162070051</v>
      </c>
    </row>
    <row r="1611" spans="8:68">
      <c r="H1611" s="68">
        <v>1606</v>
      </c>
      <c r="I1611" s="31">
        <f>('Propiedades físicas'!$C$10*'Diseño reactor'!H1611)/1000</f>
        <v>1405.6439222493125</v>
      </c>
      <c r="J1611" s="31">
        <f t="shared" si="1031"/>
        <v>0.32440648216961548</v>
      </c>
      <c r="K1611" s="31">
        <f>(I1611*1000)/'Propiedades físicas'!$F$10</f>
        <v>9181.8997925992317</v>
      </c>
      <c r="L1611" s="31">
        <f t="shared" si="1032"/>
        <v>1311.6999703713188</v>
      </c>
      <c r="M1611" s="31">
        <f t="shared" si="1033"/>
        <v>7870.1998222279126</v>
      </c>
      <c r="N1611" s="31">
        <f t="shared" si="1034"/>
        <v>0.816749670218754</v>
      </c>
      <c r="O1611" s="32">
        <f t="shared" si="1035"/>
        <v>4.9004980213125231</v>
      </c>
      <c r="P1611" s="33">
        <f t="shared" si="1036"/>
        <v>0.637498688001915</v>
      </c>
      <c r="Q1611" s="31">
        <f t="shared" si="1037"/>
        <v>4.673273166713579</v>
      </c>
      <c r="R1611" s="31">
        <f t="shared" si="1038"/>
        <v>0.13991100352165844</v>
      </c>
      <c r="S1611" s="31">
        <f t="shared" si="1039"/>
        <v>0.22722485459894562</v>
      </c>
      <c r="T1611" s="31">
        <f t="shared" si="1040"/>
        <v>3.0706085008254509E-2</v>
      </c>
      <c r="U1611" s="31">
        <f t="shared" si="1041"/>
        <v>8.6338936869260526E-3</v>
      </c>
      <c r="V1611" s="47">
        <f t="shared" ref="V1611:V1674" si="1054">$C$4*P1611/$C$5</f>
        <v>6.3130938035141099E-4</v>
      </c>
      <c r="W1611" s="31">
        <f t="shared" si="1042"/>
        <v>0.21946869249280423</v>
      </c>
      <c r="X1611" s="34">
        <f>(S1611*H1611*'Propiedades físicas'!$F$5*60*24*365)/(1000000)</f>
        <v>56480.403154659565</v>
      </c>
      <c r="Y1611" s="34">
        <f>(U1611*H1611*'Propiedades físicas'!$F$7*60*24*365)/(1000000)</f>
        <v>671.15073038952301</v>
      </c>
      <c r="Z1611" s="31">
        <f t="shared" ref="Z1611:Z1674" si="1055">P1611*$H1611</f>
        <v>1023.8228929310754</v>
      </c>
      <c r="AA1611" s="31">
        <f t="shared" ref="AA1611:AD1674" si="1056">Q1611*$H1611</f>
        <v>7505.2767057420078</v>
      </c>
      <c r="AB1611" s="31">
        <f t="shared" si="1056"/>
        <v>224.69707165578347</v>
      </c>
      <c r="AC1611" s="31">
        <f t="shared" si="1056"/>
        <v>364.92311648590669</v>
      </c>
      <c r="AD1611" s="31">
        <f t="shared" si="1056"/>
        <v>49.313972523256744</v>
      </c>
      <c r="AE1611" s="31">
        <f t="shared" ref="AE1611:AE1674" si="1057">U1611*$H1611</f>
        <v>13.86603326120324</v>
      </c>
      <c r="AF1611" s="31">
        <f t="shared" ref="AF1611:AF1674" si="1058">Z1611+AA1611+AB1611+AC1611+AD1611+AE1611</f>
        <v>9181.8997925992317</v>
      </c>
      <c r="AG1611" s="31">
        <f t="shared" ref="AG1611:AG1674" si="1059">Z1611/AF1611</f>
        <v>0.11150447250102798</v>
      </c>
      <c r="AH1611" s="31">
        <f t="shared" ref="AH1611:AK1674" si="1060">AA1611/$AF1611</f>
        <v>0.8173991086018374</v>
      </c>
      <c r="AI1611" s="31">
        <f t="shared" si="1060"/>
        <v>2.4471740786900457E-2</v>
      </c>
      <c r="AJ1611" s="31">
        <f t="shared" si="1060"/>
        <v>3.9743748541019905E-2</v>
      </c>
      <c r="AK1611" s="31">
        <f t="shared" si="1060"/>
        <v>5.3707809535238722E-3</v>
      </c>
      <c r="AL1611" s="31">
        <f t="shared" ref="AL1611:AL1674" si="1061">AE1611/$AF1611</f>
        <v>1.5101486156905678E-3</v>
      </c>
      <c r="AM1611" s="31">
        <f t="shared" ref="AM1611:AM1674" si="1062">AG1611+AH1611+AI1611+AJ1611+AK1611+AL1611</f>
        <v>1.0000000000000002</v>
      </c>
      <c r="AN1611" s="31">
        <f>(Z1611*'Propiedades físicas'!$F$4)/1000</f>
        <v>900.32937558572917</v>
      </c>
      <c r="AO1611" s="31">
        <f>(AA1611*'Propiedades físicas'!$F$6)/1000</f>
        <v>240.46906565197392</v>
      </c>
      <c r="AP1611" s="31">
        <f>(AB1611*'Propiedades físicas'!$F$9)/1000</f>
        <v>138.62685835803561</v>
      </c>
      <c r="AQ1611" s="31">
        <f>(AC1611*'Propiedades físicas'!$F$5)/1000</f>
        <v>107.45891011160495</v>
      </c>
      <c r="AR1611" s="31">
        <f>(AD1611*'Propiedades físicas'!$F$8)/1000</f>
        <v>17.482789538944974</v>
      </c>
      <c r="AS1611" s="31">
        <f>(AE1611*'Propiedades físicas'!$F$7)/1000</f>
        <v>1.2769230030242065</v>
      </c>
      <c r="AT1611" s="31">
        <f t="shared" ref="AT1611:AT1674" si="1063">AN1611+AO1611+AP1611+AQ1611+AR1611+AS1611</f>
        <v>1405.6439222493129</v>
      </c>
      <c r="AU1611" s="31">
        <f t="shared" ref="AU1611:AU1674" si="1064">AN1611/$AT1611</f>
        <v>0.64051027528011584</v>
      </c>
      <c r="AV1611" s="31">
        <f t="shared" si="1026"/>
        <v>0.17107395539204201</v>
      </c>
      <c r="AW1611" s="31">
        <f t="shared" si="1026"/>
        <v>9.862160406613131E-2</v>
      </c>
      <c r="AX1611" s="31">
        <f t="shared" si="1026"/>
        <v>7.6448173261154995E-2</v>
      </c>
      <c r="AY1611" s="31">
        <f t="shared" si="1026"/>
        <v>1.2437566343949323E-2</v>
      </c>
      <c r="AZ1611" s="31">
        <f t="shared" si="1026"/>
        <v>9.0842565660645609E-4</v>
      </c>
      <c r="BA1611" s="31">
        <f t="shared" ref="BA1611:BA1674" si="1065">AU1611+AV1611+AW1611+AX1611+AY1611+AZ1611</f>
        <v>0.99999999999999989</v>
      </c>
      <c r="BB1611" s="34">
        <f>AU1611*'Propiedades físicas'!$C$4+'Diseño reactor'!AV1611*'Propiedades físicas'!$C$5+'Diseño reactor'!AW1611*'Propiedades físicas'!$C$8+'Diseño reactor'!AX1611*'Propiedades físicas'!$C$9+'Diseño reactor'!AY1611*'Propiedades físicas'!$C$7+'Diseño reactor'!AZ1611*'Propiedades físicas'!$C$6</f>
        <v>875.52049869507584</v>
      </c>
      <c r="BC1611" s="45">
        <f>AU1611*'Propiedades físicas'!$L$4+'Diseño reactor'!AV1611*'Propiedades físicas'!$L$5+'Diseño reactor'!AW1611*'Propiedades físicas'!$L$8+AX1611*'Propiedades físicas'!$L$9+'Diseño reactor'!AY1611*'Propiedades físicas'!$L$7+'Diseño reactor'!AZ1611*'Propiedades físicas'!$L$6</f>
        <v>2.0831944433352239</v>
      </c>
      <c r="BD1611" s="29">
        <f t="shared" si="1044"/>
        <v>1.9656012178356885</v>
      </c>
      <c r="BE1611" s="58">
        <f t="shared" si="1045"/>
        <v>41.802612519792127</v>
      </c>
      <c r="BF1611" s="30">
        <f>AU1611*'Propiedades físicas'!$I$4+'Diseño reactor'!AV1611*'Propiedades físicas'!$I$5+'Diseño reactor'!AW1611*'Propiedades físicas'!$I$8+'Diseño reactor'!AX1611*'Propiedades físicas'!$I$9+'Diseño reactor'!AY1611*'Propiedades físicas'!$I$7+'Diseño reactor'!AZ1611*'Propiedades físicas'!$I$6</f>
        <v>1.9908555618181948E-2</v>
      </c>
      <c r="BG1611" s="24">
        <f>AU1611*'Propiedades físicas'!$O$4+'Diseño reactor'!AV1611*'Propiedades físicas'!$O$5+'Diseño reactor'!AW1611*'Propiedades físicas'!$O$8+'Diseño reactor'!AX1611*'Propiedades físicas'!$O$9+'Diseño reactor'!AY1611*'Propiedades físicas'!$O$7+'Diseño reactor'!AZ1611*'Propiedades físicas'!$O$6</f>
        <v>0.15280690572451094</v>
      </c>
      <c r="BH1611" s="54">
        <f t="shared" si="1046"/>
        <v>41289.608547419695</v>
      </c>
      <c r="BI1611" s="34">
        <f t="shared" ref="BI1611:BI1674" si="1066">(BC1611*BF1611)/(BG1611/1000)</f>
        <v>271.41045911496633</v>
      </c>
      <c r="BJ1611" s="27">
        <f t="shared" si="1047"/>
        <v>4795.4318828058595</v>
      </c>
      <c r="BK1611" s="34">
        <f t="shared" si="1048"/>
        <v>563.67315971094536</v>
      </c>
      <c r="BL1611" s="27">
        <f t="shared" si="1049"/>
        <v>105.49976546868672</v>
      </c>
      <c r="BM1611" s="34">
        <f t="shared" si="1050"/>
        <v>1.1054421768707483</v>
      </c>
      <c r="BN1611" s="45">
        <f t="shared" si="1051"/>
        <v>1681.939864263976</v>
      </c>
      <c r="BO1611" s="45">
        <f t="shared" si="1052"/>
        <v>102.64780426036901</v>
      </c>
      <c r="BP1611" s="66">
        <f t="shared" si="1053"/>
        <v>6.6887784469545437</v>
      </c>
    </row>
    <row r="1612" spans="8:68">
      <c r="H1612" s="68">
        <v>1607</v>
      </c>
      <c r="I1612" s="31">
        <f>('Propiedades físicas'!$C$10*'Diseño reactor'!H1612)/1000</f>
        <v>1406.5191675309122</v>
      </c>
      <c r="J1612" s="31">
        <f t="shared" si="1031"/>
        <v>0.32420461130329964</v>
      </c>
      <c r="K1612" s="31">
        <f>(I1612*1000)/'Propiedades físicas'!$F$10</f>
        <v>9187.6170402907628</v>
      </c>
      <c r="L1612" s="31">
        <f t="shared" si="1032"/>
        <v>1312.5167200415374</v>
      </c>
      <c r="M1612" s="31">
        <f t="shared" si="1033"/>
        <v>7875.1003202492248</v>
      </c>
      <c r="N1612" s="31">
        <f t="shared" si="1034"/>
        <v>0.81674967021875378</v>
      </c>
      <c r="O1612" s="32">
        <f t="shared" si="1035"/>
        <v>4.9004980213125231</v>
      </c>
      <c r="P1612" s="33">
        <f t="shared" si="1036"/>
        <v>0.63758576336833583</v>
      </c>
      <c r="Q1612" s="31">
        <f t="shared" si="1037"/>
        <v>4.6734110296679008</v>
      </c>
      <c r="R1612" s="31">
        <f t="shared" si="1038"/>
        <v>0.13986213950558657</v>
      </c>
      <c r="S1612" s="31">
        <f t="shared" si="1039"/>
        <v>0.2270869916446219</v>
      </c>
      <c r="T1612" s="31">
        <f t="shared" si="1040"/>
        <v>3.0680449895458928E-2</v>
      </c>
      <c r="U1612" s="31">
        <f t="shared" si="1041"/>
        <v>8.6213174493725009E-3</v>
      </c>
      <c r="V1612" s="47">
        <f t="shared" si="1054"/>
        <v>6.3139561032592487E-4</v>
      </c>
      <c r="W1612" s="31">
        <f t="shared" si="1042"/>
        <v>0.21936208043087635</v>
      </c>
      <c r="X1612" s="34">
        <f>(S1612*H1612*'Propiedades físicas'!$F$5*60*24*365)/(1000000)</f>
        <v>56481.282126445287</v>
      </c>
      <c r="Y1612" s="34">
        <f>(U1612*H1612*'Propiedades físicas'!$F$7*60*24*365)/(1000000)</f>
        <v>670.59041719193544</v>
      </c>
      <c r="Z1612" s="31">
        <f t="shared" si="1055"/>
        <v>1024.6003217329157</v>
      </c>
      <c r="AA1612" s="31">
        <f t="shared" si="1056"/>
        <v>7510.1715246763169</v>
      </c>
      <c r="AB1612" s="31">
        <f t="shared" si="1056"/>
        <v>224.75845818547762</v>
      </c>
      <c r="AC1612" s="31">
        <f t="shared" si="1056"/>
        <v>364.9287955729074</v>
      </c>
      <c r="AD1612" s="31">
        <f t="shared" si="1056"/>
        <v>49.3034829820025</v>
      </c>
      <c r="AE1612" s="31">
        <f t="shared" si="1057"/>
        <v>13.854457141141609</v>
      </c>
      <c r="AF1612" s="31">
        <f t="shared" si="1058"/>
        <v>9187.617040290761</v>
      </c>
      <c r="AG1612" s="31">
        <f t="shared" si="1059"/>
        <v>0.11151970279558911</v>
      </c>
      <c r="AH1612" s="31">
        <f t="shared" si="1060"/>
        <v>0.81742322211969798</v>
      </c>
      <c r="AI1612" s="31">
        <f t="shared" si="1060"/>
        <v>2.4463194014273441E-2</v>
      </c>
      <c r="AJ1612" s="31">
        <f t="shared" si="1060"/>
        <v>3.9719635023159228E-2</v>
      </c>
      <c r="AK1612" s="31">
        <f t="shared" si="1060"/>
        <v>5.3662971329551832E-3</v>
      </c>
      <c r="AL1612" s="31">
        <f t="shared" si="1061"/>
        <v>1.50794891432514E-3</v>
      </c>
      <c r="AM1612" s="31">
        <f t="shared" si="1062"/>
        <v>1</v>
      </c>
      <c r="AN1612" s="31">
        <f>(Z1612*'Propiedades físicas'!$F$4)/1000</f>
        <v>901.01303092549142</v>
      </c>
      <c r="AO1612" s="31">
        <f>(AA1612*'Propiedades físicas'!$F$6)/1000</f>
        <v>240.62589565062919</v>
      </c>
      <c r="AP1612" s="31">
        <f>(AB1612*'Propiedades físicas'!$F$9)/1000</f>
        <v>138.66473077753039</v>
      </c>
      <c r="AQ1612" s="31">
        <f>(AC1612*'Propiedades físicas'!$F$5)/1000</f>
        <v>107.46058243235406</v>
      </c>
      <c r="AR1612" s="31">
        <f>(AD1612*'Propiedades físicas'!$F$8)/1000</f>
        <v>17.47907078677952</v>
      </c>
      <c r="AS1612" s="31">
        <f>(AE1612*'Propiedades físicas'!$F$7)/1000</f>
        <v>1.2758569581277308</v>
      </c>
      <c r="AT1612" s="31">
        <f t="shared" si="1063"/>
        <v>1406.5191675309125</v>
      </c>
      <c r="AU1612" s="31">
        <f t="shared" si="1064"/>
        <v>0.6405977619965062</v>
      </c>
      <c r="AV1612" s="31">
        <f t="shared" ref="AV1612:AY1675" si="1067">AO1612/$AT1612</f>
        <v>0.1710790021248258</v>
      </c>
      <c r="AW1612" s="31">
        <f t="shared" si="1067"/>
        <v>9.8587160401767376E-2</v>
      </c>
      <c r="AX1612" s="31">
        <f t="shared" si="1067"/>
        <v>7.6401790258569149E-2</v>
      </c>
      <c r="AY1612" s="31">
        <f t="shared" si="1067"/>
        <v>1.2427182785900687E-2</v>
      </c>
      <c r="AZ1612" s="31">
        <f t="shared" ref="AZ1612:AZ1675" si="1068">AS1612/$AT1612</f>
        <v>9.0710243243072623E-4</v>
      </c>
      <c r="BA1612" s="31">
        <f t="shared" si="1065"/>
        <v>1</v>
      </c>
      <c r="BB1612" s="34">
        <f>AU1612*'Propiedades físicas'!$C$4+'Diseño reactor'!AV1612*'Propiedades físicas'!$C$5+'Diseño reactor'!AW1612*'Propiedades físicas'!$C$8+'Diseño reactor'!AX1612*'Propiedades físicas'!$C$9+'Diseño reactor'!AY1612*'Propiedades físicas'!$C$7+'Diseño reactor'!AZ1612*'Propiedades físicas'!$C$6</f>
        <v>875.52008461709397</v>
      </c>
      <c r="BC1612" s="45">
        <f>AU1612*'Propiedades físicas'!$L$4+'Diseño reactor'!AV1612*'Propiedades físicas'!$L$5+'Diseño reactor'!AW1612*'Propiedades físicas'!$L$8+AX1612*'Propiedades físicas'!$L$9+'Diseño reactor'!AY1612*'Propiedades físicas'!$L$7+'Diseño reactor'!AZ1612*'Propiedades físicas'!$L$6</f>
        <v>2.0832584478682583</v>
      </c>
      <c r="BD1612" s="29">
        <f t="shared" si="1044"/>
        <v>1.9645869497400028</v>
      </c>
      <c r="BE1612" s="58">
        <f t="shared" si="1045"/>
        <v>41.801508785823899</v>
      </c>
      <c r="BF1612" s="30">
        <f>AU1612*'Propiedades físicas'!$I$4+'Diseño reactor'!AV1612*'Propiedades físicas'!$I$5+'Diseño reactor'!AW1612*'Propiedades físicas'!$I$8+'Diseño reactor'!AX1612*'Propiedades físicas'!$I$9+'Diseño reactor'!AY1612*'Propiedades físicas'!$I$7+'Diseño reactor'!AZ1612*'Propiedades físicas'!$I$6</f>
        <v>1.9908744887473264E-2</v>
      </c>
      <c r="BG1612" s="24">
        <f>AU1612*'Propiedades físicas'!$O$4+'Diseño reactor'!AV1612*'Propiedades físicas'!$O$5+'Diseño reactor'!AW1612*'Propiedades físicas'!$O$8+'Diseño reactor'!AX1612*'Propiedades físicas'!$O$9+'Diseño reactor'!AY1612*'Propiedades físicas'!$O$7+'Diseño reactor'!AZ1612*'Propiedades físicas'!$O$6</f>
        <v>0.15280991678767644</v>
      </c>
      <c r="BH1612" s="54">
        <f t="shared" si="1046"/>
        <v>41289.19648587532</v>
      </c>
      <c r="BI1612" s="34">
        <f t="shared" si="1066"/>
        <v>271.41603009254101</v>
      </c>
      <c r="BJ1612" s="27">
        <f t="shared" si="1047"/>
        <v>4795.4327877638034</v>
      </c>
      <c r="BK1612" s="34">
        <f t="shared" si="1048"/>
        <v>563.68437327621689</v>
      </c>
      <c r="BL1612" s="27">
        <f t="shared" si="1049"/>
        <v>105.50015828088864</v>
      </c>
      <c r="BM1612" s="34">
        <f t="shared" si="1050"/>
        <v>1.1054421768707483</v>
      </c>
      <c r="BN1612" s="45">
        <f t="shared" si="1051"/>
        <v>1683.1199207574359</v>
      </c>
      <c r="BO1612" s="45">
        <f t="shared" si="1052"/>
        <v>102.66090805303308</v>
      </c>
      <c r="BP1612" s="66">
        <f t="shared" si="1053"/>
        <v>6.6887752834924843</v>
      </c>
    </row>
    <row r="1613" spans="8:68">
      <c r="H1613" s="68">
        <v>1608</v>
      </c>
      <c r="I1613" s="31">
        <f>('Propiedades físicas'!$C$10*'Diseño reactor'!H1613)/1000</f>
        <v>1407.3944128125122</v>
      </c>
      <c r="J1613" s="31">
        <f t="shared" si="1031"/>
        <v>0.32400299152015077</v>
      </c>
      <c r="K1613" s="31">
        <f>(I1613*1000)/'Propiedades físicas'!$F$10</f>
        <v>9193.334287982294</v>
      </c>
      <c r="L1613" s="31">
        <f t="shared" si="1032"/>
        <v>1313.3334697117562</v>
      </c>
      <c r="M1613" s="31">
        <f t="shared" si="1033"/>
        <v>7880.0008182705369</v>
      </c>
      <c r="N1613" s="31">
        <f t="shared" si="1034"/>
        <v>0.81674967021875378</v>
      </c>
      <c r="O1613" s="32">
        <f t="shared" si="1035"/>
        <v>4.9004980213125231</v>
      </c>
      <c r="P1613" s="33">
        <f t="shared" si="1036"/>
        <v>0.63767275417803138</v>
      </c>
      <c r="Q1613" s="31">
        <f t="shared" si="1037"/>
        <v>4.6735487280067884</v>
      </c>
      <c r="R1613" s="31">
        <f t="shared" si="1038"/>
        <v>0.13981330440061374</v>
      </c>
      <c r="S1613" s="31">
        <f t="shared" si="1039"/>
        <v>0.22694929330573543</v>
      </c>
      <c r="T1613" s="31">
        <f t="shared" si="1040"/>
        <v>3.065484601520415E-2</v>
      </c>
      <c r="U1613" s="31">
        <f t="shared" si="1041"/>
        <v>8.6087656249044554E-3</v>
      </c>
      <c r="V1613" s="47">
        <f t="shared" si="1054"/>
        <v>6.3148175656465243E-4</v>
      </c>
      <c r="W1613" s="31">
        <f t="shared" si="1042"/>
        <v>0.21925557189727346</v>
      </c>
      <c r="X1613" s="34">
        <f>(S1613*H1613*'Propiedades físicas'!$F$5*60*24*365)/(1000000)</f>
        <v>56482.159391964509</v>
      </c>
      <c r="Y1613" s="34">
        <f>(U1613*H1613*'Propiedades físicas'!$F$7*60*24*365)/(1000000)</f>
        <v>670.03078665195676</v>
      </c>
      <c r="Z1613" s="31">
        <f t="shared" si="1055"/>
        <v>1025.3777887182744</v>
      </c>
      <c r="AA1613" s="31">
        <f t="shared" si="1056"/>
        <v>7515.066354634916</v>
      </c>
      <c r="AB1613" s="31">
        <f t="shared" si="1056"/>
        <v>224.81979347618687</v>
      </c>
      <c r="AC1613" s="31">
        <f t="shared" si="1056"/>
        <v>364.93446363562259</v>
      </c>
      <c r="AD1613" s="31">
        <f t="shared" si="1056"/>
        <v>49.292992392448276</v>
      </c>
      <c r="AE1613" s="31">
        <f t="shared" si="1057"/>
        <v>13.842895124846365</v>
      </c>
      <c r="AF1613" s="31">
        <f t="shared" si="1058"/>
        <v>9193.3342879822922</v>
      </c>
      <c r="AG1613" s="31">
        <f t="shared" si="1059"/>
        <v>0.11153491830038949</v>
      </c>
      <c r="AH1613" s="31">
        <f t="shared" si="1060"/>
        <v>0.81744730684478195</v>
      </c>
      <c r="AI1613" s="31">
        <f t="shared" si="1060"/>
        <v>2.445465229846757E-2</v>
      </c>
      <c r="AJ1613" s="31">
        <f t="shared" si="1060"/>
        <v>3.9695550298075435E-2</v>
      </c>
      <c r="AK1613" s="31">
        <f t="shared" si="1060"/>
        <v>5.3618187752494818E-3</v>
      </c>
      <c r="AL1613" s="31">
        <f t="shared" si="1061"/>
        <v>1.5057534830362983E-3</v>
      </c>
      <c r="AM1613" s="31">
        <f t="shared" si="1062"/>
        <v>1.0000000000000002</v>
      </c>
      <c r="AN1613" s="31">
        <f>(Z1613*'Propiedades físicas'!$F$4)/1000</f>
        <v>901.69671984307604</v>
      </c>
      <c r="AO1613" s="31">
        <f>(AA1613*'Propiedades físicas'!$F$6)/1000</f>
        <v>240.7827260025027</v>
      </c>
      <c r="AP1613" s="31">
        <f>(AB1613*'Propiedades físicas'!$F$9)/1000</f>
        <v>138.70257158513346</v>
      </c>
      <c r="AQ1613" s="31">
        <f>(AC1613*'Propiedades físicas'!$F$5)/1000</f>
        <v>107.46225150678178</v>
      </c>
      <c r="AR1613" s="31">
        <f>(AD1613*'Propiedades físicas'!$F$8)/1000</f>
        <v>17.475351662970755</v>
      </c>
      <c r="AS1613" s="31">
        <f>(AE1613*'Propiedades físicas'!$F$7)/1000</f>
        <v>1.2747922120471018</v>
      </c>
      <c r="AT1613" s="31">
        <f t="shared" si="1063"/>
        <v>1407.3944128125117</v>
      </c>
      <c r="AU1613" s="31">
        <f t="shared" si="1064"/>
        <v>0.64068516375671936</v>
      </c>
      <c r="AV1613" s="31">
        <f t="shared" si="1067"/>
        <v>0.17108404283155199</v>
      </c>
      <c r="AW1613" s="31">
        <f t="shared" si="1067"/>
        <v>9.8552737116493677E-2</v>
      </c>
      <c r="AX1613" s="31">
        <f t="shared" si="1067"/>
        <v>7.6355462639666971E-2</v>
      </c>
      <c r="AY1613" s="31">
        <f t="shared" si="1067"/>
        <v>1.2416811878660457E-2</v>
      </c>
      <c r="AZ1613" s="31">
        <f t="shared" si="1068"/>
        <v>9.0578177690756913E-4</v>
      </c>
      <c r="BA1613" s="31">
        <f t="shared" si="1065"/>
        <v>1</v>
      </c>
      <c r="BB1613" s="34">
        <f>AU1613*'Propiedades físicas'!$C$4+'Diseño reactor'!AV1613*'Propiedades físicas'!$C$5+'Diseño reactor'!AW1613*'Propiedades físicas'!$C$8+'Diseño reactor'!AX1613*'Propiedades físicas'!$C$9+'Diseño reactor'!AY1613*'Propiedades físicas'!$C$7+'Diseño reactor'!AZ1613*'Propiedades físicas'!$C$6</f>
        <v>875.5196712953001</v>
      </c>
      <c r="BC1613" s="45">
        <f>AU1613*'Propiedades físicas'!$L$4+'Diseño reactor'!AV1613*'Propiedades físicas'!$L$5+'Diseño reactor'!AW1613*'Propiedades físicas'!$L$8+AX1613*'Propiedades físicas'!$L$9+'Diseño reactor'!AY1613*'Propiedades físicas'!$L$7+'Diseño reactor'!AZ1613*'Propiedades físicas'!$L$6</f>
        <v>2.0833223873571822</v>
      </c>
      <c r="BD1613" s="29">
        <f t="shared" si="1044"/>
        <v>1.9635737298351597</v>
      </c>
      <c r="BE1613" s="58">
        <f t="shared" si="1045"/>
        <v>41.800406215852902</v>
      </c>
      <c r="BF1613" s="30">
        <f>AU1613*'Propiedades físicas'!$I$4+'Diseño reactor'!AV1613*'Propiedades físicas'!$I$5+'Diseño reactor'!AW1613*'Propiedades físicas'!$I$8+'Diseño reactor'!AX1613*'Propiedades físicas'!$I$9+'Diseño reactor'!AY1613*'Propiedades físicas'!$I$7+'Diseño reactor'!AZ1613*'Propiedades físicas'!$I$6</f>
        <v>1.9908933802758131E-2</v>
      </c>
      <c r="BG1613" s="24">
        <f>AU1613*'Propiedades físicas'!$O$4+'Diseño reactor'!AV1613*'Propiedades físicas'!$O$5+'Diseño reactor'!AW1613*'Propiedades físicas'!$O$8+'Diseño reactor'!AX1613*'Propiedades físicas'!$O$9+'Diseño reactor'!AY1613*'Propiedades físicas'!$O$7+'Diseño reactor'!AZ1613*'Propiedades físicas'!$O$6</f>
        <v>0.15281292500372681</v>
      </c>
      <c r="BH1613" s="54">
        <f t="shared" si="1046"/>
        <v>41288.785201994579</v>
      </c>
      <c r="BI1613" s="34">
        <f t="shared" si="1066"/>
        <v>271.42159276570777</v>
      </c>
      <c r="BJ1613" s="27">
        <f t="shared" si="1047"/>
        <v>4795.4337030369124</v>
      </c>
      <c r="BK1613" s="34">
        <f t="shared" si="1048"/>
        <v>563.69557755578739</v>
      </c>
      <c r="BL1613" s="27">
        <f t="shared" si="1049"/>
        <v>105.500550755124</v>
      </c>
      <c r="BM1613" s="34">
        <f t="shared" si="1050"/>
        <v>1.1054421768707483</v>
      </c>
      <c r="BN1613" s="45">
        <f t="shared" si="1051"/>
        <v>1684.3000190197658</v>
      </c>
      <c r="BO1613" s="45">
        <f t="shared" si="1052"/>
        <v>102.6739991236347</v>
      </c>
      <c r="BP1613" s="66">
        <f t="shared" si="1053"/>
        <v>6.688772125807529</v>
      </c>
    </row>
    <row r="1614" spans="8:68">
      <c r="H1614" s="68">
        <v>1609</v>
      </c>
      <c r="I1614" s="31">
        <f>('Propiedades físicas'!$C$10*'Diseño reactor'!H1614)/1000</f>
        <v>1408.2696580941117</v>
      </c>
      <c r="J1614" s="31">
        <f t="shared" si="1031"/>
        <v>0.32380162235202148</v>
      </c>
      <c r="K1614" s="31">
        <f>(I1614*1000)/'Propiedades físicas'!$F$10</f>
        <v>9199.0515356738251</v>
      </c>
      <c r="L1614" s="31">
        <f t="shared" si="1032"/>
        <v>1314.1502193819749</v>
      </c>
      <c r="M1614" s="31">
        <f t="shared" si="1033"/>
        <v>7884.90131629185</v>
      </c>
      <c r="N1614" s="31">
        <f t="shared" si="1034"/>
        <v>0.81674967021875389</v>
      </c>
      <c r="O1614" s="32">
        <f t="shared" si="1035"/>
        <v>4.9004980213125231</v>
      </c>
      <c r="P1614" s="33">
        <f t="shared" si="1036"/>
        <v>0.63775966055410849</v>
      </c>
      <c r="Q1614" s="31">
        <f t="shared" si="1037"/>
        <v>4.6736862620205475</v>
      </c>
      <c r="R1614" s="31">
        <f t="shared" si="1038"/>
        <v>0.13976449819162687</v>
      </c>
      <c r="S1614" s="31">
        <f t="shared" si="1039"/>
        <v>0.22681175929197606</v>
      </c>
      <c r="T1614" s="31">
        <f t="shared" si="1040"/>
        <v>3.0629273318706504E-2</v>
      </c>
      <c r="U1614" s="31">
        <f t="shared" si="1041"/>
        <v>8.5962381543120726E-3</v>
      </c>
      <c r="V1614" s="47">
        <f t="shared" si="1054"/>
        <v>6.315678191895056E-4</v>
      </c>
      <c r="W1614" s="31">
        <f t="shared" si="1042"/>
        <v>0.21914916674126814</v>
      </c>
      <c r="X1614" s="34">
        <f>(S1614*H1614*'Propiedades físicas'!$F$5*60*24*365)/(1000000)</f>
        <v>56483.034955355441</v>
      </c>
      <c r="Y1614" s="34">
        <f>(U1614*H1614*'Propiedades físicas'!$F$7*60*24*365)/(1000000)</f>
        <v>669.4718377033098</v>
      </c>
      <c r="Z1614" s="31">
        <f t="shared" si="1055"/>
        <v>1026.1552938315606</v>
      </c>
      <c r="AA1614" s="31">
        <f t="shared" si="1056"/>
        <v>7519.9611955910605</v>
      </c>
      <c r="AB1614" s="31">
        <f t="shared" si="1056"/>
        <v>224.88107759032764</v>
      </c>
      <c r="AC1614" s="31">
        <f t="shared" si="1056"/>
        <v>364.94012070078946</v>
      </c>
      <c r="AD1614" s="31">
        <f t="shared" si="1056"/>
        <v>49.282500769798766</v>
      </c>
      <c r="AE1614" s="31">
        <f t="shared" si="1057"/>
        <v>13.831347190288126</v>
      </c>
      <c r="AF1614" s="31">
        <f t="shared" si="1058"/>
        <v>9199.0515356738233</v>
      </c>
      <c r="AG1614" s="31">
        <f t="shared" si="1059"/>
        <v>0.11155011903696173</v>
      </c>
      <c r="AH1614" s="31">
        <f t="shared" si="1060"/>
        <v>0.8174713628278667</v>
      </c>
      <c r="AI1614" s="31">
        <f t="shared" si="1060"/>
        <v>2.4446115636839433E-2</v>
      </c>
      <c r="AJ1614" s="31">
        <f t="shared" si="1060"/>
        <v>3.9671494314990584E-2</v>
      </c>
      <c r="AK1614" s="31">
        <f t="shared" si="1060"/>
        <v>5.3573458718740464E-3</v>
      </c>
      <c r="AL1614" s="31">
        <f t="shared" si="1061"/>
        <v>1.5035623114676888E-3</v>
      </c>
      <c r="AM1614" s="31">
        <f t="shared" si="1062"/>
        <v>1.0000000000000002</v>
      </c>
      <c r="AN1614" s="31">
        <f>(Z1614*'Propiedades físicas'!$F$4)/1000</f>
        <v>902.38044228959768</v>
      </c>
      <c r="AO1614" s="31">
        <f>(AA1614*'Propiedades físicas'!$F$6)/1000</f>
        <v>240.93955670673759</v>
      </c>
      <c r="AP1614" s="31">
        <f>(AB1614*'Propiedades físicas'!$F$9)/1000</f>
        <v>138.74038081935259</v>
      </c>
      <c r="AQ1614" s="31">
        <f>(AC1614*'Propiedades físicas'!$F$5)/1000</f>
        <v>107.46391734276149</v>
      </c>
      <c r="AR1614" s="31">
        <f>(AD1614*'Propiedades físicas'!$F$8)/1000</f>
        <v>17.471632172909054</v>
      </c>
      <c r="AS1614" s="31">
        <f>(AE1614*'Propiedades físicas'!$F$7)/1000</f>
        <v>1.2737287627536336</v>
      </c>
      <c r="AT1614" s="31">
        <f t="shared" si="1063"/>
        <v>1408.2696580941119</v>
      </c>
      <c r="AU1614" s="31">
        <f t="shared" si="1064"/>
        <v>0.64077248068444381</v>
      </c>
      <c r="AV1614" s="31">
        <f t="shared" si="1067"/>
        <v>0.1710890775228476</v>
      </c>
      <c r="AW1614" s="31">
        <f t="shared" si="1067"/>
        <v>9.8518334199657123E-2</v>
      </c>
      <c r="AX1614" s="31">
        <f t="shared" si="1067"/>
        <v>7.6309190306775673E-2</v>
      </c>
      <c r="AY1614" s="31">
        <f t="shared" si="1067"/>
        <v>1.2406453602468696E-2</v>
      </c>
      <c r="AZ1614" s="31">
        <f t="shared" si="1068"/>
        <v>9.0446368380714816E-4</v>
      </c>
      <c r="BA1614" s="31">
        <f t="shared" si="1065"/>
        <v>1.0000000000000002</v>
      </c>
      <c r="BB1614" s="34">
        <f>AU1614*'Propiedades físicas'!$C$4+'Diseño reactor'!AV1614*'Propiedades físicas'!$C$5+'Diseño reactor'!AW1614*'Propiedades físicas'!$C$8+'Diseño reactor'!AX1614*'Propiedades físicas'!$C$9+'Diseño reactor'!AY1614*'Propiedades físicas'!$C$7+'Diseño reactor'!AZ1614*'Propiedades físicas'!$C$6</f>
        <v>875.51925872795903</v>
      </c>
      <c r="BC1614" s="45">
        <f>AU1614*'Propiedades físicas'!$L$4+'Diseño reactor'!AV1614*'Propiedades físicas'!$L$5+'Diseño reactor'!AW1614*'Propiedades físicas'!$L$8+AX1614*'Propiedades físicas'!$L$9+'Diseño reactor'!AY1614*'Propiedades físicas'!$L$7+'Diseño reactor'!AZ1614*'Propiedades físicas'!$L$6</f>
        <v>2.0833862619000882</v>
      </c>
      <c r="BD1614" s="29">
        <f t="shared" si="1044"/>
        <v>1.9625615564951988</v>
      </c>
      <c r="BE1614" s="58">
        <f t="shared" si="1045"/>
        <v>41.79930480802998</v>
      </c>
      <c r="BF1614" s="30">
        <f>AU1614*'Propiedades físicas'!$I$4+'Diseño reactor'!AV1614*'Propiedades físicas'!$I$5+'Diseño reactor'!AW1614*'Propiedades físicas'!$I$8+'Diseño reactor'!AX1614*'Propiedades físicas'!$I$9+'Diseño reactor'!AY1614*'Propiedades físicas'!$I$7+'Diseño reactor'!AZ1614*'Propiedades físicas'!$I$6</f>
        <v>1.9909122364835361E-2</v>
      </c>
      <c r="BG1614" s="24">
        <f>AU1614*'Propiedades físicas'!$O$4+'Diseño reactor'!AV1614*'Propiedades físicas'!$O$5+'Diseño reactor'!AW1614*'Propiedades físicas'!$O$8+'Diseño reactor'!AX1614*'Propiedades físicas'!$O$9+'Diseño reactor'!AY1614*'Propiedades físicas'!$O$7+'Diseño reactor'!AZ1614*'Propiedades físicas'!$O$6</f>
        <v>0.15281593037655899</v>
      </c>
      <c r="BH1614" s="54">
        <f t="shared" si="1046"/>
        <v>41288.374693994949</v>
      </c>
      <c r="BI1614" s="34">
        <f t="shared" si="1066"/>
        <v>271.4271471513307</v>
      </c>
      <c r="BJ1614" s="27">
        <f t="shared" si="1047"/>
        <v>4795.4346285913234</v>
      </c>
      <c r="BK1614" s="34">
        <f t="shared" si="1048"/>
        <v>563.70677256011663</v>
      </c>
      <c r="BL1614" s="27">
        <f t="shared" si="1049"/>
        <v>105.50094289179133</v>
      </c>
      <c r="BM1614" s="34">
        <f t="shared" si="1050"/>
        <v>1.1054421768707483</v>
      </c>
      <c r="BN1614" s="45">
        <f t="shared" si="1051"/>
        <v>1685.480158987993</v>
      </c>
      <c r="BO1614" s="45">
        <f t="shared" si="1052"/>
        <v>102.68707749069128</v>
      </c>
      <c r="BP1614" s="66">
        <f t="shared" si="1053"/>
        <v>6.6887689738864227</v>
      </c>
    </row>
    <row r="1615" spans="8:68">
      <c r="H1615" s="68">
        <v>1610</v>
      </c>
      <c r="I1615" s="31">
        <f>('Propiedades físicas'!$C$10*'Diseño reactor'!H1615)/1000</f>
        <v>1409.1449033757117</v>
      </c>
      <c r="J1615" s="31">
        <f t="shared" si="1031"/>
        <v>0.32360050333192703</v>
      </c>
      <c r="K1615" s="31">
        <f>(I1615*1000)/'Propiedades físicas'!$F$10</f>
        <v>9204.7687833653563</v>
      </c>
      <c r="L1615" s="31">
        <f t="shared" si="1032"/>
        <v>1314.9669690521937</v>
      </c>
      <c r="M1615" s="31">
        <f t="shared" si="1033"/>
        <v>7889.8018143131621</v>
      </c>
      <c r="N1615" s="31">
        <f t="shared" si="1034"/>
        <v>0.81674967021875389</v>
      </c>
      <c r="O1615" s="32">
        <f t="shared" si="1035"/>
        <v>4.9004980213125231</v>
      </c>
      <c r="P1615" s="33">
        <f t="shared" si="1036"/>
        <v>0.63784648261943444</v>
      </c>
      <c r="Q1615" s="31">
        <f t="shared" si="1037"/>
        <v>4.6738236319988173</v>
      </c>
      <c r="R1615" s="31">
        <f t="shared" si="1038"/>
        <v>0.13971572086348974</v>
      </c>
      <c r="S1615" s="31">
        <f t="shared" si="1039"/>
        <v>0.22667438931370687</v>
      </c>
      <c r="T1615" s="31">
        <f t="shared" si="1040"/>
        <v>3.0603731757271928E-2</v>
      </c>
      <c r="U1615" s="31">
        <f t="shared" si="1041"/>
        <v>8.583734978557753E-3</v>
      </c>
      <c r="V1615" s="47">
        <f t="shared" si="1054"/>
        <v>6.3165379832215841E-4</v>
      </c>
      <c r="W1615" s="31">
        <f t="shared" si="1042"/>
        <v>0.21904286481242527</v>
      </c>
      <c r="X1615" s="34">
        <f>(S1615*H1615*'Propiedades físicas'!$F$5*60*24*365)/(1000000)</f>
        <v>56483.908820744335</v>
      </c>
      <c r="Y1615" s="34">
        <f>(U1615*H1615*'Propiedades físicas'!$F$7*60*24*365)/(1000000)</f>
        <v>668.91356928167636</v>
      </c>
      <c r="Z1615" s="31">
        <f t="shared" si="1055"/>
        <v>1026.9328370172896</v>
      </c>
      <c r="AA1615" s="31">
        <f t="shared" si="1056"/>
        <v>7524.8560475180957</v>
      </c>
      <c r="AB1615" s="31">
        <f t="shared" si="1056"/>
        <v>224.94231059021848</v>
      </c>
      <c r="AC1615" s="31">
        <f t="shared" si="1056"/>
        <v>364.94576679506804</v>
      </c>
      <c r="AD1615" s="31">
        <f t="shared" si="1056"/>
        <v>49.272008129207805</v>
      </c>
      <c r="AE1615" s="31">
        <f t="shared" si="1057"/>
        <v>13.819813315477983</v>
      </c>
      <c r="AF1615" s="31">
        <f t="shared" si="1058"/>
        <v>9204.7687833653581</v>
      </c>
      <c r="AG1615" s="31">
        <f t="shared" si="1059"/>
        <v>0.11156530502679637</v>
      </c>
      <c r="AH1615" s="31">
        <f t="shared" si="1060"/>
        <v>0.8174953901196127</v>
      </c>
      <c r="AI1615" s="31">
        <f t="shared" si="1060"/>
        <v>2.4437584026741545E-2</v>
      </c>
      <c r="AJ1615" s="31">
        <f t="shared" si="1060"/>
        <v>3.9647467023244461E-2</v>
      </c>
      <c r="AK1615" s="31">
        <f t="shared" si="1060"/>
        <v>5.3528784143118315E-3</v>
      </c>
      <c r="AL1615" s="31">
        <f t="shared" si="1061"/>
        <v>1.5013753892930831E-3</v>
      </c>
      <c r="AM1615" s="31">
        <f t="shared" si="1062"/>
        <v>1.0000000000000002</v>
      </c>
      <c r="AN1615" s="31">
        <f>(Z1615*'Propiedades físicas'!$F$4)/1000</f>
        <v>903.06419821626412</v>
      </c>
      <c r="AO1615" s="31">
        <f>(AA1615*'Propiedades físicas'!$F$6)/1000</f>
        <v>241.09638776247976</v>
      </c>
      <c r="AP1615" s="31">
        <f>(AB1615*'Propiedades físicas'!$F$9)/1000</f>
        <v>138.77815851863528</v>
      </c>
      <c r="AQ1615" s="31">
        <f>(AC1615*'Propiedades físicas'!$F$5)/1000</f>
        <v>107.4655799481437</v>
      </c>
      <c r="AR1615" s="31">
        <f>(AD1615*'Propiedades físicas'!$F$8)/1000</f>
        <v>17.467912321966747</v>
      </c>
      <c r="AS1615" s="31">
        <f>(AE1615*'Propiedades físicas'!$F$7)/1000</f>
        <v>1.2726666082223677</v>
      </c>
      <c r="AT1615" s="31">
        <f t="shared" si="1063"/>
        <v>1409.1449033757119</v>
      </c>
      <c r="AU1615" s="31">
        <f t="shared" si="1064"/>
        <v>0.64085971290312749</v>
      </c>
      <c r="AV1615" s="31">
        <f t="shared" si="1067"/>
        <v>0.17109410620931556</v>
      </c>
      <c r="AW1615" s="31">
        <f t="shared" si="1067"/>
        <v>9.8483951640588444E-2</v>
      </c>
      <c r="AX1615" s="31">
        <f t="shared" si="1067"/>
        <v>7.6262973162448996E-2</v>
      </c>
      <c r="AY1615" s="31">
        <f t="shared" si="1067"/>
        <v>1.2396107937601774E-2</v>
      </c>
      <c r="AZ1615" s="31">
        <f t="shared" si="1068"/>
        <v>9.0314814691775107E-4</v>
      </c>
      <c r="BA1615" s="31">
        <f t="shared" si="1065"/>
        <v>1</v>
      </c>
      <c r="BB1615" s="34">
        <f>AU1615*'Propiedades físicas'!$C$4+'Diseño reactor'!AV1615*'Propiedades físicas'!$C$5+'Diseño reactor'!AW1615*'Propiedades físicas'!$C$8+'Diseño reactor'!AX1615*'Propiedades físicas'!$C$9+'Diseño reactor'!AY1615*'Propiedades físicas'!$C$7+'Diseño reactor'!AZ1615*'Propiedades físicas'!$C$6</f>
        <v>875.51884691333964</v>
      </c>
      <c r="BC1615" s="45">
        <f>AU1615*'Propiedades físicas'!$L$4+'Diseño reactor'!AV1615*'Propiedades físicas'!$L$5+'Diseño reactor'!AW1615*'Propiedades físicas'!$L$8+AX1615*'Propiedades físicas'!$L$9+'Diseño reactor'!AY1615*'Propiedades físicas'!$L$7+'Diseño reactor'!AZ1615*'Propiedades físicas'!$L$6</f>
        <v>2.0834500715948709</v>
      </c>
      <c r="BD1615" s="29">
        <f t="shared" si="1044"/>
        <v>1.9615504280975216</v>
      </c>
      <c r="BE1615" s="58">
        <f t="shared" si="1045"/>
        <v>41.798204560509973</v>
      </c>
      <c r="BF1615" s="30">
        <f>AU1615*'Propiedades físicas'!$I$4+'Diseño reactor'!AV1615*'Propiedades físicas'!$I$5+'Diseño reactor'!AW1615*'Propiedades físicas'!$I$8+'Diseño reactor'!AX1615*'Propiedades físicas'!$I$9+'Diseño reactor'!AY1615*'Propiedades físicas'!$I$7+'Diseño reactor'!AZ1615*'Propiedades físicas'!$I$6</f>
        <v>1.9909310574501578E-2</v>
      </c>
      <c r="BG1615" s="24">
        <f>AU1615*'Propiedades físicas'!$O$4+'Diseño reactor'!AV1615*'Propiedades físicas'!$O$5+'Diseño reactor'!AW1615*'Propiedades físicas'!$O$8+'Diseño reactor'!AX1615*'Propiedades físicas'!$O$9+'Diseño reactor'!AY1615*'Propiedades físicas'!$O$7+'Diseño reactor'!AZ1615*'Propiedades físicas'!$O$6</f>
        <v>0.15281893291006304</v>
      </c>
      <c r="BH1615" s="54">
        <f t="shared" si="1046"/>
        <v>41287.964960098856</v>
      </c>
      <c r="BI1615" s="34">
        <f t="shared" si="1066"/>
        <v>271.43269326623073</v>
      </c>
      <c r="BJ1615" s="27">
        <f t="shared" si="1047"/>
        <v>4795.4355643932749</v>
      </c>
      <c r="BK1615" s="34">
        <f t="shared" si="1048"/>
        <v>563.71795829965095</v>
      </c>
      <c r="BL1615" s="27">
        <f t="shared" si="1049"/>
        <v>105.50133469128858</v>
      </c>
      <c r="BM1615" s="34">
        <f t="shared" si="1050"/>
        <v>1.1054421768707483</v>
      </c>
      <c r="BN1615" s="45">
        <f t="shared" si="1051"/>
        <v>1686.6603405992666</v>
      </c>
      <c r="BO1615" s="45">
        <f t="shared" si="1052"/>
        <v>102.70014317268404</v>
      </c>
      <c r="BP1615" s="66">
        <f t="shared" si="1053"/>
        <v>6.6887658277159385</v>
      </c>
    </row>
    <row r="1616" spans="8:68">
      <c r="H1616" s="68">
        <v>1611</v>
      </c>
      <c r="I1616" s="31">
        <f>('Propiedades físicas'!$C$10*'Diseño reactor'!H1616)/1000</f>
        <v>1410.0201486573114</v>
      </c>
      <c r="J1616" s="31">
        <f t="shared" si="1031"/>
        <v>0.32339963399404253</v>
      </c>
      <c r="K1616" s="31">
        <f>(I1616*1000)/'Propiedades físicas'!$F$10</f>
        <v>9210.4860310568874</v>
      </c>
      <c r="L1616" s="31">
        <f t="shared" si="1032"/>
        <v>1315.7837187224125</v>
      </c>
      <c r="M1616" s="31">
        <f t="shared" si="1033"/>
        <v>7894.7023123344743</v>
      </c>
      <c r="N1616" s="31">
        <f t="shared" si="1034"/>
        <v>0.81674967021875389</v>
      </c>
      <c r="O1616" s="32">
        <f t="shared" si="1035"/>
        <v>4.9004980213125231</v>
      </c>
      <c r="P1616" s="33">
        <f t="shared" si="1036"/>
        <v>0.63793322049663903</v>
      </c>
      <c r="Q1616" s="31">
        <f t="shared" si="1037"/>
        <v>4.6739608382305624</v>
      </c>
      <c r="R1616" s="31">
        <f t="shared" si="1038"/>
        <v>0.13966697240104345</v>
      </c>
      <c r="S1616" s="31">
        <f t="shared" si="1039"/>
        <v>0.22653718308196175</v>
      </c>
      <c r="T1616" s="31">
        <f t="shared" si="1040"/>
        <v>3.0578221282295818E-2</v>
      </c>
      <c r="U1616" s="31">
        <f t="shared" si="1041"/>
        <v>8.5712560387755481E-3</v>
      </c>
      <c r="V1616" s="47">
        <f t="shared" si="1054"/>
        <v>6.317396940840503E-4</v>
      </c>
      <c r="W1616" s="31">
        <f t="shared" si="1042"/>
        <v>0.21893666596060157</v>
      </c>
      <c r="X1616" s="34">
        <f>(S1616*H1616*'Propiedades físicas'!$F$5*60*24*365)/(1000000)</f>
        <v>56484.780992245374</v>
      </c>
      <c r="Y1616" s="34">
        <f>(U1616*H1616*'Propiedades físicas'!$F$7*60*24*365)/(1000000)</f>
        <v>668.35598032469284</v>
      </c>
      <c r="Z1616" s="31">
        <f t="shared" si="1055"/>
        <v>1027.7104182200856</v>
      </c>
      <c r="AA1616" s="31">
        <f t="shared" si="1056"/>
        <v>7529.7509103894363</v>
      </c>
      <c r="AB1616" s="31">
        <f t="shared" si="1056"/>
        <v>225.00349253808099</v>
      </c>
      <c r="AC1616" s="31">
        <f t="shared" si="1056"/>
        <v>364.95140194504035</v>
      </c>
      <c r="AD1616" s="31">
        <f t="shared" si="1056"/>
        <v>49.261514485778562</v>
      </c>
      <c r="AE1616" s="31">
        <f t="shared" si="1057"/>
        <v>13.808293478467409</v>
      </c>
      <c r="AF1616" s="31">
        <f t="shared" si="1058"/>
        <v>9210.4860310568893</v>
      </c>
      <c r="AG1616" s="31">
        <f t="shared" si="1059"/>
        <v>0.11158047629134261</v>
      </c>
      <c r="AH1616" s="31">
        <f t="shared" si="1060"/>
        <v>0.81751938877056296</v>
      </c>
      <c r="AI1616" s="31">
        <f t="shared" si="1060"/>
        <v>2.44290574655225E-2</v>
      </c>
      <c r="AJ1616" s="31">
        <f t="shared" si="1060"/>
        <v>3.9623468372294218E-2</v>
      </c>
      <c r="AK1616" s="31">
        <f t="shared" si="1060"/>
        <v>5.3484163940614414E-3</v>
      </c>
      <c r="AL1616" s="31">
        <f t="shared" si="1061"/>
        <v>1.4991927062162785E-3</v>
      </c>
      <c r="AM1616" s="31">
        <f t="shared" si="1062"/>
        <v>1</v>
      </c>
      <c r="AN1616" s="31">
        <f>(Z1616*'Propiedades físicas'!$F$4)/1000</f>
        <v>903.74798757437884</v>
      </c>
      <c r="AO1616" s="31">
        <f>(AA1616*'Propiedades físicas'!$F$6)/1000</f>
        <v>241.25321916887751</v>
      </c>
      <c r="AP1616" s="31">
        <f>(AB1616*'Propiedades físicas'!$F$9)/1000</f>
        <v>138.81590472136907</v>
      </c>
      <c r="AQ1616" s="31">
        <f>(AC1616*'Propiedades físicas'!$F$5)/1000</f>
        <v>107.46723933075604</v>
      </c>
      <c r="AR1616" s="31">
        <f>(AD1616*'Propiedades físicas'!$F$8)/1000</f>
        <v>17.464192115498207</v>
      </c>
      <c r="AS1616" s="31">
        <f>(AE1616*'Propiedades físicas'!$F$7)/1000</f>
        <v>1.2716057464320638</v>
      </c>
      <c r="AT1616" s="31">
        <f t="shared" si="1063"/>
        <v>1410.0201486573114</v>
      </c>
      <c r="AU1616" s="31">
        <f t="shared" si="1064"/>
        <v>0.64094686053597949</v>
      </c>
      <c r="AV1616" s="31">
        <f t="shared" si="1067"/>
        <v>0.17109912890153403</v>
      </c>
      <c r="AW1616" s="31">
        <f t="shared" si="1067"/>
        <v>9.8449589428602283E-2</v>
      </c>
      <c r="AX1616" s="31">
        <f t="shared" si="1067"/>
        <v>7.6216811109466404E-2</v>
      </c>
      <c r="AY1616" s="31">
        <f t="shared" si="1067"/>
        <v>1.2385774864372289E-2</v>
      </c>
      <c r="AZ1616" s="31">
        <f t="shared" si="1068"/>
        <v>9.0183516004572529E-4</v>
      </c>
      <c r="BA1616" s="31">
        <f t="shared" si="1065"/>
        <v>1.0000000000000002</v>
      </c>
      <c r="BB1616" s="34">
        <f>AU1616*'Propiedades físicas'!$C$4+'Diseño reactor'!AV1616*'Propiedades físicas'!$C$5+'Diseño reactor'!AW1616*'Propiedades físicas'!$C$8+'Diseño reactor'!AX1616*'Propiedades físicas'!$C$9+'Diseño reactor'!AY1616*'Propiedades físicas'!$C$7+'Diseño reactor'!AZ1616*'Propiedades físicas'!$C$6</f>
        <v>875.51843584971675</v>
      </c>
      <c r="BC1616" s="45">
        <f>AU1616*'Propiedades físicas'!$L$4+'Diseño reactor'!AV1616*'Propiedades físicas'!$L$5+'Diseño reactor'!AW1616*'Propiedades físicas'!$L$8+AX1616*'Propiedades físicas'!$L$9+'Diseño reactor'!AY1616*'Propiedades físicas'!$L$7+'Diseño reactor'!AZ1616*'Propiedades físicas'!$L$6</f>
        <v>2.083513816539234</v>
      </c>
      <c r="BD1616" s="29">
        <f t="shared" si="1044"/>
        <v>1.9605403430228827</v>
      </c>
      <c r="BE1616" s="58">
        <f t="shared" si="1045"/>
        <v>41.797105471451566</v>
      </c>
      <c r="BF1616" s="30">
        <f>AU1616*'Propiedades físicas'!$I$4+'Diseño reactor'!AV1616*'Propiedades físicas'!$I$5+'Diseño reactor'!AW1616*'Propiedades físicas'!$I$8+'Diseño reactor'!AX1616*'Propiedades físicas'!$I$9+'Diseño reactor'!AY1616*'Propiedades físicas'!$I$7+'Diseño reactor'!AZ1616*'Propiedades físicas'!$I$6</f>
        <v>1.9909498432551256E-2</v>
      </c>
      <c r="BG1616" s="24">
        <f>AU1616*'Propiedades físicas'!$O$4+'Diseño reactor'!AV1616*'Propiedades físicas'!$O$5+'Diseño reactor'!AW1616*'Propiedades físicas'!$O$8+'Diseño reactor'!AX1616*'Propiedades físicas'!$O$9+'Diseño reactor'!AY1616*'Propiedades físicas'!$O$7+'Diseño reactor'!AZ1616*'Propiedades físicas'!$O$6</f>
        <v>0.15282193260812246</v>
      </c>
      <c r="BH1616" s="54">
        <f t="shared" si="1046"/>
        <v>41287.555998533688</v>
      </c>
      <c r="BI1616" s="34">
        <f t="shared" si="1066"/>
        <v>271.43823112718582</v>
      </c>
      <c r="BJ1616" s="27">
        <f t="shared" si="1047"/>
        <v>4795.4365104091012</v>
      </c>
      <c r="BK1616" s="34">
        <f t="shared" si="1048"/>
        <v>563.7291347848228</v>
      </c>
      <c r="BL1616" s="27">
        <f t="shared" si="1049"/>
        <v>105.50172615401318</v>
      </c>
      <c r="BM1616" s="34">
        <f t="shared" si="1050"/>
        <v>1.1054421768707483</v>
      </c>
      <c r="BN1616" s="45">
        <f t="shared" si="1051"/>
        <v>1687.8405637908668</v>
      </c>
      <c r="BO1616" s="45">
        <f t="shared" si="1052"/>
        <v>102.71319618805855</v>
      </c>
      <c r="BP1616" s="66">
        <f t="shared" si="1053"/>
        <v>6.6887626872828996</v>
      </c>
    </row>
    <row r="1617" spans="8:68">
      <c r="H1617" s="68">
        <v>1612</v>
      </c>
      <c r="I1617" s="31">
        <f>('Propiedades físicas'!$C$10*'Diseño reactor'!H1617)/1000</f>
        <v>1410.8953939389114</v>
      </c>
      <c r="J1617" s="31">
        <f t="shared" si="1031"/>
        <v>0.32319901387369881</v>
      </c>
      <c r="K1617" s="31">
        <f>(I1617*1000)/'Propiedades físicas'!$F$10</f>
        <v>9216.2032787484186</v>
      </c>
      <c r="L1617" s="31">
        <f t="shared" si="1032"/>
        <v>1316.6004683926312</v>
      </c>
      <c r="M1617" s="31">
        <f t="shared" si="1033"/>
        <v>7899.6028103557874</v>
      </c>
      <c r="N1617" s="31">
        <f t="shared" si="1034"/>
        <v>0.81674967021875389</v>
      </c>
      <c r="O1617" s="32">
        <f t="shared" si="1035"/>
        <v>4.9004980213125231</v>
      </c>
      <c r="P1617" s="33">
        <f t="shared" si="1036"/>
        <v>0.63801987430811413</v>
      </c>
      <c r="Q1617" s="31">
        <f t="shared" si="1037"/>
        <v>4.674097881004081</v>
      </c>
      <c r="R1617" s="31">
        <f t="shared" si="1038"/>
        <v>0.13961825278910645</v>
      </c>
      <c r="S1617" s="31">
        <f t="shared" si="1039"/>
        <v>0.22640014030844391</v>
      </c>
      <c r="T1617" s="31">
        <f t="shared" si="1040"/>
        <v>3.0552741845262819E-2</v>
      </c>
      <c r="U1617" s="31">
        <f t="shared" si="1041"/>
        <v>8.5588012762705945E-3</v>
      </c>
      <c r="V1617" s="47">
        <f t="shared" si="1054"/>
        <v>6.3182550659638488E-4</v>
      </c>
      <c r="W1617" s="31">
        <f t="shared" si="1042"/>
        <v>0.21883057003594486</v>
      </c>
      <c r="X1617" s="34">
        <f>(S1617*H1617*'Propiedades físicas'!$F$5*60*24*365)/(1000000)</f>
        <v>56485.651473960876</v>
      </c>
      <c r="Y1617" s="34">
        <f>(U1617*H1617*'Propiedades físicas'!$F$7*60*24*365)/(1000000)</f>
        <v>667.79906977194696</v>
      </c>
      <c r="Z1617" s="31">
        <f t="shared" si="1055"/>
        <v>1028.48803738468</v>
      </c>
      <c r="AA1617" s="31">
        <f t="shared" si="1056"/>
        <v>7534.6457841785787</v>
      </c>
      <c r="AB1617" s="31">
        <f t="shared" si="1056"/>
        <v>225.06462349603959</v>
      </c>
      <c r="AC1617" s="31">
        <f t="shared" si="1056"/>
        <v>364.95702617721156</v>
      </c>
      <c r="AD1617" s="31">
        <f t="shared" si="1056"/>
        <v>49.251019854563665</v>
      </c>
      <c r="AE1617" s="31">
        <f t="shared" si="1057"/>
        <v>13.796787657348199</v>
      </c>
      <c r="AF1617" s="31">
        <f t="shared" si="1058"/>
        <v>9216.2032787484222</v>
      </c>
      <c r="AG1617" s="31">
        <f t="shared" si="1059"/>
        <v>0.11159563285200785</v>
      </c>
      <c r="AH1617" s="31">
        <f t="shared" si="1060"/>
        <v>0.81754335883114304</v>
      </c>
      <c r="AI1617" s="31">
        <f t="shared" si="1060"/>
        <v>2.4420535950526883E-2</v>
      </c>
      <c r="AJ1617" s="31">
        <f t="shared" si="1060"/>
        <v>3.959949831171404E-2</v>
      </c>
      <c r="AK1617" s="31">
        <f t="shared" si="1060"/>
        <v>5.3439598026370841E-3</v>
      </c>
      <c r="AL1617" s="31">
        <f t="shared" si="1061"/>
        <v>1.4970142519709949E-3</v>
      </c>
      <c r="AM1617" s="31">
        <f t="shared" si="1062"/>
        <v>1</v>
      </c>
      <c r="AN1617" s="31">
        <f>(Z1617*'Propiedades físicas'!$F$4)/1000</f>
        <v>904.43181031533982</v>
      </c>
      <c r="AO1617" s="31">
        <f>(AA1617*'Propiedades físicas'!$F$6)/1000</f>
        <v>241.41005092508166</v>
      </c>
      <c r="AP1617" s="31">
        <f>(AB1617*'Propiedades físicas'!$F$9)/1000</f>
        <v>138.85361946588162</v>
      </c>
      <c r="AQ1617" s="31">
        <f>(AC1617*'Propiedades físicas'!$F$5)/1000</f>
        <v>107.4688954984035</v>
      </c>
      <c r="AR1617" s="31">
        <f>(AD1617*'Propiedades físicas'!$F$8)/1000</f>
        <v>17.460471558839906</v>
      </c>
      <c r="AS1617" s="31">
        <f>(AE1617*'Propiedades físicas'!$F$7)/1000</f>
        <v>1.2705461753651957</v>
      </c>
      <c r="AT1617" s="31">
        <f t="shared" si="1063"/>
        <v>1410.8953939389114</v>
      </c>
      <c r="AU1617" s="31">
        <f t="shared" si="1064"/>
        <v>0.64103392370596946</v>
      </c>
      <c r="AV1617" s="31">
        <f t="shared" si="1067"/>
        <v>0.1711041456100566</v>
      </c>
      <c r="AW1617" s="31">
        <f t="shared" si="1067"/>
        <v>9.8415247552997312E-2</v>
      </c>
      <c r="AX1617" s="31">
        <f t="shared" si="1067"/>
        <v>7.6170704050832455E-2</v>
      </c>
      <c r="AY1617" s="31">
        <f t="shared" si="1067"/>
        <v>1.2375454363128997E-2</v>
      </c>
      <c r="AZ1617" s="31">
        <f t="shared" si="1068"/>
        <v>9.0052471701541849E-4</v>
      </c>
      <c r="BA1617" s="31">
        <f t="shared" si="1065"/>
        <v>1.0000000000000004</v>
      </c>
      <c r="BB1617" s="34">
        <f>AU1617*'Propiedades físicas'!$C$4+'Diseño reactor'!AV1617*'Propiedades físicas'!$C$5+'Diseño reactor'!AW1617*'Propiedades físicas'!$C$8+'Diseño reactor'!AX1617*'Propiedades físicas'!$C$9+'Diseño reactor'!AY1617*'Propiedades físicas'!$C$7+'Diseño reactor'!AZ1617*'Propiedades físicas'!$C$6</f>
        <v>875.51802553536902</v>
      </c>
      <c r="BC1617" s="45">
        <f>AU1617*'Propiedades físicas'!$L$4+'Diseño reactor'!AV1617*'Propiedades físicas'!$L$5+'Diseño reactor'!AW1617*'Propiedades físicas'!$L$8+AX1617*'Propiedades físicas'!$L$9+'Diseño reactor'!AY1617*'Propiedades físicas'!$L$7+'Diseño reactor'!AZ1617*'Propiedades físicas'!$L$6</f>
        <v>2.0835774968306828</v>
      </c>
      <c r="BD1617" s="29">
        <f t="shared" si="1044"/>
        <v>1.9595312996553869</v>
      </c>
      <c r="BE1617" s="58">
        <f t="shared" si="1045"/>
        <v>41.79600753901741</v>
      </c>
      <c r="BF1617" s="30">
        <f>AU1617*'Propiedades físicas'!$I$4+'Diseño reactor'!AV1617*'Propiedades físicas'!$I$5+'Diseño reactor'!AW1617*'Propiedades físicas'!$I$8+'Diseño reactor'!AX1617*'Propiedades físicas'!$I$9+'Diseño reactor'!AY1617*'Propiedades físicas'!$I$7+'Diseño reactor'!AZ1617*'Propiedades físicas'!$I$6</f>
        <v>1.9909685939776708E-2</v>
      </c>
      <c r="BG1617" s="24">
        <f>AU1617*'Propiedades físicas'!$O$4+'Diseño reactor'!AV1617*'Propiedades físicas'!$O$5+'Diseño reactor'!AW1617*'Propiedades físicas'!$O$8+'Diseño reactor'!AX1617*'Propiedades físicas'!$O$9+'Diseño reactor'!AY1617*'Propiedades físicas'!$O$7+'Diseño reactor'!AZ1617*'Propiedades físicas'!$O$6</f>
        <v>0.15282492947461368</v>
      </c>
      <c r="BH1617" s="54">
        <f t="shared" si="1046"/>
        <v>41287.147807531699</v>
      </c>
      <c r="BI1617" s="34">
        <f t="shared" si="1066"/>
        <v>271.44376075093135</v>
      </c>
      <c r="BJ1617" s="27">
        <f t="shared" si="1047"/>
        <v>4795.4374666052709</v>
      </c>
      <c r="BK1617" s="34">
        <f t="shared" si="1048"/>
        <v>563.74030202605434</v>
      </c>
      <c r="BL1617" s="27">
        <f t="shared" si="1049"/>
        <v>105.50211728036211</v>
      </c>
      <c r="BM1617" s="34">
        <f t="shared" si="1050"/>
        <v>1.1054421768707483</v>
      </c>
      <c r="BN1617" s="45">
        <f t="shared" si="1051"/>
        <v>1689.0208285001938</v>
      </c>
      <c r="BO1617" s="45">
        <f t="shared" si="1052"/>
        <v>102.72623655522466</v>
      </c>
      <c r="BP1617" s="66">
        <f t="shared" si="1053"/>
        <v>6.6887595525741528</v>
      </c>
    </row>
    <row r="1618" spans="8:68">
      <c r="H1618" s="68">
        <v>1613</v>
      </c>
      <c r="I1618" s="31">
        <f>('Propiedades físicas'!$C$10*'Diseño reactor'!H1618)/1000</f>
        <v>1411.7706392205112</v>
      </c>
      <c r="J1618" s="31">
        <f t="shared" si="1031"/>
        <v>0.32299864250737914</v>
      </c>
      <c r="K1618" s="31">
        <f>(I1618*1000)/'Propiedades físicas'!$F$10</f>
        <v>9221.9205264399498</v>
      </c>
      <c r="L1618" s="31">
        <f t="shared" si="1032"/>
        <v>1317.41721806285</v>
      </c>
      <c r="M1618" s="31">
        <f t="shared" si="1033"/>
        <v>7904.5033083770995</v>
      </c>
      <c r="N1618" s="31">
        <f t="shared" si="1034"/>
        <v>0.81674967021875389</v>
      </c>
      <c r="O1618" s="32">
        <f t="shared" si="1035"/>
        <v>4.9004980213125231</v>
      </c>
      <c r="P1618" s="33">
        <f t="shared" si="1036"/>
        <v>0.63810644417601392</v>
      </c>
      <c r="Q1618" s="31">
        <f t="shared" si="1037"/>
        <v>4.6742347606070007</v>
      </c>
      <c r="R1618" s="31">
        <f t="shared" si="1038"/>
        <v>0.13956956201247475</v>
      </c>
      <c r="S1618" s="31">
        <f t="shared" si="1039"/>
        <v>0.22626326070552361</v>
      </c>
      <c r="T1618" s="31">
        <f t="shared" si="1040"/>
        <v>3.0527293397746666E-2</v>
      </c>
      <c r="U1618" s="31">
        <f t="shared" si="1041"/>
        <v>8.5463706325185108E-3</v>
      </c>
      <c r="V1618" s="47">
        <f t="shared" si="1054"/>
        <v>6.3191123598013038E-4</v>
      </c>
      <c r="W1618" s="31">
        <f t="shared" si="1042"/>
        <v>0.21872457688889307</v>
      </c>
      <c r="X1618" s="34">
        <f>(S1618*H1618*'Propiedades físicas'!$F$5*60*24*365)/(1000000)</f>
        <v>56486.520269981178</v>
      </c>
      <c r="Y1618" s="34">
        <f>(U1618*H1618*'Propiedades físicas'!$F$7*60*24*365)/(1000000)</f>
        <v>667.24283656497312</v>
      </c>
      <c r="Z1618" s="31">
        <f t="shared" si="1055"/>
        <v>1029.2656944559105</v>
      </c>
      <c r="AA1618" s="31">
        <f t="shared" si="1056"/>
        <v>7539.540668859092</v>
      </c>
      <c r="AB1618" s="31">
        <f t="shared" si="1056"/>
        <v>225.12570352612178</v>
      </c>
      <c r="AC1618" s="31">
        <f t="shared" si="1056"/>
        <v>364.96263951800955</v>
      </c>
      <c r="AD1618" s="31">
        <f t="shared" si="1056"/>
        <v>49.240524250565372</v>
      </c>
      <c r="AE1618" s="31">
        <f t="shared" si="1057"/>
        <v>13.785295830252357</v>
      </c>
      <c r="AF1618" s="31">
        <f t="shared" si="1058"/>
        <v>9221.9205264399516</v>
      </c>
      <c r="AG1618" s="31">
        <f t="shared" si="1059"/>
        <v>0.11161077473015811</v>
      </c>
      <c r="AH1618" s="31">
        <f t="shared" si="1060"/>
        <v>0.81756730035166236</v>
      </c>
      <c r="AI1618" s="31">
        <f t="shared" si="1060"/>
        <v>2.4412019479095399E-2</v>
      </c>
      <c r="AJ1618" s="31">
        <f t="shared" si="1060"/>
        <v>3.9575556791194823E-2</v>
      </c>
      <c r="AK1618" s="31">
        <f t="shared" si="1060"/>
        <v>5.3395086315685568E-3</v>
      </c>
      <c r="AL1618" s="31">
        <f t="shared" si="1061"/>
        <v>1.4948400163207717E-3</v>
      </c>
      <c r="AM1618" s="31">
        <f t="shared" si="1062"/>
        <v>1</v>
      </c>
      <c r="AN1618" s="31">
        <f>(Z1618*'Propiedades físicas'!$F$4)/1000</f>
        <v>905.11566639063858</v>
      </c>
      <c r="AO1618" s="31">
        <f>(AA1618*'Propiedades físicas'!$F$6)/1000</f>
        <v>241.56688303024532</v>
      </c>
      <c r="AP1618" s="31">
        <f>(AB1618*'Propiedades físicas'!$F$9)/1000</f>
        <v>138.89130279044082</v>
      </c>
      <c r="AQ1618" s="31">
        <f>(AC1618*'Propiedades físicas'!$F$5)/1000</f>
        <v>107.47054845886829</v>
      </c>
      <c r="AR1618" s="31">
        <f>(AD1618*'Propiedades físicas'!$F$8)/1000</f>
        <v>17.45675065731043</v>
      </c>
      <c r="AS1618" s="31">
        <f>(AE1618*'Propiedades físicas'!$F$7)/1000</f>
        <v>1.2694878930079396</v>
      </c>
      <c r="AT1618" s="31">
        <f t="shared" si="1063"/>
        <v>1411.7706392205114</v>
      </c>
      <c r="AU1618" s="31">
        <f t="shared" si="1064"/>
        <v>0.6411209025358291</v>
      </c>
      <c r="AV1618" s="31">
        <f t="shared" si="1067"/>
        <v>0.17110915634541243</v>
      </c>
      <c r="AW1618" s="31">
        <f t="shared" si="1067"/>
        <v>9.8380926003056438E-2</v>
      </c>
      <c r="AX1618" s="31">
        <f t="shared" si="1067"/>
        <v>7.6124651889776226E-2</v>
      </c>
      <c r="AY1618" s="31">
        <f t="shared" si="1067"/>
        <v>1.2365146414256725E-2</v>
      </c>
      <c r="AZ1618" s="31">
        <f t="shared" si="1068"/>
        <v>8.9921681166911711E-4</v>
      </c>
      <c r="BA1618" s="31">
        <f t="shared" si="1065"/>
        <v>1</v>
      </c>
      <c r="BB1618" s="34">
        <f>AU1618*'Propiedades físicas'!$C$4+'Diseño reactor'!AV1618*'Propiedades físicas'!$C$5+'Diseño reactor'!AW1618*'Propiedades físicas'!$C$8+'Diseño reactor'!AX1618*'Propiedades físicas'!$C$9+'Diseño reactor'!AY1618*'Propiedades físicas'!$C$7+'Diseño reactor'!AZ1618*'Propiedades físicas'!$C$6</f>
        <v>875.51761596858034</v>
      </c>
      <c r="BC1618" s="45">
        <f>AU1618*'Propiedades físicas'!$L$4+'Diseño reactor'!AV1618*'Propiedades físicas'!$L$5+'Diseño reactor'!AW1618*'Propiedades físicas'!$L$8+AX1618*'Propiedades físicas'!$L$9+'Diseño reactor'!AY1618*'Propiedades físicas'!$L$7+'Diseño reactor'!AZ1618*'Propiedades físicas'!$L$6</f>
        <v>2.0836411125665304</v>
      </c>
      <c r="BD1618" s="29">
        <f t="shared" si="1044"/>
        <v>1.9585232963824708</v>
      </c>
      <c r="BE1618" s="58">
        <f t="shared" si="1045"/>
        <v>41.794910761374041</v>
      </c>
      <c r="BF1618" s="30">
        <f>AU1618*'Propiedades físicas'!$I$4+'Diseño reactor'!AV1618*'Propiedades físicas'!$I$5+'Diseño reactor'!AW1618*'Propiedades físicas'!$I$8+'Diseño reactor'!AX1618*'Propiedades físicas'!$I$9+'Diseño reactor'!AY1618*'Propiedades físicas'!$I$7+'Diseño reactor'!AZ1618*'Propiedades físicas'!$I$6</f>
        <v>1.9909873096968091E-2</v>
      </c>
      <c r="BG1618" s="24">
        <f>AU1618*'Propiedades físicas'!$O$4+'Diseño reactor'!AV1618*'Propiedades físicas'!$O$5+'Diseño reactor'!AW1618*'Propiedades físicas'!$O$8+'Diseño reactor'!AX1618*'Propiedades físicas'!$O$9+'Diseño reactor'!AY1618*'Propiedades físicas'!$O$7+'Diseño reactor'!AZ1618*'Propiedades físicas'!$O$6</f>
        <v>0.15282792351340649</v>
      </c>
      <c r="BH1618" s="54">
        <f t="shared" si="1046"/>
        <v>41286.740385330078</v>
      </c>
      <c r="BI1618" s="34">
        <f t="shared" si="1066"/>
        <v>271.44928215415973</v>
      </c>
      <c r="BJ1618" s="27">
        <f t="shared" si="1047"/>
        <v>4795.4384329483255</v>
      </c>
      <c r="BK1618" s="34">
        <f t="shared" si="1048"/>
        <v>563.75146003375119</v>
      </c>
      <c r="BL1618" s="27">
        <f t="shared" si="1049"/>
        <v>105.50250807073169</v>
      </c>
      <c r="BM1618" s="34">
        <f t="shared" si="1050"/>
        <v>1.1054421768707483</v>
      </c>
      <c r="BN1618" s="45">
        <f t="shared" si="1051"/>
        <v>1690.2011346647766</v>
      </c>
      <c r="BO1618" s="45">
        <f t="shared" si="1052"/>
        <v>102.7392642925564</v>
      </c>
      <c r="BP1618" s="66">
        <f t="shared" si="1053"/>
        <v>6.6887564235765877</v>
      </c>
    </row>
    <row r="1619" spans="8:68">
      <c r="H1619" s="68">
        <v>1614</v>
      </c>
      <c r="I1619" s="31">
        <f>('Propiedades físicas'!$C$10*'Diseño reactor'!H1619)/1000</f>
        <v>1412.6458845021109</v>
      </c>
      <c r="J1619" s="31">
        <f t="shared" si="1031"/>
        <v>0.32279851943271537</v>
      </c>
      <c r="K1619" s="31">
        <f>(I1619*1000)/'Propiedades físicas'!$F$10</f>
        <v>9227.6377741314809</v>
      </c>
      <c r="L1619" s="31">
        <f t="shared" si="1032"/>
        <v>1318.2339677330685</v>
      </c>
      <c r="M1619" s="31">
        <f t="shared" si="1033"/>
        <v>7909.4038063984117</v>
      </c>
      <c r="N1619" s="31">
        <f t="shared" si="1034"/>
        <v>0.81674967021875378</v>
      </c>
      <c r="O1619" s="32">
        <f t="shared" si="1035"/>
        <v>4.9004980213125231</v>
      </c>
      <c r="P1619" s="33">
        <f t="shared" si="1036"/>
        <v>0.63819293022225709</v>
      </c>
      <c r="Q1619" s="31">
        <f t="shared" si="1037"/>
        <v>4.6743714773262877</v>
      </c>
      <c r="R1619" s="31">
        <f t="shared" si="1038"/>
        <v>0.13952090005592194</v>
      </c>
      <c r="S1619" s="31">
        <f t="shared" si="1039"/>
        <v>0.22612654398623647</v>
      </c>
      <c r="T1619" s="31">
        <f t="shared" si="1040"/>
        <v>3.0501875891410006E-2</v>
      </c>
      <c r="U1619" s="31">
        <f t="shared" si="1041"/>
        <v>8.5339640491648456E-3</v>
      </c>
      <c r="V1619" s="47">
        <f t="shared" si="1054"/>
        <v>6.3199688235602159E-4</v>
      </c>
      <c r="W1619" s="31">
        <f t="shared" si="1042"/>
        <v>0.21861868637017404</v>
      </c>
      <c r="X1619" s="34">
        <f>(S1619*H1619*'Propiedades físicas'!$F$5*60*24*365)/(1000000)</f>
        <v>56487.387384384732</v>
      </c>
      <c r="Y1619" s="34">
        <f>(U1619*H1619*'Propiedades físicas'!$F$7*60*24*365)/(1000000)</f>
        <v>666.68727964725008</v>
      </c>
      <c r="Z1619" s="31">
        <f t="shared" si="1055"/>
        <v>1030.0433893787228</v>
      </c>
      <c r="AA1619" s="31">
        <f t="shared" si="1056"/>
        <v>7544.4355644046282</v>
      </c>
      <c r="AB1619" s="31">
        <f t="shared" si="1056"/>
        <v>225.186732690258</v>
      </c>
      <c r="AC1619" s="31">
        <f t="shared" si="1056"/>
        <v>364.96824199378568</v>
      </c>
      <c r="AD1619" s="31">
        <f t="shared" si="1056"/>
        <v>49.230027688735753</v>
      </c>
      <c r="AE1619" s="31">
        <f t="shared" si="1057"/>
        <v>13.773817975352062</v>
      </c>
      <c r="AF1619" s="31">
        <f t="shared" si="1058"/>
        <v>9227.6377741314827</v>
      </c>
      <c r="AG1619" s="31">
        <f t="shared" si="1059"/>
        <v>0.11162590194711798</v>
      </c>
      <c r="AH1619" s="31">
        <f t="shared" si="1060"/>
        <v>0.81759121338231333</v>
      </c>
      <c r="AI1619" s="31">
        <f t="shared" si="1060"/>
        <v>2.4403508048564778E-2</v>
      </c>
      <c r="AJ1619" s="31">
        <f t="shared" si="1060"/>
        <v>3.9551643760543792E-2</v>
      </c>
      <c r="AK1619" s="31">
        <f t="shared" si="1060"/>
        <v>5.3350628724012032E-3</v>
      </c>
      <c r="AL1619" s="31">
        <f t="shared" si="1061"/>
        <v>1.4926699890588707E-3</v>
      </c>
      <c r="AM1619" s="31">
        <f t="shared" si="1062"/>
        <v>0.99999999999999978</v>
      </c>
      <c r="AN1619" s="31">
        <f>(Z1619*'Propiedades físicas'!$F$4)/1000</f>
        <v>905.79955575186136</v>
      </c>
      <c r="AO1619" s="31">
        <f>(AA1619*'Propiedades físicas'!$F$6)/1000</f>
        <v>241.72371548352427</v>
      </c>
      <c r="AP1619" s="31">
        <f>(AB1619*'Propiedades físicas'!$F$9)/1000</f>
        <v>138.92895473325464</v>
      </c>
      <c r="AQ1619" s="31">
        <f>(AC1619*'Propiedades físicas'!$F$5)/1000</f>
        <v>107.47219821991007</v>
      </c>
      <c r="AR1619" s="31">
        <f>(AD1619*'Propiedades físicas'!$F$8)/1000</f>
        <v>17.453029416210594</v>
      </c>
      <c r="AS1619" s="31">
        <f>(AE1619*'Propiedades físicas'!$F$7)/1000</f>
        <v>1.2684308973501712</v>
      </c>
      <c r="AT1619" s="31">
        <f t="shared" si="1063"/>
        <v>1412.6458845021109</v>
      </c>
      <c r="AU1619" s="31">
        <f t="shared" si="1064"/>
        <v>0.64120779714805298</v>
      </c>
      <c r="AV1619" s="31">
        <f t="shared" si="1067"/>
        <v>0.17111416111810651</v>
      </c>
      <c r="AW1619" s="31">
        <f t="shared" si="1067"/>
        <v>9.8346624768046773E-2</v>
      </c>
      <c r="AX1619" s="31">
        <f t="shared" si="1067"/>
        <v>7.60786545297506E-2</v>
      </c>
      <c r="AY1619" s="31">
        <f t="shared" si="1067"/>
        <v>1.2354850998176334E-2</v>
      </c>
      <c r="AZ1619" s="31">
        <f t="shared" si="1068"/>
        <v>8.9791143786698642E-4</v>
      </c>
      <c r="BA1619" s="31">
        <f t="shared" si="1065"/>
        <v>1.0000000000000002</v>
      </c>
      <c r="BB1619" s="34">
        <f>AU1619*'Propiedades físicas'!$C$4+'Diseño reactor'!AV1619*'Propiedades físicas'!$C$5+'Diseño reactor'!AW1619*'Propiedades físicas'!$C$8+'Diseño reactor'!AX1619*'Propiedades físicas'!$C$9+'Diseño reactor'!AY1619*'Propiedades físicas'!$C$7+'Diseño reactor'!AZ1619*'Propiedades físicas'!$C$6</f>
        <v>875.51720714763951</v>
      </c>
      <c r="BC1619" s="45">
        <f>AU1619*'Propiedades físicas'!$L$4+'Diseño reactor'!AV1619*'Propiedades físicas'!$L$5+'Diseño reactor'!AW1619*'Propiedades físicas'!$L$8+AX1619*'Propiedades físicas'!$L$9+'Diseño reactor'!AY1619*'Propiedades físicas'!$L$7+'Diseño reactor'!AZ1619*'Propiedades físicas'!$L$6</f>
        <v>2.0837046638438981</v>
      </c>
      <c r="BD1619" s="29">
        <f t="shared" si="1044"/>
        <v>1.9575163315949033</v>
      </c>
      <c r="BE1619" s="58">
        <f t="shared" si="1045"/>
        <v>41.79381513669189</v>
      </c>
      <c r="BF1619" s="30">
        <f>AU1619*'Propiedades físicas'!$I$4+'Diseño reactor'!AV1619*'Propiedades físicas'!$I$5+'Diseño reactor'!AW1619*'Propiedades físicas'!$I$8+'Diseño reactor'!AX1619*'Propiedades físicas'!$I$9+'Diseño reactor'!AY1619*'Propiedades físicas'!$I$7+'Diseño reactor'!AZ1619*'Propiedades físicas'!$I$6</f>
        <v>1.9910059904913444E-2</v>
      </c>
      <c r="BG1619" s="24">
        <f>AU1619*'Propiedades físicas'!$O$4+'Diseño reactor'!AV1619*'Propiedades físicas'!$O$5+'Diseño reactor'!AW1619*'Propiedades físicas'!$O$8+'Diseño reactor'!AX1619*'Propiedades físicas'!$O$9+'Diseño reactor'!AY1619*'Propiedades físicas'!$O$7+'Diseño reactor'!AZ1619*'Propiedades físicas'!$O$6</f>
        <v>0.15283091472836402</v>
      </c>
      <c r="BH1619" s="54">
        <f t="shared" si="1046"/>
        <v>41286.333730170874</v>
      </c>
      <c r="BI1619" s="34">
        <f t="shared" si="1066"/>
        <v>271.45479535352143</v>
      </c>
      <c r="BJ1619" s="27">
        <f t="shared" si="1047"/>
        <v>4795.439409404933</v>
      </c>
      <c r="BK1619" s="34">
        <f t="shared" si="1048"/>
        <v>563.76260881830888</v>
      </c>
      <c r="BL1619" s="27">
        <f t="shared" si="1049"/>
        <v>105.50289852551779</v>
      </c>
      <c r="BM1619" s="34">
        <f t="shared" si="1050"/>
        <v>1.1054421768707483</v>
      </c>
      <c r="BN1619" s="45">
        <f t="shared" si="1051"/>
        <v>1691.3814822222705</v>
      </c>
      <c r="BO1619" s="45">
        <f t="shared" si="1052"/>
        <v>102.75227941839242</v>
      </c>
      <c r="BP1619" s="66">
        <f t="shared" si="1053"/>
        <v>6.6887533002771304</v>
      </c>
    </row>
    <row r="1620" spans="8:68">
      <c r="H1620" s="68">
        <v>1615</v>
      </c>
      <c r="I1620" s="31">
        <f>('Propiedades físicas'!$C$10*'Diseño reactor'!H1620)/1000</f>
        <v>1413.5211297837109</v>
      </c>
      <c r="J1620" s="31">
        <f t="shared" si="1031"/>
        <v>0.32259864418848455</v>
      </c>
      <c r="K1620" s="31">
        <f>(I1620*1000)/'Propiedades físicas'!$F$10</f>
        <v>9233.3550218230139</v>
      </c>
      <c r="L1620" s="31">
        <f t="shared" si="1032"/>
        <v>1319.0507174032875</v>
      </c>
      <c r="M1620" s="31">
        <f t="shared" si="1033"/>
        <v>7914.3043044197257</v>
      </c>
      <c r="N1620" s="31">
        <f t="shared" si="1034"/>
        <v>0.81674967021875389</v>
      </c>
      <c r="O1620" s="32">
        <f t="shared" si="1035"/>
        <v>4.900498021312524</v>
      </c>
      <c r="P1620" s="33">
        <f t="shared" si="1036"/>
        <v>0.63827933256852543</v>
      </c>
      <c r="Q1620" s="31">
        <f t="shared" si="1037"/>
        <v>4.6745080314482426</v>
      </c>
      <c r="R1620" s="31">
        <f t="shared" si="1038"/>
        <v>0.13947226690419981</v>
      </c>
      <c r="S1620" s="31">
        <f t="shared" si="1039"/>
        <v>0.22598998986428165</v>
      </c>
      <c r="T1620" s="31">
        <f t="shared" si="1040"/>
        <v>3.0476489278004216E-2</v>
      </c>
      <c r="U1620" s="31">
        <f t="shared" si="1041"/>
        <v>8.5215814680244788E-3</v>
      </c>
      <c r="V1620" s="47">
        <f t="shared" si="1054"/>
        <v>6.3208244584455914E-4</v>
      </c>
      <c r="W1620" s="31">
        <f t="shared" si="1042"/>
        <v>0.21851289833080426</v>
      </c>
      <c r="X1620" s="34">
        <f>(S1620*H1620*'Propiedades físicas'!$F$5*60*24*365)/(1000000)</f>
        <v>56488.252821238239</v>
      </c>
      <c r="Y1620" s="34">
        <f>(U1620*H1620*'Propiedades físicas'!$F$7*60*24*365)/(1000000)</f>
        <v>666.13239796419487</v>
      </c>
      <c r="Z1620" s="31">
        <f t="shared" si="1055"/>
        <v>1030.8211220981686</v>
      </c>
      <c r="AA1620" s="31">
        <f t="shared" si="1056"/>
        <v>7549.330470788912</v>
      </c>
      <c r="AB1620" s="31">
        <f t="shared" si="1056"/>
        <v>225.2477110502827</v>
      </c>
      <c r="AC1620" s="31">
        <f t="shared" si="1056"/>
        <v>364.97383363081485</v>
      </c>
      <c r="AD1620" s="31">
        <f t="shared" si="1056"/>
        <v>49.219530183976808</v>
      </c>
      <c r="AE1620" s="31">
        <f t="shared" si="1057"/>
        <v>13.762354070859534</v>
      </c>
      <c r="AF1620" s="31">
        <f t="shared" si="1058"/>
        <v>9233.3550218230139</v>
      </c>
      <c r="AG1620" s="31">
        <f t="shared" si="1059"/>
        <v>0.11164101452417081</v>
      </c>
      <c r="AH1620" s="31">
        <f t="shared" si="1060"/>
        <v>0.817615097973173</v>
      </c>
      <c r="AI1620" s="31">
        <f t="shared" si="1060"/>
        <v>2.439500165626798E-2</v>
      </c>
      <c r="AJ1620" s="31">
        <f t="shared" si="1060"/>
        <v>3.9527759169684262E-2</v>
      </c>
      <c r="AK1620" s="31">
        <f t="shared" si="1060"/>
        <v>5.3306225166958876E-3</v>
      </c>
      <c r="AL1620" s="31">
        <f t="shared" si="1061"/>
        <v>1.4905041600081705E-3</v>
      </c>
      <c r="AM1620" s="31">
        <f t="shared" si="1062"/>
        <v>1</v>
      </c>
      <c r="AN1620" s="31">
        <f>(Z1620*'Propiedades físicas'!$F$4)/1000</f>
        <v>906.48347835068751</v>
      </c>
      <c r="AO1620" s="31">
        <f>(AA1620*'Propiedades físicas'!$F$6)/1000</f>
        <v>241.88054828407672</v>
      </c>
      <c r="AP1620" s="31">
        <f>(AB1620*'Propiedades físicas'!$F$9)/1000</f>
        <v>138.9665753324719</v>
      </c>
      <c r="AQ1620" s="31">
        <f>(AC1620*'Propiedades físicas'!$F$5)/1000</f>
        <v>107.47384478926607</v>
      </c>
      <c r="AR1620" s="31">
        <f>(AD1620*'Propiedades físicas'!$F$8)/1000</f>
        <v>17.449307840823451</v>
      </c>
      <c r="AS1620" s="31">
        <f>(AE1620*'Propiedades físicas'!$F$7)/1000</f>
        <v>1.2673751863854545</v>
      </c>
      <c r="AT1620" s="31">
        <f t="shared" si="1063"/>
        <v>1413.5211297837109</v>
      </c>
      <c r="AU1620" s="31">
        <f t="shared" si="1064"/>
        <v>0.64129460766489743</v>
      </c>
      <c r="AV1620" s="31">
        <f t="shared" si="1067"/>
        <v>0.17111915993861934</v>
      </c>
      <c r="AW1620" s="31">
        <f t="shared" si="1067"/>
        <v>9.8312343837220026E-2</v>
      </c>
      <c r="AX1620" s="31">
        <f t="shared" si="1067"/>
        <v>7.6032711874431697E-2</v>
      </c>
      <c r="AY1620" s="31">
        <f t="shared" si="1067"/>
        <v>1.23445680953446E-2</v>
      </c>
      <c r="AZ1620" s="31">
        <f t="shared" si="1068"/>
        <v>8.9660858948700773E-4</v>
      </c>
      <c r="BA1620" s="31">
        <f t="shared" si="1065"/>
        <v>1</v>
      </c>
      <c r="BB1620" s="34">
        <f>AU1620*'Propiedades físicas'!$C$4+'Diseño reactor'!AV1620*'Propiedades físicas'!$C$5+'Diseño reactor'!AW1620*'Propiedades físicas'!$C$8+'Diseño reactor'!AX1620*'Propiedades físicas'!$C$9+'Diseño reactor'!AY1620*'Propiedades físicas'!$C$7+'Diseño reactor'!AZ1620*'Propiedades físicas'!$C$6</f>
        <v>875.51679907083985</v>
      </c>
      <c r="BC1620" s="45">
        <f>AU1620*'Propiedades físicas'!$L$4+'Diseño reactor'!AV1620*'Propiedades físicas'!$L$5+'Diseño reactor'!AW1620*'Propiedades físicas'!$L$8+AX1620*'Propiedades físicas'!$L$9+'Diseño reactor'!AY1620*'Propiedades físicas'!$L$7+'Diseño reactor'!AZ1620*'Propiedades físicas'!$L$6</f>
        <v>2.0837681507597123</v>
      </c>
      <c r="BD1620" s="29">
        <f t="shared" si="1044"/>
        <v>1.9565104036867695</v>
      </c>
      <c r="BE1620" s="58">
        <f t="shared" si="1045"/>
        <v>41.792720663145261</v>
      </c>
      <c r="BF1620" s="30">
        <f>AU1620*'Propiedades físicas'!$I$4+'Diseño reactor'!AV1620*'Propiedades físicas'!$I$5+'Diseño reactor'!AW1620*'Propiedades físicas'!$I$8+'Diseño reactor'!AX1620*'Propiedades físicas'!$I$9+'Diseño reactor'!AY1620*'Propiedades físicas'!$I$7+'Diseño reactor'!AZ1620*'Propiedades físicas'!$I$6</f>
        <v>1.9910246364398657E-2</v>
      </c>
      <c r="BG1620" s="24">
        <f>AU1620*'Propiedades físicas'!$O$4+'Diseño reactor'!AV1620*'Propiedades físicas'!$O$5+'Diseño reactor'!AW1620*'Propiedades físicas'!$O$8+'Diseño reactor'!AX1620*'Propiedades físicas'!$O$9+'Diseño reactor'!AY1620*'Propiedades físicas'!$O$7+'Diseño reactor'!AZ1620*'Propiedades físicas'!$O$6</f>
        <v>0.15283390312334239</v>
      </c>
      <c r="BH1620" s="54">
        <f t="shared" si="1046"/>
        <v>41285.927840300959</v>
      </c>
      <c r="BI1620" s="34">
        <f t="shared" si="1066"/>
        <v>271.46030036562445</v>
      </c>
      <c r="BJ1620" s="27">
        <f t="shared" si="1047"/>
        <v>4795.440395941866</v>
      </c>
      <c r="BK1620" s="34">
        <f t="shared" si="1048"/>
        <v>563.77374839010906</v>
      </c>
      <c r="BL1620" s="27">
        <f t="shared" si="1049"/>
        <v>105.50328864511579</v>
      </c>
      <c r="BM1620" s="34">
        <f t="shared" si="1050"/>
        <v>1.1054421768707483</v>
      </c>
      <c r="BN1620" s="45">
        <f t="shared" si="1051"/>
        <v>1692.5618711104514</v>
      </c>
      <c r="BO1620" s="45">
        <f t="shared" si="1052"/>
        <v>102.76528195103573</v>
      </c>
      <c r="BP1620" s="66">
        <f t="shared" si="1053"/>
        <v>6.6887501826627442</v>
      </c>
    </row>
    <row r="1621" spans="8:68">
      <c r="H1621" s="68">
        <v>1616</v>
      </c>
      <c r="I1621" s="31">
        <f>('Propiedades físicas'!$C$10*'Diseño reactor'!H1621)/1000</f>
        <v>1414.3963750653106</v>
      </c>
      <c r="J1621" s="31">
        <f t="shared" si="1031"/>
        <v>0.32239901631460555</v>
      </c>
      <c r="K1621" s="31">
        <f>(I1621*1000)/'Propiedades físicas'!$F$10</f>
        <v>9239.0722695145432</v>
      </c>
      <c r="L1621" s="31">
        <f t="shared" si="1032"/>
        <v>1319.8674670735061</v>
      </c>
      <c r="M1621" s="31">
        <f t="shared" si="1033"/>
        <v>7919.2048024410369</v>
      </c>
      <c r="N1621" s="31">
        <f t="shared" si="1034"/>
        <v>0.81674967021875378</v>
      </c>
      <c r="O1621" s="32">
        <f t="shared" si="1035"/>
        <v>4.9004980213125231</v>
      </c>
      <c r="P1621" s="33">
        <f t="shared" si="1036"/>
        <v>0.63836565133626566</v>
      </c>
      <c r="Q1621" s="31">
        <f t="shared" si="1037"/>
        <v>4.6746444232585045</v>
      </c>
      <c r="R1621" s="31">
        <f t="shared" si="1038"/>
        <v>0.13942366254203789</v>
      </c>
      <c r="S1621" s="31">
        <f t="shared" si="1039"/>
        <v>0.22585359805401953</v>
      </c>
      <c r="T1621" s="31">
        <f t="shared" si="1040"/>
        <v>3.0451133509369205E-2</v>
      </c>
      <c r="U1621" s="31">
        <f t="shared" si="1041"/>
        <v>8.5092228310810637E-3</v>
      </c>
      <c r="V1621" s="47">
        <f t="shared" si="1054"/>
        <v>6.3216792656601076E-4</v>
      </c>
      <c r="W1621" s="31">
        <f t="shared" si="1042"/>
        <v>0.2184072126220887</v>
      </c>
      <c r="X1621" s="34">
        <f>(S1621*H1621*'Propiedades físicas'!$F$5*60*24*365)/(1000000)</f>
        <v>56489.116584596515</v>
      </c>
      <c r="Y1621" s="34">
        <f>(U1621*H1621*'Propiedades físicas'!$F$7*60*24*365)/(1000000)</f>
        <v>665.57819046316081</v>
      </c>
      <c r="Z1621" s="31">
        <f t="shared" si="1055"/>
        <v>1031.5988925594054</v>
      </c>
      <c r="AA1621" s="31">
        <f t="shared" si="1056"/>
        <v>7554.2253879857435</v>
      </c>
      <c r="AB1621" s="31">
        <f t="shared" si="1056"/>
        <v>225.30863866793322</v>
      </c>
      <c r="AC1621" s="31">
        <f t="shared" si="1056"/>
        <v>364.97941445529557</v>
      </c>
      <c r="AD1621" s="31">
        <f t="shared" si="1056"/>
        <v>49.209031751140635</v>
      </c>
      <c r="AE1621" s="31">
        <f t="shared" si="1057"/>
        <v>13.750904095026998</v>
      </c>
      <c r="AF1621" s="31">
        <f t="shared" si="1058"/>
        <v>9239.072269514545</v>
      </c>
      <c r="AG1621" s="31">
        <f t="shared" si="1059"/>
        <v>0.11165611248255874</v>
      </c>
      <c r="AH1621" s="31">
        <f t="shared" si="1060"/>
        <v>0.81763895417420196</v>
      </c>
      <c r="AI1621" s="31">
        <f t="shared" si="1060"/>
        <v>2.4386500299534052E-2</v>
      </c>
      <c r="AJ1621" s="31">
        <f t="shared" si="1060"/>
        <v>3.9503902968655198E-2</v>
      </c>
      <c r="AK1621" s="31">
        <f t="shared" si="1060"/>
        <v>5.3261875560289629E-3</v>
      </c>
      <c r="AL1621" s="31">
        <f t="shared" si="1061"/>
        <v>1.4883425190210706E-3</v>
      </c>
      <c r="AM1621" s="31">
        <f t="shared" si="1062"/>
        <v>1</v>
      </c>
      <c r="AN1621" s="31">
        <f>(Z1621*'Propiedades físicas'!$F$4)/1000</f>
        <v>907.16743413888992</v>
      </c>
      <c r="AO1621" s="31">
        <f>(AA1621*'Propiedades físicas'!$F$6)/1000</f>
        <v>242.03738143106324</v>
      </c>
      <c r="AP1621" s="31">
        <f>(AB1621*'Propiedades físicas'!$F$9)/1000</f>
        <v>139.00416462618139</v>
      </c>
      <c r="AQ1621" s="31">
        <f>(AC1621*'Propiedades físicas'!$F$5)/1000</f>
        <v>107.47548817465089</v>
      </c>
      <c r="AR1621" s="31">
        <f>(AD1621*'Propiedades físicas'!$F$8)/1000</f>
        <v>17.445585936414371</v>
      </c>
      <c r="AS1621" s="31">
        <f>(AE1621*'Propiedades físicas'!$F$7)/1000</f>
        <v>1.2663207581110365</v>
      </c>
      <c r="AT1621" s="31">
        <f t="shared" si="1063"/>
        <v>1414.3963750653108</v>
      </c>
      <c r="AU1621" s="31">
        <f t="shared" si="1064"/>
        <v>0.64138133420838328</v>
      </c>
      <c r="AV1621" s="31">
        <f t="shared" si="1067"/>
        <v>0.17112415281740734</v>
      </c>
      <c r="AW1621" s="31">
        <f t="shared" si="1067"/>
        <v>9.8278083199812197E-2</v>
      </c>
      <c r="AX1621" s="31">
        <f t="shared" si="1067"/>
        <v>7.5986823827718111E-2</v>
      </c>
      <c r="AY1621" s="31">
        <f t="shared" si="1067"/>
        <v>1.2334297686254186E-2</v>
      </c>
      <c r="AZ1621" s="31">
        <f t="shared" si="1068"/>
        <v>8.9530826042492028E-4</v>
      </c>
      <c r="BA1621" s="31">
        <f t="shared" si="1065"/>
        <v>1</v>
      </c>
      <c r="BB1621" s="34">
        <f>AU1621*'Propiedades físicas'!$C$4+'Diseño reactor'!AV1621*'Propiedades físicas'!$C$5+'Diseño reactor'!AW1621*'Propiedades físicas'!$C$8+'Diseño reactor'!AX1621*'Propiedades físicas'!$C$9+'Diseño reactor'!AY1621*'Propiedades físicas'!$C$7+'Diseño reactor'!AZ1621*'Propiedades físicas'!$C$6</f>
        <v>875.51639173647891</v>
      </c>
      <c r="BC1621" s="45">
        <f>AU1621*'Propiedades físicas'!$L$4+'Diseño reactor'!AV1621*'Propiedades físicas'!$L$5+'Diseño reactor'!AW1621*'Propiedades físicas'!$L$8+AX1621*'Propiedades físicas'!$L$9+'Diseño reactor'!AY1621*'Propiedades físicas'!$L$7+'Diseño reactor'!AZ1621*'Propiedades físicas'!$L$6</f>
        <v>2.0838315734107069</v>
      </c>
      <c r="BD1621" s="29">
        <f t="shared" si="1044"/>
        <v>1.9555055110554715</v>
      </c>
      <c r="BE1621" s="58">
        <f t="shared" si="1045"/>
        <v>41.791627338912328</v>
      </c>
      <c r="BF1621" s="30">
        <f>AU1621*'Propiedades físicas'!$I$4+'Diseño reactor'!AV1621*'Propiedades físicas'!$I$5+'Diseño reactor'!AW1621*'Propiedades físicas'!$I$8+'Diseño reactor'!AX1621*'Propiedades físicas'!$I$9+'Diseño reactor'!AY1621*'Propiedades físicas'!$I$7+'Diseño reactor'!AZ1621*'Propiedades físicas'!$I$6</f>
        <v>1.9910432476207485E-2</v>
      </c>
      <c r="BG1621" s="24">
        <f>AU1621*'Propiedades físicas'!$O$4+'Diseño reactor'!AV1621*'Propiedades físicas'!$O$5+'Diseño reactor'!AW1621*'Propiedades físicas'!$O$8+'Diseño reactor'!AX1621*'Propiedades físicas'!$O$9+'Diseño reactor'!AY1621*'Propiedades físicas'!$O$7+'Diseño reactor'!AZ1621*'Propiedades físicas'!$O$6</f>
        <v>0.15283688870219125</v>
      </c>
      <c r="BH1621" s="54">
        <f t="shared" si="1046"/>
        <v>41285.522713972096</v>
      </c>
      <c r="BI1621" s="34">
        <f t="shared" si="1066"/>
        <v>271.46579720703403</v>
      </c>
      <c r="BJ1621" s="27">
        <f t="shared" si="1047"/>
        <v>4795.4413925259978</v>
      </c>
      <c r="BK1621" s="34">
        <f t="shared" si="1048"/>
        <v>563.78487875952078</v>
      </c>
      <c r="BL1621" s="27">
        <f t="shared" si="1049"/>
        <v>105.50367842992046</v>
      </c>
      <c r="BM1621" s="34">
        <f t="shared" si="1050"/>
        <v>1.1054421768707483</v>
      </c>
      <c r="BN1621" s="45">
        <f t="shared" si="1051"/>
        <v>1693.74230126722</v>
      </c>
      <c r="BO1621" s="45">
        <f t="shared" si="1052"/>
        <v>102.77827190875406</v>
      </c>
      <c r="BP1621" s="66">
        <f t="shared" si="1053"/>
        <v>6.6887470707204217</v>
      </c>
    </row>
    <row r="1622" spans="8:68">
      <c r="H1622" s="68">
        <v>1617</v>
      </c>
      <c r="I1622" s="31">
        <f>('Propiedades físicas'!$C$10*'Diseño reactor'!H1622)/1000</f>
        <v>1415.2716203469106</v>
      </c>
      <c r="J1622" s="31">
        <f t="shared" si="1031"/>
        <v>0.32219963535213514</v>
      </c>
      <c r="K1622" s="31">
        <f>(I1622*1000)/'Propiedades físicas'!$F$10</f>
        <v>9244.7895172060762</v>
      </c>
      <c r="L1622" s="31">
        <f t="shared" si="1032"/>
        <v>1320.6842167437251</v>
      </c>
      <c r="M1622" s="31">
        <f t="shared" si="1033"/>
        <v>7924.1053004623509</v>
      </c>
      <c r="N1622" s="31">
        <f t="shared" si="1034"/>
        <v>0.81674967021875389</v>
      </c>
      <c r="O1622" s="32">
        <f t="shared" si="1035"/>
        <v>4.900498021312524</v>
      </c>
      <c r="P1622" s="33">
        <f t="shared" si="1036"/>
        <v>0.63845188664668984</v>
      </c>
      <c r="Q1622" s="31">
        <f t="shared" si="1037"/>
        <v>4.6747806530420544</v>
      </c>
      <c r="R1622" s="31">
        <f t="shared" si="1038"/>
        <v>0.13937508695414424</v>
      </c>
      <c r="S1622" s="31">
        <f t="shared" si="1039"/>
        <v>0.22571736827047029</v>
      </c>
      <c r="T1622" s="31">
        <f t="shared" si="1040"/>
        <v>3.0425808537433336E-2</v>
      </c>
      <c r="U1622" s="31">
        <f t="shared" si="1041"/>
        <v>8.4968880804864536E-3</v>
      </c>
      <c r="V1622" s="47">
        <f t="shared" si="1054"/>
        <v>6.3225332464041139E-4</v>
      </c>
      <c r="W1622" s="31">
        <f t="shared" si="1042"/>
        <v>0.21830162909561962</v>
      </c>
      <c r="X1622" s="34">
        <f>(S1622*H1622*'Propiedades físicas'!$F$5*60*24*365)/(1000000)</f>
        <v>56489.978678502637</v>
      </c>
      <c r="Y1622" s="34">
        <f>(U1622*H1622*'Propiedades físicas'!$F$7*60*24*365)/(1000000)</f>
        <v>665.02465609343267</v>
      </c>
      <c r="Z1622" s="31">
        <f t="shared" si="1055"/>
        <v>1032.3767007076974</v>
      </c>
      <c r="AA1622" s="31">
        <f t="shared" si="1056"/>
        <v>7559.1203159690021</v>
      </c>
      <c r="AB1622" s="31">
        <f t="shared" si="1056"/>
        <v>225.36951560485124</v>
      </c>
      <c r="AC1622" s="31">
        <f t="shared" si="1056"/>
        <v>364.98498449335045</v>
      </c>
      <c r="AD1622" s="31">
        <f t="shared" si="1056"/>
        <v>49.198532405029702</v>
      </c>
      <c r="AE1622" s="31">
        <f t="shared" si="1057"/>
        <v>13.739468026146595</v>
      </c>
      <c r="AF1622" s="31">
        <f t="shared" si="1058"/>
        <v>9244.7895172060762</v>
      </c>
      <c r="AG1622" s="31">
        <f t="shared" si="1059"/>
        <v>0.1116711958434829</v>
      </c>
      <c r="AH1622" s="31">
        <f t="shared" si="1060"/>
        <v>0.81766278203524634</v>
      </c>
      <c r="AI1622" s="31">
        <f t="shared" si="1060"/>
        <v>2.43780039756883E-2</v>
      </c>
      <c r="AJ1622" s="31">
        <f t="shared" si="1060"/>
        <v>3.9480075107610972E-2</v>
      </c>
      <c r="AK1622" s="31">
        <f t="shared" si="1060"/>
        <v>5.3217579819922487E-3</v>
      </c>
      <c r="AL1622" s="31">
        <f t="shared" si="1061"/>
        <v>1.4861850559793905E-3</v>
      </c>
      <c r="AM1622" s="31">
        <f t="shared" si="1062"/>
        <v>1.0000000000000002</v>
      </c>
      <c r="AN1622" s="31">
        <f>(Z1622*'Propiedades físicas'!$F$4)/1000</f>
        <v>907.85142306833495</v>
      </c>
      <c r="AO1622" s="31">
        <f>(AA1622*'Propiedades físicas'!$F$6)/1000</f>
        <v>242.19421492364683</v>
      </c>
      <c r="AP1622" s="31">
        <f>(AB1622*'Propiedades físicas'!$F$9)/1000</f>
        <v>139.04172265241294</v>
      </c>
      <c r="AQ1622" s="31">
        <f>(AC1622*'Propiedades físicas'!$F$5)/1000</f>
        <v>107.47712838375692</v>
      </c>
      <c r="AR1622" s="31">
        <f>(AD1622*'Propiedades físicas'!$F$8)/1000</f>
        <v>17.441863708231125</v>
      </c>
      <c r="AS1622" s="31">
        <f>(AE1622*'Propiedades físicas'!$F$7)/1000</f>
        <v>1.26526761052784</v>
      </c>
      <c r="AT1622" s="31">
        <f t="shared" si="1063"/>
        <v>1415.2716203469106</v>
      </c>
      <c r="AU1622" s="31">
        <f t="shared" si="1064"/>
        <v>0.64146797690029489</v>
      </c>
      <c r="AV1622" s="31">
        <f t="shared" si="1067"/>
        <v>0.17112913976490274</v>
      </c>
      <c r="AW1622" s="31">
        <f t="shared" si="1067"/>
        <v>9.8243842845044199E-2</v>
      </c>
      <c r="AX1622" s="31">
        <f t="shared" si="1067"/>
        <v>7.5940990293730457E-2</v>
      </c>
      <c r="AY1622" s="31">
        <f t="shared" si="1067"/>
        <v>1.232403975143357E-2</v>
      </c>
      <c r="AZ1622" s="31">
        <f t="shared" si="1068"/>
        <v>8.9401044459416084E-4</v>
      </c>
      <c r="BA1622" s="31">
        <f t="shared" si="1065"/>
        <v>1</v>
      </c>
      <c r="BB1622" s="34">
        <f>AU1622*'Propiedades físicas'!$C$4+'Diseño reactor'!AV1622*'Propiedades físicas'!$C$5+'Diseño reactor'!AW1622*'Propiedades físicas'!$C$8+'Diseño reactor'!AX1622*'Propiedades físicas'!$C$9+'Diseño reactor'!AY1622*'Propiedades físicas'!$C$7+'Diseño reactor'!AZ1622*'Propiedades físicas'!$C$6</f>
        <v>875.51598514286025</v>
      </c>
      <c r="BC1622" s="45">
        <f>AU1622*'Propiedades físicas'!$L$4+'Diseño reactor'!AV1622*'Propiedades físicas'!$L$5+'Diseño reactor'!AW1622*'Propiedades físicas'!$L$8+AX1622*'Propiedades físicas'!$L$9+'Diseño reactor'!AY1622*'Propiedades físicas'!$L$7+'Diseño reactor'!AZ1622*'Propiedades físicas'!$L$6</f>
        <v>2.083894931893425</v>
      </c>
      <c r="BD1622" s="29">
        <f t="shared" si="1044"/>
        <v>1.954501652101708</v>
      </c>
      <c r="BE1622" s="58">
        <f t="shared" si="1045"/>
        <v>41.790535162175139</v>
      </c>
      <c r="BF1622" s="30">
        <f>AU1622*'Propiedades físicas'!$I$4+'Diseño reactor'!AV1622*'Propiedades físicas'!$I$5+'Diseño reactor'!AW1622*'Propiedades físicas'!$I$8+'Diseño reactor'!AX1622*'Propiedades físicas'!$I$9+'Diseño reactor'!AY1622*'Propiedades físicas'!$I$7+'Diseño reactor'!AZ1622*'Propiedades físicas'!$I$6</f>
        <v>1.9910618241121572E-2</v>
      </c>
      <c r="BG1622" s="24">
        <f>AU1622*'Propiedades físicas'!$O$4+'Diseño reactor'!AV1622*'Propiedades físicas'!$O$5+'Diseño reactor'!AW1622*'Propiedades físicas'!$O$8+'Diseño reactor'!AX1622*'Propiedades físicas'!$O$9+'Diseño reactor'!AY1622*'Propiedades físicas'!$O$7+'Diseño reactor'!AZ1622*'Propiedades físicas'!$O$6</f>
        <v>0.15283987146875339</v>
      </c>
      <c r="BH1622" s="54">
        <f t="shared" si="1046"/>
        <v>41285.118349440905</v>
      </c>
      <c r="BI1622" s="34">
        <f t="shared" si="1066"/>
        <v>271.47128589427388</v>
      </c>
      <c r="BJ1622" s="27">
        <f t="shared" si="1047"/>
        <v>4795.4423991243066</v>
      </c>
      <c r="BK1622" s="34">
        <f t="shared" si="1048"/>
        <v>563.79599993689953</v>
      </c>
      <c r="BL1622" s="27">
        <f t="shared" si="1049"/>
        <v>105.50406788032608</v>
      </c>
      <c r="BM1622" s="34">
        <f t="shared" si="1050"/>
        <v>1.1054421768707483</v>
      </c>
      <c r="BN1622" s="45">
        <f t="shared" si="1051"/>
        <v>1694.9227726306053</v>
      </c>
      <c r="BO1622" s="45">
        <f t="shared" si="1052"/>
        <v>102.79124930977974</v>
      </c>
      <c r="BP1622" s="66">
        <f t="shared" si="1053"/>
        <v>6.6887439644372026</v>
      </c>
    </row>
    <row r="1623" spans="8:68">
      <c r="H1623" s="68">
        <v>1618</v>
      </c>
      <c r="I1623" s="31">
        <f>('Propiedades físicas'!$C$10*'Diseño reactor'!H1623)/1000</f>
        <v>1416.1468656285103</v>
      </c>
      <c r="J1623" s="31">
        <f t="shared" si="1031"/>
        <v>0.32200050084326481</v>
      </c>
      <c r="K1623" s="31">
        <f>(I1623*1000)/'Propiedades físicas'!$F$10</f>
        <v>9250.5067648976055</v>
      </c>
      <c r="L1623" s="31">
        <f t="shared" si="1032"/>
        <v>1321.5009664139436</v>
      </c>
      <c r="M1623" s="31">
        <f t="shared" si="1033"/>
        <v>7929.0057984836612</v>
      </c>
      <c r="N1623" s="31">
        <f t="shared" si="1034"/>
        <v>0.81674967021875378</v>
      </c>
      <c r="O1623" s="32">
        <f t="shared" si="1035"/>
        <v>4.9004980213125222</v>
      </c>
      <c r="P1623" s="33">
        <f t="shared" si="1036"/>
        <v>0.63853803862077529</v>
      </c>
      <c r="Q1623" s="31">
        <f t="shared" si="1037"/>
        <v>4.6749167210832105</v>
      </c>
      <c r="R1623" s="31">
        <f t="shared" si="1038"/>
        <v>0.13932654012520526</v>
      </c>
      <c r="S1623" s="31">
        <f t="shared" si="1039"/>
        <v>0.22558130022931183</v>
      </c>
      <c r="T1623" s="31">
        <f t="shared" si="1040"/>
        <v>3.0400514314213093E-2</v>
      </c>
      <c r="U1623" s="31">
        <f t="shared" si="1041"/>
        <v>8.4845771585601269E-3</v>
      </c>
      <c r="V1623" s="47">
        <f t="shared" si="1054"/>
        <v>6.3233864018756385E-4</v>
      </c>
      <c r="W1623" s="31">
        <f t="shared" si="1042"/>
        <v>0.21819614760327635</v>
      </c>
      <c r="X1623" s="34">
        <f>(S1623*H1623*'Propiedades físicas'!$F$5*60*24*365)/(1000000)</f>
        <v>56490.839106988009</v>
      </c>
      <c r="Y1623" s="34">
        <f>(U1623*H1623*'Propiedades físicas'!$F$7*60*24*365)/(1000000)</f>
        <v>664.47179380622367</v>
      </c>
      <c r="Z1623" s="31">
        <f t="shared" si="1055"/>
        <v>1033.1545464884143</v>
      </c>
      <c r="AA1623" s="31">
        <f t="shared" si="1056"/>
        <v>7564.0152547126345</v>
      </c>
      <c r="AB1623" s="31">
        <f t="shared" si="1056"/>
        <v>225.4303419225821</v>
      </c>
      <c r="AC1623" s="31">
        <f t="shared" si="1056"/>
        <v>364.99054377102652</v>
      </c>
      <c r="AD1623" s="31">
        <f t="shared" si="1056"/>
        <v>49.188032160396787</v>
      </c>
      <c r="AE1623" s="31">
        <f t="shared" si="1057"/>
        <v>13.728045842550285</v>
      </c>
      <c r="AF1623" s="31">
        <f t="shared" si="1058"/>
        <v>9250.5067648976037</v>
      </c>
      <c r="AG1623" s="31">
        <f t="shared" si="1059"/>
        <v>0.11168626462810338</v>
      </c>
      <c r="AH1623" s="31">
        <f t="shared" si="1060"/>
        <v>0.81768658160603624</v>
      </c>
      <c r="AI1623" s="31">
        <f t="shared" si="1060"/>
        <v>2.436951268205223E-2</v>
      </c>
      <c r="AJ1623" s="31">
        <f t="shared" si="1060"/>
        <v>3.9456275536821003E-2</v>
      </c>
      <c r="AK1623" s="31">
        <f t="shared" si="1060"/>
        <v>5.3173337861929845E-3</v>
      </c>
      <c r="AL1623" s="31">
        <f t="shared" si="1061"/>
        <v>1.4840317607942688E-3</v>
      </c>
      <c r="AM1623" s="31">
        <f t="shared" si="1062"/>
        <v>1.0000000000000002</v>
      </c>
      <c r="AN1623" s="31">
        <f>(Z1623*'Propiedades físicas'!$F$4)/1000</f>
        <v>908.53544509098174</v>
      </c>
      <c r="AO1623" s="31">
        <f>(AA1623*'Propiedades físicas'!$F$6)/1000</f>
        <v>242.3510487609928</v>
      </c>
      <c r="AP1623" s="31">
        <f>(AB1623*'Propiedades físicas'!$F$9)/1000</f>
        <v>139.07924944913702</v>
      </c>
      <c r="AQ1623" s="31">
        <f>(AC1623*'Propiedades físicas'!$F$5)/1000</f>
        <v>107.47876542425419</v>
      </c>
      <c r="AR1623" s="31">
        <f>(AD1623*'Propiedades físicas'!$F$8)/1000</f>
        <v>17.438141161503864</v>
      </c>
      <c r="AS1623" s="31">
        <f>(AE1623*'Propiedades físicas'!$F$7)/1000</f>
        <v>1.264215741640456</v>
      </c>
      <c r="AT1623" s="31">
        <f t="shared" si="1063"/>
        <v>1416.1468656285101</v>
      </c>
      <c r="AU1623" s="31">
        <f t="shared" si="1064"/>
        <v>0.64155453586218136</v>
      </c>
      <c r="AV1623" s="31">
        <f t="shared" si="1067"/>
        <v>0.17113412079151358</v>
      </c>
      <c r="AW1623" s="31">
        <f t="shared" si="1067"/>
        <v>9.8209622762121696E-2</v>
      </c>
      <c r="AX1623" s="31">
        <f t="shared" si="1067"/>
        <v>7.5895211176810598E-2</v>
      </c>
      <c r="AY1623" s="31">
        <f t="shared" si="1067"/>
        <v>1.2313794271446923E-2</v>
      </c>
      <c r="AZ1623" s="31">
        <f t="shared" si="1068"/>
        <v>8.9271513592580358E-4</v>
      </c>
      <c r="BA1623" s="31">
        <f t="shared" si="1065"/>
        <v>1</v>
      </c>
      <c r="BB1623" s="34">
        <f>AU1623*'Propiedades físicas'!$C$4+'Diseño reactor'!AV1623*'Propiedades físicas'!$C$5+'Diseño reactor'!AW1623*'Propiedades físicas'!$C$8+'Diseño reactor'!AX1623*'Propiedades físicas'!$C$9+'Diseño reactor'!AY1623*'Propiedades físicas'!$C$7+'Diseño reactor'!AZ1623*'Propiedades físicas'!$C$6</f>
        <v>875.51557928829095</v>
      </c>
      <c r="BC1623" s="45">
        <f>AU1623*'Propiedades físicas'!$L$4+'Diseño reactor'!AV1623*'Propiedades físicas'!$L$5+'Diseño reactor'!AW1623*'Propiedades físicas'!$L$8+AX1623*'Propiedades físicas'!$L$9+'Diseño reactor'!AY1623*'Propiedades físicas'!$L$7+'Diseño reactor'!AZ1623*'Propiedades físicas'!$L$6</f>
        <v>2.0839582263042162</v>
      </c>
      <c r="BD1623" s="29">
        <f t="shared" si="1044"/>
        <v>1.9534988252294756</v>
      </c>
      <c r="BE1623" s="58">
        <f t="shared" si="1045"/>
        <v>41.789444131119588</v>
      </c>
      <c r="BF1623" s="30">
        <f>AU1623*'Propiedades físicas'!$I$4+'Diseño reactor'!AV1623*'Propiedades físicas'!$I$5+'Diseño reactor'!AW1623*'Propiedades físicas'!$I$8+'Diseño reactor'!AX1623*'Propiedades físicas'!$I$9+'Diseño reactor'!AY1623*'Propiedades físicas'!$I$7+'Diseño reactor'!AZ1623*'Propiedades físicas'!$I$6</f>
        <v>1.9910803659920456E-2</v>
      </c>
      <c r="BG1623" s="24">
        <f>AU1623*'Propiedades físicas'!$O$4+'Diseño reactor'!AV1623*'Propiedades físicas'!$O$5+'Diseño reactor'!AW1623*'Propiedades físicas'!$O$8+'Diseño reactor'!AX1623*'Propiedades físicas'!$O$9+'Diseño reactor'!AY1623*'Propiedades físicas'!$O$7+'Diseño reactor'!AZ1623*'Propiedades físicas'!$O$6</f>
        <v>0.15284285142686496</v>
      </c>
      <c r="BH1623" s="54">
        <f t="shared" si="1046"/>
        <v>41284.714744968733</v>
      </c>
      <c r="BI1623" s="34">
        <f t="shared" si="1066"/>
        <v>271.47676644382545</v>
      </c>
      <c r="BJ1623" s="27">
        <f t="shared" si="1047"/>
        <v>4795.4434157038768</v>
      </c>
      <c r="BK1623" s="34">
        <f t="shared" si="1048"/>
        <v>563.80711193258878</v>
      </c>
      <c r="BL1623" s="27">
        <f t="shared" si="1049"/>
        <v>105.5044569967264</v>
      </c>
      <c r="BM1623" s="34">
        <f t="shared" si="1050"/>
        <v>1.1054421768707483</v>
      </c>
      <c r="BN1623" s="45">
        <f t="shared" si="1051"/>
        <v>1696.1032851387556</v>
      </c>
      <c r="BO1623" s="45">
        <f t="shared" si="1052"/>
        <v>102.80421417230987</v>
      </c>
      <c r="BP1623" s="66">
        <f t="shared" si="1053"/>
        <v>6.6887408638001533</v>
      </c>
    </row>
    <row r="1624" spans="8:68">
      <c r="H1624" s="68">
        <v>1619</v>
      </c>
      <c r="I1624" s="31">
        <f>('Propiedades físicas'!$C$10*'Diseño reactor'!H1624)/1000</f>
        <v>1417.0221109101101</v>
      </c>
      <c r="J1624" s="31">
        <f t="shared" si="1031"/>
        <v>0.32180161233131721</v>
      </c>
      <c r="K1624" s="31">
        <f>(I1624*1000)/'Propiedades físicas'!$F$10</f>
        <v>9256.2240125891385</v>
      </c>
      <c r="L1624" s="31">
        <f t="shared" si="1032"/>
        <v>1322.3177160841626</v>
      </c>
      <c r="M1624" s="31">
        <f t="shared" si="1033"/>
        <v>7933.9062965049752</v>
      </c>
      <c r="N1624" s="31">
        <f t="shared" si="1034"/>
        <v>0.81674967021875389</v>
      </c>
      <c r="O1624" s="32">
        <f t="shared" si="1035"/>
        <v>4.9004980213125231</v>
      </c>
      <c r="P1624" s="33">
        <f t="shared" si="1036"/>
        <v>0.63862410737926623</v>
      </c>
      <c r="Q1624" s="31">
        <f t="shared" si="1037"/>
        <v>4.6750526276656448</v>
      </c>
      <c r="R1624" s="31">
        <f t="shared" si="1038"/>
        <v>0.13927802203988593</v>
      </c>
      <c r="S1624" s="31">
        <f t="shared" si="1039"/>
        <v>0.22544539364687785</v>
      </c>
      <c r="T1624" s="31">
        <f t="shared" si="1040"/>
        <v>3.0375250791813045E-2</v>
      </c>
      <c r="U1624" s="31">
        <f t="shared" si="1041"/>
        <v>8.4722900077886278E-3</v>
      </c>
      <c r="V1624" s="47">
        <f t="shared" si="1054"/>
        <v>6.3242387332704036E-4</v>
      </c>
      <c r="W1624" s="31">
        <f t="shared" si="1042"/>
        <v>0.21809076799722418</v>
      </c>
      <c r="X1624" s="34">
        <f>(S1624*H1624*'Propiedades físicas'!$F$5*60*24*365)/(1000000)</f>
        <v>56491.697874072299</v>
      </c>
      <c r="Y1624" s="34">
        <f>(U1624*H1624*'Propiedades físicas'!$F$7*60*24*365)/(1000000)</f>
        <v>663.91960255467029</v>
      </c>
      <c r="Z1624" s="31">
        <f t="shared" si="1055"/>
        <v>1033.9324298470319</v>
      </c>
      <c r="AA1624" s="31">
        <f t="shared" si="1056"/>
        <v>7568.910204190679</v>
      </c>
      <c r="AB1624" s="31">
        <f t="shared" si="1056"/>
        <v>225.49111768257532</v>
      </c>
      <c r="AC1624" s="31">
        <f t="shared" si="1056"/>
        <v>364.99609231429525</v>
      </c>
      <c r="AD1624" s="31">
        <f t="shared" si="1056"/>
        <v>49.177531031945321</v>
      </c>
      <c r="AE1624" s="31">
        <f t="shared" si="1057"/>
        <v>13.716637522609789</v>
      </c>
      <c r="AF1624" s="31">
        <f t="shared" si="1058"/>
        <v>9256.2240125891367</v>
      </c>
      <c r="AG1624" s="31">
        <f t="shared" si="1059"/>
        <v>0.11170131885753939</v>
      </c>
      <c r="AH1624" s="31">
        <f t="shared" si="1060"/>
        <v>0.81771035293618777</v>
      </c>
      <c r="AI1624" s="31">
        <f t="shared" si="1060"/>
        <v>2.436102641594359E-2</v>
      </c>
      <c r="AJ1624" s="31">
        <f t="shared" si="1060"/>
        <v>3.9432504206669376E-2</v>
      </c>
      <c r="AK1624" s="31">
        <f t="shared" si="1060"/>
        <v>5.3129149602538046E-3</v>
      </c>
      <c r="AL1624" s="31">
        <f t="shared" si="1061"/>
        <v>1.4818826234060634E-3</v>
      </c>
      <c r="AM1624" s="31">
        <f t="shared" si="1062"/>
        <v>1</v>
      </c>
      <c r="AN1624" s="31">
        <f>(Z1624*'Propiedades físicas'!$F$4)/1000</f>
        <v>909.21950015888297</v>
      </c>
      <c r="AO1624" s="31">
        <f>(AA1624*'Propiedades físicas'!$F$6)/1000</f>
        <v>242.50788294226936</v>
      </c>
      <c r="AP1624" s="31">
        <f>(AB1624*'Propiedades físicas'!$F$9)/1000</f>
        <v>139.11674505426481</v>
      </c>
      <c r="AQ1624" s="31">
        <f>(AC1624*'Propiedades físicas'!$F$5)/1000</f>
        <v>107.48039930379053</v>
      </c>
      <c r="AR1624" s="31">
        <f>(AD1624*'Propiedades físicas'!$F$8)/1000</f>
        <v>17.434418301445252</v>
      </c>
      <c r="AS1624" s="31">
        <f>(AE1624*'Propiedades físicas'!$F$7)/1000</f>
        <v>1.2631651494571354</v>
      </c>
      <c r="AT1624" s="31">
        <f t="shared" si="1063"/>
        <v>1417.0221109101101</v>
      </c>
      <c r="AU1624" s="31">
        <f t="shared" si="1064"/>
        <v>0.6416410112153571</v>
      </c>
      <c r="AV1624" s="31">
        <f t="shared" si="1067"/>
        <v>0.17113909590762416</v>
      </c>
      <c r="AW1624" s="31">
        <f t="shared" si="1067"/>
        <v>9.817542294023511E-2</v>
      </c>
      <c r="AX1624" s="31">
        <f t="shared" si="1067"/>
        <v>7.5849486381521003E-2</v>
      </c>
      <c r="AY1624" s="31">
        <f t="shared" si="1067"/>
        <v>1.2303561226894093E-2</v>
      </c>
      <c r="AZ1624" s="31">
        <f t="shared" si="1068"/>
        <v>8.9142232836849874E-4</v>
      </c>
      <c r="BA1624" s="31">
        <f t="shared" si="1065"/>
        <v>0.99999999999999989</v>
      </c>
      <c r="BB1624" s="34">
        <f>AU1624*'Propiedades físicas'!$C$4+'Diseño reactor'!AV1624*'Propiedades físicas'!$C$5+'Diseño reactor'!AW1624*'Propiedades físicas'!$C$8+'Diseño reactor'!AX1624*'Propiedades físicas'!$C$9+'Diseño reactor'!AY1624*'Propiedades físicas'!$C$7+'Diseño reactor'!AZ1624*'Propiedades físicas'!$C$6</f>
        <v>875.51517417108334</v>
      </c>
      <c r="BC1624" s="45">
        <f>AU1624*'Propiedades físicas'!$L$4+'Diseño reactor'!AV1624*'Propiedades físicas'!$L$5+'Diseño reactor'!AW1624*'Propiedades físicas'!$L$8+AX1624*'Propiedades físicas'!$L$9+'Diseño reactor'!AY1624*'Propiedades físicas'!$L$7+'Diseño reactor'!AZ1624*'Propiedades físicas'!$L$6</f>
        <v>2.0840214567392428</v>
      </c>
      <c r="BD1624" s="29">
        <f t="shared" si="1044"/>
        <v>1.9524970288460561</v>
      </c>
      <c r="BE1624" s="58">
        <f t="shared" si="1045"/>
        <v>41.788354243935387</v>
      </c>
      <c r="BF1624" s="30">
        <f>AU1624*'Propiedades físicas'!$I$4+'Diseño reactor'!AV1624*'Propiedades físicas'!$I$5+'Diseño reactor'!AW1624*'Propiedades físicas'!$I$8+'Diseño reactor'!AX1624*'Propiedades físicas'!$I$9+'Diseño reactor'!AY1624*'Propiedades físicas'!$I$7+'Diseño reactor'!AZ1624*'Propiedades físicas'!$I$6</f>
        <v>1.9910988733381547E-2</v>
      </c>
      <c r="BG1624" s="24">
        <f>AU1624*'Propiedades físicas'!$O$4+'Diseño reactor'!AV1624*'Propiedades físicas'!$O$5+'Diseño reactor'!AW1624*'Propiedades físicas'!$O$8+'Diseño reactor'!AX1624*'Propiedades físicas'!$O$9+'Diseño reactor'!AY1624*'Propiedades físicas'!$O$7+'Diseño reactor'!AZ1624*'Propiedades físicas'!$O$6</f>
        <v>0.15284582858035539</v>
      </c>
      <c r="BH1624" s="54">
        <f t="shared" si="1046"/>
        <v>41284.311898821798</v>
      </c>
      <c r="BI1624" s="34">
        <f t="shared" si="1066"/>
        <v>271.48223887212862</v>
      </c>
      <c r="BJ1624" s="27">
        <f t="shared" si="1047"/>
        <v>4795.4444422319111</v>
      </c>
      <c r="BK1624" s="34">
        <f t="shared" si="1048"/>
        <v>563.8182147569205</v>
      </c>
      <c r="BL1624" s="27">
        <f t="shared" si="1049"/>
        <v>105.50484577951474</v>
      </c>
      <c r="BM1624" s="34">
        <f t="shared" si="1050"/>
        <v>1.1054421768707483</v>
      </c>
      <c r="BN1624" s="45">
        <f t="shared" si="1051"/>
        <v>1697.2838387299439</v>
      </c>
      <c r="BO1624" s="45">
        <f t="shared" si="1052"/>
        <v>102.81716651450652</v>
      </c>
      <c r="BP1624" s="66">
        <f t="shared" si="1053"/>
        <v>6.68873776879638</v>
      </c>
    </row>
    <row r="1625" spans="8:68">
      <c r="H1625" s="68">
        <v>1620</v>
      </c>
      <c r="I1625" s="31">
        <f>('Propiedades físicas'!$C$10*'Diseño reactor'!H1625)/1000</f>
        <v>1417.8973561917098</v>
      </c>
      <c r="J1625" s="31">
        <f t="shared" si="1031"/>
        <v>0.32160296936074234</v>
      </c>
      <c r="K1625" s="31">
        <f>(I1625*1000)/'Propiedades físicas'!$F$10</f>
        <v>9261.9412602806678</v>
      </c>
      <c r="L1625" s="31">
        <f t="shared" si="1032"/>
        <v>1323.1344657543812</v>
      </c>
      <c r="M1625" s="31">
        <f t="shared" si="1033"/>
        <v>7938.8067945262865</v>
      </c>
      <c r="N1625" s="31">
        <f t="shared" si="1034"/>
        <v>0.81674967021875378</v>
      </c>
      <c r="O1625" s="32">
        <f t="shared" si="1035"/>
        <v>4.9004980213125222</v>
      </c>
      <c r="P1625" s="33">
        <f t="shared" si="1036"/>
        <v>0.63871009304267312</v>
      </c>
      <c r="Q1625" s="31">
        <f t="shared" si="1037"/>
        <v>4.6751883730723671</v>
      </c>
      <c r="R1625" s="31">
        <f t="shared" si="1038"/>
        <v>0.13922953268283006</v>
      </c>
      <c r="S1625" s="31">
        <f t="shared" si="1039"/>
        <v>0.22530964824015629</v>
      </c>
      <c r="T1625" s="31">
        <f t="shared" si="1040"/>
        <v>3.0350017922425591E-2</v>
      </c>
      <c r="U1625" s="31">
        <f t="shared" si="1041"/>
        <v>8.4600265708249991E-3</v>
      </c>
      <c r="V1625" s="47">
        <f t="shared" si="1054"/>
        <v>6.3250902417818122E-4</v>
      </c>
      <c r="W1625" s="31">
        <f t="shared" si="1042"/>
        <v>0.21798549012991394</v>
      </c>
      <c r="X1625" s="34">
        <f>(S1625*H1625*'Propiedades físicas'!$F$5*60*24*365)/(1000000)</f>
        <v>56492.554983763643</v>
      </c>
      <c r="Y1625" s="34">
        <f>(U1625*H1625*'Propiedades físicas'!$F$7*60*24*365)/(1000000)</f>
        <v>663.36808129383064</v>
      </c>
      <c r="Z1625" s="31">
        <f t="shared" si="1055"/>
        <v>1034.7103507291304</v>
      </c>
      <c r="AA1625" s="31">
        <f t="shared" si="1056"/>
        <v>7573.8051643772351</v>
      </c>
      <c r="AB1625" s="31">
        <f t="shared" si="1056"/>
        <v>225.55184294618471</v>
      </c>
      <c r="AC1625" s="31">
        <f t="shared" si="1056"/>
        <v>365.0016301490532</v>
      </c>
      <c r="AD1625" s="31">
        <f t="shared" si="1056"/>
        <v>49.16702903432946</v>
      </c>
      <c r="AE1625" s="31">
        <f t="shared" si="1057"/>
        <v>13.705243044736498</v>
      </c>
      <c r="AF1625" s="31">
        <f t="shared" si="1058"/>
        <v>9261.9412602806715</v>
      </c>
      <c r="AG1625" s="31">
        <f t="shared" si="1059"/>
        <v>0.11171635855286938</v>
      </c>
      <c r="AH1625" s="31">
        <f t="shared" si="1060"/>
        <v>0.81773409607520231</v>
      </c>
      <c r="AI1625" s="31">
        <f t="shared" si="1060"/>
        <v>2.4352545174676443E-2</v>
      </c>
      <c r="AJ1625" s="31">
        <f t="shared" si="1060"/>
        <v>3.9408761067654653E-2</v>
      </c>
      <c r="AK1625" s="31">
        <f t="shared" si="1060"/>
        <v>5.3085014958127166E-3</v>
      </c>
      <c r="AL1625" s="31">
        <f t="shared" si="1061"/>
        <v>1.4797376337842569E-3</v>
      </c>
      <c r="AM1625" s="31">
        <f t="shared" si="1062"/>
        <v>0.99999999999999989</v>
      </c>
      <c r="AN1625" s="31">
        <f>(Z1625*'Propiedades físicas'!$F$4)/1000</f>
        <v>909.90358822418261</v>
      </c>
      <c r="AO1625" s="31">
        <f>(AA1625*'Propiedades físicas'!$F$6)/1000</f>
        <v>242.66471746664661</v>
      </c>
      <c r="AP1625" s="31">
        <f>(AB1625*'Propiedades físicas'!$F$9)/1000</f>
        <v>139.15420950564865</v>
      </c>
      <c r="AQ1625" s="31">
        <f>(AC1625*'Propiedades físicas'!$F$5)/1000</f>
        <v>107.48203002999171</v>
      </c>
      <c r="AR1625" s="31">
        <f>(AD1625*'Propiedades físicas'!$F$8)/1000</f>
        <v>17.430695133250474</v>
      </c>
      <c r="AS1625" s="31">
        <f>(AE1625*'Propiedades físicas'!$F$7)/1000</f>
        <v>1.2621158319897843</v>
      </c>
      <c r="AT1625" s="31">
        <f t="shared" si="1063"/>
        <v>1417.8973561917098</v>
      </c>
      <c r="AU1625" s="31">
        <f t="shared" si="1064"/>
        <v>0.64172740308090193</v>
      </c>
      <c r="AV1625" s="31">
        <f t="shared" si="1067"/>
        <v>0.17114406512359462</v>
      </c>
      <c r="AW1625" s="31">
        <f t="shared" si="1067"/>
        <v>9.8141243368560172E-2</v>
      </c>
      <c r="AX1625" s="31">
        <f t="shared" si="1067"/>
        <v>7.5803815812644323E-2</v>
      </c>
      <c r="AY1625" s="31">
        <f t="shared" si="1067"/>
        <v>1.229334059841051E-2</v>
      </c>
      <c r="AZ1625" s="31">
        <f t="shared" si="1068"/>
        <v>8.901320158884175E-4</v>
      </c>
      <c r="BA1625" s="31">
        <f t="shared" si="1065"/>
        <v>0.99999999999999978</v>
      </c>
      <c r="BB1625" s="34">
        <f>AU1625*'Propiedades físicas'!$C$4+'Diseño reactor'!AV1625*'Propiedades físicas'!$C$5+'Diseño reactor'!AW1625*'Propiedades físicas'!$C$8+'Diseño reactor'!AX1625*'Propiedades físicas'!$C$9+'Diseño reactor'!AY1625*'Propiedades físicas'!$C$7+'Diseño reactor'!AZ1625*'Propiedades físicas'!$C$6</f>
        <v>875.51476978955429</v>
      </c>
      <c r="BC1625" s="45">
        <f>AU1625*'Propiedades físicas'!$L$4+'Diseño reactor'!AV1625*'Propiedades físicas'!$L$5+'Diseño reactor'!AW1625*'Propiedades físicas'!$L$8+AX1625*'Propiedades físicas'!$L$9+'Diseño reactor'!AY1625*'Propiedades físicas'!$L$7+'Diseño reactor'!AZ1625*'Propiedades físicas'!$L$6</f>
        <v>2.0840846232944719</v>
      </c>
      <c r="BD1625" s="29">
        <f t="shared" si="1044"/>
        <v>1.9514962613620095</v>
      </c>
      <c r="BE1625" s="58">
        <f t="shared" si="1045"/>
        <v>41.787265498816112</v>
      </c>
      <c r="BF1625" s="30">
        <f>AU1625*'Propiedades físicas'!$I$4+'Diseño reactor'!AV1625*'Propiedades físicas'!$I$5+'Diseño reactor'!AW1625*'Propiedades físicas'!$I$8+'Diseño reactor'!AX1625*'Propiedades físicas'!$I$9+'Diseño reactor'!AY1625*'Propiedades físicas'!$I$7+'Diseño reactor'!AZ1625*'Propiedades físicas'!$I$6</f>
        <v>1.991117346228017E-2</v>
      </c>
      <c r="BG1625" s="24">
        <f>AU1625*'Propiedades físicas'!$O$4+'Diseño reactor'!AV1625*'Propiedades físicas'!$O$5+'Diseño reactor'!AW1625*'Propiedades físicas'!$O$8+'Diseño reactor'!AX1625*'Propiedades físicas'!$O$9+'Diseño reactor'!AY1625*'Propiedades físicas'!$O$7+'Diseño reactor'!AZ1625*'Propiedades físicas'!$O$6</f>
        <v>0.15284880293304742</v>
      </c>
      <c r="BH1625" s="54">
        <f t="shared" si="1046"/>
        <v>41283.909809271063</v>
      </c>
      <c r="BI1625" s="34">
        <f t="shared" si="1066"/>
        <v>271.48770319558116</v>
      </c>
      <c r="BJ1625" s="27">
        <f t="shared" si="1047"/>
        <v>4795.4454786756805</v>
      </c>
      <c r="BK1625" s="34">
        <f t="shared" si="1048"/>
        <v>563.82930842020949</v>
      </c>
      <c r="BL1625" s="27">
        <f t="shared" si="1049"/>
        <v>105.5052342290837</v>
      </c>
      <c r="BM1625" s="34">
        <f t="shared" si="1050"/>
        <v>1.1054421768707483</v>
      </c>
      <c r="BN1625" s="45">
        <f t="shared" si="1051"/>
        <v>1698.4644333425663</v>
      </c>
      <c r="BO1625" s="45">
        <f t="shared" si="1052"/>
        <v>102.83010635449656</v>
      </c>
      <c r="BP1625" s="66">
        <f t="shared" si="1053"/>
        <v>6.6887346794130256</v>
      </c>
    </row>
    <row r="1626" spans="8:68">
      <c r="H1626" s="68">
        <v>1621</v>
      </c>
      <c r="I1626" s="31">
        <f>('Propiedades físicas'!$C$10*'Diseño reactor'!H1626)/1000</f>
        <v>1418.7726014733098</v>
      </c>
      <c r="J1626" s="31">
        <f t="shared" si="1031"/>
        <v>0.32140457147711443</v>
      </c>
      <c r="K1626" s="31">
        <f>(I1626*1000)/'Propiedades físicas'!$F$10</f>
        <v>9267.6585079722008</v>
      </c>
      <c r="L1626" s="31">
        <f t="shared" si="1032"/>
        <v>1323.9512154246002</v>
      </c>
      <c r="M1626" s="31">
        <f t="shared" si="1033"/>
        <v>7943.7072925476004</v>
      </c>
      <c r="N1626" s="31">
        <f t="shared" si="1034"/>
        <v>0.816749670218754</v>
      </c>
      <c r="O1626" s="32">
        <f t="shared" si="1035"/>
        <v>4.9004980213125231</v>
      </c>
      <c r="P1626" s="33">
        <f t="shared" si="1036"/>
        <v>0.63879599573127455</v>
      </c>
      <c r="Q1626" s="31">
        <f t="shared" si="1037"/>
        <v>4.6753239575857366</v>
      </c>
      <c r="R1626" s="31">
        <f t="shared" si="1038"/>
        <v>0.13918107203866045</v>
      </c>
      <c r="S1626" s="31">
        <f t="shared" si="1039"/>
        <v>0.22517406372678681</v>
      </c>
      <c r="T1626" s="31">
        <f t="shared" si="1040"/>
        <v>3.0324815658330846E-2</v>
      </c>
      <c r="U1626" s="31">
        <f t="shared" si="1041"/>
        <v>8.4477867904882153E-3</v>
      </c>
      <c r="V1626" s="47">
        <f t="shared" si="1054"/>
        <v>6.3259409286009721E-4</v>
      </c>
      <c r="W1626" s="31">
        <f t="shared" si="1042"/>
        <v>0.2178803138540813</v>
      </c>
      <c r="X1626" s="34">
        <f>(S1626*H1626*'Propiedades físicas'!$F$5*60*24*365)/(1000000)</f>
        <v>56493.410440058426</v>
      </c>
      <c r="Y1626" s="34">
        <f>(U1626*H1626*'Propiedades físicas'!$F$7*60*24*365)/(1000000)</f>
        <v>662.81722898067767</v>
      </c>
      <c r="Z1626" s="31">
        <f t="shared" si="1055"/>
        <v>1035.488309080396</v>
      </c>
      <c r="AA1626" s="31">
        <f t="shared" si="1056"/>
        <v>7578.7001352464795</v>
      </c>
      <c r="AB1626" s="31">
        <f t="shared" si="1056"/>
        <v>225.61251777466859</v>
      </c>
      <c r="AC1626" s="31">
        <f t="shared" si="1056"/>
        <v>365.00715730112142</v>
      </c>
      <c r="AD1626" s="31">
        <f t="shared" si="1056"/>
        <v>49.156526182154302</v>
      </c>
      <c r="AE1626" s="31">
        <f t="shared" si="1057"/>
        <v>13.693862387381397</v>
      </c>
      <c r="AF1626" s="31">
        <f t="shared" si="1058"/>
        <v>9267.6585079722008</v>
      </c>
      <c r="AG1626" s="31">
        <f t="shared" si="1059"/>
        <v>0.11173138373513126</v>
      </c>
      <c r="AH1626" s="31">
        <f t="shared" si="1060"/>
        <v>0.81775781107246781</v>
      </c>
      <c r="AI1626" s="31">
        <f t="shared" si="1060"/>
        <v>2.4344068955561189E-2</v>
      </c>
      <c r="AJ1626" s="31">
        <f t="shared" si="1060"/>
        <v>3.9385046070389403E-2</v>
      </c>
      <c r="AK1626" s="31">
        <f t="shared" si="1060"/>
        <v>5.3040933845230707E-3</v>
      </c>
      <c r="AL1626" s="31">
        <f t="shared" si="1061"/>
        <v>1.4775967819273552E-3</v>
      </c>
      <c r="AM1626" s="31">
        <f t="shared" si="1062"/>
        <v>1</v>
      </c>
      <c r="AN1626" s="31">
        <f>(Z1626*'Propiedades físicas'!$F$4)/1000</f>
        <v>910.58770923911857</v>
      </c>
      <c r="AO1626" s="31">
        <f>(AA1626*'Propiedades físicas'!$F$6)/1000</f>
        <v>242.82155233329721</v>
      </c>
      <c r="AP1626" s="31">
        <f>(AB1626*'Propiedades físicas'!$F$9)/1000</f>
        <v>139.19164284108177</v>
      </c>
      <c r="AQ1626" s="31">
        <f>(AC1626*'Propiedades físicas'!$F$5)/1000</f>
        <v>107.48365761046124</v>
      </c>
      <c r="AR1626" s="31">
        <f>(AD1626*'Propiedades físicas'!$F$8)/1000</f>
        <v>17.426971662097337</v>
      </c>
      <c r="AS1626" s="31">
        <f>(AE1626*'Propiedades físicas'!$F$7)/1000</f>
        <v>1.2610677872539529</v>
      </c>
      <c r="AT1626" s="31">
        <f t="shared" si="1063"/>
        <v>1418.77260147331</v>
      </c>
      <c r="AU1626" s="31">
        <f t="shared" si="1064"/>
        <v>0.6418137115796626</v>
      </c>
      <c r="AV1626" s="31">
        <f t="shared" si="1067"/>
        <v>0.17114902844976118</v>
      </c>
      <c r="AW1626" s="31">
        <f t="shared" si="1067"/>
        <v>9.810708403625755E-2</v>
      </c>
      <c r="AX1626" s="31">
        <f t="shared" si="1067"/>
        <v>7.5758199375182411E-2</v>
      </c>
      <c r="AY1626" s="31">
        <f t="shared" si="1067"/>
        <v>1.2283132366667128E-2</v>
      </c>
      <c r="AZ1626" s="31">
        <f t="shared" si="1068"/>
        <v>8.8884419246918769E-4</v>
      </c>
      <c r="BA1626" s="31">
        <f t="shared" si="1065"/>
        <v>1</v>
      </c>
      <c r="BB1626" s="34">
        <f>AU1626*'Propiedades físicas'!$C$4+'Diseño reactor'!AV1626*'Propiedades físicas'!$C$5+'Diseño reactor'!AW1626*'Propiedades físicas'!$C$8+'Diseño reactor'!AX1626*'Propiedades físicas'!$C$9+'Diseño reactor'!AY1626*'Propiedades físicas'!$C$7+'Diseño reactor'!AZ1626*'Propiedades físicas'!$C$6</f>
        <v>875.5143661420251</v>
      </c>
      <c r="BC1626" s="45">
        <f>AU1626*'Propiedades físicas'!$L$4+'Diseño reactor'!AV1626*'Propiedades físicas'!$L$5+'Diseño reactor'!AW1626*'Propiedades físicas'!$L$8+AX1626*'Propiedades físicas'!$L$9+'Diseño reactor'!AY1626*'Propiedades físicas'!$L$7+'Diseño reactor'!AZ1626*'Propiedades físicas'!$L$6</f>
        <v>2.0841477260656838</v>
      </c>
      <c r="BD1626" s="29">
        <f t="shared" si="1044"/>
        <v>1.9504965211911647</v>
      </c>
      <c r="BE1626" s="58">
        <f t="shared" si="1045"/>
        <v>41.78617789395912</v>
      </c>
      <c r="BF1626" s="30">
        <f>AU1626*'Propiedades físicas'!$I$4+'Diseño reactor'!AV1626*'Propiedades físicas'!$I$5+'Diseño reactor'!AW1626*'Propiedades físicas'!$I$8+'Diseño reactor'!AX1626*'Propiedades físicas'!$I$9+'Diseño reactor'!AY1626*'Propiedades físicas'!$I$7+'Diseño reactor'!AZ1626*'Propiedades físicas'!$I$6</f>
        <v>1.9911357847389559E-2</v>
      </c>
      <c r="BG1626" s="24">
        <f>AU1626*'Propiedades físicas'!$O$4+'Diseño reactor'!AV1626*'Propiedades físicas'!$O$5+'Diseño reactor'!AW1626*'Propiedades físicas'!$O$8+'Diseño reactor'!AX1626*'Propiedades físicas'!$O$9+'Diseño reactor'!AY1626*'Propiedades físicas'!$O$7+'Diseño reactor'!AZ1626*'Propiedades físicas'!$O$6</f>
        <v>0.15285177448875722</v>
      </c>
      <c r="BH1626" s="54">
        <f t="shared" si="1046"/>
        <v>41283.50847459225</v>
      </c>
      <c r="BI1626" s="34">
        <f t="shared" si="1066"/>
        <v>271.49315943053966</v>
      </c>
      <c r="BJ1626" s="27">
        <f t="shared" si="1047"/>
        <v>4795.4465250026024</v>
      </c>
      <c r="BK1626" s="34">
        <f t="shared" si="1048"/>
        <v>563.84039293276328</v>
      </c>
      <c r="BL1626" s="27">
        <f t="shared" si="1049"/>
        <v>105.50562234582556</v>
      </c>
      <c r="BM1626" s="34">
        <f t="shared" si="1050"/>
        <v>1.1054421768707483</v>
      </c>
      <c r="BN1626" s="45">
        <f t="shared" si="1051"/>
        <v>1699.6450689151407</v>
      </c>
      <c r="BO1626" s="45">
        <f t="shared" si="1052"/>
        <v>102.84303371037204</v>
      </c>
      <c r="BP1626" s="66">
        <f t="shared" si="1053"/>
        <v>6.6887315956372619</v>
      </c>
    </row>
    <row r="1627" spans="8:68">
      <c r="H1627" s="68">
        <v>1622</v>
      </c>
      <c r="I1627" s="31">
        <f>('Propiedades físicas'!$C$10*'Diseño reactor'!H1627)/1000</f>
        <v>1419.6478467549096</v>
      </c>
      <c r="J1627" s="31">
        <f t="shared" si="1031"/>
        <v>0.32120641822712859</v>
      </c>
      <c r="K1627" s="31">
        <f>(I1627*1000)/'Propiedades físicas'!$F$10</f>
        <v>9273.3757556637302</v>
      </c>
      <c r="L1627" s="31">
        <f t="shared" si="1032"/>
        <v>1324.7679650948185</v>
      </c>
      <c r="M1627" s="31">
        <f t="shared" si="1033"/>
        <v>7948.6077905689108</v>
      </c>
      <c r="N1627" s="31">
        <f t="shared" si="1034"/>
        <v>0.81674967021875367</v>
      </c>
      <c r="O1627" s="32">
        <f t="shared" si="1035"/>
        <v>4.9004980213125222</v>
      </c>
      <c r="P1627" s="33">
        <f t="shared" si="1036"/>
        <v>0.63888181556511581</v>
      </c>
      <c r="Q1627" s="31">
        <f t="shared" si="1037"/>
        <v>4.6754593814874639</v>
      </c>
      <c r="R1627" s="31">
        <f t="shared" si="1038"/>
        <v>0.1391326400919789</v>
      </c>
      <c r="S1627" s="31">
        <f t="shared" si="1039"/>
        <v>0.22503863982505956</v>
      </c>
      <c r="T1627" s="31">
        <f t="shared" si="1040"/>
        <v>3.0299643951896372E-2</v>
      </c>
      <c r="U1627" s="31">
        <f t="shared" si="1041"/>
        <v>8.4355706097626326E-3</v>
      </c>
      <c r="V1627" s="47">
        <f t="shared" si="1054"/>
        <v>6.3267907949166816E-4</v>
      </c>
      <c r="W1627" s="31">
        <f t="shared" si="1042"/>
        <v>0.21777523902274579</v>
      </c>
      <c r="X1627" s="34">
        <f>(S1627*H1627*'Propiedades físicas'!$F$5*60*24*365)/(1000000)</f>
        <v>56494.264246941559</v>
      </c>
      <c r="Y1627" s="34">
        <f>(U1627*H1627*'Propiedades físicas'!$F$7*60*24*365)/(1000000)</f>
        <v>662.26704457409812</v>
      </c>
      <c r="Z1627" s="31">
        <f t="shared" si="1055"/>
        <v>1036.2663048466179</v>
      </c>
      <c r="AA1627" s="31">
        <f t="shared" si="1056"/>
        <v>7583.5951167726662</v>
      </c>
      <c r="AB1627" s="31">
        <f t="shared" si="1056"/>
        <v>225.67314222918978</v>
      </c>
      <c r="AC1627" s="31">
        <f t="shared" si="1056"/>
        <v>365.01267379624659</v>
      </c>
      <c r="AD1627" s="31">
        <f t="shared" si="1056"/>
        <v>49.146022489975913</v>
      </c>
      <c r="AE1627" s="31">
        <f t="shared" si="1057"/>
        <v>13.682495529034989</v>
      </c>
      <c r="AF1627" s="31">
        <f t="shared" si="1058"/>
        <v>9273.3757556637338</v>
      </c>
      <c r="AG1627" s="31">
        <f t="shared" si="1059"/>
        <v>0.11174639442532198</v>
      </c>
      <c r="AH1627" s="31">
        <f t="shared" si="1060"/>
        <v>0.81778149797725708</v>
      </c>
      <c r="AI1627" s="31">
        <f t="shared" si="1060"/>
        <v>2.4335597755904523E-2</v>
      </c>
      <c r="AJ1627" s="31">
        <f t="shared" si="1060"/>
        <v>3.93613591655999E-2</v>
      </c>
      <c r="AK1627" s="31">
        <f t="shared" si="1060"/>
        <v>5.2996906180535043E-3</v>
      </c>
      <c r="AL1627" s="31">
        <f t="shared" si="1061"/>
        <v>1.4754600578627882E-3</v>
      </c>
      <c r="AM1627" s="31">
        <f t="shared" si="1062"/>
        <v>0.99999999999999978</v>
      </c>
      <c r="AN1627" s="31">
        <f>(Z1627*'Propiedades físicas'!$F$4)/1000</f>
        <v>911.27186315601887</v>
      </c>
      <c r="AO1627" s="31">
        <f>(AA1627*'Propiedades físicas'!$F$6)/1000</f>
        <v>242.97838754139622</v>
      </c>
      <c r="AP1627" s="31">
        <f>(AB1627*'Propiedades físicas'!$F$9)/1000</f>
        <v>139.2290450982986</v>
      </c>
      <c r="AQ1627" s="31">
        <f>(AC1627*'Propiedades físicas'!$F$5)/1000</f>
        <v>107.48528205278075</v>
      </c>
      <c r="AR1627" s="31">
        <f>(AD1627*'Propiedades físicas'!$F$8)/1000</f>
        <v>17.423247893146254</v>
      </c>
      <c r="AS1627" s="31">
        <f>(AE1627*'Propiedades físicas'!$F$7)/1000</f>
        <v>1.2600210132688321</v>
      </c>
      <c r="AT1627" s="31">
        <f t="shared" si="1063"/>
        <v>1419.6478467549098</v>
      </c>
      <c r="AU1627" s="31">
        <f t="shared" si="1064"/>
        <v>0.64189993683225177</v>
      </c>
      <c r="AV1627" s="31">
        <f t="shared" si="1067"/>
        <v>0.17115398589643646</v>
      </c>
      <c r="AW1627" s="31">
        <f t="shared" si="1067"/>
        <v>9.807294493247333E-2</v>
      </c>
      <c r="AX1627" s="31">
        <f t="shared" si="1067"/>
        <v>7.5712636974356054E-2</v>
      </c>
      <c r="AY1627" s="31">
        <f t="shared" si="1067"/>
        <v>1.2272936512370332E-2</v>
      </c>
      <c r="AZ1627" s="31">
        <f t="shared" si="1068"/>
        <v>8.875588521118393E-4</v>
      </c>
      <c r="BA1627" s="31">
        <f t="shared" si="1065"/>
        <v>0.99999999999999989</v>
      </c>
      <c r="BB1627" s="34">
        <f>AU1627*'Propiedades físicas'!$C$4+'Diseño reactor'!AV1627*'Propiedades físicas'!$C$5+'Diseño reactor'!AW1627*'Propiedades físicas'!$C$8+'Diseño reactor'!AX1627*'Propiedades físicas'!$C$9+'Diseño reactor'!AY1627*'Propiedades físicas'!$C$7+'Diseño reactor'!AZ1627*'Propiedades físicas'!$C$6</f>
        <v>875.51396322682183</v>
      </c>
      <c r="BC1627" s="45">
        <f>AU1627*'Propiedades físicas'!$L$4+'Diseño reactor'!AV1627*'Propiedades físicas'!$L$5+'Diseño reactor'!AW1627*'Propiedades físicas'!$L$8+AX1627*'Propiedades físicas'!$L$9+'Diseño reactor'!AY1627*'Propiedades físicas'!$L$7+'Diseño reactor'!AZ1627*'Propiedades físicas'!$L$6</f>
        <v>2.0842107651484669</v>
      </c>
      <c r="BD1627" s="29">
        <f t="shared" si="1044"/>
        <v>1.9494978067506084</v>
      </c>
      <c r="BE1627" s="58">
        <f t="shared" si="1045"/>
        <v>41.785091427565618</v>
      </c>
      <c r="BF1627" s="30">
        <f>AU1627*'Propiedades físicas'!$I$4+'Diseño reactor'!AV1627*'Propiedades físicas'!$I$5+'Diseño reactor'!AW1627*'Propiedades físicas'!$I$8+'Diseño reactor'!AX1627*'Propiedades físicas'!$I$9+'Diseño reactor'!AY1627*'Propiedades físicas'!$I$7+'Diseño reactor'!AZ1627*'Propiedades físicas'!$I$6</f>
        <v>1.9911541889480834E-2</v>
      </c>
      <c r="BG1627" s="24">
        <f>AU1627*'Propiedades físicas'!$O$4+'Diseño reactor'!AV1627*'Propiedades físicas'!$O$5+'Diseño reactor'!AW1627*'Propiedades físicas'!$O$8+'Diseño reactor'!AX1627*'Propiedades físicas'!$O$9+'Diseño reactor'!AY1627*'Propiedades físicas'!$O$7+'Diseño reactor'!AZ1627*'Propiedades físicas'!$O$6</f>
        <v>0.15285474325129403</v>
      </c>
      <c r="BH1627" s="54">
        <f t="shared" si="1046"/>
        <v>41283.107893065891</v>
      </c>
      <c r="BI1627" s="34">
        <f t="shared" si="1066"/>
        <v>271.49860759331898</v>
      </c>
      <c r="BJ1627" s="27">
        <f t="shared" si="1047"/>
        <v>4795.4475811801594</v>
      </c>
      <c r="BK1627" s="34">
        <f t="shared" si="1048"/>
        <v>563.85146830487099</v>
      </c>
      <c r="BL1627" s="27">
        <f t="shared" si="1049"/>
        <v>105.50601013013188</v>
      </c>
      <c r="BM1627" s="34">
        <f t="shared" si="1050"/>
        <v>1.1054421768707483</v>
      </c>
      <c r="BN1627" s="45">
        <f t="shared" si="1051"/>
        <v>1700.8257453863091</v>
      </c>
      <c r="BO1627" s="45">
        <f t="shared" si="1052"/>
        <v>102.85594860018986</v>
      </c>
      <c r="BP1627" s="66">
        <f t="shared" si="1053"/>
        <v>6.6887285174563038</v>
      </c>
    </row>
    <row r="1628" spans="8:68">
      <c r="H1628" s="68">
        <v>1623</v>
      </c>
      <c r="I1628" s="31">
        <f>('Propiedades físicas'!$C$10*'Diseño reactor'!H1628)/1000</f>
        <v>1420.5230920365095</v>
      </c>
      <c r="J1628" s="31">
        <f t="shared" si="1031"/>
        <v>0.32100850915859674</v>
      </c>
      <c r="K1628" s="31">
        <f>(I1628*1000)/'Propiedades físicas'!$F$10</f>
        <v>9279.0930033552631</v>
      </c>
      <c r="L1628" s="31">
        <f t="shared" si="1032"/>
        <v>1325.5847147650375</v>
      </c>
      <c r="M1628" s="31">
        <f t="shared" si="1033"/>
        <v>7953.5082885902248</v>
      </c>
      <c r="N1628" s="31">
        <f t="shared" si="1034"/>
        <v>0.81674967021875378</v>
      </c>
      <c r="O1628" s="32">
        <f t="shared" si="1035"/>
        <v>4.9004980213125231</v>
      </c>
      <c r="P1628" s="33">
        <f t="shared" si="1036"/>
        <v>0.63896755266401251</v>
      </c>
      <c r="Q1628" s="31">
        <f t="shared" si="1037"/>
        <v>4.6755946450586103</v>
      </c>
      <c r="R1628" s="31">
        <f t="shared" si="1038"/>
        <v>0.13908423682736673</v>
      </c>
      <c r="S1628" s="31">
        <f t="shared" si="1039"/>
        <v>0.22490337625391332</v>
      </c>
      <c r="T1628" s="31">
        <f t="shared" si="1040"/>
        <v>3.0274502755577155E-2</v>
      </c>
      <c r="U1628" s="31">
        <f t="shared" si="1041"/>
        <v>8.42337797179743E-3</v>
      </c>
      <c r="V1628" s="47">
        <f t="shared" si="1054"/>
        <v>6.3276398419154635E-4</v>
      </c>
      <c r="W1628" s="31">
        <f t="shared" si="1042"/>
        <v>0.21767026548921059</v>
      </c>
      <c r="X1628" s="34">
        <f>(S1628*H1628*'Propiedades físicas'!$F$5*60*24*365)/(1000000)</f>
        <v>56495.116408386479</v>
      </c>
      <c r="Y1628" s="34">
        <f>(U1628*H1628*'Propiedades físicas'!$F$7*60*24*365)/(1000000)</f>
        <v>661.71752703488823</v>
      </c>
      <c r="Z1628" s="31">
        <f t="shared" si="1055"/>
        <v>1037.0443379736923</v>
      </c>
      <c r="AA1628" s="31">
        <f t="shared" si="1056"/>
        <v>7588.4901089301247</v>
      </c>
      <c r="AB1628" s="31">
        <f t="shared" si="1056"/>
        <v>225.73371637081621</v>
      </c>
      <c r="AC1628" s="31">
        <f t="shared" si="1056"/>
        <v>365.01817966010134</v>
      </c>
      <c r="AD1628" s="31">
        <f t="shared" si="1056"/>
        <v>49.13551797230172</v>
      </c>
      <c r="AE1628" s="31">
        <f t="shared" si="1057"/>
        <v>13.671142448227229</v>
      </c>
      <c r="AF1628" s="31">
        <f t="shared" si="1058"/>
        <v>9279.0930033552631</v>
      </c>
      <c r="AG1628" s="31">
        <f t="shared" si="1059"/>
        <v>0.11176139064439848</v>
      </c>
      <c r="AH1628" s="31">
        <f t="shared" si="1060"/>
        <v>0.81780515683873123</v>
      </c>
      <c r="AI1628" s="31">
        <f t="shared" si="1060"/>
        <v>2.432713157300959E-2</v>
      </c>
      <c r="AJ1628" s="31">
        <f t="shared" si="1060"/>
        <v>3.933770030412595E-2</v>
      </c>
      <c r="AK1628" s="31">
        <f t="shared" si="1060"/>
        <v>5.2952931880879545E-3</v>
      </c>
      <c r="AL1628" s="31">
        <f t="shared" si="1061"/>
        <v>1.473327451646818E-3</v>
      </c>
      <c r="AM1628" s="31">
        <f t="shared" si="1062"/>
        <v>1</v>
      </c>
      <c r="AN1628" s="31">
        <f>(Z1628*'Propiedades físicas'!$F$4)/1000</f>
        <v>911.95604992730557</v>
      </c>
      <c r="AO1628" s="31">
        <f>(AA1628*'Propiedades físicas'!$F$6)/1000</f>
        <v>243.1352230901212</v>
      </c>
      <c r="AP1628" s="31">
        <f>(AB1628*'Propiedades físicas'!$F$9)/1000</f>
        <v>139.26641631497503</v>
      </c>
      <c r="AQ1628" s="31">
        <f>(AC1628*'Propiedades físicas'!$F$5)/1000</f>
        <v>107.48690336451006</v>
      </c>
      <c r="AR1628" s="31">
        <f>(AD1628*'Propiedades físicas'!$F$8)/1000</f>
        <v>17.419523831540399</v>
      </c>
      <c r="AS1628" s="31">
        <f>(AE1628*'Propiedades físicas'!$F$7)/1000</f>
        <v>1.2589755080572456</v>
      </c>
      <c r="AT1628" s="31">
        <f t="shared" si="1063"/>
        <v>1420.5230920365095</v>
      </c>
      <c r="AU1628" s="31">
        <f t="shared" si="1064"/>
        <v>0.6419860789590508</v>
      </c>
      <c r="AV1628" s="31">
        <f t="shared" si="1067"/>
        <v>0.17115893747390928</v>
      </c>
      <c r="AW1628" s="31">
        <f t="shared" si="1067"/>
        <v>9.8038826046339053E-2</v>
      </c>
      <c r="AX1628" s="31">
        <f t="shared" si="1067"/>
        <v>7.5667128515604226E-2</v>
      </c>
      <c r="AY1628" s="31">
        <f t="shared" si="1067"/>
        <v>1.2262753016261908E-2</v>
      </c>
      <c r="AZ1628" s="31">
        <f t="shared" si="1068"/>
        <v>8.8627598883474397E-4</v>
      </c>
      <c r="BA1628" s="31">
        <f t="shared" si="1065"/>
        <v>1</v>
      </c>
      <c r="BB1628" s="34">
        <f>AU1628*'Propiedades físicas'!$C$4+'Diseño reactor'!AV1628*'Propiedades físicas'!$C$5+'Diseño reactor'!AW1628*'Propiedades físicas'!$C$8+'Diseño reactor'!AX1628*'Propiedades físicas'!$C$9+'Diseño reactor'!AY1628*'Propiedades físicas'!$C$7+'Diseño reactor'!AZ1628*'Propiedades físicas'!$C$6</f>
        <v>875.51356104227591</v>
      </c>
      <c r="BC1628" s="45">
        <f>AU1628*'Propiedades físicas'!$L$4+'Diseño reactor'!AV1628*'Propiedades físicas'!$L$5+'Diseño reactor'!AW1628*'Propiedades físicas'!$L$8+AX1628*'Propiedades físicas'!$L$9+'Diseño reactor'!AY1628*'Propiedades físicas'!$L$7+'Diseño reactor'!AZ1628*'Propiedades físicas'!$L$6</f>
        <v>2.0842737406382237</v>
      </c>
      <c r="BD1628" s="29">
        <f t="shared" si="1044"/>
        <v>1.9485001164606814</v>
      </c>
      <c r="BE1628" s="58">
        <f t="shared" si="1045"/>
        <v>41.784006097840575</v>
      </c>
      <c r="BF1628" s="30">
        <f>AU1628*'Propiedades físicas'!$I$4+'Diseño reactor'!AV1628*'Propiedades físicas'!$I$5+'Diseño reactor'!AW1628*'Propiedades físicas'!$I$8+'Diseño reactor'!AX1628*'Propiedades físicas'!$I$9+'Diseño reactor'!AY1628*'Propiedades físicas'!$I$7+'Diseño reactor'!AZ1628*'Propiedades físicas'!$I$6</f>
        <v>1.9911725589323082E-2</v>
      </c>
      <c r="BG1628" s="24">
        <f>AU1628*'Propiedades físicas'!$O$4+'Diseño reactor'!AV1628*'Propiedades físicas'!$O$5+'Diseño reactor'!AW1628*'Propiedades físicas'!$O$8+'Diseño reactor'!AX1628*'Propiedades físicas'!$O$9+'Diseño reactor'!AY1628*'Propiedades físicas'!$O$7+'Diseño reactor'!AZ1628*'Propiedades físicas'!$O$6</f>
        <v>0.15285770922446093</v>
      </c>
      <c r="BH1628" s="54">
        <f t="shared" si="1046"/>
        <v>41282.708062977181</v>
      </c>
      <c r="BI1628" s="34">
        <f t="shared" si="1066"/>
        <v>271.50404770019293</v>
      </c>
      <c r="BJ1628" s="27">
        <f t="shared" si="1047"/>
        <v>4795.4486471759674</v>
      </c>
      <c r="BK1628" s="34">
        <f t="shared" si="1048"/>
        <v>563.86253454681435</v>
      </c>
      <c r="BL1628" s="27">
        <f t="shared" si="1049"/>
        <v>105.50639758239392</v>
      </c>
      <c r="BM1628" s="34">
        <f t="shared" si="1050"/>
        <v>1.1054421768707483</v>
      </c>
      <c r="BN1628" s="45">
        <f t="shared" si="1051"/>
        <v>1702.006462694836</v>
      </c>
      <c r="BO1628" s="45">
        <f t="shared" si="1052"/>
        <v>102.86885104197245</v>
      </c>
      <c r="BP1628" s="66">
        <f t="shared" si="1053"/>
        <v>6.6887254448574032</v>
      </c>
    </row>
    <row r="1629" spans="8:68">
      <c r="H1629" s="68">
        <v>1624</v>
      </c>
      <c r="I1629" s="31">
        <f>('Propiedades físicas'!$C$10*'Diseño reactor'!H1629)/1000</f>
        <v>1421.398337318109</v>
      </c>
      <c r="J1629" s="31">
        <f t="shared" si="1031"/>
        <v>0.32081084382044495</v>
      </c>
      <c r="K1629" s="31">
        <f>(I1629*1000)/'Propiedades físicas'!$F$10</f>
        <v>9284.8102510467943</v>
      </c>
      <c r="L1629" s="31">
        <f t="shared" si="1032"/>
        <v>1326.4014644352562</v>
      </c>
      <c r="M1629" s="31">
        <f t="shared" si="1033"/>
        <v>7958.4087866115378</v>
      </c>
      <c r="N1629" s="31">
        <f t="shared" si="1034"/>
        <v>0.81674967021875389</v>
      </c>
      <c r="O1629" s="32">
        <f t="shared" si="1035"/>
        <v>4.9004980213125231</v>
      </c>
      <c r="P1629" s="33">
        <f t="shared" si="1036"/>
        <v>0.63905320714754799</v>
      </c>
      <c r="Q1629" s="31">
        <f t="shared" si="1037"/>
        <v>4.6757297485795908</v>
      </c>
      <c r="R1629" s="31">
        <f t="shared" si="1038"/>
        <v>0.1390358622293846</v>
      </c>
      <c r="S1629" s="31">
        <f t="shared" si="1039"/>
        <v>0.22476827273293326</v>
      </c>
      <c r="T1629" s="31">
        <f t="shared" si="1040"/>
        <v>3.0249392021915282E-2</v>
      </c>
      <c r="U1629" s="31">
        <f t="shared" si="1041"/>
        <v>8.411208819906044E-3</v>
      </c>
      <c r="V1629" s="47">
        <f t="shared" si="1054"/>
        <v>6.3284880707815429E-4</v>
      </c>
      <c r="W1629" s="31">
        <f t="shared" si="1042"/>
        <v>0.21756539310706136</v>
      </c>
      <c r="X1629" s="34">
        <f>(S1629*H1629*'Propiedades físicas'!$F$5*60*24*365)/(1000000)</f>
        <v>56495.966928355083</v>
      </c>
      <c r="Y1629" s="34">
        <f>(U1629*H1629*'Propiedades físicas'!$F$7*60*24*365)/(1000000)</f>
        <v>661.16867532574827</v>
      </c>
      <c r="Z1629" s="31">
        <f t="shared" si="1055"/>
        <v>1037.822408407618</v>
      </c>
      <c r="AA1629" s="31">
        <f t="shared" si="1056"/>
        <v>7593.3851116932556</v>
      </c>
      <c r="AB1629" s="31">
        <f t="shared" si="1056"/>
        <v>225.79424026052061</v>
      </c>
      <c r="AC1629" s="31">
        <f t="shared" si="1056"/>
        <v>365.02367491828363</v>
      </c>
      <c r="AD1629" s="31">
        <f t="shared" si="1056"/>
        <v>49.125012643590416</v>
      </c>
      <c r="AE1629" s="31">
        <f t="shared" si="1057"/>
        <v>13.659803123527416</v>
      </c>
      <c r="AF1629" s="31">
        <f t="shared" si="1058"/>
        <v>9284.8102510467961</v>
      </c>
      <c r="AG1629" s="31">
        <f t="shared" si="1059"/>
        <v>0.11177637241327694</v>
      </c>
      <c r="AH1629" s="31">
        <f t="shared" si="1060"/>
        <v>0.81782878770593681</v>
      </c>
      <c r="AI1629" s="31">
        <f t="shared" si="1060"/>
        <v>2.4318670404175888E-2</v>
      </c>
      <c r="AJ1629" s="31">
        <f t="shared" si="1060"/>
        <v>3.9314069436920354E-2</v>
      </c>
      <c r="AK1629" s="31">
        <f t="shared" si="1060"/>
        <v>5.2909010863255845E-3</v>
      </c>
      <c r="AL1629" s="31">
        <f t="shared" si="1061"/>
        <v>1.4711989533644342E-3</v>
      </c>
      <c r="AM1629" s="31">
        <f t="shared" si="1062"/>
        <v>1</v>
      </c>
      <c r="AN1629" s="31">
        <f>(Z1629*'Propiedades físicas'!$F$4)/1000</f>
        <v>912.64026950549112</v>
      </c>
      <c r="AO1629" s="31">
        <f>(AA1629*'Propiedades físicas'!$F$6)/1000</f>
        <v>243.29205897865191</v>
      </c>
      <c r="AP1629" s="31">
        <f>(AB1629*'Propiedades físicas'!$F$9)/1000</f>
        <v>139.30375652872817</v>
      </c>
      <c r="AQ1629" s="31">
        <f>(AC1629*'Propiedades físicas'!$F$5)/1000</f>
        <v>107.48852155318698</v>
      </c>
      <c r="AR1629" s="31">
        <f>(AD1629*'Propiedades físicas'!$F$8)/1000</f>
        <v>17.415799482405671</v>
      </c>
      <c r="AS1629" s="31">
        <f>(AE1629*'Propiedades físicas'!$F$7)/1000</f>
        <v>1.2579312696456397</v>
      </c>
      <c r="AT1629" s="31">
        <f t="shared" si="1063"/>
        <v>1421.3983373181095</v>
      </c>
      <c r="AU1629" s="31">
        <f t="shared" si="1064"/>
        <v>0.64207213808020791</v>
      </c>
      <c r="AV1629" s="31">
        <f t="shared" si="1067"/>
        <v>0.17116388319244463</v>
      </c>
      <c r="AW1629" s="31">
        <f t="shared" si="1067"/>
        <v>9.8004727366971689E-2</v>
      </c>
      <c r="AX1629" s="31">
        <f t="shared" si="1067"/>
        <v>7.5621673904583311E-2</v>
      </c>
      <c r="AY1629" s="31">
        <f t="shared" si="1067"/>
        <v>1.2252581859118926E-2</v>
      </c>
      <c r="AZ1629" s="31">
        <f t="shared" si="1068"/>
        <v>8.8499559667355526E-4</v>
      </c>
      <c r="BA1629" s="31">
        <f t="shared" si="1065"/>
        <v>1.0000000000000002</v>
      </c>
      <c r="BB1629" s="34">
        <f>AU1629*'Propiedades físicas'!$C$4+'Diseño reactor'!AV1629*'Propiedades físicas'!$C$5+'Diseño reactor'!AW1629*'Propiedades físicas'!$C$8+'Diseño reactor'!AX1629*'Propiedades físicas'!$C$9+'Diseño reactor'!AY1629*'Propiedades físicas'!$C$7+'Diseño reactor'!AZ1629*'Propiedades físicas'!$C$6</f>
        <v>875.51315958672228</v>
      </c>
      <c r="BC1629" s="45">
        <f>AU1629*'Propiedades físicas'!$L$4+'Diseño reactor'!AV1629*'Propiedades físicas'!$L$5+'Diseño reactor'!AW1629*'Propiedades físicas'!$L$8+AX1629*'Propiedades físicas'!$L$9+'Diseño reactor'!AY1629*'Propiedades físicas'!$L$7+'Diseño reactor'!AZ1629*'Propiedades físicas'!$L$6</f>
        <v>2.0843366526301637</v>
      </c>
      <c r="BD1629" s="29">
        <f t="shared" si="1044"/>
        <v>1.9475034487449707</v>
      </c>
      <c r="BE1629" s="58">
        <f t="shared" si="1045"/>
        <v>41.782921902992769</v>
      </c>
      <c r="BF1629" s="30">
        <f>AU1629*'Propiedades físicas'!$I$4+'Diseño reactor'!AV1629*'Propiedades físicas'!$I$5+'Diseño reactor'!AW1629*'Propiedades físicas'!$I$8+'Diseño reactor'!AX1629*'Propiedades físicas'!$I$9+'Diseño reactor'!AY1629*'Propiedades físicas'!$I$7+'Diseño reactor'!AZ1629*'Propiedades físicas'!$I$6</f>
        <v>1.9911908947683264E-2</v>
      </c>
      <c r="BG1629" s="24">
        <f>AU1629*'Propiedades físicas'!$O$4+'Diseño reactor'!AV1629*'Propiedades físicas'!$O$5+'Diseño reactor'!AW1629*'Propiedades físicas'!$O$8+'Diseño reactor'!AX1629*'Propiedades físicas'!$O$9+'Diseño reactor'!AY1629*'Propiedades físicas'!$O$7+'Diseño reactor'!AZ1629*'Propiedades físicas'!$O$6</f>
        <v>0.15286067241205395</v>
      </c>
      <c r="BH1629" s="54">
        <f t="shared" si="1046"/>
        <v>41282.308982616079</v>
      </c>
      <c r="BI1629" s="34">
        <f t="shared" si="1066"/>
        <v>271.50947976739354</v>
      </c>
      <c r="BJ1629" s="27">
        <f t="shared" si="1047"/>
        <v>4795.4497229577291</v>
      </c>
      <c r="BK1629" s="34">
        <f t="shared" si="1048"/>
        <v>563.87359166885869</v>
      </c>
      <c r="BL1629" s="27">
        <f t="shared" si="1049"/>
        <v>105.50678470300223</v>
      </c>
      <c r="BM1629" s="34">
        <f t="shared" si="1050"/>
        <v>1.1054421768707483</v>
      </c>
      <c r="BN1629" s="45">
        <f t="shared" si="1051"/>
        <v>1703.1872207796048</v>
      </c>
      <c r="BO1629" s="45">
        <f t="shared" si="1052"/>
        <v>102.8817410537073</v>
      </c>
      <c r="BP1629" s="66">
        <f t="shared" si="1053"/>
        <v>6.6887223778278377</v>
      </c>
    </row>
    <row r="1630" spans="8:68">
      <c r="H1630" s="68">
        <v>1625</v>
      </c>
      <c r="I1630" s="31">
        <f>('Propiedades físicas'!$C$10*'Diseño reactor'!H1630)/1000</f>
        <v>1422.273582599709</v>
      </c>
      <c r="J1630" s="31">
        <f t="shared" si="1031"/>
        <v>0.32061342176270924</v>
      </c>
      <c r="K1630" s="31">
        <f>(I1630*1000)/'Propiedades físicas'!$F$10</f>
        <v>9290.5274987383254</v>
      </c>
      <c r="L1630" s="31">
        <f t="shared" si="1032"/>
        <v>1327.218214105475</v>
      </c>
      <c r="M1630" s="31">
        <f t="shared" si="1033"/>
        <v>7963.30928463285</v>
      </c>
      <c r="N1630" s="31">
        <f t="shared" si="1034"/>
        <v>0.81674967021875389</v>
      </c>
      <c r="O1630" s="32">
        <f t="shared" si="1035"/>
        <v>4.9004980213125231</v>
      </c>
      <c r="P1630" s="33">
        <f t="shared" si="1036"/>
        <v>0.63913877913507566</v>
      </c>
      <c r="Q1630" s="31">
        <f t="shared" si="1037"/>
        <v>4.6758646923301743</v>
      </c>
      <c r="R1630" s="31">
        <f t="shared" si="1038"/>
        <v>0.13898751628257275</v>
      </c>
      <c r="S1630" s="31">
        <f t="shared" si="1039"/>
        <v>0.22463332898234931</v>
      </c>
      <c r="T1630" s="31">
        <f t="shared" si="1040"/>
        <v>3.0224311703539841E-2</v>
      </c>
      <c r="U1630" s="31">
        <f t="shared" si="1041"/>
        <v>8.3990630975656153E-3</v>
      </c>
      <c r="V1630" s="47">
        <f t="shared" si="1054"/>
        <v>6.3293354826968662E-4</v>
      </c>
      <c r="W1630" s="31">
        <f t="shared" si="1042"/>
        <v>0.21746062173016598</v>
      </c>
      <c r="X1630" s="34">
        <f>(S1630*H1630*'Propiedades físicas'!$F$5*60*24*365)/(1000000)</f>
        <v>56496.815810797831</v>
      </c>
      <c r="Y1630" s="34">
        <f>(U1630*H1630*'Propiedades físicas'!$F$7*60*24*365)/(1000000)</f>
        <v>660.62048841127978</v>
      </c>
      <c r="Z1630" s="31">
        <f t="shared" si="1055"/>
        <v>1038.6005160944981</v>
      </c>
      <c r="AA1630" s="31">
        <f t="shared" si="1056"/>
        <v>7598.2801250365337</v>
      </c>
      <c r="AB1630" s="31">
        <f t="shared" si="1056"/>
        <v>225.85471395918071</v>
      </c>
      <c r="AC1630" s="31">
        <f t="shared" si="1056"/>
        <v>365.02915959631764</v>
      </c>
      <c r="AD1630" s="31">
        <f t="shared" si="1056"/>
        <v>49.114506518252242</v>
      </c>
      <c r="AE1630" s="31">
        <f t="shared" si="1057"/>
        <v>13.648477533544124</v>
      </c>
      <c r="AF1630" s="31">
        <f t="shared" si="1058"/>
        <v>9290.5274987383273</v>
      </c>
      <c r="AG1630" s="31">
        <f t="shared" si="1059"/>
        <v>0.11179133975283342</v>
      </c>
      <c r="AH1630" s="31">
        <f t="shared" si="1060"/>
        <v>0.81785239062780835</v>
      </c>
      <c r="AI1630" s="31">
        <f t="shared" si="1060"/>
        <v>2.4310214246699366E-2</v>
      </c>
      <c r="AJ1630" s="31">
        <f t="shared" si="1060"/>
        <v>3.9290466515048729E-2</v>
      </c>
      <c r="AK1630" s="31">
        <f t="shared" si="1060"/>
        <v>5.2865143044807834E-3</v>
      </c>
      <c r="AL1630" s="31">
        <f t="shared" si="1061"/>
        <v>1.4690745531292615E-3</v>
      </c>
      <c r="AM1630" s="31">
        <f t="shared" si="1062"/>
        <v>0.99999999999999989</v>
      </c>
      <c r="AN1630" s="31">
        <f>(Z1630*'Propiedades físicas'!$F$4)/1000</f>
        <v>913.3245218431797</v>
      </c>
      <c r="AO1630" s="31">
        <f>(AA1630*'Propiedades físicas'!$F$6)/1000</f>
        <v>243.44889520617053</v>
      </c>
      <c r="AP1630" s="31">
        <f>(AB1630*'Propiedades físicas'!$F$9)/1000</f>
        <v>139.34106577711651</v>
      </c>
      <c r="AQ1630" s="31">
        <f>(AC1630*'Propiedades físicas'!$F$5)/1000</f>
        <v>107.49013662632767</v>
      </c>
      <c r="AR1630" s="31">
        <f>(AD1630*'Propiedades físicas'!$F$8)/1000</f>
        <v>17.412074850850779</v>
      </c>
      <c r="AS1630" s="31">
        <f>(AE1630*'Propiedades físicas'!$F$7)/1000</f>
        <v>1.2568882960640786</v>
      </c>
      <c r="AT1630" s="31">
        <f t="shared" si="1063"/>
        <v>1422.2735825997092</v>
      </c>
      <c r="AU1630" s="31">
        <f t="shared" si="1064"/>
        <v>0.64215811431564052</v>
      </c>
      <c r="AV1630" s="31">
        <f t="shared" si="1067"/>
        <v>0.17116882306228409</v>
      </c>
      <c r="AW1630" s="31">
        <f t="shared" si="1067"/>
        <v>9.7970648883473815E-2</v>
      </c>
      <c r="AX1630" s="31">
        <f t="shared" si="1067"/>
        <v>7.5576273047166728E-2</v>
      </c>
      <c r="AY1630" s="31">
        <f t="shared" si="1067"/>
        <v>1.224242302175369E-2</v>
      </c>
      <c r="AZ1630" s="31">
        <f t="shared" si="1068"/>
        <v>8.8371766968115201E-4</v>
      </c>
      <c r="BA1630" s="31">
        <f t="shared" si="1065"/>
        <v>1</v>
      </c>
      <c r="BB1630" s="34">
        <f>AU1630*'Propiedades físicas'!$C$4+'Diseño reactor'!AV1630*'Propiedades físicas'!$C$5+'Diseño reactor'!AW1630*'Propiedades físicas'!$C$8+'Diseño reactor'!AX1630*'Propiedades físicas'!$C$9+'Diseño reactor'!AY1630*'Propiedades físicas'!$C$7+'Diseño reactor'!AZ1630*'Propiedades físicas'!$C$6</f>
        <v>875.51275885850089</v>
      </c>
      <c r="BC1630" s="45">
        <f>AU1630*'Propiedades físicas'!$L$4+'Diseño reactor'!AV1630*'Propiedades físicas'!$L$5+'Diseño reactor'!AW1630*'Propiedades físicas'!$L$8+AX1630*'Propiedades físicas'!$L$9+'Diseño reactor'!AY1630*'Propiedades físicas'!$L$7+'Diseño reactor'!AZ1630*'Propiedades físicas'!$L$6</f>
        <v>2.0843995012193122</v>
      </c>
      <c r="BD1630" s="29">
        <f t="shared" si="1044"/>
        <v>1.9465078020302948</v>
      </c>
      <c r="BE1630" s="58">
        <f t="shared" si="1045"/>
        <v>41.781838841234766</v>
      </c>
      <c r="BF1630" s="30">
        <f>AU1630*'Propiedades físicas'!$I$4+'Diseño reactor'!AV1630*'Propiedades físicas'!$I$5+'Diseño reactor'!AW1630*'Propiedades físicas'!$I$8+'Diseño reactor'!AX1630*'Propiedades físicas'!$I$9+'Diseño reactor'!AY1630*'Propiedades físicas'!$I$7+'Diseño reactor'!AZ1630*'Propiedades físicas'!$I$6</f>
        <v>1.9912091965326308E-2</v>
      </c>
      <c r="BG1630" s="24">
        <f>AU1630*'Propiedades físicas'!$O$4+'Diseño reactor'!AV1630*'Propiedades físicas'!$O$5+'Diseño reactor'!AW1630*'Propiedades físicas'!$O$8+'Diseño reactor'!AX1630*'Propiedades físicas'!$O$9+'Diseño reactor'!AY1630*'Propiedades físicas'!$O$7+'Diseño reactor'!AZ1630*'Propiedades físicas'!$O$6</f>
        <v>0.15286363281786267</v>
      </c>
      <c r="BH1630" s="54">
        <f t="shared" si="1046"/>
        <v>41281.910650277227</v>
      </c>
      <c r="BI1630" s="34">
        <f t="shared" si="1066"/>
        <v>271.51490381111267</v>
      </c>
      <c r="BJ1630" s="27">
        <f t="shared" si="1047"/>
        <v>4795.450808493255</v>
      </c>
      <c r="BK1630" s="34">
        <f t="shared" si="1048"/>
        <v>563.88463968125814</v>
      </c>
      <c r="BL1630" s="27">
        <f t="shared" si="1049"/>
        <v>105.50717149234696</v>
      </c>
      <c r="BM1630" s="34">
        <f t="shared" si="1050"/>
        <v>1.1054421768707483</v>
      </c>
      <c r="BN1630" s="45">
        <f t="shared" si="1051"/>
        <v>1704.3680195796235</v>
      </c>
      <c r="BO1630" s="45">
        <f t="shared" si="1052"/>
        <v>102.89461865334729</v>
      </c>
      <c r="BP1630" s="66">
        <f t="shared" si="1053"/>
        <v>6.6887193163549261</v>
      </c>
    </row>
    <row r="1631" spans="8:68">
      <c r="H1631" s="68">
        <v>1626</v>
      </c>
      <c r="I1631" s="31">
        <f>('Propiedades físicas'!$C$10*'Diseño reactor'!H1631)/1000</f>
        <v>1423.1488278813088</v>
      </c>
      <c r="J1631" s="31">
        <f t="shared" si="1031"/>
        <v>0.32041624253653295</v>
      </c>
      <c r="K1631" s="31">
        <f>(I1631*1000)/'Propiedades físicas'!$F$10</f>
        <v>9296.2447464298566</v>
      </c>
      <c r="L1631" s="31">
        <f t="shared" si="1032"/>
        <v>1328.0349637756938</v>
      </c>
      <c r="M1631" s="31">
        <f t="shared" si="1033"/>
        <v>7968.2097826541622</v>
      </c>
      <c r="N1631" s="31">
        <f t="shared" si="1034"/>
        <v>0.81674967021875389</v>
      </c>
      <c r="O1631" s="32">
        <f t="shared" si="1035"/>
        <v>4.9004980213125231</v>
      </c>
      <c r="P1631" s="33">
        <f t="shared" si="1036"/>
        <v>0.63922426874571925</v>
      </c>
      <c r="Q1631" s="31">
        <f t="shared" si="1037"/>
        <v>4.6759994765894888</v>
      </c>
      <c r="R1631" s="31">
        <f t="shared" si="1038"/>
        <v>0.13893919897145146</v>
      </c>
      <c r="S1631" s="31">
        <f t="shared" si="1039"/>
        <v>0.22449854472303427</v>
      </c>
      <c r="T1631" s="31">
        <f t="shared" si="1040"/>
        <v>3.0199261753166735E-2</v>
      </c>
      <c r="U1631" s="31">
        <f t="shared" si="1041"/>
        <v>8.3869407484164563E-3</v>
      </c>
      <c r="V1631" s="47">
        <f t="shared" si="1054"/>
        <v>6.3301820788411037E-4</v>
      </c>
      <c r="W1631" s="31">
        <f t="shared" si="1042"/>
        <v>0.21735595121267351</v>
      </c>
      <c r="X1631" s="34">
        <f>(S1631*H1631*'Propiedades físicas'!$F$5*60*24*365)/(1000000)</f>
        <v>56497.663059653729</v>
      </c>
      <c r="Y1631" s="34">
        <f>(U1631*H1631*'Propiedades físicas'!$F$7*60*24*365)/(1000000)</f>
        <v>660.07296525798256</v>
      </c>
      <c r="Z1631" s="31">
        <f t="shared" si="1055"/>
        <v>1039.3786609805395</v>
      </c>
      <c r="AA1631" s="31">
        <f t="shared" si="1056"/>
        <v>7603.1751489345088</v>
      </c>
      <c r="AB1631" s="31">
        <f t="shared" si="1056"/>
        <v>225.91513752758007</v>
      </c>
      <c r="AC1631" s="31">
        <f t="shared" si="1056"/>
        <v>365.0346337196537</v>
      </c>
      <c r="AD1631" s="31">
        <f t="shared" si="1056"/>
        <v>49.103999610649112</v>
      </c>
      <c r="AE1631" s="31">
        <f t="shared" si="1057"/>
        <v>13.637165656925157</v>
      </c>
      <c r="AF1631" s="31">
        <f t="shared" si="1058"/>
        <v>9296.2447464298548</v>
      </c>
      <c r="AG1631" s="31">
        <f t="shared" si="1059"/>
        <v>0.11180629268390381</v>
      </c>
      <c r="AH1631" s="31">
        <f t="shared" si="1060"/>
        <v>0.81787596565316811</v>
      </c>
      <c r="AI1631" s="31">
        <f t="shared" si="1060"/>
        <v>2.4301763097872492E-2</v>
      </c>
      <c r="AJ1631" s="31">
        <f t="shared" si="1060"/>
        <v>3.9266891489689128E-2</v>
      </c>
      <c r="AK1631" s="31">
        <f t="shared" si="1060"/>
        <v>5.2821328342831219E-3</v>
      </c>
      <c r="AL1631" s="31">
        <f t="shared" si="1061"/>
        <v>1.4669542410834652E-3</v>
      </c>
      <c r="AM1631" s="31">
        <f t="shared" si="1062"/>
        <v>1.0000000000000002</v>
      </c>
      <c r="AN1631" s="31">
        <f>(Z1631*'Propiedades físicas'!$F$4)/1000</f>
        <v>914.00880689306689</v>
      </c>
      <c r="AO1631" s="31">
        <f>(AA1631*'Propiedades físicas'!$F$6)/1000</f>
        <v>243.60573177186166</v>
      </c>
      <c r="AP1631" s="31">
        <f>(AB1631*'Propiedades físicas'!$F$9)/1000</f>
        <v>139.37834409764051</v>
      </c>
      <c r="AQ1631" s="31">
        <f>(AC1631*'Propiedades físicas'!$F$5)/1000</f>
        <v>107.49174859142644</v>
      </c>
      <c r="AR1631" s="31">
        <f>(AD1631*'Propiedades físicas'!$F$8)/1000</f>
        <v>17.408349941967316</v>
      </c>
      <c r="AS1631" s="31">
        <f>(AE1631*'Propiedades físicas'!$F$7)/1000</f>
        <v>1.2558465853462377</v>
      </c>
      <c r="AT1631" s="31">
        <f t="shared" si="1063"/>
        <v>1423.1488278813092</v>
      </c>
      <c r="AU1631" s="31">
        <f t="shared" si="1064"/>
        <v>0.64224400778503488</v>
      </c>
      <c r="AV1631" s="31">
        <f t="shared" si="1067"/>
        <v>0.17117375709364557</v>
      </c>
      <c r="AW1631" s="31">
        <f t="shared" si="1067"/>
        <v>9.7936590584934022E-2</v>
      </c>
      <c r="AX1631" s="31">
        <f t="shared" si="1067"/>
        <v>7.5530925849444097E-2</v>
      </c>
      <c r="AY1631" s="31">
        <f t="shared" si="1067"/>
        <v>1.2232276485013677E-2</v>
      </c>
      <c r="AZ1631" s="31">
        <f t="shared" si="1068"/>
        <v>8.8244220192758044E-4</v>
      </c>
      <c r="BA1631" s="31">
        <f t="shared" si="1065"/>
        <v>0.99999999999999978</v>
      </c>
      <c r="BB1631" s="34">
        <f>AU1631*'Propiedades físicas'!$C$4+'Diseño reactor'!AV1631*'Propiedades físicas'!$C$5+'Diseño reactor'!AW1631*'Propiedades físicas'!$C$8+'Diseño reactor'!AX1631*'Propiedades físicas'!$C$9+'Diseño reactor'!AY1631*'Propiedades físicas'!$C$7+'Diseño reactor'!AZ1631*'Propiedades físicas'!$C$6</f>
        <v>875.51235885595634</v>
      </c>
      <c r="BC1631" s="45">
        <f>AU1631*'Propiedades físicas'!$L$4+'Diseño reactor'!AV1631*'Propiedades físicas'!$L$5+'Diseño reactor'!AW1631*'Propiedades físicas'!$L$8+AX1631*'Propiedades físicas'!$L$9+'Diseño reactor'!AY1631*'Propiedades físicas'!$L$7+'Diseño reactor'!AZ1631*'Propiedades físicas'!$L$6</f>
        <v>2.0844622865005031</v>
      </c>
      <c r="BD1631" s="29">
        <f t="shared" si="1044"/>
        <v>1.9455131747467027</v>
      </c>
      <c r="BE1631" s="58">
        <f t="shared" si="1045"/>
        <v>41.78075691078287</v>
      </c>
      <c r="BF1631" s="30">
        <f>AU1631*'Propiedades físicas'!$I$4+'Diseño reactor'!AV1631*'Propiedades físicas'!$I$5+'Diseño reactor'!AW1631*'Propiedades físicas'!$I$8+'Diseño reactor'!AX1631*'Propiedades físicas'!$I$9+'Diseño reactor'!AY1631*'Propiedades físicas'!$I$7+'Diseño reactor'!AZ1631*'Propiedades físicas'!$I$6</f>
        <v>1.9912274643015065E-2</v>
      </c>
      <c r="BG1631" s="24">
        <f>AU1631*'Propiedades físicas'!$O$4+'Diseño reactor'!AV1631*'Propiedades físicas'!$O$5+'Diseño reactor'!AW1631*'Propiedades físicas'!$O$8+'Diseño reactor'!AX1631*'Propiedades físicas'!$O$9+'Diseño reactor'!AY1631*'Propiedades físicas'!$O$7+'Diseño reactor'!AZ1631*'Propiedades físicas'!$O$6</f>
        <v>0.15286659044567008</v>
      </c>
      <c r="BH1631" s="54">
        <f t="shared" si="1046"/>
        <v>41281.513064259976</v>
      </c>
      <c r="BI1631" s="34">
        <f t="shared" si="1066"/>
        <v>271.52031984750033</v>
      </c>
      <c r="BJ1631" s="27">
        <f t="shared" si="1047"/>
        <v>4795.4519037504433</v>
      </c>
      <c r="BK1631" s="34">
        <f t="shared" si="1048"/>
        <v>563.89567859425222</v>
      </c>
      <c r="BL1631" s="27">
        <f t="shared" si="1049"/>
        <v>105.50755795081761</v>
      </c>
      <c r="BM1631" s="34">
        <f t="shared" si="1050"/>
        <v>1.1054421768707483</v>
      </c>
      <c r="BN1631" s="45">
        <f t="shared" si="1051"/>
        <v>1705.5488590340196</v>
      </c>
      <c r="BO1631" s="45">
        <f t="shared" si="1052"/>
        <v>102.90748385881081</v>
      </c>
      <c r="BP1631" s="66">
        <f t="shared" si="1053"/>
        <v>6.6887162604260215</v>
      </c>
    </row>
    <row r="1632" spans="8:68">
      <c r="H1632" s="68">
        <v>1627</v>
      </c>
      <c r="I1632" s="31">
        <f>('Propiedades físicas'!$C$10*'Diseño reactor'!H1632)/1000</f>
        <v>1424.0240731629087</v>
      </c>
      <c r="J1632" s="31">
        <f t="shared" si="1031"/>
        <v>0.32021930569416257</v>
      </c>
      <c r="K1632" s="31">
        <f>(I1632*1000)/'Propiedades físicas'!$F$10</f>
        <v>9301.9619941213878</v>
      </c>
      <c r="L1632" s="31">
        <f t="shared" si="1032"/>
        <v>1328.8517134459125</v>
      </c>
      <c r="M1632" s="31">
        <f t="shared" si="1033"/>
        <v>7973.1102806754752</v>
      </c>
      <c r="N1632" s="31">
        <f t="shared" si="1034"/>
        <v>0.81674967021875389</v>
      </c>
      <c r="O1632" s="32">
        <f t="shared" si="1035"/>
        <v>4.9004980213125231</v>
      </c>
      <c r="P1632" s="33">
        <f t="shared" si="1036"/>
        <v>0.63930967609837319</v>
      </c>
      <c r="Q1632" s="31">
        <f t="shared" si="1037"/>
        <v>4.6761341016360216</v>
      </c>
      <c r="R1632" s="31">
        <f t="shared" si="1038"/>
        <v>0.13889091028052078</v>
      </c>
      <c r="S1632" s="31">
        <f t="shared" si="1039"/>
        <v>0.22436391967650232</v>
      </c>
      <c r="T1632" s="31">
        <f t="shared" si="1040"/>
        <v>3.0174242123598545E-2</v>
      </c>
      <c r="U1632" s="31">
        <f t="shared" si="1041"/>
        <v>8.3748417162614833E-3</v>
      </c>
      <c r="V1632" s="47">
        <f t="shared" si="1054"/>
        <v>6.3310278603916569E-4</v>
      </c>
      <c r="W1632" s="31">
        <f t="shared" si="1042"/>
        <v>0.21725138140901387</v>
      </c>
      <c r="X1632" s="34">
        <f>(S1632*H1632*'Propiedades físicas'!$F$5*60*24*365)/(1000000)</f>
        <v>56498.508678850572</v>
      </c>
      <c r="Y1632" s="34">
        <f>(U1632*H1632*'Propiedades físicas'!$F$7*60*24*365)/(1000000)</f>
        <v>659.52610483425042</v>
      </c>
      <c r="Z1632" s="31">
        <f t="shared" si="1055"/>
        <v>1040.1568430120533</v>
      </c>
      <c r="AA1632" s="31">
        <f t="shared" si="1056"/>
        <v>7608.0701833618068</v>
      </c>
      <c r="AB1632" s="31">
        <f t="shared" si="1056"/>
        <v>225.9755110264073</v>
      </c>
      <c r="AC1632" s="31">
        <f t="shared" si="1056"/>
        <v>365.04009731366926</v>
      </c>
      <c r="AD1632" s="31">
        <f t="shared" si="1056"/>
        <v>49.093491935094832</v>
      </c>
      <c r="AE1632" s="31">
        <f t="shared" si="1057"/>
        <v>13.625867472357433</v>
      </c>
      <c r="AF1632" s="31">
        <f t="shared" si="1058"/>
        <v>9301.9619941213896</v>
      </c>
      <c r="AG1632" s="31">
        <f t="shared" si="1059"/>
        <v>0.11182123122728374</v>
      </c>
      <c r="AH1632" s="31">
        <f t="shared" si="1060"/>
        <v>0.81789951283072537</v>
      </c>
      <c r="AI1632" s="31">
        <f t="shared" si="1060"/>
        <v>2.4293316954984146E-2</v>
      </c>
      <c r="AJ1632" s="31">
        <f t="shared" si="1060"/>
        <v>3.9243344312131744E-2</v>
      </c>
      <c r="AK1632" s="31">
        <f t="shared" si="1060"/>
        <v>5.277756667477324E-3</v>
      </c>
      <c r="AL1632" s="31">
        <f t="shared" si="1061"/>
        <v>1.4648380073976485E-3</v>
      </c>
      <c r="AM1632" s="31">
        <f t="shared" si="1062"/>
        <v>0.99999999999999989</v>
      </c>
      <c r="AN1632" s="31">
        <f>(Z1632*'Propiedades físicas'!$F$4)/1000</f>
        <v>914.69312460793935</v>
      </c>
      <c r="AO1632" s="31">
        <f>(AA1632*'Propiedades físicas'!$F$6)/1000</f>
        <v>243.7625686749123</v>
      </c>
      <c r="AP1632" s="31">
        <f>(AB1632*'Propiedades físicas'!$F$9)/1000</f>
        <v>139.41559152774198</v>
      </c>
      <c r="AQ1632" s="31">
        <f>(AC1632*'Propiedades físicas'!$F$5)/1000</f>
        <v>107.4933574559562</v>
      </c>
      <c r="AR1632" s="31">
        <f>(AD1632*'Propiedades físicas'!$F$8)/1000</f>
        <v>17.404624760829815</v>
      </c>
      <c r="AS1632" s="31">
        <f>(AE1632*'Propiedades físicas'!$F$7)/1000</f>
        <v>1.254806135529396</v>
      </c>
      <c r="AT1632" s="31">
        <f t="shared" si="1063"/>
        <v>1424.024073162909</v>
      </c>
      <c r="AU1632" s="31">
        <f t="shared" si="1064"/>
        <v>0.64232981860784744</v>
      </c>
      <c r="AV1632" s="31">
        <f t="shared" si="1067"/>
        <v>0.17117868529672375</v>
      </c>
      <c r="AW1632" s="31">
        <f t="shared" si="1067"/>
        <v>9.7902552460426548E-2</v>
      </c>
      <c r="AX1632" s="31">
        <f t="shared" si="1067"/>
        <v>7.548563221772088E-2</v>
      </c>
      <c r="AY1632" s="31">
        <f t="shared" si="1067"/>
        <v>1.2222142229781475E-2</v>
      </c>
      <c r="AZ1632" s="31">
        <f t="shared" si="1068"/>
        <v>8.8116918749999644E-4</v>
      </c>
      <c r="BA1632" s="31">
        <f t="shared" si="1065"/>
        <v>1</v>
      </c>
      <c r="BB1632" s="34">
        <f>AU1632*'Propiedades físicas'!$C$4+'Diseño reactor'!AV1632*'Propiedades físicas'!$C$5+'Diseño reactor'!AW1632*'Propiedades físicas'!$C$8+'Diseño reactor'!AX1632*'Propiedades físicas'!$C$9+'Diseño reactor'!AY1632*'Propiedades físicas'!$C$7+'Diseño reactor'!AZ1632*'Propiedades físicas'!$C$6</f>
        <v>875.51195957743835</v>
      </c>
      <c r="BC1632" s="45">
        <f>AU1632*'Propiedades físicas'!$L$4+'Diseño reactor'!AV1632*'Propiedades físicas'!$L$5+'Diseño reactor'!AW1632*'Propiedades físicas'!$L$8+AX1632*'Propiedades físicas'!$L$9+'Diseño reactor'!AY1632*'Propiedades físicas'!$L$7+'Diseño reactor'!AZ1632*'Propiedades físicas'!$L$6</f>
        <v>2.0845250085683866</v>
      </c>
      <c r="BD1632" s="29">
        <f t="shared" si="1044"/>
        <v>1.9445195653274581</v>
      </c>
      <c r="BE1632" s="58">
        <f t="shared" si="1045"/>
        <v>41.779676109857178</v>
      </c>
      <c r="BF1632" s="30">
        <f>AU1632*'Propiedades físicas'!$I$4+'Diseño reactor'!AV1632*'Propiedades físicas'!$I$5+'Diseño reactor'!AW1632*'Propiedades físicas'!$I$8+'Diseño reactor'!AX1632*'Propiedades físicas'!$I$9+'Diseño reactor'!AY1632*'Propiedades físicas'!$I$7+'Diseño reactor'!AZ1632*'Propiedades físicas'!$I$6</f>
        <v>1.9912456981510347E-2</v>
      </c>
      <c r="BG1632" s="24">
        <f>AU1632*'Propiedades físicas'!$O$4+'Diseño reactor'!AV1632*'Propiedades físicas'!$O$5+'Diseño reactor'!AW1632*'Propiedades físicas'!$O$8+'Diseño reactor'!AX1632*'Propiedades físicas'!$O$9+'Diseño reactor'!AY1632*'Propiedades físicas'!$O$7+'Diseño reactor'!AZ1632*'Propiedades físicas'!$O$6</f>
        <v>0.1528695452992527</v>
      </c>
      <c r="BH1632" s="54">
        <f t="shared" si="1046"/>
        <v>41281.116222868353</v>
      </c>
      <c r="BI1632" s="34">
        <f t="shared" si="1066"/>
        <v>271.52572789266611</v>
      </c>
      <c r="BJ1632" s="27">
        <f t="shared" si="1047"/>
        <v>4795.4530086973209</v>
      </c>
      <c r="BK1632" s="34">
        <f t="shared" si="1048"/>
        <v>563.90670841807128</v>
      </c>
      <c r="BL1632" s="27">
        <f t="shared" si="1049"/>
        <v>105.50794407880335</v>
      </c>
      <c r="BM1632" s="34">
        <f t="shared" si="1050"/>
        <v>1.1054421768707483</v>
      </c>
      <c r="BN1632" s="45">
        <f t="shared" si="1051"/>
        <v>1706.7297390820438</v>
      </c>
      <c r="BO1632" s="45">
        <f t="shared" si="1052"/>
        <v>102.92033668798169</v>
      </c>
      <c r="BP1632" s="66">
        <f t="shared" si="1053"/>
        <v>6.6887132100285154</v>
      </c>
    </row>
    <row r="1633" spans="8:68">
      <c r="H1633" s="68">
        <v>1628</v>
      </c>
      <c r="I1633" s="31">
        <f>('Propiedades físicas'!$C$10*'Diseño reactor'!H1633)/1000</f>
        <v>1424.8993184445085</v>
      </c>
      <c r="J1633" s="31">
        <f t="shared" si="1031"/>
        <v>0.32002261078894506</v>
      </c>
      <c r="K1633" s="31">
        <f>(I1633*1000)/'Propiedades físicas'!$F$10</f>
        <v>9307.6792418129207</v>
      </c>
      <c r="L1633" s="31">
        <f t="shared" si="1032"/>
        <v>1329.6684631161315</v>
      </c>
      <c r="M1633" s="31">
        <f t="shared" si="1033"/>
        <v>7978.0107786967892</v>
      </c>
      <c r="N1633" s="31">
        <f t="shared" si="1034"/>
        <v>0.816749670218754</v>
      </c>
      <c r="O1633" s="32">
        <f t="shared" si="1035"/>
        <v>4.900498021312524</v>
      </c>
      <c r="P1633" s="33">
        <f t="shared" si="1036"/>
        <v>0.63939500131170313</v>
      </c>
      <c r="Q1633" s="31">
        <f t="shared" si="1037"/>
        <v>4.676268567747619</v>
      </c>
      <c r="R1633" s="31">
        <f t="shared" si="1038"/>
        <v>0.13884265019426101</v>
      </c>
      <c r="S1633" s="31">
        <f t="shared" si="1039"/>
        <v>0.22422945356490656</v>
      </c>
      <c r="T1633" s="31">
        <f t="shared" si="1040"/>
        <v>3.0149252767724278E-2</v>
      </c>
      <c r="U1633" s="31">
        <f t="shared" si="1041"/>
        <v>8.3627659450656693E-3</v>
      </c>
      <c r="V1633" s="47">
        <f t="shared" si="1054"/>
        <v>6.3318728285236621E-4</v>
      </c>
      <c r="W1633" s="31">
        <f t="shared" si="1042"/>
        <v>0.21714691217389684</v>
      </c>
      <c r="X1633" s="34">
        <f>(S1633*H1633*'Propiedades físicas'!$F$5*60*24*365)/(1000000)</f>
        <v>56499.352672304667</v>
      </c>
      <c r="Y1633" s="34">
        <f>(U1633*H1633*'Propiedades físicas'!$F$7*60*24*365)/(1000000)</f>
        <v>658.97990611036687</v>
      </c>
      <c r="Z1633" s="31">
        <f t="shared" si="1055"/>
        <v>1040.9350621354527</v>
      </c>
      <c r="AA1633" s="31">
        <f t="shared" si="1056"/>
        <v>7612.9652282931238</v>
      </c>
      <c r="AB1633" s="31">
        <f t="shared" si="1056"/>
        <v>226.03583451625693</v>
      </c>
      <c r="AC1633" s="31">
        <f t="shared" si="1056"/>
        <v>365.0455504036679</v>
      </c>
      <c r="AD1633" s="31">
        <f t="shared" si="1056"/>
        <v>49.082983505855125</v>
      </c>
      <c r="AE1633" s="31">
        <f t="shared" si="1057"/>
        <v>13.61458295856691</v>
      </c>
      <c r="AF1633" s="31">
        <f t="shared" si="1058"/>
        <v>9307.6792418129244</v>
      </c>
      <c r="AG1633" s="31">
        <f t="shared" si="1059"/>
        <v>0.11183615540372899</v>
      </c>
      <c r="AH1633" s="31">
        <f t="shared" si="1060"/>
        <v>0.81792303220907847</v>
      </c>
      <c r="AI1633" s="31">
        <f t="shared" si="1060"/>
        <v>2.4284875815319813E-2</v>
      </c>
      <c r="AJ1633" s="31">
        <f t="shared" si="1060"/>
        <v>3.921982493377859E-2</v>
      </c>
      <c r="AK1633" s="31">
        <f t="shared" si="1060"/>
        <v>5.2733857958232426E-3</v>
      </c>
      <c r="AL1633" s="31">
        <f t="shared" si="1061"/>
        <v>1.4627258422707633E-3</v>
      </c>
      <c r="AM1633" s="31">
        <f t="shared" si="1062"/>
        <v>1</v>
      </c>
      <c r="AN1633" s="31">
        <f>(Z1633*'Propiedades físicas'!$F$4)/1000</f>
        <v>915.37747494067435</v>
      </c>
      <c r="AO1633" s="31">
        <f>(AA1633*'Propiedades físicas'!$F$6)/1000</f>
        <v>243.91940591451169</v>
      </c>
      <c r="AP1633" s="31">
        <f>(AB1633*'Propiedades físicas'!$F$9)/1000</f>
        <v>139.45280810480469</v>
      </c>
      <c r="AQ1633" s="31">
        <f>(AC1633*'Propiedades físicas'!$F$5)/1000</f>
        <v>107.49496322736809</v>
      </c>
      <c r="AR1633" s="31">
        <f>(AD1633*'Propiedades físicas'!$F$8)/1000</f>
        <v>17.400899312495753</v>
      </c>
      <c r="AS1633" s="31">
        <f>(AE1633*'Propiedades físicas'!$F$7)/1000</f>
        <v>1.2537669446544268</v>
      </c>
      <c r="AT1633" s="31">
        <f t="shared" si="1063"/>
        <v>1424.8993184445089</v>
      </c>
      <c r="AU1633" s="31">
        <f t="shared" si="1064"/>
        <v>0.64241554690330405</v>
      </c>
      <c r="AV1633" s="31">
        <f t="shared" si="1067"/>
        <v>0.17118360768168958</v>
      </c>
      <c r="AW1633" s="31">
        <f t="shared" si="1067"/>
        <v>9.78685344990117E-2</v>
      </c>
      <c r="AX1633" s="31">
        <f t="shared" si="1067"/>
        <v>7.5440392058517478E-2</v>
      </c>
      <c r="AY1633" s="31">
        <f t="shared" si="1067"/>
        <v>1.2212020236974666E-2</v>
      </c>
      <c r="AZ1633" s="31">
        <f t="shared" si="1068"/>
        <v>8.7989862050260595E-4</v>
      </c>
      <c r="BA1633" s="31">
        <f t="shared" si="1065"/>
        <v>1</v>
      </c>
      <c r="BB1633" s="34">
        <f>AU1633*'Propiedades físicas'!$C$4+'Diseño reactor'!AV1633*'Propiedades físicas'!$C$5+'Diseño reactor'!AW1633*'Propiedades físicas'!$C$8+'Diseño reactor'!AX1633*'Propiedades físicas'!$C$9+'Diseño reactor'!AY1633*'Propiedades físicas'!$C$7+'Diseño reactor'!AZ1633*'Propiedades físicas'!$C$6</f>
        <v>875.51156102129971</v>
      </c>
      <c r="BC1633" s="45">
        <f>AU1633*'Propiedades físicas'!$L$4+'Diseño reactor'!AV1633*'Propiedades físicas'!$L$5+'Diseño reactor'!AW1633*'Propiedades físicas'!$L$8+AX1633*'Propiedades físicas'!$L$9+'Diseño reactor'!AY1633*'Propiedades físicas'!$L$7+'Diseño reactor'!AZ1633*'Propiedades físicas'!$L$6</f>
        <v>2.0845876675174226</v>
      </c>
      <c r="BD1633" s="29">
        <f t="shared" si="1044"/>
        <v>1.9435269722090416</v>
      </c>
      <c r="BE1633" s="58">
        <f t="shared" si="1045"/>
        <v>41.778596436681504</v>
      </c>
      <c r="BF1633" s="30">
        <f>AU1633*'Propiedades físicas'!$I$4+'Diseño reactor'!AV1633*'Propiedades físicas'!$I$5+'Diseño reactor'!AW1633*'Propiedades físicas'!$I$8+'Diseño reactor'!AX1633*'Propiedades físicas'!$I$9+'Diseño reactor'!AY1633*'Propiedades físicas'!$I$7+'Diseño reactor'!AZ1633*'Propiedades físicas'!$I$6</f>
        <v>1.9912638981570901E-2</v>
      </c>
      <c r="BG1633" s="24">
        <f>AU1633*'Propiedades físicas'!$O$4+'Diseño reactor'!AV1633*'Propiedades físicas'!$O$5+'Diseño reactor'!AW1633*'Propiedades físicas'!$O$8+'Diseño reactor'!AX1633*'Propiedades físicas'!$O$9+'Diseño reactor'!AY1633*'Propiedades físicas'!$O$7+'Diseño reactor'!AZ1633*'Propiedades físicas'!$O$6</f>
        <v>0.15287249738238026</v>
      </c>
      <c r="BH1633" s="54">
        <f t="shared" si="1046"/>
        <v>41280.720124410997</v>
      </c>
      <c r="BI1633" s="34">
        <f t="shared" si="1066"/>
        <v>271.53112796267891</v>
      </c>
      <c r="BJ1633" s="27">
        <f t="shared" si="1047"/>
        <v>4795.4541233019845</v>
      </c>
      <c r="BK1633" s="34">
        <f t="shared" si="1048"/>
        <v>563.91772916292871</v>
      </c>
      <c r="BL1633" s="27">
        <f t="shared" si="1049"/>
        <v>105.50832987669264</v>
      </c>
      <c r="BM1633" s="34">
        <f t="shared" si="1050"/>
        <v>1.1054421768707483</v>
      </c>
      <c r="BN1633" s="45">
        <f t="shared" si="1051"/>
        <v>1707.9106596630616</v>
      </c>
      <c r="BO1633" s="45">
        <f t="shared" si="1052"/>
        <v>102.93317715870948</v>
      </c>
      <c r="BP1633" s="66">
        <f t="shared" si="1053"/>
        <v>6.688710165149824</v>
      </c>
    </row>
    <row r="1634" spans="8:68">
      <c r="H1634" s="68">
        <v>1629</v>
      </c>
      <c r="I1634" s="31">
        <f>('Propiedades físicas'!$C$10*'Diseño reactor'!H1634)/1000</f>
        <v>1425.7745637261082</v>
      </c>
      <c r="J1634" s="31">
        <f t="shared" si="1031"/>
        <v>0.31982615737532383</v>
      </c>
      <c r="K1634" s="31">
        <f>(I1634*1000)/'Propiedades físicas'!$F$10</f>
        <v>9313.3964895044501</v>
      </c>
      <c r="L1634" s="31">
        <f t="shared" si="1032"/>
        <v>1330.4852127863498</v>
      </c>
      <c r="M1634" s="31">
        <f t="shared" si="1033"/>
        <v>7982.9112767180995</v>
      </c>
      <c r="N1634" s="31">
        <f t="shared" si="1034"/>
        <v>0.81674967021875378</v>
      </c>
      <c r="O1634" s="32">
        <f t="shared" si="1035"/>
        <v>4.9004980213125231</v>
      </c>
      <c r="P1634" s="33">
        <f t="shared" si="1036"/>
        <v>0.63948024450414631</v>
      </c>
      <c r="Q1634" s="31">
        <f t="shared" si="1037"/>
        <v>4.676402875201485</v>
      </c>
      <c r="R1634" s="31">
        <f t="shared" si="1038"/>
        <v>0.13879441869713274</v>
      </c>
      <c r="S1634" s="31">
        <f t="shared" si="1039"/>
        <v>0.22409514611103779</v>
      </c>
      <c r="T1634" s="31">
        <f t="shared" si="1040"/>
        <v>3.0124293638519269E-2</v>
      </c>
      <c r="U1634" s="31">
        <f t="shared" si="1041"/>
        <v>8.3507133789555103E-3</v>
      </c>
      <c r="V1634" s="47">
        <f t="shared" si="1054"/>
        <v>6.3327169844099929E-4</v>
      </c>
      <c r="W1634" s="31">
        <f t="shared" si="1042"/>
        <v>0.21704254336231155</v>
      </c>
      <c r="X1634" s="34">
        <f>(S1634*H1634*'Propiedades físicas'!$F$5*60*24*365)/(1000000)</f>
        <v>56500.1950439211</v>
      </c>
      <c r="Y1634" s="34">
        <f>(U1634*H1634*'Propiedades físicas'!$F$7*60*24*365)/(1000000)</f>
        <v>658.43436805850092</v>
      </c>
      <c r="Z1634" s="31">
        <f t="shared" si="1055"/>
        <v>1041.7133182972543</v>
      </c>
      <c r="AA1634" s="31">
        <f t="shared" si="1056"/>
        <v>7617.8602837032195</v>
      </c>
      <c r="AB1634" s="31">
        <f t="shared" si="1056"/>
        <v>226.09610805762924</v>
      </c>
      <c r="AC1634" s="31">
        <f t="shared" si="1056"/>
        <v>365.05099301488053</v>
      </c>
      <c r="AD1634" s="31">
        <f t="shared" si="1056"/>
        <v>49.072474337147888</v>
      </c>
      <c r="AE1634" s="31">
        <f t="shared" si="1057"/>
        <v>13.603312094318527</v>
      </c>
      <c r="AF1634" s="31">
        <f t="shared" si="1058"/>
        <v>9313.3964895044501</v>
      </c>
      <c r="AG1634" s="31">
        <f t="shared" si="1059"/>
        <v>0.11185106523395549</v>
      </c>
      <c r="AH1634" s="31">
        <f t="shared" si="1060"/>
        <v>0.81794652383671396</v>
      </c>
      <c r="AI1634" s="31">
        <f t="shared" si="1060"/>
        <v>2.4276439676161519E-2</v>
      </c>
      <c r="AJ1634" s="31">
        <f t="shared" si="1060"/>
        <v>3.9196333306143208E-2</v>
      </c>
      <c r="AK1634" s="31">
        <f t="shared" si="1060"/>
        <v>5.2690202110958284E-3</v>
      </c>
      <c r="AL1634" s="31">
        <f t="shared" si="1061"/>
        <v>1.4606177359300138E-3</v>
      </c>
      <c r="AM1634" s="31">
        <f t="shared" si="1062"/>
        <v>1.0000000000000002</v>
      </c>
      <c r="AN1634" s="31">
        <f>(Z1634*'Propiedades físicas'!$F$4)/1000</f>
        <v>916.0618578442394</v>
      </c>
      <c r="AO1634" s="31">
        <f>(AA1634*'Propiedades físicas'!$F$6)/1000</f>
        <v>244.07624348985115</v>
      </c>
      <c r="AP1634" s="31">
        <f>(AB1634*'Propiedades físicas'!$F$9)/1000</f>
        <v>139.48999386615435</v>
      </c>
      <c r="AQ1634" s="31">
        <f>(AC1634*'Propiedades físicas'!$F$5)/1000</f>
        <v>107.49656591309189</v>
      </c>
      <c r="AR1634" s="31">
        <f>(AD1634*'Propiedades físicas'!$F$8)/1000</f>
        <v>17.397173602005662</v>
      </c>
      <c r="AS1634" s="31">
        <f>(AE1634*'Propiedades físicas'!$F$7)/1000</f>
        <v>1.2527290107657931</v>
      </c>
      <c r="AT1634" s="31">
        <f t="shared" si="1063"/>
        <v>1425.7745637261082</v>
      </c>
      <c r="AU1634" s="31">
        <f t="shared" si="1064"/>
        <v>0.64250119279040185</v>
      </c>
      <c r="AV1634" s="31">
        <f t="shared" si="1067"/>
        <v>0.1711885242586908</v>
      </c>
      <c r="AW1634" s="31">
        <f t="shared" si="1067"/>
        <v>9.783453668973606E-2</v>
      </c>
      <c r="AX1634" s="31">
        <f t="shared" si="1067"/>
        <v>7.5395205278568855E-2</v>
      </c>
      <c r="AY1634" s="31">
        <f t="shared" si="1067"/>
        <v>1.2201910487545818E-2</v>
      </c>
      <c r="AZ1634" s="31">
        <f t="shared" si="1068"/>
        <v>8.7863049505661033E-4</v>
      </c>
      <c r="BA1634" s="31">
        <f t="shared" si="1065"/>
        <v>1</v>
      </c>
      <c r="BB1634" s="34">
        <f>AU1634*'Propiedades físicas'!$C$4+'Diseño reactor'!AV1634*'Propiedades físicas'!$C$5+'Diseño reactor'!AW1634*'Propiedades físicas'!$C$8+'Diseño reactor'!AX1634*'Propiedades físicas'!$C$9+'Diseño reactor'!AY1634*'Propiedades físicas'!$C$7+'Diseño reactor'!AZ1634*'Propiedades físicas'!$C$6</f>
        <v>875.51116318589914</v>
      </c>
      <c r="BC1634" s="45">
        <f>AU1634*'Propiedades físicas'!$L$4+'Diseño reactor'!AV1634*'Propiedades físicas'!$L$5+'Diseño reactor'!AW1634*'Propiedades físicas'!$L$8+AX1634*'Propiedades físicas'!$L$9+'Diseño reactor'!AY1634*'Propiedades físicas'!$L$7+'Diseño reactor'!AZ1634*'Propiedades físicas'!$L$6</f>
        <v>2.0846502634418864</v>
      </c>
      <c r="BD1634" s="29">
        <f t="shared" si="1044"/>
        <v>1.9425353938311314</v>
      </c>
      <c r="BE1634" s="58">
        <f t="shared" si="1045"/>
        <v>41.777517889483427</v>
      </c>
      <c r="BF1634" s="30">
        <f>AU1634*'Propiedades físicas'!$I$4+'Diseño reactor'!AV1634*'Propiedades físicas'!$I$5+'Diseño reactor'!AW1634*'Propiedades físicas'!$I$8+'Diseño reactor'!AX1634*'Propiedades físicas'!$I$9+'Diseño reactor'!AY1634*'Propiedades físicas'!$I$7+'Diseño reactor'!AZ1634*'Propiedades físicas'!$I$6</f>
        <v>1.9912820643953433E-2</v>
      </c>
      <c r="BG1634" s="24">
        <f>AU1634*'Propiedades físicas'!$O$4+'Diseño reactor'!AV1634*'Propiedades físicas'!$O$5+'Diseño reactor'!AW1634*'Propiedades físicas'!$O$8+'Diseño reactor'!AX1634*'Propiedades físicas'!$O$9+'Diseño reactor'!AY1634*'Propiedades físicas'!$O$7+'Diseño reactor'!AZ1634*'Propiedades físicas'!$O$6</f>
        <v>0.15287544669881603</v>
      </c>
      <c r="BH1634" s="54">
        <f t="shared" si="1046"/>
        <v>41280.324767201266</v>
      </c>
      <c r="BI1634" s="34">
        <f t="shared" si="1066"/>
        <v>271.53652007356686</v>
      </c>
      <c r="BJ1634" s="27">
        <f t="shared" si="1047"/>
        <v>4795.4552475326655</v>
      </c>
      <c r="BK1634" s="34">
        <f t="shared" si="1048"/>
        <v>563.92874083902893</v>
      </c>
      <c r="BL1634" s="27">
        <f t="shared" si="1049"/>
        <v>105.50871534487354</v>
      </c>
      <c r="BM1634" s="34">
        <f t="shared" si="1050"/>
        <v>1.1054421768707483</v>
      </c>
      <c r="BN1634" s="45">
        <f t="shared" si="1051"/>
        <v>1709.0916207165658</v>
      </c>
      <c r="BO1634" s="45">
        <f t="shared" si="1052"/>
        <v>102.9460052888093</v>
      </c>
      <c r="BP1634" s="66">
        <f t="shared" si="1053"/>
        <v>6.6887071257774098</v>
      </c>
    </row>
    <row r="1635" spans="8:68">
      <c r="H1635" s="68">
        <v>1630</v>
      </c>
      <c r="I1635" s="31">
        <f>('Propiedades físicas'!$C$10*'Diseño reactor'!H1635)/1000</f>
        <v>1426.6498090077082</v>
      </c>
      <c r="J1635" s="31">
        <f t="shared" si="1031"/>
        <v>0.3196299450088359</v>
      </c>
      <c r="K1635" s="31">
        <f>(I1635*1000)/'Propiedades físicas'!$F$10</f>
        <v>9319.113737195983</v>
      </c>
      <c r="L1635" s="31">
        <f t="shared" si="1032"/>
        <v>1331.3019624565688</v>
      </c>
      <c r="M1635" s="31">
        <f t="shared" si="1033"/>
        <v>7987.8117747394135</v>
      </c>
      <c r="N1635" s="31">
        <f t="shared" si="1034"/>
        <v>0.81674967021875389</v>
      </c>
      <c r="O1635" s="32">
        <f t="shared" si="1035"/>
        <v>4.900498021312524</v>
      </c>
      <c r="P1635" s="33">
        <f t="shared" si="1036"/>
        <v>0.6395654057939133</v>
      </c>
      <c r="Q1635" s="31">
        <f t="shared" si="1037"/>
        <v>4.6765370242742028</v>
      </c>
      <c r="R1635" s="31">
        <f t="shared" si="1038"/>
        <v>0.13874621577357718</v>
      </c>
      <c r="S1635" s="31">
        <f t="shared" si="1039"/>
        <v>0.22396099703832262</v>
      </c>
      <c r="T1635" s="31">
        <f t="shared" si="1040"/>
        <v>3.0099364689044984E-2</v>
      </c>
      <c r="U1635" s="31">
        <f t="shared" si="1041"/>
        <v>8.3386839622184798E-3</v>
      </c>
      <c r="V1635" s="47">
        <f t="shared" si="1054"/>
        <v>6.3335603292212776E-4</v>
      </c>
      <c r="W1635" s="31">
        <f t="shared" si="1042"/>
        <v>0.21693827482952588</v>
      </c>
      <c r="X1635" s="34">
        <f>(S1635*H1635*'Propiedades físicas'!$F$5*60*24*365)/(1000000)</f>
        <v>56501.035797593751</v>
      </c>
      <c r="Y1635" s="34">
        <f>(U1635*H1635*'Propiedades físicas'!$F$7*60*24*365)/(1000000)</f>
        <v>657.88948965270572</v>
      </c>
      <c r="Z1635" s="31">
        <f t="shared" si="1055"/>
        <v>1042.4916114440787</v>
      </c>
      <c r="AA1635" s="31">
        <f t="shared" si="1056"/>
        <v>7622.7553495669508</v>
      </c>
      <c r="AB1635" s="31">
        <f t="shared" si="1056"/>
        <v>226.1563317109308</v>
      </c>
      <c r="AC1635" s="31">
        <f t="shared" si="1056"/>
        <v>365.05642517246588</v>
      </c>
      <c r="AD1635" s="31">
        <f t="shared" si="1056"/>
        <v>49.061964443143324</v>
      </c>
      <c r="AE1635" s="31">
        <f t="shared" si="1057"/>
        <v>13.592054858416121</v>
      </c>
      <c r="AF1635" s="31">
        <f t="shared" si="1058"/>
        <v>9319.1137371959849</v>
      </c>
      <c r="AG1635" s="31">
        <f t="shared" si="1059"/>
        <v>0.11186596073863914</v>
      </c>
      <c r="AH1635" s="31">
        <f t="shared" si="1060"/>
        <v>0.81796998776200702</v>
      </c>
      <c r="AI1635" s="31">
        <f t="shared" si="1060"/>
        <v>2.4268008534787843E-2</v>
      </c>
      <c r="AJ1635" s="31">
        <f t="shared" si="1060"/>
        <v>3.9172869380850288E-2</v>
      </c>
      <c r="AK1635" s="31">
        <f t="shared" si="1060"/>
        <v>5.2646599050850847E-3</v>
      </c>
      <c r="AL1635" s="31">
        <f t="shared" si="1061"/>
        <v>1.4585136786307554E-3</v>
      </c>
      <c r="AM1635" s="31">
        <f t="shared" si="1062"/>
        <v>1.0000000000000002</v>
      </c>
      <c r="AN1635" s="31">
        <f>(Z1635*'Propiedades físicas'!$F$4)/1000</f>
        <v>916.74627327169389</v>
      </c>
      <c r="AO1635" s="31">
        <f>(AA1635*'Propiedades físicas'!$F$6)/1000</f>
        <v>244.23308140012509</v>
      </c>
      <c r="AP1635" s="31">
        <f>(AB1635*'Propiedades físicas'!$F$9)/1000</f>
        <v>139.52714884905876</v>
      </c>
      <c r="AQ1635" s="31">
        <f>(AC1635*'Propiedades físicas'!$F$5)/1000</f>
        <v>107.49816552053605</v>
      </c>
      <c r="AR1635" s="31">
        <f>(AD1635*'Propiedades físicas'!$F$8)/1000</f>
        <v>17.393447634383168</v>
      </c>
      <c r="AS1635" s="31">
        <f>(AE1635*'Propiedades físicas'!$F$7)/1000</f>
        <v>1.2516923319115405</v>
      </c>
      <c r="AT1635" s="31">
        <f t="shared" si="1063"/>
        <v>1426.6498090077084</v>
      </c>
      <c r="AU1635" s="31">
        <f t="shared" si="1064"/>
        <v>0.64258675638790941</v>
      </c>
      <c r="AV1635" s="31">
        <f t="shared" si="1067"/>
        <v>0.171193435037852</v>
      </c>
      <c r="AW1635" s="31">
        <f t="shared" si="1067"/>
        <v>9.7800559021632247E-2</v>
      </c>
      <c r="AX1635" s="31">
        <f t="shared" si="1067"/>
        <v>7.5350071784823835E-2</v>
      </c>
      <c r="AY1635" s="31">
        <f t="shared" si="1067"/>
        <v>1.2191812962482364E-2</v>
      </c>
      <c r="AZ1635" s="31">
        <f t="shared" si="1068"/>
        <v>8.7736480530014736E-4</v>
      </c>
      <c r="BA1635" s="31">
        <f t="shared" si="1065"/>
        <v>1</v>
      </c>
      <c r="BB1635" s="34">
        <f>AU1635*'Propiedades físicas'!$C$4+'Diseño reactor'!AV1635*'Propiedades físicas'!$C$5+'Diseño reactor'!AW1635*'Propiedades físicas'!$C$8+'Diseño reactor'!AX1635*'Propiedades físicas'!$C$9+'Diseño reactor'!AY1635*'Propiedades físicas'!$C$7+'Diseño reactor'!AZ1635*'Propiedades físicas'!$C$6</f>
        <v>875.51076606959953</v>
      </c>
      <c r="BC1635" s="45">
        <f>AU1635*'Propiedades físicas'!$L$4+'Diseño reactor'!AV1635*'Propiedades físicas'!$L$5+'Diseño reactor'!AW1635*'Propiedades físicas'!$L$8+AX1635*'Propiedades físicas'!$L$9+'Diseño reactor'!AY1635*'Propiedades físicas'!$L$7+'Diseño reactor'!AZ1635*'Propiedades físicas'!$L$6</f>
        <v>2.0847127964358672</v>
      </c>
      <c r="BD1635" s="29">
        <f t="shared" si="1044"/>
        <v>1.9415448286366022</v>
      </c>
      <c r="BE1635" s="58">
        <f t="shared" si="1045"/>
        <v>41.77644046649425</v>
      </c>
      <c r="BF1635" s="30">
        <f>AU1635*'Propiedades físicas'!$I$4+'Diseño reactor'!AV1635*'Propiedades físicas'!$I$5+'Diseño reactor'!AW1635*'Propiedades físicas'!$I$8+'Diseño reactor'!AX1635*'Propiedades físicas'!$I$9+'Diseño reactor'!AY1635*'Propiedades físicas'!$I$7+'Diseño reactor'!AZ1635*'Propiedades físicas'!$I$6</f>
        <v>1.991300196941263E-2</v>
      </c>
      <c r="BG1635" s="24">
        <f>AU1635*'Propiedades físicas'!$O$4+'Diseño reactor'!AV1635*'Propiedades físicas'!$O$5+'Diseño reactor'!AW1635*'Propiedades físicas'!$O$8+'Diseño reactor'!AX1635*'Propiedades físicas'!$O$9+'Diseño reactor'!AY1635*'Propiedades físicas'!$O$7+'Diseño reactor'!AZ1635*'Propiedades físicas'!$O$6</f>
        <v>0.15287839325231681</v>
      </c>
      <c r="BH1635" s="54">
        <f t="shared" si="1046"/>
        <v>41279.930149557098</v>
      </c>
      <c r="BI1635" s="34">
        <f t="shared" si="1066"/>
        <v>271.54190424131781</v>
      </c>
      <c r="BJ1635" s="27">
        <f t="shared" si="1047"/>
        <v>4795.4563813576597</v>
      </c>
      <c r="BK1635" s="34">
        <f t="shared" si="1048"/>
        <v>563.93974345656034</v>
      </c>
      <c r="BL1635" s="27">
        <f t="shared" si="1049"/>
        <v>105.50910048373353</v>
      </c>
      <c r="BM1635" s="34">
        <f t="shared" si="1050"/>
        <v>1.1054421768707483</v>
      </c>
      <c r="BN1635" s="45">
        <f t="shared" si="1051"/>
        <v>1710.2726221821665</v>
      </c>
      <c r="BO1635" s="45">
        <f t="shared" si="1052"/>
        <v>102.95882109606217</v>
      </c>
      <c r="BP1635" s="66">
        <f t="shared" si="1053"/>
        <v>6.6887040918987619</v>
      </c>
    </row>
    <row r="1636" spans="8:68">
      <c r="H1636" s="68">
        <v>1631</v>
      </c>
      <c r="I1636" s="31">
        <f>('Propiedades físicas'!$C$10*'Diseño reactor'!H1636)/1000</f>
        <v>1427.5250542893079</v>
      </c>
      <c r="J1636" s="31">
        <f t="shared" si="1031"/>
        <v>0.31943397324610823</v>
      </c>
      <c r="K1636" s="31">
        <f>(I1636*1000)/'Propiedades físicas'!$F$10</f>
        <v>9324.8309848875124</v>
      </c>
      <c r="L1636" s="31">
        <f t="shared" si="1032"/>
        <v>1332.1187121267874</v>
      </c>
      <c r="M1636" s="31">
        <f t="shared" si="1033"/>
        <v>7992.7122727607248</v>
      </c>
      <c r="N1636" s="31">
        <f t="shared" si="1034"/>
        <v>0.81674967021875378</v>
      </c>
      <c r="O1636" s="32">
        <f t="shared" si="1035"/>
        <v>4.9004980213125231</v>
      </c>
      <c r="P1636" s="33">
        <f t="shared" si="1036"/>
        <v>0.63965048529898649</v>
      </c>
      <c r="Q1636" s="31">
        <f t="shared" si="1037"/>
        <v>4.6766710152417028</v>
      </c>
      <c r="R1636" s="31">
        <f t="shared" si="1038"/>
        <v>0.13869804140801595</v>
      </c>
      <c r="S1636" s="31">
        <f t="shared" si="1039"/>
        <v>0.22382700607082107</v>
      </c>
      <c r="T1636" s="31">
        <f t="shared" si="1040"/>
        <v>3.0074465872448844E-2</v>
      </c>
      <c r="U1636" s="31">
        <f t="shared" si="1041"/>
        <v>8.3266776393024749E-3</v>
      </c>
      <c r="V1636" s="47">
        <f t="shared" si="1054"/>
        <v>6.334402864125885E-4</v>
      </c>
      <c r="W1636" s="31">
        <f t="shared" si="1042"/>
        <v>0.21683410643108553</v>
      </c>
      <c r="X1636" s="34">
        <f>(S1636*H1636*'Propiedades físicas'!$F$5*60*24*365)/(1000000)</f>
        <v>56501.874937205139</v>
      </c>
      <c r="Y1636" s="34">
        <f>(U1636*H1636*'Propiedades físicas'!$F$7*60*24*365)/(1000000)</f>
        <v>657.34526986891217</v>
      </c>
      <c r="Z1636" s="31">
        <f t="shared" si="1055"/>
        <v>1043.2699415226471</v>
      </c>
      <c r="AA1636" s="31">
        <f t="shared" si="1056"/>
        <v>7627.6504258592176</v>
      </c>
      <c r="AB1636" s="31">
        <f t="shared" si="1056"/>
        <v>226.21650553647402</v>
      </c>
      <c r="AC1636" s="31">
        <f t="shared" si="1056"/>
        <v>365.06184690150917</v>
      </c>
      <c r="AD1636" s="31">
        <f t="shared" si="1056"/>
        <v>49.051453837964061</v>
      </c>
      <c r="AE1636" s="31">
        <f t="shared" si="1057"/>
        <v>13.580811229702336</v>
      </c>
      <c r="AF1636" s="31">
        <f t="shared" si="1058"/>
        <v>9324.830984887516</v>
      </c>
      <c r="AG1636" s="31">
        <f t="shared" si="1059"/>
        <v>0.11188084193841631</v>
      </c>
      <c r="AH1636" s="31">
        <f t="shared" si="1060"/>
        <v>0.81799342403322162</v>
      </c>
      <c r="AI1636" s="31">
        <f t="shared" si="1060"/>
        <v>2.4259582388474019E-2</v>
      </c>
      <c r="AJ1636" s="31">
        <f t="shared" si="1060"/>
        <v>3.9149433109635375E-2</v>
      </c>
      <c r="AK1636" s="31">
        <f t="shared" si="1060"/>
        <v>5.2603048695960639E-3</v>
      </c>
      <c r="AL1636" s="31">
        <f t="shared" si="1061"/>
        <v>1.4564136606564091E-3</v>
      </c>
      <c r="AM1636" s="31">
        <f t="shared" si="1062"/>
        <v>0.99999999999999978</v>
      </c>
      <c r="AN1636" s="31">
        <f>(Z1636*'Propiedades físicas'!$F$4)/1000</f>
        <v>917.43072117618544</v>
      </c>
      <c r="AO1636" s="31">
        <f>(AA1636*'Propiedades físicas'!$F$6)/1000</f>
        <v>244.38991964452933</v>
      </c>
      <c r="AP1636" s="31">
        <f>(AB1636*'Propiedades físicas'!$F$9)/1000</f>
        <v>139.56427309072762</v>
      </c>
      <c r="AQ1636" s="31">
        <f>(AC1636*'Propiedades físicas'!$F$5)/1000</f>
        <v>107.49976205708741</v>
      </c>
      <c r="AR1636" s="31">
        <f>(AD1636*'Propiedades físicas'!$F$8)/1000</f>
        <v>17.389721414635012</v>
      </c>
      <c r="AS1636" s="31">
        <f>(AE1636*'Propiedades físicas'!$F$7)/1000</f>
        <v>1.2506569061432882</v>
      </c>
      <c r="AT1636" s="31">
        <f t="shared" si="1063"/>
        <v>1427.5250542893079</v>
      </c>
      <c r="AU1636" s="31">
        <f t="shared" si="1064"/>
        <v>0.64267223781436711</v>
      </c>
      <c r="AV1636" s="31">
        <f t="shared" si="1067"/>
        <v>0.17119834002927439</v>
      </c>
      <c r="AW1636" s="31">
        <f t="shared" si="1067"/>
        <v>9.7766601483719365E-2</v>
      </c>
      <c r="AX1636" s="31">
        <f t="shared" si="1067"/>
        <v>7.5304991484444431E-2</v>
      </c>
      <c r="AY1636" s="31">
        <f t="shared" si="1067"/>
        <v>1.218172764280657E-2</v>
      </c>
      <c r="AZ1636" s="31">
        <f t="shared" si="1068"/>
        <v>8.7610154538823599E-4</v>
      </c>
      <c r="BA1636" s="31">
        <f t="shared" si="1065"/>
        <v>1.0000000000000002</v>
      </c>
      <c r="BB1636" s="34">
        <f>AU1636*'Propiedades físicas'!$C$4+'Diseño reactor'!AV1636*'Propiedades físicas'!$C$5+'Diseño reactor'!AW1636*'Propiedades físicas'!$C$8+'Diseño reactor'!AX1636*'Propiedades físicas'!$C$9+'Diseño reactor'!AY1636*'Propiedades físicas'!$C$7+'Diseño reactor'!AZ1636*'Propiedades físicas'!$C$6</f>
        <v>875.51036967076777</v>
      </c>
      <c r="BC1636" s="45">
        <f>AU1636*'Propiedades físicas'!$L$4+'Diseño reactor'!AV1636*'Propiedades físicas'!$L$5+'Diseño reactor'!AW1636*'Propiedades físicas'!$L$8+AX1636*'Propiedades físicas'!$L$9+'Diseño reactor'!AY1636*'Propiedades físicas'!$L$7+'Diseño reactor'!AZ1636*'Propiedades físicas'!$L$6</f>
        <v>2.0847752665932688</v>
      </c>
      <c r="BD1636" s="29">
        <f t="shared" si="1044"/>
        <v>1.9405552750715129</v>
      </c>
      <c r="BE1636" s="58">
        <f t="shared" si="1045"/>
        <v>41.775364165948972</v>
      </c>
      <c r="BF1636" s="30">
        <f>AU1636*'Propiedades físicas'!$I$4+'Diseño reactor'!AV1636*'Propiedades físicas'!$I$5+'Diseño reactor'!AW1636*'Propiedades físicas'!$I$8+'Diseño reactor'!AX1636*'Propiedades físicas'!$I$9+'Diseño reactor'!AY1636*'Propiedades físicas'!$I$7+'Diseño reactor'!AZ1636*'Propiedades físicas'!$I$6</f>
        <v>1.9913182958701148E-2</v>
      </c>
      <c r="BG1636" s="24">
        <f>AU1636*'Propiedades físicas'!$O$4+'Diseño reactor'!AV1636*'Propiedades físicas'!$O$5+'Diseño reactor'!AW1636*'Propiedades físicas'!$O$8+'Diseño reactor'!AX1636*'Propiedades físicas'!$O$9+'Diseño reactor'!AY1636*'Propiedades físicas'!$O$7+'Diseño reactor'!AZ1636*'Propiedades físicas'!$O$6</f>
        <v>0.15288133704663284</v>
      </c>
      <c r="BH1636" s="54">
        <f t="shared" si="1046"/>
        <v>41279.536269801021</v>
      </c>
      <c r="BI1636" s="34">
        <f t="shared" si="1066"/>
        <v>271.54728048187923</v>
      </c>
      <c r="BJ1636" s="27">
        <f t="shared" si="1047"/>
        <v>4795.4575247453931</v>
      </c>
      <c r="BK1636" s="34">
        <f t="shared" si="1048"/>
        <v>563.95073702570164</v>
      </c>
      <c r="BL1636" s="27">
        <f t="shared" si="1049"/>
        <v>105.50948529365964</v>
      </c>
      <c r="BM1636" s="34">
        <f t="shared" si="1050"/>
        <v>1.1054421768707483</v>
      </c>
      <c r="BN1636" s="45">
        <f t="shared" si="1051"/>
        <v>1711.4536639995918</v>
      </c>
      <c r="BO1636" s="45">
        <f t="shared" si="1052"/>
        <v>102.97162459821486</v>
      </c>
      <c r="BP1636" s="66">
        <f t="shared" si="1053"/>
        <v>6.6887010635014077</v>
      </c>
    </row>
    <row r="1637" spans="8:68">
      <c r="H1637" s="68">
        <v>1632</v>
      </c>
      <c r="I1637" s="31">
        <f>('Propiedades físicas'!$C$10*'Diseño reactor'!H1637)/1000</f>
        <v>1428.4002995709079</v>
      </c>
      <c r="J1637" s="31">
        <f t="shared" si="1031"/>
        <v>0.31923824164485448</v>
      </c>
      <c r="K1637" s="31">
        <f>(I1637*1000)/'Propiedades físicas'!$F$10</f>
        <v>9330.5482325790454</v>
      </c>
      <c r="L1637" s="31">
        <f t="shared" si="1032"/>
        <v>1332.9354617970064</v>
      </c>
      <c r="M1637" s="31">
        <f t="shared" si="1033"/>
        <v>7997.6127707820388</v>
      </c>
      <c r="N1637" s="31">
        <f t="shared" si="1034"/>
        <v>0.81674967021875389</v>
      </c>
      <c r="O1637" s="32">
        <f t="shared" si="1035"/>
        <v>4.900498021312524</v>
      </c>
      <c r="P1637" s="33">
        <f t="shared" si="1036"/>
        <v>0.63973548313712292</v>
      </c>
      <c r="Q1637" s="31">
        <f t="shared" si="1037"/>
        <v>4.676804848379299</v>
      </c>
      <c r="R1637" s="31">
        <f t="shared" si="1038"/>
        <v>0.13864989558485172</v>
      </c>
      <c r="S1637" s="31">
        <f t="shared" si="1039"/>
        <v>0.22369317293322574</v>
      </c>
      <c r="T1637" s="31">
        <f t="shared" si="1040"/>
        <v>3.0049597141964063E-2</v>
      </c>
      <c r="U1637" s="31">
        <f t="shared" si="1041"/>
        <v>8.3146943548152996E-3</v>
      </c>
      <c r="V1637" s="47">
        <f t="shared" si="1054"/>
        <v>6.3352445902899548E-4</v>
      </c>
      <c r="W1637" s="31">
        <f t="shared" si="1042"/>
        <v>0.21673003802281374</v>
      </c>
      <c r="X1637" s="34">
        <f>(S1637*H1637*'Propiedades físicas'!$F$5*60*24*365)/(1000000)</f>
        <v>56502.712466626814</v>
      </c>
      <c r="Y1637" s="34">
        <f>(U1637*H1637*'Propiedades físicas'!$F$7*60*24*365)/(1000000)</f>
        <v>656.80170768492712</v>
      </c>
      <c r="Z1637" s="31">
        <f t="shared" si="1055"/>
        <v>1044.0483084797845</v>
      </c>
      <c r="AA1637" s="31">
        <f t="shared" si="1056"/>
        <v>7632.5455125550161</v>
      </c>
      <c r="AB1637" s="31">
        <f t="shared" si="1056"/>
        <v>226.27662959447801</v>
      </c>
      <c r="AC1637" s="31">
        <f t="shared" si="1056"/>
        <v>365.06725822702441</v>
      </c>
      <c r="AD1637" s="31">
        <f t="shared" si="1056"/>
        <v>49.040942535685353</v>
      </c>
      <c r="AE1637" s="31">
        <f t="shared" si="1057"/>
        <v>13.569581187058569</v>
      </c>
      <c r="AF1637" s="31">
        <f t="shared" si="1058"/>
        <v>9330.5482325790472</v>
      </c>
      <c r="AG1637" s="31">
        <f t="shared" si="1059"/>
        <v>0.11189570885388374</v>
      </c>
      <c r="AH1637" s="31">
        <f t="shared" si="1060"/>
        <v>0.81801683269851255</v>
      </c>
      <c r="AI1637" s="31">
        <f t="shared" si="1060"/>
        <v>2.4251161234491912E-2</v>
      </c>
      <c r="AJ1637" s="31">
        <f t="shared" si="1060"/>
        <v>3.9126024444344633E-2</v>
      </c>
      <c r="AK1637" s="31">
        <f t="shared" si="1060"/>
        <v>5.2559550964488182E-3</v>
      </c>
      <c r="AL1637" s="31">
        <f t="shared" si="1061"/>
        <v>1.4543176723183623E-3</v>
      </c>
      <c r="AM1637" s="31">
        <f t="shared" si="1062"/>
        <v>1</v>
      </c>
      <c r="AN1637" s="31">
        <f>(Z1637*'Propiedades físicas'!$F$4)/1000</f>
        <v>918.11520151095294</v>
      </c>
      <c r="AO1637" s="31">
        <f>(AA1637*'Propiedades físicas'!$F$6)/1000</f>
        <v>244.5467582222627</v>
      </c>
      <c r="AP1637" s="31">
        <f>(AB1637*'Propiedades físicas'!$F$9)/1000</f>
        <v>139.6013666283132</v>
      </c>
      <c r="AQ1637" s="31">
        <f>(AC1637*'Propiedades físicas'!$F$5)/1000</f>
        <v>107.50135553011189</v>
      </c>
      <c r="AR1637" s="31">
        <f>(AD1637*'Propiedades físicas'!$F$8)/1000</f>
        <v>17.385994947751165</v>
      </c>
      <c r="AS1637" s="31">
        <f>(AE1637*'Propiedades físicas'!$F$7)/1000</f>
        <v>1.2496227315162236</v>
      </c>
      <c r="AT1637" s="31">
        <f t="shared" si="1063"/>
        <v>1428.4002995709079</v>
      </c>
      <c r="AU1637" s="31">
        <f t="shared" si="1064"/>
        <v>0.64275763718808732</v>
      </c>
      <c r="AV1637" s="31">
        <f t="shared" si="1067"/>
        <v>0.17120323924303618</v>
      </c>
      <c r="AW1637" s="31">
        <f t="shared" si="1067"/>
        <v>9.7732664065003E-2</v>
      </c>
      <c r="AX1637" s="31">
        <f t="shared" si="1067"/>
        <v>7.5259964284805428E-2</v>
      </c>
      <c r="AY1637" s="31">
        <f t="shared" si="1067"/>
        <v>1.217165450957545E-2</v>
      </c>
      <c r="AZ1637" s="31">
        <f t="shared" si="1068"/>
        <v>8.7484070949271772E-4</v>
      </c>
      <c r="BA1637" s="31">
        <f t="shared" si="1065"/>
        <v>1</v>
      </c>
      <c r="BB1637" s="34">
        <f>AU1637*'Propiedades físicas'!$C$4+'Diseño reactor'!AV1637*'Propiedades físicas'!$C$5+'Diseño reactor'!AW1637*'Propiedades físicas'!$C$8+'Diseño reactor'!AX1637*'Propiedades físicas'!$C$9+'Diseño reactor'!AY1637*'Propiedades físicas'!$C$7+'Diseño reactor'!AZ1637*'Propiedades físicas'!$C$6</f>
        <v>875.50997398777599</v>
      </c>
      <c r="BC1637" s="45">
        <f>AU1637*'Propiedades físicas'!$L$4+'Diseño reactor'!AV1637*'Propiedades físicas'!$L$5+'Diseño reactor'!AW1637*'Propiedades físicas'!$L$8+AX1637*'Propiedades físicas'!$L$9+'Diseño reactor'!AY1637*'Propiedades físicas'!$L$7+'Diseño reactor'!AZ1637*'Propiedades físicas'!$L$6</f>
        <v>2.0848376740078094</v>
      </c>
      <c r="BD1637" s="29">
        <f t="shared" si="1044"/>
        <v>1.939566731585104</v>
      </c>
      <c r="BE1637" s="58">
        <f t="shared" si="1045"/>
        <v>41.774288986086347</v>
      </c>
      <c r="BF1637" s="30">
        <f>AU1637*'Propiedades físicas'!$I$4+'Diseño reactor'!AV1637*'Propiedades físicas'!$I$5+'Diseño reactor'!AW1637*'Propiedades físicas'!$I$8+'Diseño reactor'!AX1637*'Propiedades físicas'!$I$9+'Diseño reactor'!AY1637*'Propiedades físicas'!$I$7+'Diseño reactor'!AZ1637*'Propiedades físicas'!$I$6</f>
        <v>1.9913363612569599E-2</v>
      </c>
      <c r="BG1637" s="24">
        <f>AU1637*'Propiedades físicas'!$O$4+'Diseño reactor'!AV1637*'Propiedades físicas'!$O$5+'Diseño reactor'!AW1637*'Propiedades físicas'!$O$8+'Diseño reactor'!AX1637*'Propiedades físicas'!$O$9+'Diseño reactor'!AY1637*'Propiedades físicas'!$O$7+'Diseño reactor'!AZ1637*'Propiedades físicas'!$O$6</f>
        <v>0.15288427808550775</v>
      </c>
      <c r="BH1637" s="54">
        <f t="shared" si="1046"/>
        <v>41279.143126260242</v>
      </c>
      <c r="BI1637" s="34">
        <f t="shared" si="1066"/>
        <v>271.55264881115835</v>
      </c>
      <c r="BJ1637" s="27">
        <f t="shared" si="1047"/>
        <v>4795.4586776643746</v>
      </c>
      <c r="BK1637" s="34">
        <f t="shared" si="1048"/>
        <v>563.96172155661657</v>
      </c>
      <c r="BL1637" s="27">
        <f t="shared" si="1049"/>
        <v>105.5098697750383</v>
      </c>
      <c r="BM1637" s="34">
        <f t="shared" si="1050"/>
        <v>1.1054421768707483</v>
      </c>
      <c r="BN1637" s="45">
        <f t="shared" si="1051"/>
        <v>1712.6347461086912</v>
      </c>
      <c r="BO1637" s="45">
        <f t="shared" si="1052"/>
        <v>102.9844158129802</v>
      </c>
      <c r="BP1637" s="66">
        <f t="shared" si="1053"/>
        <v>6.6886980405729082</v>
      </c>
    </row>
    <row r="1638" spans="8:68">
      <c r="H1638" s="68">
        <v>1633</v>
      </c>
      <c r="I1638" s="31">
        <f>('Propiedades físicas'!$C$10*'Diseño reactor'!H1638)/1000</f>
        <v>1429.2755448525074</v>
      </c>
      <c r="J1638" s="31">
        <f t="shared" si="1031"/>
        <v>0.31904274976387176</v>
      </c>
      <c r="K1638" s="31">
        <f>(I1638*1000)/'Propiedades físicas'!$F$10</f>
        <v>9336.2654802705747</v>
      </c>
      <c r="L1638" s="31">
        <f t="shared" si="1032"/>
        <v>1333.7522114672249</v>
      </c>
      <c r="M1638" s="31">
        <f t="shared" si="1033"/>
        <v>8002.5132688033491</v>
      </c>
      <c r="N1638" s="31">
        <f t="shared" si="1034"/>
        <v>0.81674967021875378</v>
      </c>
      <c r="O1638" s="32">
        <f t="shared" si="1035"/>
        <v>4.9004980213125222</v>
      </c>
      <c r="P1638" s="33">
        <f t="shared" si="1036"/>
        <v>0.63982039942585223</v>
      </c>
      <c r="Q1638" s="31">
        <f t="shared" si="1037"/>
        <v>4.6769385239616632</v>
      </c>
      <c r="R1638" s="31">
        <f t="shared" si="1038"/>
        <v>0.13860177828846795</v>
      </c>
      <c r="S1638" s="31">
        <f t="shared" si="1039"/>
        <v>0.22355949735085917</v>
      </c>
      <c r="T1638" s="31">
        <f t="shared" si="1040"/>
        <v>3.0024758450909461E-2</v>
      </c>
      <c r="U1638" s="31">
        <f t="shared" si="1041"/>
        <v>8.3027340535241044E-3</v>
      </c>
      <c r="V1638" s="47">
        <f t="shared" si="1054"/>
        <v>6.3360855088773714E-4</v>
      </c>
      <c r="W1638" s="31">
        <f t="shared" si="1042"/>
        <v>0.21662606946081012</v>
      </c>
      <c r="X1638" s="34">
        <f>(S1638*H1638*'Propiedades físicas'!$F$5*60*24*365)/(1000000)</f>
        <v>56503.548389718999</v>
      </c>
      <c r="Y1638" s="34">
        <f>(U1638*H1638*'Propiedades físicas'!$F$7*60*24*365)/(1000000)</f>
        <v>656.25880208042781</v>
      </c>
      <c r="Z1638" s="31">
        <f t="shared" si="1055"/>
        <v>1044.8267122624168</v>
      </c>
      <c r="AA1638" s="31">
        <f t="shared" si="1056"/>
        <v>7637.440609629396</v>
      </c>
      <c r="AB1638" s="31">
        <f t="shared" si="1056"/>
        <v>226.33670394506817</v>
      </c>
      <c r="AC1638" s="31">
        <f t="shared" si="1056"/>
        <v>365.07265917395301</v>
      </c>
      <c r="AD1638" s="31">
        <f t="shared" si="1056"/>
        <v>49.030430550335147</v>
      </c>
      <c r="AE1638" s="31">
        <f t="shared" si="1057"/>
        <v>13.558364709404863</v>
      </c>
      <c r="AF1638" s="31">
        <f t="shared" si="1058"/>
        <v>9336.2654802705747</v>
      </c>
      <c r="AG1638" s="31">
        <f t="shared" si="1059"/>
        <v>0.11191056150559855</v>
      </c>
      <c r="AH1638" s="31">
        <f t="shared" si="1060"/>
        <v>0.81804021380592262</v>
      </c>
      <c r="AI1638" s="31">
        <f t="shared" si="1060"/>
        <v>2.4242745070110056E-2</v>
      </c>
      <c r="AJ1638" s="31">
        <f t="shared" si="1060"/>
        <v>3.9102643336934417E-2</v>
      </c>
      <c r="AK1638" s="31">
        <f t="shared" si="1060"/>
        <v>5.2516105774783727E-3</v>
      </c>
      <c r="AL1638" s="31">
        <f t="shared" si="1061"/>
        <v>1.4522257039558742E-3</v>
      </c>
      <c r="AM1638" s="31">
        <f t="shared" si="1062"/>
        <v>0.99999999999999978</v>
      </c>
      <c r="AN1638" s="31">
        <f>(Z1638*'Propiedades físicas'!$F$4)/1000</f>
        <v>918.79971422932397</v>
      </c>
      <c r="AO1638" s="31">
        <f>(AA1638*'Propiedades físicas'!$F$6)/1000</f>
        <v>244.70359713252586</v>
      </c>
      <c r="AP1638" s="31">
        <f>(AB1638*'Propiedades físicas'!$F$9)/1000</f>
        <v>139.6384294989098</v>
      </c>
      <c r="AQ1638" s="31">
        <f>(AC1638*'Propiedades físicas'!$F$5)/1000</f>
        <v>107.50294594695396</v>
      </c>
      <c r="AR1638" s="31">
        <f>(AD1638*'Propiedades físicas'!$F$8)/1000</f>
        <v>17.38226823870481</v>
      </c>
      <c r="AS1638" s="31">
        <f>(AE1638*'Propiedades físicas'!$F$7)/1000</f>
        <v>1.2485898060890939</v>
      </c>
      <c r="AT1638" s="31">
        <f t="shared" si="1063"/>
        <v>1429.2755448525077</v>
      </c>
      <c r="AU1638" s="31">
        <f t="shared" si="1064"/>
        <v>0.64284295462715579</v>
      </c>
      <c r="AV1638" s="31">
        <f t="shared" si="1067"/>
        <v>0.17120813268919238</v>
      </c>
      <c r="AW1638" s="31">
        <f t="shared" si="1067"/>
        <v>9.7698746754475263E-2</v>
      </c>
      <c r="AX1638" s="31">
        <f t="shared" si="1067"/>
        <v>7.5214990093493542E-2</v>
      </c>
      <c r="AY1638" s="31">
        <f t="shared" si="1067"/>
        <v>1.2161593543880689E-2</v>
      </c>
      <c r="AZ1638" s="31">
        <f t="shared" si="1068"/>
        <v>8.7358229180220146E-4</v>
      </c>
      <c r="BA1638" s="31">
        <f t="shared" si="1065"/>
        <v>0.99999999999999989</v>
      </c>
      <c r="BB1638" s="34">
        <f>AU1638*'Propiedades físicas'!$C$4+'Diseño reactor'!AV1638*'Propiedades físicas'!$C$5+'Diseño reactor'!AW1638*'Propiedades físicas'!$C$8+'Diseño reactor'!AX1638*'Propiedades físicas'!$C$9+'Diseño reactor'!AY1638*'Propiedades físicas'!$C$7+'Diseño reactor'!AZ1638*'Propiedades físicas'!$C$6</f>
        <v>875.5095790190004</v>
      </c>
      <c r="BC1638" s="45">
        <f>AU1638*'Propiedades físicas'!$L$4+'Diseño reactor'!AV1638*'Propiedades físicas'!$L$5+'Diseño reactor'!AW1638*'Propiedades físicas'!$L$8+AX1638*'Propiedades físicas'!$L$9+'Diseño reactor'!AY1638*'Propiedades físicas'!$L$7+'Diseño reactor'!AZ1638*'Propiedades físicas'!$L$6</f>
        <v>2.0849000187730233</v>
      </c>
      <c r="BD1638" s="29">
        <f t="shared" si="1044"/>
        <v>1.9385791966297801</v>
      </c>
      <c r="BE1638" s="58">
        <f t="shared" si="1045"/>
        <v>41.773214925148778</v>
      </c>
      <c r="BF1638" s="30">
        <f>AU1638*'Propiedades físicas'!$I$4+'Diseño reactor'!AV1638*'Propiedades físicas'!$I$5+'Diseño reactor'!AW1638*'Propiedades físicas'!$I$8+'Diseño reactor'!AX1638*'Propiedades físicas'!$I$9+'Diseño reactor'!AY1638*'Propiedades físicas'!$I$7+'Diseño reactor'!AZ1638*'Propiedades físicas'!$I$6</f>
        <v>1.9913543931766597E-2</v>
      </c>
      <c r="BG1638" s="24">
        <f>AU1638*'Propiedades físicas'!$O$4+'Diseño reactor'!AV1638*'Propiedades físicas'!$O$5+'Diseño reactor'!AW1638*'Propiedades físicas'!$O$8+'Diseño reactor'!AX1638*'Propiedades físicas'!$O$9+'Diseño reactor'!AY1638*'Propiedades físicas'!$O$7+'Diseño reactor'!AZ1638*'Propiedades físicas'!$O$6</f>
        <v>0.15288721637267882</v>
      </c>
      <c r="BH1638" s="54">
        <f t="shared" si="1046"/>
        <v>41278.750717266492</v>
      </c>
      <c r="BI1638" s="34">
        <f t="shared" si="1066"/>
        <v>271.55800924502205</v>
      </c>
      <c r="BJ1638" s="27">
        <f t="shared" si="1047"/>
        <v>4795.4598400832201</v>
      </c>
      <c r="BK1638" s="34">
        <f t="shared" si="1048"/>
        <v>563.97269705945769</v>
      </c>
      <c r="BL1638" s="27">
        <f t="shared" si="1049"/>
        <v>105.51025392825549</v>
      </c>
      <c r="BM1638" s="34">
        <f t="shared" si="1050"/>
        <v>1.1054421768707483</v>
      </c>
      <c r="BN1638" s="45">
        <f t="shared" si="1051"/>
        <v>1713.8158684494342</v>
      </c>
      <c r="BO1638" s="45">
        <f t="shared" si="1052"/>
        <v>102.99719475803691</v>
      </c>
      <c r="BP1638" s="66">
        <f t="shared" si="1053"/>
        <v>6.6886950231008591</v>
      </c>
    </row>
    <row r="1639" spans="8:68">
      <c r="H1639" s="68">
        <v>1634</v>
      </c>
      <c r="I1639" s="31">
        <f>('Propiedades físicas'!$C$10*'Diseño reactor'!H1639)/1000</f>
        <v>1430.1507901341074</v>
      </c>
      <c r="J1639" s="31">
        <f t="shared" si="1031"/>
        <v>0.31884749716303706</v>
      </c>
      <c r="K1639" s="31">
        <f>(I1639*1000)/'Propiedades físicas'!$F$10</f>
        <v>9341.9827279621077</v>
      </c>
      <c r="L1639" s="31">
        <f t="shared" si="1032"/>
        <v>1334.5689611374439</v>
      </c>
      <c r="M1639" s="31">
        <f t="shared" si="1033"/>
        <v>8007.4137668246631</v>
      </c>
      <c r="N1639" s="31">
        <f t="shared" si="1034"/>
        <v>0.81674967021875389</v>
      </c>
      <c r="O1639" s="32">
        <f t="shared" si="1035"/>
        <v>4.9004980213125231</v>
      </c>
      <c r="P1639" s="33">
        <f t="shared" si="1036"/>
        <v>0.63990523428248025</v>
      </c>
      <c r="Q1639" s="31">
        <f t="shared" si="1037"/>
        <v>4.6770720422628509</v>
      </c>
      <c r="R1639" s="31">
        <f t="shared" si="1038"/>
        <v>0.13855368950322941</v>
      </c>
      <c r="S1639" s="31">
        <f t="shared" si="1039"/>
        <v>0.22342597904967276</v>
      </c>
      <c r="T1639" s="31">
        <f t="shared" si="1040"/>
        <v>2.9999949752689336E-2</v>
      </c>
      <c r="U1639" s="31">
        <f t="shared" si="1041"/>
        <v>8.2907966803548779E-3</v>
      </c>
      <c r="V1639" s="47">
        <f t="shared" si="1054"/>
        <v>6.3369256210498044E-4</v>
      </c>
      <c r="W1639" s="31">
        <f t="shared" si="1042"/>
        <v>0.21652220060145061</v>
      </c>
      <c r="X1639" s="34">
        <f>(S1639*H1639*'Propiedades físicas'!$F$5*60*24*365)/(1000000)</f>
        <v>56504.382710330981</v>
      </c>
      <c r="Y1639" s="34">
        <f>(U1639*H1639*'Propiedades físicas'!$F$7*60*24*365)/(1000000)</f>
        <v>655.71655203696002</v>
      </c>
      <c r="Z1639" s="31">
        <f t="shared" si="1055"/>
        <v>1045.6051528175726</v>
      </c>
      <c r="AA1639" s="31">
        <f t="shared" si="1056"/>
        <v>7642.3357170574982</v>
      </c>
      <c r="AB1639" s="31">
        <f t="shared" si="1056"/>
        <v>226.39672864827685</v>
      </c>
      <c r="AC1639" s="31">
        <f t="shared" si="1056"/>
        <v>365.07804976716528</v>
      </c>
      <c r="AD1639" s="31">
        <f t="shared" si="1056"/>
        <v>49.019917895894373</v>
      </c>
      <c r="AE1639" s="31">
        <f t="shared" si="1057"/>
        <v>13.54716177569987</v>
      </c>
      <c r="AF1639" s="31">
        <f t="shared" si="1058"/>
        <v>9341.9827279621059</v>
      </c>
      <c r="AG1639" s="31">
        <f t="shared" si="1059"/>
        <v>0.11192539991407849</v>
      </c>
      <c r="AH1639" s="31">
        <f t="shared" si="1060"/>
        <v>0.81806356740338626</v>
      </c>
      <c r="AI1639" s="31">
        <f t="shared" si="1060"/>
        <v>2.4234333892593683E-2</v>
      </c>
      <c r="AJ1639" s="31">
        <f t="shared" si="1060"/>
        <v>3.907928973947105E-2</v>
      </c>
      <c r="AK1639" s="31">
        <f t="shared" si="1060"/>
        <v>5.2472713045347017E-3</v>
      </c>
      <c r="AL1639" s="31">
        <f t="shared" si="1061"/>
        <v>1.4501377459359846E-3</v>
      </c>
      <c r="AM1639" s="31">
        <f t="shared" si="1062"/>
        <v>1.0000000000000002</v>
      </c>
      <c r="AN1639" s="31">
        <f>(Z1639*'Propiedades físicas'!$F$4)/1000</f>
        <v>919.48425928471704</v>
      </c>
      <c r="AO1639" s="31">
        <f>(AA1639*'Propiedades físicas'!$F$6)/1000</f>
        <v>244.86043637452221</v>
      </c>
      <c r="AP1639" s="31">
        <f>(AB1639*'Propiedades físicas'!$F$9)/1000</f>
        <v>139.67546173955438</v>
      </c>
      <c r="AQ1639" s="31">
        <f>(AC1639*'Propiedades físicas'!$F$5)/1000</f>
        <v>107.50453331493718</v>
      </c>
      <c r="AR1639" s="31">
        <f>(AD1639*'Propiedades físicas'!$F$8)/1000</f>
        <v>17.378541292452468</v>
      </c>
      <c r="AS1639" s="31">
        <f>(AE1639*'Propiedades físicas'!$F$7)/1000</f>
        <v>1.247558127924201</v>
      </c>
      <c r="AT1639" s="31">
        <f t="shared" si="1063"/>
        <v>1430.1507901341072</v>
      </c>
      <c r="AU1639" s="31">
        <f t="shared" si="1064"/>
        <v>0.64292819024943215</v>
      </c>
      <c r="AV1639" s="31">
        <f t="shared" si="1067"/>
        <v>0.17121302037777522</v>
      </c>
      <c r="AW1639" s="31">
        <f t="shared" si="1067"/>
        <v>9.766484954111504E-2</v>
      </c>
      <c r="AX1639" s="31">
        <f t="shared" si="1067"/>
        <v>7.5170068818307151E-2</v>
      </c>
      <c r="AY1639" s="31">
        <f t="shared" si="1067"/>
        <v>1.2151544726848599E-2</v>
      </c>
      <c r="AZ1639" s="31">
        <f t="shared" si="1068"/>
        <v>8.7232628652200771E-4</v>
      </c>
      <c r="BA1639" s="31">
        <f t="shared" si="1065"/>
        <v>1.0000000000000002</v>
      </c>
      <c r="BB1639" s="34">
        <f>AU1639*'Propiedades físicas'!$C$4+'Diseño reactor'!AV1639*'Propiedades físicas'!$C$5+'Diseño reactor'!AW1639*'Propiedades físicas'!$C$8+'Diseño reactor'!AX1639*'Propiedades físicas'!$C$9+'Diseño reactor'!AY1639*'Propiedades físicas'!$C$7+'Diseño reactor'!AZ1639*'Propiedades físicas'!$C$6</f>
        <v>875.50918476282163</v>
      </c>
      <c r="BC1639" s="45">
        <f>AU1639*'Propiedades físicas'!$L$4+'Diseño reactor'!AV1639*'Propiedades físicas'!$L$5+'Diseño reactor'!AW1639*'Propiedades físicas'!$L$8+AX1639*'Propiedades físicas'!$L$9+'Diseño reactor'!AY1639*'Propiedades físicas'!$L$7+'Diseño reactor'!AZ1639*'Propiedades físicas'!$L$6</f>
        <v>2.0849623009822613</v>
      </c>
      <c r="BD1639" s="29">
        <f t="shared" si="1044"/>
        <v>1.9375926686611131</v>
      </c>
      <c r="BE1639" s="58">
        <f t="shared" si="1045"/>
        <v>41.77214198138239</v>
      </c>
      <c r="BF1639" s="30">
        <f>AU1639*'Propiedades físicas'!$I$4+'Diseño reactor'!AV1639*'Propiedades físicas'!$I$5+'Diseño reactor'!AW1639*'Propiedades físicas'!$I$8+'Diseño reactor'!AX1639*'Propiedades físicas'!$I$9+'Diseño reactor'!AY1639*'Propiedades físicas'!$I$7+'Diseño reactor'!AZ1639*'Propiedades físicas'!$I$6</f>
        <v>1.9913723917038759E-2</v>
      </c>
      <c r="BG1639" s="24">
        <f>AU1639*'Propiedades físicas'!$O$4+'Diseño reactor'!AV1639*'Propiedades físicas'!$O$5+'Diseño reactor'!AW1639*'Propiedades físicas'!$O$8+'Diseño reactor'!AX1639*'Propiedades físicas'!$O$9+'Diseño reactor'!AY1639*'Propiedades físicas'!$O$7+'Diseño reactor'!AZ1639*'Propiedades físicas'!$O$6</f>
        <v>0.15289015191187677</v>
      </c>
      <c r="BH1639" s="54">
        <f t="shared" si="1046"/>
        <v>41278.359041156065</v>
      </c>
      <c r="BI1639" s="34">
        <f t="shared" si="1066"/>
        <v>271.56336179929792</v>
      </c>
      <c r="BJ1639" s="27">
        <f t="shared" si="1047"/>
        <v>4795.461011970634</v>
      </c>
      <c r="BK1639" s="34">
        <f t="shared" si="1048"/>
        <v>563.98366354436348</v>
      </c>
      <c r="BL1639" s="27">
        <f t="shared" si="1049"/>
        <v>105.51063775369663</v>
      </c>
      <c r="BM1639" s="34">
        <f t="shared" si="1050"/>
        <v>1.1054421768707483</v>
      </c>
      <c r="BN1639" s="45">
        <f t="shared" si="1051"/>
        <v>1714.9970309619091</v>
      </c>
      <c r="BO1639" s="45">
        <f t="shared" si="1052"/>
        <v>103.00996145102991</v>
      </c>
      <c r="BP1639" s="66">
        <f t="shared" si="1053"/>
        <v>6.688692011072888</v>
      </c>
    </row>
    <row r="1640" spans="8:68">
      <c r="H1640" s="68">
        <v>1635</v>
      </c>
      <c r="I1640" s="31">
        <f>('Propiedades físicas'!$C$10*'Diseño reactor'!H1640)/1000</f>
        <v>1431.0260354157072</v>
      </c>
      <c r="J1640" s="31">
        <f t="shared" si="1031"/>
        <v>0.31865248340330432</v>
      </c>
      <c r="K1640" s="31">
        <f>(I1640*1000)/'Propiedades físicas'!$F$10</f>
        <v>9347.699975653637</v>
      </c>
      <c r="L1640" s="31">
        <f t="shared" si="1032"/>
        <v>1335.3857108076625</v>
      </c>
      <c r="M1640" s="31">
        <f t="shared" si="1033"/>
        <v>8012.3142648459743</v>
      </c>
      <c r="N1640" s="31">
        <f t="shared" si="1034"/>
        <v>0.81674967021875378</v>
      </c>
      <c r="O1640" s="32">
        <f t="shared" si="1035"/>
        <v>4.9004980213125222</v>
      </c>
      <c r="P1640" s="33">
        <f t="shared" si="1036"/>
        <v>0.63998998782408667</v>
      </c>
      <c r="Q1640" s="31">
        <f t="shared" si="1037"/>
        <v>4.677205403556278</v>
      </c>
      <c r="R1640" s="31">
        <f t="shared" si="1038"/>
        <v>0.13850562921348206</v>
      </c>
      <c r="S1640" s="31">
        <f t="shared" si="1039"/>
        <v>0.22329261775624415</v>
      </c>
      <c r="T1640" s="31">
        <f t="shared" si="1040"/>
        <v>2.9975171000793228E-2</v>
      </c>
      <c r="U1640" s="31">
        <f t="shared" si="1041"/>
        <v>8.2788821803918798E-3</v>
      </c>
      <c r="V1640" s="47">
        <f t="shared" si="1054"/>
        <v>6.3377649279666834E-4</v>
      </c>
      <c r="W1640" s="31">
        <f t="shared" si="1042"/>
        <v>0.21641843130138613</v>
      </c>
      <c r="X1640" s="34">
        <f>(S1640*H1640*'Propiedades físicas'!$F$5*60*24*365)/(1000000)</f>
        <v>56505.215432300807</v>
      </c>
      <c r="Y1640" s="34">
        <f>(U1640*H1640*'Propiedades físicas'!$F$7*60*24*365)/(1000000)</f>
        <v>655.17495653793287</v>
      </c>
      <c r="Z1640" s="31">
        <f t="shared" si="1055"/>
        <v>1046.3836300923817</v>
      </c>
      <c r="AA1640" s="31">
        <f t="shared" si="1056"/>
        <v>7647.2308348145143</v>
      </c>
      <c r="AB1640" s="31">
        <f t="shared" si="1056"/>
        <v>226.45670376404317</v>
      </c>
      <c r="AC1640" s="31">
        <f t="shared" si="1056"/>
        <v>365.08343003145916</v>
      </c>
      <c r="AD1640" s="31">
        <f t="shared" si="1056"/>
        <v>49.009404586296931</v>
      </c>
      <c r="AE1640" s="31">
        <f t="shared" si="1057"/>
        <v>13.535972364940724</v>
      </c>
      <c r="AF1640" s="31">
        <f t="shared" si="1058"/>
        <v>9347.6999756536352</v>
      </c>
      <c r="AG1640" s="31">
        <f t="shared" si="1059"/>
        <v>0.11194022409980202</v>
      </c>
      <c r="AH1640" s="31">
        <f t="shared" si="1060"/>
        <v>0.81808689353872677</v>
      </c>
      <c r="AI1640" s="31">
        <f t="shared" si="1060"/>
        <v>2.4225927699204772E-2</v>
      </c>
      <c r="AJ1640" s="31">
        <f t="shared" si="1060"/>
        <v>3.9055963604130418E-2</v>
      </c>
      <c r="AK1640" s="31">
        <f t="shared" si="1060"/>
        <v>5.2429372694826953E-3</v>
      </c>
      <c r="AL1640" s="31">
        <f t="shared" si="1061"/>
        <v>1.4480537886534196E-3</v>
      </c>
      <c r="AM1640" s="31">
        <f t="shared" si="1062"/>
        <v>1</v>
      </c>
      <c r="AN1640" s="31">
        <f>(Z1640*'Propiedades físicas'!$F$4)/1000</f>
        <v>920.16883663063868</v>
      </c>
      <c r="AO1640" s="31">
        <f>(AA1640*'Propiedades físicas'!$F$6)/1000</f>
        <v>245.01727594745702</v>
      </c>
      <c r="AP1640" s="31">
        <f>(AB1640*'Propiedades físicas'!$F$9)/1000</f>
        <v>139.71246338722642</v>
      </c>
      <c r="AQ1640" s="31">
        <f>(AC1640*'Propiedades físicas'!$F$5)/1000</f>
        <v>107.50611764136379</v>
      </c>
      <c r="AR1640" s="31">
        <f>(AD1640*'Propiedades físicas'!$F$8)/1000</f>
        <v>17.374814113933983</v>
      </c>
      <c r="AS1640" s="31">
        <f>(AE1640*'Propiedades físicas'!$F$7)/1000</f>
        <v>1.2465276950873914</v>
      </c>
      <c r="AT1640" s="31">
        <f t="shared" si="1063"/>
        <v>1431.0260354157072</v>
      </c>
      <c r="AU1640" s="31">
        <f t="shared" si="1064"/>
        <v>0.64301334417254918</v>
      </c>
      <c r="AV1640" s="31">
        <f t="shared" si="1067"/>
        <v>0.17121790231879361</v>
      </c>
      <c r="AW1640" s="31">
        <f t="shared" si="1067"/>
        <v>9.7630972413888004E-2</v>
      </c>
      <c r="AX1640" s="31">
        <f t="shared" si="1067"/>
        <v>7.512520036725516E-2</v>
      </c>
      <c r="AY1640" s="31">
        <f t="shared" si="1067"/>
        <v>1.2141508039640014E-2</v>
      </c>
      <c r="AZ1640" s="31">
        <f t="shared" si="1068"/>
        <v>8.7107268787410996E-4</v>
      </c>
      <c r="BA1640" s="31">
        <f t="shared" si="1065"/>
        <v>1</v>
      </c>
      <c r="BB1640" s="34">
        <f>AU1640*'Propiedades físicas'!$C$4+'Diseño reactor'!AV1640*'Propiedades físicas'!$C$5+'Diseño reactor'!AW1640*'Propiedades físicas'!$C$8+'Diseño reactor'!AX1640*'Propiedades físicas'!$C$9+'Diseño reactor'!AY1640*'Propiedades físicas'!$C$7+'Diseño reactor'!AZ1640*'Propiedades físicas'!$C$6</f>
        <v>875.50879121762466</v>
      </c>
      <c r="BC1640" s="45">
        <f>AU1640*'Propiedades físicas'!$L$4+'Diseño reactor'!AV1640*'Propiedades físicas'!$L$5+'Diseño reactor'!AW1640*'Propiedades físicas'!$L$8+AX1640*'Propiedades físicas'!$L$9+'Diseño reactor'!AY1640*'Propiedades físicas'!$L$7+'Diseño reactor'!AZ1640*'Propiedades físicas'!$L$6</f>
        <v>2.0850245207286875</v>
      </c>
      <c r="BD1640" s="29">
        <f t="shared" si="1044"/>
        <v>1.9366071461378263</v>
      </c>
      <c r="BE1640" s="58">
        <f t="shared" si="1045"/>
        <v>41.77107015303698</v>
      </c>
      <c r="BF1640" s="30">
        <f>AU1640*'Propiedades físicas'!$I$4+'Diseño reactor'!AV1640*'Propiedades físicas'!$I$5+'Diseño reactor'!AW1640*'Propiedades físicas'!$I$8+'Diseño reactor'!AX1640*'Propiedades físicas'!$I$9+'Diseño reactor'!AY1640*'Propiedades físicas'!$I$7+'Diseño reactor'!AZ1640*'Propiedades físicas'!$I$6</f>
        <v>1.9913903569130666E-2</v>
      </c>
      <c r="BG1640" s="24">
        <f>AU1640*'Propiedades físicas'!$O$4+'Diseño reactor'!AV1640*'Propiedades físicas'!$O$5+'Diseño reactor'!AW1640*'Propiedades físicas'!$O$8+'Diseño reactor'!AX1640*'Propiedades físicas'!$O$9+'Diseño reactor'!AY1640*'Propiedades físicas'!$O$7+'Diseño reactor'!AZ1640*'Propiedades físicas'!$O$6</f>
        <v>0.15289308470682578</v>
      </c>
      <c r="BH1640" s="54">
        <f t="shared" si="1046"/>
        <v>41277.968096269848</v>
      </c>
      <c r="BI1640" s="34">
        <f t="shared" si="1066"/>
        <v>271.56870648977298</v>
      </c>
      <c r="BJ1640" s="27">
        <f t="shared" si="1047"/>
        <v>4795.462193295436</v>
      </c>
      <c r="BK1640" s="34">
        <f t="shared" si="1048"/>
        <v>563.99462102146128</v>
      </c>
      <c r="BL1640" s="27">
        <f t="shared" si="1049"/>
        <v>105.51102125174667</v>
      </c>
      <c r="BM1640" s="34">
        <f t="shared" si="1050"/>
        <v>1.1054421768707483</v>
      </c>
      <c r="BN1640" s="45">
        <f t="shared" si="1051"/>
        <v>1716.1782335863174</v>
      </c>
      <c r="BO1640" s="45">
        <f t="shared" si="1052"/>
        <v>103.02271590957025</v>
      </c>
      <c r="BP1640" s="66">
        <f t="shared" si="1053"/>
        <v>6.6886890044766583</v>
      </c>
    </row>
    <row r="1641" spans="8:68">
      <c r="H1641" s="68">
        <v>1636</v>
      </c>
      <c r="I1641" s="31">
        <f>('Propiedades físicas'!$C$10*'Diseño reactor'!H1641)/1000</f>
        <v>1431.9012806973071</v>
      </c>
      <c r="J1641" s="31">
        <f t="shared" si="1031"/>
        <v>0.31845770804670082</v>
      </c>
      <c r="K1641" s="31">
        <f>(I1641*1000)/'Propiedades físicas'!$F$10</f>
        <v>9353.41722334517</v>
      </c>
      <c r="L1641" s="31">
        <f t="shared" si="1032"/>
        <v>1336.2024604778815</v>
      </c>
      <c r="M1641" s="31">
        <f t="shared" si="1033"/>
        <v>8017.2147628672883</v>
      </c>
      <c r="N1641" s="31">
        <f t="shared" si="1034"/>
        <v>0.816749670218754</v>
      </c>
      <c r="O1641" s="32">
        <f t="shared" si="1035"/>
        <v>4.9004980213125231</v>
      </c>
      <c r="P1641" s="33">
        <f t="shared" si="1036"/>
        <v>0.64007466016752768</v>
      </c>
      <c r="Q1641" s="31">
        <f t="shared" si="1037"/>
        <v>4.6773386081147459</v>
      </c>
      <c r="R1641" s="31">
        <f t="shared" si="1038"/>
        <v>0.1384575974035534</v>
      </c>
      <c r="S1641" s="31">
        <f t="shared" si="1039"/>
        <v>0.22315941319777646</v>
      </c>
      <c r="T1641" s="31">
        <f t="shared" si="1040"/>
        <v>2.9950422148795806E-2</v>
      </c>
      <c r="U1641" s="31">
        <f t="shared" si="1041"/>
        <v>8.2669904988771498E-3</v>
      </c>
      <c r="V1641" s="47">
        <f t="shared" si="1054"/>
        <v>6.338603430785226E-4</v>
      </c>
      <c r="W1641" s="31">
        <f t="shared" si="1042"/>
        <v>0.21631476141754255</v>
      </c>
      <c r="X1641" s="34">
        <f>(S1641*H1641*'Propiedades físicas'!$F$5*60*24*365)/(1000000)</f>
        <v>56506.046559455674</v>
      </c>
      <c r="Y1641" s="34">
        <f>(U1641*H1641*'Propiedades físicas'!$F$7*60*24*365)/(1000000)</f>
        <v>654.63401456861629</v>
      </c>
      <c r="Z1641" s="31">
        <f t="shared" si="1055"/>
        <v>1047.1621440340753</v>
      </c>
      <c r="AA1641" s="31">
        <f t="shared" si="1056"/>
        <v>7652.1259628757243</v>
      </c>
      <c r="AB1641" s="31">
        <f t="shared" si="1056"/>
        <v>226.51662935221336</v>
      </c>
      <c r="AC1641" s="31">
        <f t="shared" si="1056"/>
        <v>365.08879999156227</v>
      </c>
      <c r="AD1641" s="31">
        <f t="shared" si="1056"/>
        <v>48.998890635429937</v>
      </c>
      <c r="AE1641" s="31">
        <f t="shared" si="1057"/>
        <v>13.524796456163017</v>
      </c>
      <c r="AF1641" s="31">
        <f t="shared" si="1058"/>
        <v>9353.4172233451682</v>
      </c>
      <c r="AG1641" s="31">
        <f t="shared" si="1059"/>
        <v>0.11195503408320824</v>
      </c>
      <c r="AH1641" s="31">
        <f t="shared" si="1060"/>
        <v>0.81811019225965931</v>
      </c>
      <c r="AI1641" s="31">
        <f t="shared" si="1060"/>
        <v>2.4217526487202039E-2</v>
      </c>
      <c r="AJ1641" s="31">
        <f t="shared" si="1060"/>
        <v>3.903266488319778E-2</v>
      </c>
      <c r="AK1641" s="31">
        <f t="shared" si="1060"/>
        <v>5.2386084642021252E-3</v>
      </c>
      <c r="AL1641" s="31">
        <f t="shared" si="1061"/>
        <v>1.4459738225304987E-3</v>
      </c>
      <c r="AM1641" s="31">
        <f t="shared" si="1062"/>
        <v>1</v>
      </c>
      <c r="AN1641" s="31">
        <f>(Z1641*'Propiedades físicas'!$F$4)/1000</f>
        <v>920.8534462206851</v>
      </c>
      <c r="AO1641" s="31">
        <f>(AA1641*'Propiedades físicas'!$F$6)/1000</f>
        <v>245.17411585053819</v>
      </c>
      <c r="AP1641" s="31">
        <f>(AB1641*'Propiedades físicas'!$F$9)/1000</f>
        <v>139.749434478848</v>
      </c>
      <c r="AQ1641" s="31">
        <f>(AC1641*'Propiedades físicas'!$F$5)/1000</f>
        <v>107.50769893351534</v>
      </c>
      <c r="AR1641" s="31">
        <f>(AD1641*'Propiedades físicas'!$F$8)/1000</f>
        <v>17.371086708072617</v>
      </c>
      <c r="AS1641" s="31">
        <f>(AE1641*'Propiedades físicas'!$F$7)/1000</f>
        <v>1.2454985056480523</v>
      </c>
      <c r="AT1641" s="31">
        <f t="shared" si="1063"/>
        <v>1431.9012806973071</v>
      </c>
      <c r="AU1641" s="31">
        <f t="shared" si="1064"/>
        <v>0.64309841651391497</v>
      </c>
      <c r="AV1641" s="31">
        <f t="shared" si="1067"/>
        <v>0.17122277852223397</v>
      </c>
      <c r="AW1641" s="31">
        <f t="shared" si="1067"/>
        <v>9.7597115361746756E-2</v>
      </c>
      <c r="AX1641" s="31">
        <f t="shared" si="1067"/>
        <v>7.5080384648557097E-2</v>
      </c>
      <c r="AY1641" s="31">
        <f t="shared" si="1067"/>
        <v>1.2131483463450251E-2</v>
      </c>
      <c r="AZ1641" s="31">
        <f t="shared" si="1068"/>
        <v>8.6982149009708239E-4</v>
      </c>
      <c r="BA1641" s="31">
        <f t="shared" si="1065"/>
        <v>1.0000000000000002</v>
      </c>
      <c r="BB1641" s="34">
        <f>AU1641*'Propiedades físicas'!$C$4+'Diseño reactor'!AV1641*'Propiedades físicas'!$C$5+'Diseño reactor'!AW1641*'Propiedades físicas'!$C$8+'Diseño reactor'!AX1641*'Propiedades físicas'!$C$9+'Diseño reactor'!AY1641*'Propiedades físicas'!$C$7+'Diseño reactor'!AZ1641*'Propiedades físicas'!$C$6</f>
        <v>875.50839838179945</v>
      </c>
      <c r="BC1641" s="45">
        <f>AU1641*'Propiedades físicas'!$L$4+'Diseño reactor'!AV1641*'Propiedades físicas'!$L$5+'Diseño reactor'!AW1641*'Propiedades físicas'!$L$8+AX1641*'Propiedades físicas'!$L$9+'Diseño reactor'!AY1641*'Propiedades físicas'!$L$7+'Diseño reactor'!AZ1641*'Propiedades físicas'!$L$6</f>
        <v>2.0850866781052857</v>
      </c>
      <c r="BD1641" s="29">
        <f t="shared" si="1044"/>
        <v>1.9356226275217894</v>
      </c>
      <c r="BE1641" s="58">
        <f t="shared" si="1045"/>
        <v>41.769999438366021</v>
      </c>
      <c r="BF1641" s="30">
        <f>AU1641*'Propiedades físicas'!$I$4+'Diseño reactor'!AV1641*'Propiedades físicas'!$I$5+'Diseño reactor'!AW1641*'Propiedades físicas'!$I$8+'Diseño reactor'!AX1641*'Propiedades físicas'!$I$9+'Diseño reactor'!AY1641*'Propiedades físicas'!$I$7+'Diseño reactor'!AZ1641*'Propiedades físicas'!$I$6</f>
        <v>1.9914082888784941E-2</v>
      </c>
      <c r="BG1641" s="24">
        <f>AU1641*'Propiedades físicas'!$O$4+'Diseño reactor'!AV1641*'Propiedades físicas'!$O$5+'Diseño reactor'!AW1641*'Propiedades físicas'!$O$8+'Diseño reactor'!AX1641*'Propiedades físicas'!$O$9+'Diseño reactor'!AY1641*'Propiedades físicas'!$O$7+'Diseño reactor'!AZ1641*'Propiedades físicas'!$O$6</f>
        <v>0.15289601476124368</v>
      </c>
      <c r="BH1641" s="54">
        <f t="shared" si="1046"/>
        <v>41277.57788095322</v>
      </c>
      <c r="BI1641" s="34">
        <f t="shared" si="1066"/>
        <v>271.57404333219489</v>
      </c>
      <c r="BJ1641" s="27">
        <f t="shared" si="1047"/>
        <v>4795.4633840265296</v>
      </c>
      <c r="BK1641" s="34">
        <f t="shared" si="1048"/>
        <v>564.00556950086445</v>
      </c>
      <c r="BL1641" s="27">
        <f t="shared" si="1049"/>
        <v>105.51140442278997</v>
      </c>
      <c r="BM1641" s="34">
        <f t="shared" si="1050"/>
        <v>1.1054421768707483</v>
      </c>
      <c r="BN1641" s="45">
        <f t="shared" si="1051"/>
        <v>1717.3594762629871</v>
      </c>
      <c r="BO1641" s="45">
        <f t="shared" si="1052"/>
        <v>103.03545815123529</v>
      </c>
      <c r="BP1641" s="66">
        <f t="shared" si="1053"/>
        <v>6.6886860032998667</v>
      </c>
    </row>
    <row r="1642" spans="8:68">
      <c r="H1642" s="68">
        <v>1637</v>
      </c>
      <c r="I1642" s="31">
        <f>('Propiedades físicas'!$C$10*'Diseño reactor'!H1642)/1000</f>
        <v>1432.7765259789069</v>
      </c>
      <c r="J1642" s="31">
        <f t="shared" si="1031"/>
        <v>0.31826317065632409</v>
      </c>
      <c r="K1642" s="31">
        <f>(I1642*1000)/'Propiedades físicas'!$F$10</f>
        <v>9359.1344710366993</v>
      </c>
      <c r="L1642" s="31">
        <f t="shared" si="1032"/>
        <v>1337.0192101480998</v>
      </c>
      <c r="M1642" s="31">
        <f t="shared" si="1033"/>
        <v>8022.1152608885986</v>
      </c>
      <c r="N1642" s="31">
        <f t="shared" si="1034"/>
        <v>0.81674967021875367</v>
      </c>
      <c r="O1642" s="32">
        <f t="shared" si="1035"/>
        <v>4.9004980213125222</v>
      </c>
      <c r="P1642" s="33">
        <f t="shared" si="1036"/>
        <v>0.64015925142943475</v>
      </c>
      <c r="Q1642" s="31">
        <f t="shared" si="1037"/>
        <v>4.6774716562104262</v>
      </c>
      <c r="R1642" s="31">
        <f t="shared" si="1038"/>
        <v>0.13840959405775238</v>
      </c>
      <c r="S1642" s="31">
        <f t="shared" si="1039"/>
        <v>0.22302636510209556</v>
      </c>
      <c r="T1642" s="31">
        <f t="shared" si="1040"/>
        <v>2.9925703150356676E-2</v>
      </c>
      <c r="U1642" s="31">
        <f t="shared" si="1041"/>
        <v>8.2551215812099437E-3</v>
      </c>
      <c r="V1642" s="47">
        <f t="shared" si="1054"/>
        <v>6.3394411306604221E-4</v>
      </c>
      <c r="W1642" s="31">
        <f t="shared" si="1042"/>
        <v>0.21621119080711967</v>
      </c>
      <c r="X1642" s="34">
        <f>(S1642*H1642*'Propiedades físicas'!$F$5*60*24*365)/(1000000)</f>
        <v>56506.876095611624</v>
      </c>
      <c r="Y1642" s="34">
        <f>(U1642*H1642*'Propiedades físicas'!$F$7*60*24*365)/(1000000)</f>
        <v>654.09372511613606</v>
      </c>
      <c r="Z1642" s="31">
        <f t="shared" si="1055"/>
        <v>1047.9406945899848</v>
      </c>
      <c r="AA1642" s="31">
        <f t="shared" si="1056"/>
        <v>7657.0211012164673</v>
      </c>
      <c r="AB1642" s="31">
        <f t="shared" si="1056"/>
        <v>226.57650547254065</v>
      </c>
      <c r="AC1642" s="31">
        <f t="shared" si="1056"/>
        <v>365.09415967213044</v>
      </c>
      <c r="AD1642" s="31">
        <f t="shared" si="1056"/>
        <v>48.988376057133877</v>
      </c>
      <c r="AE1642" s="31">
        <f t="shared" si="1057"/>
        <v>13.513634028440677</v>
      </c>
      <c r="AF1642" s="31">
        <f t="shared" si="1058"/>
        <v>9359.1344710366957</v>
      </c>
      <c r="AG1642" s="31">
        <f t="shared" si="1059"/>
        <v>0.11196982988469725</v>
      </c>
      <c r="AH1642" s="31">
        <f t="shared" si="1060"/>
        <v>0.81813346361378991</v>
      </c>
      <c r="AI1642" s="31">
        <f t="shared" si="1060"/>
        <v>2.4209130253840999E-2</v>
      </c>
      <c r="AJ1642" s="31">
        <f t="shared" si="1060"/>
        <v>3.900939352906739E-2</v>
      </c>
      <c r="AK1642" s="31">
        <f t="shared" si="1060"/>
        <v>5.2342848805876294E-3</v>
      </c>
      <c r="AL1642" s="31">
        <f t="shared" si="1061"/>
        <v>1.4438978380170442E-3</v>
      </c>
      <c r="AM1642" s="31">
        <f t="shared" si="1062"/>
        <v>1.0000000000000002</v>
      </c>
      <c r="AN1642" s="31">
        <f>(Z1642*'Propiedades físicas'!$F$4)/1000</f>
        <v>921.53808800854085</v>
      </c>
      <c r="AO1642" s="31">
        <f>(AA1642*'Propiedades físicas'!$F$6)/1000</f>
        <v>245.3309560829756</v>
      </c>
      <c r="AP1642" s="31">
        <f>(AB1642*'Propiedades físicas'!$F$9)/1000</f>
        <v>139.78637505128395</v>
      </c>
      <c r="AQ1642" s="31">
        <f>(AC1642*'Propiedades físicas'!$F$5)/1000</f>
        <v>107.50927719865226</v>
      </c>
      <c r="AR1642" s="31">
        <f>(AD1642*'Propiedades físicas'!$F$8)/1000</f>
        <v>17.367359079775095</v>
      </c>
      <c r="AS1642" s="31">
        <f>(AE1642*'Propiedades físicas'!$F$7)/1000</f>
        <v>1.244470557679102</v>
      </c>
      <c r="AT1642" s="31">
        <f t="shared" si="1063"/>
        <v>1432.7765259789069</v>
      </c>
      <c r="AU1642" s="31">
        <f t="shared" si="1064"/>
        <v>0.64318340739071234</v>
      </c>
      <c r="AV1642" s="31">
        <f t="shared" si="1067"/>
        <v>0.17122764899805967</v>
      </c>
      <c r="AW1642" s="31">
        <f t="shared" si="1067"/>
        <v>9.7563278373630935E-2</v>
      </c>
      <c r="AX1642" s="31">
        <f t="shared" si="1067"/>
        <v>7.5035621570641919E-2</v>
      </c>
      <c r="AY1642" s="31">
        <f t="shared" si="1067"/>
        <v>1.2121470979509037E-2</v>
      </c>
      <c r="AZ1642" s="31">
        <f t="shared" si="1068"/>
        <v>8.6857268744604135E-4</v>
      </c>
      <c r="BA1642" s="31">
        <f t="shared" si="1065"/>
        <v>0.99999999999999989</v>
      </c>
      <c r="BB1642" s="34">
        <f>AU1642*'Propiedades físicas'!$C$4+'Diseño reactor'!AV1642*'Propiedades físicas'!$C$5+'Diseño reactor'!AW1642*'Propiedades físicas'!$C$8+'Diseño reactor'!AX1642*'Propiedades físicas'!$C$9+'Diseño reactor'!AY1642*'Propiedades físicas'!$C$7+'Diseño reactor'!AZ1642*'Propiedades físicas'!$C$6</f>
        <v>875.5080062537395</v>
      </c>
      <c r="BC1642" s="45">
        <f>AU1642*'Propiedades físicas'!$L$4+'Diseño reactor'!AV1642*'Propiedades físicas'!$L$5+'Diseño reactor'!AW1642*'Propiedades físicas'!$L$8+AX1642*'Propiedades físicas'!$L$9+'Diseño reactor'!AY1642*'Propiedades físicas'!$L$7+'Diseño reactor'!AZ1642*'Propiedades físicas'!$L$6</f>
        <v>2.0851487732048555</v>
      </c>
      <c r="BD1642" s="29">
        <f t="shared" si="1044"/>
        <v>1.9346391112780086</v>
      </c>
      <c r="BE1642" s="58">
        <f t="shared" si="1045"/>
        <v>41.768929835626643</v>
      </c>
      <c r="BF1642" s="30">
        <f>AU1642*'Propiedades físicas'!$I$4+'Diseño reactor'!AV1642*'Propiedades físicas'!$I$5+'Diseño reactor'!AW1642*'Propiedades físicas'!$I$8+'Diseño reactor'!AX1642*'Propiedades físicas'!$I$9+'Diseño reactor'!AY1642*'Propiedades físicas'!$I$7+'Diseño reactor'!AZ1642*'Propiedades físicas'!$I$6</f>
        <v>1.9914261876742171E-2</v>
      </c>
      <c r="BG1642" s="24">
        <f>AU1642*'Propiedades físicas'!$O$4+'Diseño reactor'!AV1642*'Propiedades físicas'!$O$5+'Diseño reactor'!AW1642*'Propiedades físicas'!$O$8+'Diseño reactor'!AX1642*'Propiedades físicas'!$O$9+'Diseño reactor'!AY1642*'Propiedades físicas'!$O$7+'Diseño reactor'!AZ1642*'Propiedades físicas'!$O$6</f>
        <v>0.15289894207884178</v>
      </c>
      <c r="BH1642" s="54">
        <f t="shared" si="1046"/>
        <v>41277.188393556171</v>
      </c>
      <c r="BI1642" s="34">
        <f t="shared" si="1066"/>
        <v>271.57937234227143</v>
      </c>
      <c r="BJ1642" s="27">
        <f t="shared" si="1047"/>
        <v>4795.4645841329238</v>
      </c>
      <c r="BK1642" s="34">
        <f t="shared" si="1048"/>
        <v>564.01650899267463</v>
      </c>
      <c r="BL1642" s="27">
        <f t="shared" si="1049"/>
        <v>105.51178726721048</v>
      </c>
      <c r="BM1642" s="34">
        <f t="shared" si="1050"/>
        <v>1.1054421768707483</v>
      </c>
      <c r="BN1642" s="45">
        <f t="shared" si="1051"/>
        <v>1718.5407589323563</v>
      </c>
      <c r="BO1642" s="45">
        <f t="shared" si="1052"/>
        <v>103.04818819356866</v>
      </c>
      <c r="BP1642" s="66">
        <f t="shared" si="1053"/>
        <v>6.6886830075302415</v>
      </c>
    </row>
    <row r="1643" spans="8:68">
      <c r="H1643" s="68">
        <v>1638</v>
      </c>
      <c r="I1643" s="31">
        <f>('Propiedades físicas'!$C$10*'Diseño reactor'!H1643)/1000</f>
        <v>1433.6517712605066</v>
      </c>
      <c r="J1643" s="31">
        <f t="shared" si="1031"/>
        <v>0.31806887079633855</v>
      </c>
      <c r="K1643" s="31">
        <f>(I1643*1000)/'Propiedades físicas'!$F$10</f>
        <v>9364.8517187282323</v>
      </c>
      <c r="L1643" s="31">
        <f t="shared" si="1032"/>
        <v>1337.8359598183188</v>
      </c>
      <c r="M1643" s="31">
        <f t="shared" si="1033"/>
        <v>8027.0157589099126</v>
      </c>
      <c r="N1643" s="31">
        <f t="shared" si="1034"/>
        <v>0.81674967021875378</v>
      </c>
      <c r="O1643" s="32">
        <f t="shared" si="1035"/>
        <v>4.9004980213125231</v>
      </c>
      <c r="P1643" s="33">
        <f t="shared" si="1036"/>
        <v>0.64024376172621722</v>
      </c>
      <c r="Q1643" s="31">
        <f t="shared" si="1037"/>
        <v>4.6776045481148749</v>
      </c>
      <c r="R1643" s="31">
        <f t="shared" si="1038"/>
        <v>0.13836161916037007</v>
      </c>
      <c r="S1643" s="31">
        <f t="shared" si="1039"/>
        <v>0.22289347319764935</v>
      </c>
      <c r="T1643" s="31">
        <f t="shared" si="1040"/>
        <v>2.9901013959220239E-2</v>
      </c>
      <c r="U1643" s="31">
        <f t="shared" si="1041"/>
        <v>8.2432753729462412E-3</v>
      </c>
      <c r="V1643" s="47">
        <f t="shared" si="1054"/>
        <v>6.3402780287450636E-4</v>
      </c>
      <c r="W1643" s="31">
        <f t="shared" si="1042"/>
        <v>0.21610771932759054</v>
      </c>
      <c r="X1643" s="34">
        <f>(S1643*H1643*'Propiedades físicas'!$F$5*60*24*365)/(1000000)</f>
        <v>56507.704044573955</v>
      </c>
      <c r="Y1643" s="34">
        <f>(U1643*H1643*'Propiedades físicas'!$F$7*60*24*365)/(1000000)</f>
        <v>653.55408716947215</v>
      </c>
      <c r="Z1643" s="31">
        <f t="shared" si="1055"/>
        <v>1048.7192817075438</v>
      </c>
      <c r="AA1643" s="31">
        <f t="shared" si="1056"/>
        <v>7661.916249812165</v>
      </c>
      <c r="AB1643" s="31">
        <f t="shared" si="1056"/>
        <v>226.63633218468618</v>
      </c>
      <c r="AC1643" s="31">
        <f t="shared" si="1056"/>
        <v>365.09950909774966</v>
      </c>
      <c r="AD1643" s="31">
        <f t="shared" si="1056"/>
        <v>48.97786086520275</v>
      </c>
      <c r="AE1643" s="31">
        <f t="shared" si="1057"/>
        <v>13.502485060885943</v>
      </c>
      <c r="AF1643" s="31">
        <f t="shared" si="1058"/>
        <v>9364.8517187282341</v>
      </c>
      <c r="AG1643" s="31">
        <f t="shared" si="1059"/>
        <v>0.11198461152462989</v>
      </c>
      <c r="AH1643" s="31">
        <f t="shared" si="1060"/>
        <v>0.81815670764861492</v>
      </c>
      <c r="AI1643" s="31">
        <f t="shared" si="1060"/>
        <v>2.4200738996373972E-2</v>
      </c>
      <c r="AJ1643" s="31">
        <f t="shared" si="1060"/>
        <v>3.8986149494242173E-2</v>
      </c>
      <c r="AK1643" s="31">
        <f t="shared" si="1060"/>
        <v>5.2299665105486632E-3</v>
      </c>
      <c r="AL1643" s="31">
        <f t="shared" si="1061"/>
        <v>1.4418258255902859E-3</v>
      </c>
      <c r="AM1643" s="31">
        <f t="shared" si="1062"/>
        <v>0.99999999999999989</v>
      </c>
      <c r="AN1643" s="31">
        <f>(Z1643*'Propiedades físicas'!$F$4)/1000</f>
        <v>922.22276194797996</v>
      </c>
      <c r="AO1643" s="31">
        <f>(AA1643*'Propiedades físicas'!$F$6)/1000</f>
        <v>245.48779664398177</v>
      </c>
      <c r="AP1643" s="31">
        <f>(AB1643*'Propiedades físicas'!$F$9)/1000</f>
        <v>139.82328514134213</v>
      </c>
      <c r="AQ1643" s="31">
        <f>(AC1643*'Propiedades físicas'!$F$5)/1000</f>
        <v>107.51085244401435</v>
      </c>
      <c r="AR1643" s="31">
        <f>(AD1643*'Propiedades físicas'!$F$8)/1000</f>
        <v>17.36363123393167</v>
      </c>
      <c r="AS1643" s="31">
        <f>(AE1643*'Propiedades físicas'!$F$7)/1000</f>
        <v>1.2434438492569866</v>
      </c>
      <c r="AT1643" s="31">
        <f t="shared" si="1063"/>
        <v>1433.6517712605068</v>
      </c>
      <c r="AU1643" s="31">
        <f t="shared" si="1064"/>
        <v>0.64326831691990016</v>
      </c>
      <c r="AV1643" s="31">
        <f t="shared" si="1067"/>
        <v>0.17123251375621154</v>
      </c>
      <c r="AW1643" s="31">
        <f t="shared" si="1067"/>
        <v>9.7529461438467427E-2</v>
      </c>
      <c r="AX1643" s="31">
        <f t="shared" si="1067"/>
        <v>7.4990911042147834E-2</v>
      </c>
      <c r="AY1643" s="31">
        <f t="shared" si="1067"/>
        <v>1.2111470569080438E-2</v>
      </c>
      <c r="AZ1643" s="31">
        <f t="shared" si="1068"/>
        <v>8.6732627419259275E-4</v>
      </c>
      <c r="BA1643" s="31">
        <f t="shared" si="1065"/>
        <v>1</v>
      </c>
      <c r="BB1643" s="34">
        <f>AU1643*'Propiedades físicas'!$C$4+'Diseño reactor'!AV1643*'Propiedades físicas'!$C$5+'Diseño reactor'!AW1643*'Propiedades físicas'!$C$8+'Diseño reactor'!AX1643*'Propiedades físicas'!$C$9+'Diseño reactor'!AY1643*'Propiedades físicas'!$C$7+'Diseño reactor'!AZ1643*'Propiedades físicas'!$C$6</f>
        <v>875.50761483184374</v>
      </c>
      <c r="BC1643" s="45">
        <f>AU1643*'Propiedades físicas'!$L$4+'Diseño reactor'!AV1643*'Propiedades físicas'!$L$5+'Diseño reactor'!AW1643*'Propiedades físicas'!$L$8+AX1643*'Propiedades físicas'!$L$9+'Diseño reactor'!AY1643*'Propiedades físicas'!$L$7+'Diseño reactor'!AZ1643*'Propiedades físicas'!$L$6</f>
        <v>2.0852108061200156</v>
      </c>
      <c r="BD1643" s="29">
        <f t="shared" si="1044"/>
        <v>1.933656595874619</v>
      </c>
      <c r="BE1643" s="58">
        <f t="shared" si="1045"/>
        <v>41.767861343079609</v>
      </c>
      <c r="BF1643" s="30">
        <f>AU1643*'Propiedades físicas'!$I$4+'Diseño reactor'!AV1643*'Propiedades físicas'!$I$5+'Diseño reactor'!AW1643*'Propiedades físicas'!$I$8+'Diseño reactor'!AX1643*'Propiedades físicas'!$I$9+'Diseño reactor'!AY1643*'Propiedades físicas'!$I$7+'Diseño reactor'!AZ1643*'Propiedades físicas'!$I$6</f>
        <v>1.9914440533740998E-2</v>
      </c>
      <c r="BG1643" s="24">
        <f>AU1643*'Propiedades físicas'!$O$4+'Diseño reactor'!AV1643*'Propiedades físicas'!$O$5+'Diseño reactor'!AW1643*'Propiedades físicas'!$O$8+'Diseño reactor'!AX1643*'Propiedades físicas'!$O$9+'Diseño reactor'!AY1643*'Propiedades físicas'!$O$7+'Diseño reactor'!AZ1643*'Propiedades físicas'!$O$6</f>
        <v>0.15290186666332506</v>
      </c>
      <c r="BH1643" s="54">
        <f t="shared" si="1046"/>
        <v>41276.799632433089</v>
      </c>
      <c r="BI1643" s="34">
        <f t="shared" si="1066"/>
        <v>271.58469353567114</v>
      </c>
      <c r="BJ1643" s="27">
        <f t="shared" si="1047"/>
        <v>4795.4657935837204</v>
      </c>
      <c r="BK1643" s="34">
        <f t="shared" si="1048"/>
        <v>564.02743950698027</v>
      </c>
      <c r="BL1643" s="27">
        <f t="shared" si="1049"/>
        <v>105.51216978539154</v>
      </c>
      <c r="BM1643" s="34">
        <f t="shared" si="1050"/>
        <v>1.1054421768707483</v>
      </c>
      <c r="BN1643" s="45">
        <f t="shared" si="1051"/>
        <v>1719.7220815349883</v>
      </c>
      <c r="BO1643" s="45">
        <f t="shared" si="1052"/>
        <v>103.0609060540805</v>
      </c>
      <c r="BP1643" s="66">
        <f t="shared" si="1053"/>
        <v>6.6886800171555514</v>
      </c>
    </row>
    <row r="1644" spans="8:68">
      <c r="H1644" s="68">
        <v>1639</v>
      </c>
      <c r="I1644" s="31">
        <f>('Propiedades físicas'!$C$10*'Diseño reactor'!H1644)/1000</f>
        <v>1434.5270165421066</v>
      </c>
      <c r="J1644" s="31">
        <f t="shared" si="1031"/>
        <v>0.31787480803197227</v>
      </c>
      <c r="K1644" s="31">
        <f>(I1644*1000)/'Propiedades físicas'!$F$10</f>
        <v>9370.5689664197635</v>
      </c>
      <c r="L1644" s="31">
        <f t="shared" si="1032"/>
        <v>1338.6527094885375</v>
      </c>
      <c r="M1644" s="31">
        <f t="shared" si="1033"/>
        <v>8031.9162569312257</v>
      </c>
      <c r="N1644" s="31">
        <f t="shared" si="1034"/>
        <v>0.81674967021875389</v>
      </c>
      <c r="O1644" s="32">
        <f t="shared" si="1035"/>
        <v>4.9004980213125231</v>
      </c>
      <c r="P1644" s="33">
        <f t="shared" si="1036"/>
        <v>0.64032819117406103</v>
      </c>
      <c r="Q1644" s="31">
        <f t="shared" si="1037"/>
        <v>4.6777372840990195</v>
      </c>
      <c r="R1644" s="31">
        <f t="shared" si="1038"/>
        <v>0.13831367269567929</v>
      </c>
      <c r="S1644" s="31">
        <f t="shared" si="1039"/>
        <v>0.22276073721350476</v>
      </c>
      <c r="T1644" s="31">
        <f t="shared" si="1040"/>
        <v>2.987635452921546E-2</v>
      </c>
      <c r="U1644" s="31">
        <f t="shared" si="1041"/>
        <v>8.2314518197981815E-3</v>
      </c>
      <c r="V1644" s="47">
        <f t="shared" si="1054"/>
        <v>6.3411141261897309E-4</v>
      </c>
      <c r="W1644" s="31">
        <f t="shared" si="1042"/>
        <v>0.21600434683670108</v>
      </c>
      <c r="X1644" s="34">
        <f>(S1644*H1644*'Propiedades físicas'!$F$5*60*24*365)/(1000000)</f>
        <v>56508.530410136787</v>
      </c>
      <c r="Y1644" s="34">
        <f>(U1644*H1644*'Propiedades físicas'!$F$7*60*24*365)/(1000000)</f>
        <v>653.015099719452</v>
      </c>
      <c r="Z1644" s="31">
        <f t="shared" si="1055"/>
        <v>1049.4979053342861</v>
      </c>
      <c r="AA1644" s="31">
        <f t="shared" si="1056"/>
        <v>7666.811408638293</v>
      </c>
      <c r="AB1644" s="31">
        <f t="shared" si="1056"/>
        <v>226.69610954821835</v>
      </c>
      <c r="AC1644" s="31">
        <f t="shared" si="1056"/>
        <v>365.10484829293432</v>
      </c>
      <c r="AD1644" s="31">
        <f t="shared" si="1056"/>
        <v>48.967345073384138</v>
      </c>
      <c r="AE1644" s="31">
        <f t="shared" si="1057"/>
        <v>13.491349532649219</v>
      </c>
      <c r="AF1644" s="31">
        <f t="shared" si="1058"/>
        <v>9370.5689664197653</v>
      </c>
      <c r="AG1644" s="31">
        <f t="shared" si="1059"/>
        <v>0.11199937902332842</v>
      </c>
      <c r="AH1644" s="31">
        <f t="shared" si="1060"/>
        <v>0.81817992441152365</v>
      </c>
      <c r="AI1644" s="31">
        <f t="shared" si="1060"/>
        <v>2.4192352712050169E-2</v>
      </c>
      <c r="AJ1644" s="31">
        <f t="shared" si="1060"/>
        <v>3.8962932731333472E-2</v>
      </c>
      <c r="AK1644" s="31">
        <f t="shared" si="1060"/>
        <v>5.2256533460094904E-3</v>
      </c>
      <c r="AL1644" s="31">
        <f t="shared" si="1061"/>
        <v>1.4397577757547725E-3</v>
      </c>
      <c r="AM1644" s="31">
        <f t="shared" si="1062"/>
        <v>0.99999999999999989</v>
      </c>
      <c r="AN1644" s="31">
        <f>(Z1644*'Propiedades físicas'!$F$4)/1000</f>
        <v>922.90746799286455</v>
      </c>
      <c r="AO1644" s="31">
        <f>(AA1644*'Propiedades físicas'!$F$6)/1000</f>
        <v>245.6446375327709</v>
      </c>
      <c r="AP1644" s="31">
        <f>(AB1644*'Propiedades físicas'!$F$9)/1000</f>
        <v>139.86016478577329</v>
      </c>
      <c r="AQ1644" s="31">
        <f>(AC1644*'Propiedades físicas'!$F$5)/1000</f>
        <v>107.51242467682037</v>
      </c>
      <c r="AR1644" s="31">
        <f>(AD1644*'Propiedades físicas'!$F$8)/1000</f>
        <v>17.359903175416136</v>
      </c>
      <c r="AS1644" s="31">
        <f>(AE1644*'Propiedades físicas'!$F$7)/1000</f>
        <v>1.2424183784616667</v>
      </c>
      <c r="AT1644" s="31">
        <f t="shared" si="1063"/>
        <v>1434.5270165421068</v>
      </c>
      <c r="AU1644" s="31">
        <f t="shared" si="1064"/>
        <v>0.64335314521821341</v>
      </c>
      <c r="AV1644" s="31">
        <f t="shared" si="1067"/>
        <v>0.17123737280660734</v>
      </c>
      <c r="AW1644" s="31">
        <f t="shared" si="1067"/>
        <v>9.7495664545170349E-2</v>
      </c>
      <c r="AX1644" s="31">
        <f t="shared" si="1067"/>
        <v>7.4946252971921368E-2</v>
      </c>
      <c r="AY1644" s="31">
        <f t="shared" si="1067"/>
        <v>1.2101482213462782E-2</v>
      </c>
      <c r="AZ1644" s="31">
        <f t="shared" si="1068"/>
        <v>8.6608224462477292E-4</v>
      </c>
      <c r="BA1644" s="31">
        <f t="shared" si="1065"/>
        <v>1</v>
      </c>
      <c r="BB1644" s="34">
        <f>AU1644*'Propiedades físicas'!$C$4+'Diseño reactor'!AV1644*'Propiedades físicas'!$C$5+'Diseño reactor'!AW1644*'Propiedades físicas'!$C$8+'Diseño reactor'!AX1644*'Propiedades físicas'!$C$9+'Diseño reactor'!AY1644*'Propiedades físicas'!$C$7+'Diseño reactor'!AZ1644*'Propiedades físicas'!$C$6</f>
        <v>875.50722411451466</v>
      </c>
      <c r="BC1644" s="45">
        <f>AU1644*'Propiedades físicas'!$L$4+'Diseño reactor'!AV1644*'Propiedades físicas'!$L$5+'Diseño reactor'!AW1644*'Propiedades físicas'!$L$8+AX1644*'Propiedades físicas'!$L$9+'Diseño reactor'!AY1644*'Propiedades físicas'!$L$7+'Diseño reactor'!AZ1644*'Propiedades físicas'!$L$6</f>
        <v>2.0852727769432011</v>
      </c>
      <c r="BD1644" s="29">
        <f t="shared" si="1044"/>
        <v>1.9326750797828809</v>
      </c>
      <c r="BE1644" s="58">
        <f t="shared" si="1045"/>
        <v>41.766793958989361</v>
      </c>
      <c r="BF1644" s="30">
        <f>AU1644*'Propiedades físicas'!$I$4+'Diseño reactor'!AV1644*'Propiedades físicas'!$I$5+'Diseño reactor'!AW1644*'Propiedades físicas'!$I$8+'Diseño reactor'!AX1644*'Propiedades físicas'!$I$9+'Diseño reactor'!AY1644*'Propiedades físicas'!$I$7+'Diseño reactor'!AZ1644*'Propiedades físicas'!$I$6</f>
        <v>1.9914618860518075E-2</v>
      </c>
      <c r="BG1644" s="24">
        <f>AU1644*'Propiedades físicas'!$O$4+'Diseño reactor'!AV1644*'Propiedades físicas'!$O$5+'Diseño reactor'!AW1644*'Propiedades físicas'!$O$8+'Diseño reactor'!AX1644*'Propiedades físicas'!$O$9+'Diseño reactor'!AY1644*'Propiedades físicas'!$O$7+'Diseño reactor'!AZ1644*'Propiedades físicas'!$O$6</f>
        <v>0.15290478851839193</v>
      </c>
      <c r="BH1644" s="54">
        <f t="shared" si="1046"/>
        <v>41276.411595942933</v>
      </c>
      <c r="BI1644" s="34">
        <f t="shared" si="1066"/>
        <v>271.59000692802317</v>
      </c>
      <c r="BJ1644" s="27">
        <f t="shared" si="1047"/>
        <v>4795.4670123481255</v>
      </c>
      <c r="BK1644" s="34">
        <f t="shared" si="1048"/>
        <v>564.03836105385767</v>
      </c>
      <c r="BL1644" s="27">
        <f t="shared" si="1049"/>
        <v>105.512551977716</v>
      </c>
      <c r="BM1644" s="34">
        <f t="shared" si="1050"/>
        <v>1.1054421768707483</v>
      </c>
      <c r="BN1644" s="45">
        <f t="shared" si="1051"/>
        <v>1720.9034440115586</v>
      </c>
      <c r="BO1644" s="45">
        <f t="shared" si="1052"/>
        <v>103.07361175024751</v>
      </c>
      <c r="BP1644" s="66">
        <f t="shared" si="1053"/>
        <v>6.6886770321635911</v>
      </c>
    </row>
    <row r="1645" spans="8:68">
      <c r="H1645" s="68">
        <v>1640</v>
      </c>
      <c r="I1645" s="31">
        <f>('Propiedades físicas'!$C$10*'Diseño reactor'!H1645)/1000</f>
        <v>1435.4022618237063</v>
      </c>
      <c r="J1645" s="31">
        <f t="shared" si="1031"/>
        <v>0.31768098192951372</v>
      </c>
      <c r="K1645" s="31">
        <f>(I1645*1000)/'Propiedades físicas'!$F$10</f>
        <v>9376.2862141112946</v>
      </c>
      <c r="L1645" s="31">
        <f t="shared" si="1032"/>
        <v>1339.4694591587563</v>
      </c>
      <c r="M1645" s="31">
        <f t="shared" si="1033"/>
        <v>8036.8167549525378</v>
      </c>
      <c r="N1645" s="31">
        <f t="shared" si="1034"/>
        <v>0.81674967021875389</v>
      </c>
      <c r="O1645" s="32">
        <f t="shared" si="1035"/>
        <v>4.9004980213125231</v>
      </c>
      <c r="P1645" s="33">
        <f t="shared" si="1036"/>
        <v>0.64041253988892965</v>
      </c>
      <c r="Q1645" s="31">
        <f t="shared" si="1037"/>
        <v>4.6778698644331769</v>
      </c>
      <c r="R1645" s="31">
        <f t="shared" si="1038"/>
        <v>0.13826575464793486</v>
      </c>
      <c r="S1645" s="31">
        <f t="shared" si="1039"/>
        <v>0.22262815687934712</v>
      </c>
      <c r="T1645" s="31">
        <f t="shared" si="1040"/>
        <v>2.9851724814255763E-2</v>
      </c>
      <c r="U1645" s="31">
        <f t="shared" si="1041"/>
        <v>8.2196508676335781E-3</v>
      </c>
      <c r="V1645" s="47">
        <f t="shared" si="1054"/>
        <v>6.3419494241427989E-4</v>
      </c>
      <c r="W1645" s="31">
        <f t="shared" si="1042"/>
        <v>0.2159010731924691</v>
      </c>
      <c r="X1645" s="34">
        <f>(S1645*H1645*'Propiedades físicas'!$F$5*60*24*365)/(1000000)</f>
        <v>56509.35519608359</v>
      </c>
      <c r="Y1645" s="34">
        <f>(U1645*H1645*'Propiedades físicas'!$F$7*60*24*365)/(1000000)</f>
        <v>652.47676175874994</v>
      </c>
      <c r="Z1645" s="31">
        <f t="shared" si="1055"/>
        <v>1050.2765654178447</v>
      </c>
      <c r="AA1645" s="31">
        <f t="shared" si="1056"/>
        <v>7671.7065776704103</v>
      </c>
      <c r="AB1645" s="31">
        <f t="shared" si="1056"/>
        <v>226.75583762261317</v>
      </c>
      <c r="AC1645" s="31">
        <f t="shared" si="1056"/>
        <v>365.11017728212926</v>
      </c>
      <c r="AD1645" s="31">
        <f t="shared" si="1056"/>
        <v>48.95682869537945</v>
      </c>
      <c r="AE1645" s="31">
        <f t="shared" si="1057"/>
        <v>13.480227422919068</v>
      </c>
      <c r="AF1645" s="31">
        <f t="shared" si="1058"/>
        <v>9376.2862141112964</v>
      </c>
      <c r="AG1645" s="31">
        <f t="shared" si="1059"/>
        <v>0.11201413240107583</v>
      </c>
      <c r="AH1645" s="31">
        <f t="shared" si="1060"/>
        <v>0.81820311394979639</v>
      </c>
      <c r="AI1645" s="31">
        <f t="shared" si="1060"/>
        <v>2.4183971398115598E-2</v>
      </c>
      <c r="AJ1645" s="31">
        <f t="shared" si="1060"/>
        <v>3.8939743193060705E-2</v>
      </c>
      <c r="AK1645" s="31">
        <f t="shared" si="1060"/>
        <v>5.2213453789091355E-3</v>
      </c>
      <c r="AL1645" s="31">
        <f t="shared" si="1061"/>
        <v>1.4376936790422787E-3</v>
      </c>
      <c r="AM1645" s="31">
        <f t="shared" si="1062"/>
        <v>0.99999999999999989</v>
      </c>
      <c r="AN1645" s="31">
        <f>(Z1645*'Propiedades físicas'!$F$4)/1000</f>
        <v>923.5922060971443</v>
      </c>
      <c r="AO1645" s="31">
        <f>(AA1645*'Propiedades físicas'!$F$6)/1000</f>
        <v>245.80147874855996</v>
      </c>
      <c r="AP1645" s="31">
        <f>(AB1645*'Propiedades físicas'!$F$9)/1000</f>
        <v>139.89701402127116</v>
      </c>
      <c r="AQ1645" s="31">
        <f>(AC1645*'Propiedades físicas'!$F$5)/1000</f>
        <v>107.51399390426862</v>
      </c>
      <c r="AR1645" s="31">
        <f>(AD1645*'Propiedades físicas'!$F$8)/1000</f>
        <v>17.356174909085915</v>
      </c>
      <c r="AS1645" s="31">
        <f>(AE1645*'Propiedades físicas'!$F$7)/1000</f>
        <v>1.2413941433766169</v>
      </c>
      <c r="AT1645" s="31">
        <f t="shared" si="1063"/>
        <v>1435.4022618237063</v>
      </c>
      <c r="AU1645" s="31">
        <f t="shared" si="1064"/>
        <v>0.64343789240216365</v>
      </c>
      <c r="AV1645" s="31">
        <f t="shared" si="1067"/>
        <v>0.17124222615914261</v>
      </c>
      <c r="AW1645" s="31">
        <f t="shared" si="1067"/>
        <v>9.7461887682641177E-2</v>
      </c>
      <c r="AX1645" s="31">
        <f t="shared" si="1067"/>
        <v>7.490164726901713E-2</v>
      </c>
      <c r="AY1645" s="31">
        <f t="shared" si="1067"/>
        <v>1.2091505893988601E-2</v>
      </c>
      <c r="AZ1645" s="31">
        <f t="shared" si="1068"/>
        <v>8.648405930469983E-4</v>
      </c>
      <c r="BA1645" s="31">
        <f t="shared" si="1065"/>
        <v>1.0000000000000002</v>
      </c>
      <c r="BB1645" s="34">
        <f>AU1645*'Propiedades físicas'!$C$4+'Diseño reactor'!AV1645*'Propiedades físicas'!$C$5+'Diseño reactor'!AW1645*'Propiedades físicas'!$C$8+'Diseño reactor'!AX1645*'Propiedades físicas'!$C$9+'Diseño reactor'!AY1645*'Propiedades físicas'!$C$7+'Diseño reactor'!AZ1645*'Propiedades físicas'!$C$6</f>
        <v>875.50683410015995</v>
      </c>
      <c r="BC1645" s="45">
        <f>AU1645*'Propiedades físicas'!$L$4+'Diseño reactor'!AV1645*'Propiedades físicas'!$L$5+'Diseño reactor'!AW1645*'Propiedades físicas'!$L$8+AX1645*'Propiedades físicas'!$L$9+'Diseño reactor'!AY1645*'Propiedades físicas'!$L$7+'Diseño reactor'!AZ1645*'Propiedades físicas'!$L$6</f>
        <v>2.0853346857666661</v>
      </c>
      <c r="BD1645" s="29">
        <f t="shared" si="1044"/>
        <v>1.9316945614771639</v>
      </c>
      <c r="BE1645" s="58">
        <f t="shared" si="1045"/>
        <v>41.765727681623936</v>
      </c>
      <c r="BF1645" s="30">
        <f>AU1645*'Propiedades físicas'!$I$4+'Diseño reactor'!AV1645*'Propiedades físicas'!$I$5+'Diseño reactor'!AW1645*'Propiedades físicas'!$I$8+'Diseño reactor'!AX1645*'Propiedades físicas'!$I$9+'Diseño reactor'!AY1645*'Propiedades físicas'!$I$7+'Diseño reactor'!AZ1645*'Propiedades físicas'!$I$6</f>
        <v>1.9914796857808077E-2</v>
      </c>
      <c r="BG1645" s="24">
        <f>AU1645*'Propiedades físicas'!$O$4+'Diseño reactor'!AV1645*'Propiedades físicas'!$O$5+'Diseño reactor'!AW1645*'Propiedades físicas'!$O$8+'Diseño reactor'!AX1645*'Propiedades físicas'!$O$9+'Diseño reactor'!AY1645*'Propiedades físicas'!$O$7+'Diseño reactor'!AZ1645*'Propiedades físicas'!$O$6</f>
        <v>0.15290770764773456</v>
      </c>
      <c r="BH1645" s="54">
        <f t="shared" si="1046"/>
        <v>41276.024282449143</v>
      </c>
      <c r="BI1645" s="34">
        <f t="shared" si="1066"/>
        <v>271.59531253491701</v>
      </c>
      <c r="BJ1645" s="27">
        <f t="shared" si="1047"/>
        <v>4795.4682403954375</v>
      </c>
      <c r="BK1645" s="34">
        <f t="shared" si="1048"/>
        <v>564.0492736433705</v>
      </c>
      <c r="BL1645" s="27">
        <f t="shared" si="1049"/>
        <v>105.51293384456631</v>
      </c>
      <c r="BM1645" s="34">
        <f t="shared" si="1050"/>
        <v>1.1054421768707483</v>
      </c>
      <c r="BN1645" s="45">
        <f t="shared" si="1051"/>
        <v>1722.084846302861</v>
      </c>
      <c r="BO1645" s="45">
        <f t="shared" si="1052"/>
        <v>103.08630529951274</v>
      </c>
      <c r="BP1645" s="66">
        <f t="shared" si="1053"/>
        <v>6.6886740525421953</v>
      </c>
    </row>
    <row r="1646" spans="8:68">
      <c r="H1646" s="68">
        <v>1641</v>
      </c>
      <c r="I1646" s="31">
        <f>('Propiedades físicas'!$C$10*'Diseño reactor'!H1646)/1000</f>
        <v>1436.2775071053063</v>
      </c>
      <c r="J1646" s="31">
        <f t="shared" si="1031"/>
        <v>0.31748739205630866</v>
      </c>
      <c r="K1646" s="31">
        <f>(I1646*1000)/'Propiedades físicas'!$F$10</f>
        <v>9382.0034618028258</v>
      </c>
      <c r="L1646" s="31">
        <f t="shared" si="1032"/>
        <v>1340.2862088289751</v>
      </c>
      <c r="M1646" s="31">
        <f t="shared" si="1033"/>
        <v>8041.71725297385</v>
      </c>
      <c r="N1646" s="31">
        <f t="shared" si="1034"/>
        <v>0.81674967021875389</v>
      </c>
      <c r="O1646" s="32">
        <f t="shared" si="1035"/>
        <v>4.9004980213125231</v>
      </c>
      <c r="P1646" s="33">
        <f t="shared" si="1036"/>
        <v>0.64049680798656572</v>
      </c>
      <c r="Q1646" s="31">
        <f t="shared" si="1037"/>
        <v>4.6780022893870461</v>
      </c>
      <c r="R1646" s="31">
        <f t="shared" si="1038"/>
        <v>0.13821786500137401</v>
      </c>
      <c r="S1646" s="31">
        <f t="shared" si="1039"/>
        <v>0.22249573192547781</v>
      </c>
      <c r="T1646" s="31">
        <f t="shared" si="1040"/>
        <v>2.982712476833883E-2</v>
      </c>
      <c r="U1646" s="31">
        <f t="shared" si="1041"/>
        <v>8.2078724624753772E-3</v>
      </c>
      <c r="V1646" s="47">
        <f t="shared" si="1054"/>
        <v>6.342783923750457E-4</v>
      </c>
      <c r="W1646" s="31">
        <f t="shared" si="1042"/>
        <v>0.21579789825318396</v>
      </c>
      <c r="X1646" s="34">
        <f>(S1646*H1646*'Propiedades físicas'!$F$5*60*24*365)/(1000000)</f>
        <v>56510.178406186868</v>
      </c>
      <c r="Y1646" s="34">
        <f>(U1646*H1646*'Propiedades físicas'!$F$7*60*24*365)/(1000000)</f>
        <v>651.93907228188152</v>
      </c>
      <c r="Z1646" s="31">
        <f t="shared" si="1055"/>
        <v>1051.0552619059542</v>
      </c>
      <c r="AA1646" s="31">
        <f t="shared" si="1056"/>
        <v>7676.6017568841426</v>
      </c>
      <c r="AB1646" s="31">
        <f t="shared" si="1056"/>
        <v>226.81551646725475</v>
      </c>
      <c r="AC1646" s="31">
        <f t="shared" si="1056"/>
        <v>365.1154960897091</v>
      </c>
      <c r="AD1646" s="31">
        <f t="shared" si="1056"/>
        <v>48.946311744844017</v>
      </c>
      <c r="AE1646" s="31">
        <f t="shared" si="1057"/>
        <v>13.469118710922094</v>
      </c>
      <c r="AF1646" s="31">
        <f t="shared" si="1058"/>
        <v>9382.0034618028258</v>
      </c>
      <c r="AG1646" s="31">
        <f t="shared" si="1059"/>
        <v>0.11202887167811658</v>
      </c>
      <c r="AH1646" s="31">
        <f t="shared" si="1060"/>
        <v>0.81822627631060618</v>
      </c>
      <c r="AI1646" s="31">
        <f t="shared" si="1060"/>
        <v>2.4175595051813204E-2</v>
      </c>
      <c r="AJ1646" s="31">
        <f t="shared" si="1060"/>
        <v>3.891658083225108E-2</v>
      </c>
      <c r="AK1646" s="31">
        <f t="shared" si="1060"/>
        <v>5.2170426012013637E-3</v>
      </c>
      <c r="AL1646" s="31">
        <f t="shared" si="1061"/>
        <v>1.4356335260117135E-3</v>
      </c>
      <c r="AM1646" s="31">
        <f t="shared" si="1062"/>
        <v>1</v>
      </c>
      <c r="AN1646" s="31">
        <f>(Z1646*'Propiedades físicas'!$F$4)/1000</f>
        <v>924.276976214858</v>
      </c>
      <c r="AO1646" s="31">
        <f>(AA1646*'Propiedades físicas'!$F$6)/1000</f>
        <v>245.95832029056794</v>
      </c>
      <c r="AP1646" s="31">
        <f>(AB1646*'Propiedades físicas'!$F$9)/1000</f>
        <v>139.93383288447279</v>
      </c>
      <c r="AQ1646" s="31">
        <f>(AC1646*'Propiedades físicas'!$F$5)/1000</f>
        <v>107.51556013353665</v>
      </c>
      <c r="AR1646" s="31">
        <f>(AD1646*'Propiedades físicas'!$F$8)/1000</f>
        <v>17.352446439782096</v>
      </c>
      <c r="AS1646" s="31">
        <f>(AE1646*'Propiedades físicas'!$F$7)/1000</f>
        <v>1.2403711420888157</v>
      </c>
      <c r="AT1646" s="31">
        <f t="shared" si="1063"/>
        <v>1436.2775071053065</v>
      </c>
      <c r="AU1646" s="31">
        <f t="shared" si="1064"/>
        <v>0.64352255858803953</v>
      </c>
      <c r="AV1646" s="31">
        <f t="shared" si="1067"/>
        <v>0.17124707382369006</v>
      </c>
      <c r="AW1646" s="31">
        <f t="shared" si="1067"/>
        <v>9.7428130839768812E-2</v>
      </c>
      <c r="AX1646" s="31">
        <f t="shared" si="1067"/>
        <v>7.485709384269687E-2</v>
      </c>
      <c r="AY1646" s="31">
        <f t="shared" si="1067"/>
        <v>1.2081541592024549E-2</v>
      </c>
      <c r="AZ1646" s="31">
        <f t="shared" si="1068"/>
        <v>8.6360131378000673E-4</v>
      </c>
      <c r="BA1646" s="31">
        <f t="shared" si="1065"/>
        <v>0.99999999999999989</v>
      </c>
      <c r="BB1646" s="34">
        <f>AU1646*'Propiedades físicas'!$C$4+'Diseño reactor'!AV1646*'Propiedades físicas'!$C$5+'Diseño reactor'!AW1646*'Propiedades físicas'!$C$8+'Diseño reactor'!AX1646*'Propiedades físicas'!$C$9+'Diseño reactor'!AY1646*'Propiedades físicas'!$C$7+'Diseño reactor'!AZ1646*'Propiedades físicas'!$C$6</f>
        <v>875.50644478719039</v>
      </c>
      <c r="BC1646" s="45">
        <f>AU1646*'Propiedades físicas'!$L$4+'Diseño reactor'!AV1646*'Propiedades físicas'!$L$5+'Diseño reactor'!AW1646*'Propiedades físicas'!$L$8+AX1646*'Propiedades físicas'!$L$9+'Diseño reactor'!AY1646*'Propiedades físicas'!$L$7+'Diseño reactor'!AZ1646*'Propiedades físicas'!$L$6</f>
        <v>2.0853965326824833</v>
      </c>
      <c r="BD1646" s="29">
        <f t="shared" si="1044"/>
        <v>1.9307150394349488</v>
      </c>
      <c r="BE1646" s="58">
        <f t="shared" si="1045"/>
        <v>41.764662509255025</v>
      </c>
      <c r="BF1646" s="30">
        <f>AU1646*'Propiedades físicas'!$I$4+'Diseño reactor'!AV1646*'Propiedades físicas'!$I$5+'Diseño reactor'!AW1646*'Propiedades físicas'!$I$8+'Diseño reactor'!AX1646*'Propiedades físicas'!$I$9+'Diseño reactor'!AY1646*'Propiedades físicas'!$I$7+'Diseño reactor'!AZ1646*'Propiedades físicas'!$I$6</f>
        <v>1.9914974526343707E-2</v>
      </c>
      <c r="BG1646" s="24">
        <f>AU1646*'Propiedades físicas'!$O$4+'Diseño reactor'!AV1646*'Propiedades físicas'!$O$5+'Diseño reactor'!AW1646*'Propiedades físicas'!$O$8+'Diseño reactor'!AX1646*'Propiedades físicas'!$O$9+'Diseño reactor'!AY1646*'Propiedades físicas'!$O$7+'Diseño reactor'!AZ1646*'Propiedades físicas'!$O$6</f>
        <v>0.15291062405503847</v>
      </c>
      <c r="BH1646" s="54">
        <f t="shared" si="1046"/>
        <v>41275.637690319578</v>
      </c>
      <c r="BI1646" s="34">
        <f t="shared" si="1066"/>
        <v>271.60061037190371</v>
      </c>
      <c r="BJ1646" s="27">
        <f t="shared" si="1047"/>
        <v>4795.469477695051</v>
      </c>
      <c r="BK1646" s="34">
        <f t="shared" si="1048"/>
        <v>564.0601772855689</v>
      </c>
      <c r="BL1646" s="27">
        <f t="shared" si="1049"/>
        <v>105.51331538632418</v>
      </c>
      <c r="BM1646" s="34">
        <f t="shared" si="1050"/>
        <v>1.1054421768707483</v>
      </c>
      <c r="BN1646" s="45">
        <f t="shared" si="1051"/>
        <v>1723.2662883498058</v>
      </c>
      <c r="BO1646" s="45">
        <f t="shared" si="1052"/>
        <v>103.09898671928619</v>
      </c>
      <c r="BP1646" s="66">
        <f t="shared" si="1053"/>
        <v>6.6886710782792242</v>
      </c>
    </row>
    <row r="1647" spans="8:68">
      <c r="H1647" s="68">
        <v>1642</v>
      </c>
      <c r="I1647" s="31">
        <f>('Propiedades físicas'!$C$10*'Diseño reactor'!H1647)/1000</f>
        <v>1437.1527523869061</v>
      </c>
      <c r="J1647" s="31">
        <f t="shared" si="1031"/>
        <v>0.31729403798075673</v>
      </c>
      <c r="K1647" s="31">
        <f>(I1647*1000)/'Propiedades físicas'!$F$10</f>
        <v>9387.7207094943569</v>
      </c>
      <c r="L1647" s="31">
        <f t="shared" si="1032"/>
        <v>1341.1029584991938</v>
      </c>
      <c r="M1647" s="31">
        <f t="shared" si="1033"/>
        <v>8046.6177509951631</v>
      </c>
      <c r="N1647" s="31">
        <f t="shared" si="1034"/>
        <v>0.81674967021875389</v>
      </c>
      <c r="O1647" s="32">
        <f t="shared" si="1035"/>
        <v>4.9004980213125231</v>
      </c>
      <c r="P1647" s="33">
        <f t="shared" si="1036"/>
        <v>0.64058099558248993</v>
      </c>
      <c r="Q1647" s="31">
        <f t="shared" si="1037"/>
        <v>4.6781345592297114</v>
      </c>
      <c r="R1647" s="31">
        <f t="shared" si="1038"/>
        <v>0.13817000374021637</v>
      </c>
      <c r="S1647" s="31">
        <f t="shared" si="1039"/>
        <v>0.22236346208281269</v>
      </c>
      <c r="T1647" s="31">
        <f t="shared" si="1040"/>
        <v>2.9802554345546448E-2</v>
      </c>
      <c r="U1647" s="31">
        <f t="shared" si="1041"/>
        <v>8.1961165505011428E-3</v>
      </c>
      <c r="V1647" s="47">
        <f t="shared" si="1054"/>
        <v>6.3436176261566968E-4</v>
      </c>
      <c r="W1647" s="31">
        <f t="shared" si="1042"/>
        <v>0.21569482187740566</v>
      </c>
      <c r="X1647" s="34">
        <f>(S1647*H1647*'Propiedades físicas'!$F$5*60*24*365)/(1000000)</f>
        <v>56511.000044208326</v>
      </c>
      <c r="Y1647" s="34">
        <f>(U1647*H1647*'Propiedades físicas'!$F$7*60*24*365)/(1000000)</f>
        <v>651.40203028520045</v>
      </c>
      <c r="Z1647" s="31">
        <f t="shared" si="1055"/>
        <v>1051.8339947464485</v>
      </c>
      <c r="AA1647" s="31">
        <f t="shared" si="1056"/>
        <v>7681.4969462551862</v>
      </c>
      <c r="AB1647" s="31">
        <f t="shared" si="1056"/>
        <v>226.87514614143529</v>
      </c>
      <c r="AC1647" s="31">
        <f t="shared" si="1056"/>
        <v>365.12080473997844</v>
      </c>
      <c r="AD1647" s="31">
        <f t="shared" si="1056"/>
        <v>48.93579423538727</v>
      </c>
      <c r="AE1647" s="31">
        <f t="shared" si="1057"/>
        <v>13.458023375922876</v>
      </c>
      <c r="AF1647" s="31">
        <f t="shared" si="1058"/>
        <v>9387.7207094943587</v>
      </c>
      <c r="AG1647" s="31">
        <f t="shared" si="1059"/>
        <v>0.11204359687465631</v>
      </c>
      <c r="AH1647" s="31">
        <f t="shared" si="1060"/>
        <v>0.81824941154101793</v>
      </c>
      <c r="AI1647" s="31">
        <f t="shared" si="1060"/>
        <v>2.4167223670382845E-2</v>
      </c>
      <c r="AJ1647" s="31">
        <f t="shared" si="1060"/>
        <v>3.889344560183923E-2</v>
      </c>
      <c r="AK1647" s="31">
        <f t="shared" si="1060"/>
        <v>5.2127450048546501E-3</v>
      </c>
      <c r="AL1647" s="31">
        <f t="shared" si="1061"/>
        <v>1.4335773072490299E-3</v>
      </c>
      <c r="AM1647" s="31">
        <f t="shared" si="1062"/>
        <v>1</v>
      </c>
      <c r="AN1647" s="31">
        <f>(Z1647*'Propiedades físicas'!$F$4)/1000</f>
        <v>924.96177830013187</v>
      </c>
      <c r="AO1647" s="31">
        <f>(AA1647*'Propiedades físicas'!$F$6)/1000</f>
        <v>246.11516215801618</v>
      </c>
      <c r="AP1647" s="31">
        <f>(AB1647*'Propiedades físicas'!$F$9)/1000</f>
        <v>139.97062141195849</v>
      </c>
      <c r="AQ1647" s="31">
        <f>(AC1647*'Propiedades físicas'!$F$5)/1000</f>
        <v>107.51712337178147</v>
      </c>
      <c r="AR1647" s="31">
        <f>(AD1647*'Propiedades físicas'!$F$8)/1000</f>
        <v>17.348717772329486</v>
      </c>
      <c r="AS1647" s="31">
        <f>(AE1647*'Propiedades físicas'!$F$7)/1000</f>
        <v>1.2393493726887377</v>
      </c>
      <c r="AT1647" s="31">
        <f t="shared" si="1063"/>
        <v>1437.1527523869065</v>
      </c>
      <c r="AU1647" s="31">
        <f t="shared" si="1064"/>
        <v>0.64360714389190832</v>
      </c>
      <c r="AV1647" s="31">
        <f t="shared" si="1067"/>
        <v>0.17125191581010013</v>
      </c>
      <c r="AW1647" s="31">
        <f t="shared" si="1067"/>
        <v>9.7394394005429957E-2</v>
      </c>
      <c r="AX1647" s="31">
        <f t="shared" si="1067"/>
        <v>7.4812592602429215E-2</v>
      </c>
      <c r="AY1647" s="31">
        <f t="shared" si="1067"/>
        <v>1.2071589288971358E-2</v>
      </c>
      <c r="AZ1647" s="31">
        <f t="shared" si="1068"/>
        <v>8.6236440116080522E-4</v>
      </c>
      <c r="BA1647" s="31">
        <f t="shared" si="1065"/>
        <v>0.99999999999999978</v>
      </c>
      <c r="BB1647" s="34">
        <f>AU1647*'Propiedades físicas'!$C$4+'Diseño reactor'!AV1647*'Propiedades físicas'!$C$5+'Diseño reactor'!AW1647*'Propiedades físicas'!$C$8+'Diseño reactor'!AX1647*'Propiedades físicas'!$C$9+'Diseño reactor'!AY1647*'Propiedades físicas'!$C$7+'Diseño reactor'!AZ1647*'Propiedades físicas'!$C$6</f>
        <v>875.50605617402255</v>
      </c>
      <c r="BC1647" s="45">
        <f>AU1647*'Propiedades físicas'!$L$4+'Diseño reactor'!AV1647*'Propiedades físicas'!$L$5+'Diseño reactor'!AW1647*'Propiedades físicas'!$L$8+AX1647*'Propiedades físicas'!$L$9+'Diseño reactor'!AY1647*'Propiedades físicas'!$L$7+'Diseño reactor'!AZ1647*'Propiedades físicas'!$L$6</f>
        <v>2.085458317782547</v>
      </c>
      <c r="BD1647" s="29">
        <f t="shared" si="1044"/>
        <v>1.9297365121368071</v>
      </c>
      <c r="BE1647" s="58">
        <f t="shared" si="1045"/>
        <v>41.763598440157899</v>
      </c>
      <c r="BF1647" s="30">
        <f>AU1647*'Propiedades físicas'!$I$4+'Diseño reactor'!AV1647*'Propiedades físicas'!$I$5+'Diseño reactor'!AW1647*'Propiedades físicas'!$I$8+'Diseño reactor'!AX1647*'Propiedades físicas'!$I$9+'Diseño reactor'!AY1647*'Propiedades físicas'!$I$7+'Diseño reactor'!AZ1647*'Propiedades físicas'!$I$6</f>
        <v>1.9915151866855735E-2</v>
      </c>
      <c r="BG1647" s="24">
        <f>AU1647*'Propiedades físicas'!$O$4+'Diseño reactor'!AV1647*'Propiedades físicas'!$O$5+'Diseño reactor'!AW1647*'Propiedades físicas'!$O$8+'Diseño reactor'!AX1647*'Propiedades físicas'!$O$9+'Diseño reactor'!AY1647*'Propiedades físicas'!$O$7+'Diseño reactor'!AZ1647*'Propiedades físicas'!$O$6</f>
        <v>0.15291353774398314</v>
      </c>
      <c r="BH1647" s="54">
        <f t="shared" si="1046"/>
        <v>41275.251817926583</v>
      </c>
      <c r="BI1647" s="34">
        <f t="shared" si="1066"/>
        <v>271.60590045449476</v>
      </c>
      <c r="BJ1647" s="27">
        <f t="shared" si="1047"/>
        <v>4795.4707242164504</v>
      </c>
      <c r="BK1647" s="34">
        <f t="shared" si="1048"/>
        <v>564.07107199049096</v>
      </c>
      <c r="BL1647" s="27">
        <f t="shared" si="1049"/>
        <v>105.51369660337102</v>
      </c>
      <c r="BM1647" s="34">
        <f t="shared" si="1050"/>
        <v>1.1054421768707483</v>
      </c>
      <c r="BN1647" s="45">
        <f t="shared" si="1051"/>
        <v>1724.4477700934228</v>
      </c>
      <c r="BO1647" s="45">
        <f t="shared" si="1052"/>
        <v>103.11165602694437</v>
      </c>
      <c r="BP1647" s="66">
        <f t="shared" si="1053"/>
        <v>6.6886681093625802</v>
      </c>
    </row>
    <row r="1648" spans="8:68">
      <c r="H1648" s="68">
        <v>1643</v>
      </c>
      <c r="I1648" s="31">
        <f>('Propiedades físicas'!$C$10*'Diseño reactor'!H1648)/1000</f>
        <v>1438.0279976685058</v>
      </c>
      <c r="J1648" s="31">
        <f t="shared" si="1031"/>
        <v>0.31710091927230827</v>
      </c>
      <c r="K1648" s="31">
        <f>(I1648*1000)/'Propiedades físicas'!$F$10</f>
        <v>9393.4379571858881</v>
      </c>
      <c r="L1648" s="31">
        <f t="shared" si="1032"/>
        <v>1341.9197081694126</v>
      </c>
      <c r="M1648" s="31">
        <f t="shared" si="1033"/>
        <v>8051.5182490164752</v>
      </c>
      <c r="N1648" s="31">
        <f t="shared" si="1034"/>
        <v>0.81674967021875389</v>
      </c>
      <c r="O1648" s="32">
        <f t="shared" si="1035"/>
        <v>4.9004980213125231</v>
      </c>
      <c r="P1648" s="33">
        <f t="shared" si="1036"/>
        <v>0.64066510279200295</v>
      </c>
      <c r="Q1648" s="31">
        <f t="shared" si="1037"/>
        <v>4.6782666742296435</v>
      </c>
      <c r="R1648" s="31">
        <f t="shared" si="1038"/>
        <v>0.1381221708486641</v>
      </c>
      <c r="S1648" s="31">
        <f t="shared" si="1039"/>
        <v>0.22223134708288039</v>
      </c>
      <c r="T1648" s="31">
        <f t="shared" si="1040"/>
        <v>2.9778013500044335E-2</v>
      </c>
      <c r="U1648" s="31">
        <f t="shared" si="1041"/>
        <v>8.1843830780425481E-3</v>
      </c>
      <c r="V1648" s="47">
        <f t="shared" si="1054"/>
        <v>6.3444505325033305E-4</v>
      </c>
      <c r="W1648" s="31">
        <f t="shared" si="1042"/>
        <v>0.21559184392396444</v>
      </c>
      <c r="X1648" s="34">
        <f>(S1648*H1648*'Propiedades físicas'!$F$5*60*24*365)/(1000000)</f>
        <v>56511.820113898968</v>
      </c>
      <c r="Y1648" s="34">
        <f>(U1648*H1648*'Propiedades físicas'!$F$7*60*24*365)/(1000000)</f>
        <v>650.86563476689582</v>
      </c>
      <c r="Z1648" s="31">
        <f t="shared" si="1055"/>
        <v>1052.6127638872608</v>
      </c>
      <c r="AA1648" s="31">
        <f t="shared" si="1056"/>
        <v>7686.3921457593042</v>
      </c>
      <c r="AB1648" s="31">
        <f t="shared" si="1056"/>
        <v>226.93472670435511</v>
      </c>
      <c r="AC1648" s="31">
        <f t="shared" si="1056"/>
        <v>365.12610325717247</v>
      </c>
      <c r="AD1648" s="31">
        <f t="shared" si="1056"/>
        <v>48.925276180572844</v>
      </c>
      <c r="AE1648" s="31">
        <f t="shared" si="1057"/>
        <v>13.446941397223906</v>
      </c>
      <c r="AF1648" s="31">
        <f t="shared" si="1058"/>
        <v>9393.4379571858899</v>
      </c>
      <c r="AG1648" s="31">
        <f t="shared" si="1059"/>
        <v>0.11205830801086222</v>
      </c>
      <c r="AH1648" s="31">
        <f t="shared" si="1060"/>
        <v>0.81827251968799009</v>
      </c>
      <c r="AI1648" s="31">
        <f t="shared" si="1060"/>
        <v>2.4158857251061334E-2</v>
      </c>
      <c r="AJ1648" s="31">
        <f t="shared" si="1060"/>
        <v>3.8870337454867045E-2</v>
      </c>
      <c r="AK1648" s="31">
        <f t="shared" si="1060"/>
        <v>5.2084525818521512E-3</v>
      </c>
      <c r="AL1648" s="31">
        <f t="shared" si="1061"/>
        <v>1.4315250133671374E-3</v>
      </c>
      <c r="AM1648" s="31">
        <f t="shared" si="1062"/>
        <v>1</v>
      </c>
      <c r="AN1648" s="31">
        <f>(Z1648*'Propiedades físicas'!$F$4)/1000</f>
        <v>925.64661230717934</v>
      </c>
      <c r="AO1648" s="31">
        <f>(AA1648*'Propiedades físicas'!$F$6)/1000</f>
        <v>246.2720043501281</v>
      </c>
      <c r="AP1648" s="31">
        <f>(AB1648*'Propiedades físicas'!$F$9)/1000</f>
        <v>140.00737964025186</v>
      </c>
      <c r="AQ1648" s="31">
        <f>(AC1648*'Propiedades físicas'!$F$5)/1000</f>
        <v>107.51868362613959</v>
      </c>
      <c r="AR1648" s="31">
        <f>(AD1648*'Propiedades físicas'!$F$8)/1000</f>
        <v>17.344988911536678</v>
      </c>
      <c r="AS1648" s="31">
        <f>(AE1648*'Propiedades físicas'!$F$7)/1000</f>
        <v>1.2383288332703497</v>
      </c>
      <c r="AT1648" s="31">
        <f t="shared" si="1063"/>
        <v>1438.0279976685058</v>
      </c>
      <c r="AU1648" s="31">
        <f t="shared" si="1064"/>
        <v>0.64369164842961524</v>
      </c>
      <c r="AV1648" s="31">
        <f t="shared" si="1067"/>
        <v>0.17125675212820071</v>
      </c>
      <c r="AW1648" s="31">
        <f t="shared" si="1067"/>
        <v>9.7360677168488868E-2</v>
      </c>
      <c r="AX1648" s="31">
        <f t="shared" si="1067"/>
        <v>7.4768143457888916E-2</v>
      </c>
      <c r="AY1648" s="31">
        <f t="shared" si="1067"/>
        <v>1.2061648966263759E-2</v>
      </c>
      <c r="AZ1648" s="31">
        <f t="shared" si="1068"/>
        <v>8.6112984954261592E-4</v>
      </c>
      <c r="BA1648" s="31">
        <f t="shared" si="1065"/>
        <v>1</v>
      </c>
      <c r="BB1648" s="34">
        <f>AU1648*'Propiedades físicas'!$C$4+'Diseño reactor'!AV1648*'Propiedades físicas'!$C$5+'Diseño reactor'!AW1648*'Propiedades físicas'!$C$8+'Diseño reactor'!AX1648*'Propiedades físicas'!$C$9+'Diseño reactor'!AY1648*'Propiedades físicas'!$C$7+'Diseño reactor'!AZ1648*'Propiedades físicas'!$C$6</f>
        <v>875.50566825907686</v>
      </c>
      <c r="BC1648" s="45">
        <f>AU1648*'Propiedades físicas'!$L$4+'Diseño reactor'!AV1648*'Propiedades físicas'!$L$5+'Diseño reactor'!AW1648*'Propiedades físicas'!$L$8+AX1648*'Propiedades físicas'!$L$9+'Diseño reactor'!AY1648*'Propiedades físicas'!$L$7+'Diseño reactor'!AZ1648*'Propiedades físicas'!$L$6</f>
        <v>2.0855200411585701</v>
      </c>
      <c r="BD1648" s="29">
        <f t="shared" si="1044"/>
        <v>1.9287589780664045</v>
      </c>
      <c r="BE1648" s="58">
        <f t="shared" si="1045"/>
        <v>41.762535472611468</v>
      </c>
      <c r="BF1648" s="30">
        <f>AU1648*'Propiedades físicas'!$I$4+'Diseño reactor'!AV1648*'Propiedades físicas'!$I$5+'Diseño reactor'!AW1648*'Propiedades físicas'!$I$8+'Diseño reactor'!AX1648*'Propiedades físicas'!$I$9+'Diseño reactor'!AY1648*'Propiedades físicas'!$I$7+'Diseño reactor'!AZ1648*'Propiedades físicas'!$I$6</f>
        <v>1.9915328880072965E-2</v>
      </c>
      <c r="BG1648" s="24">
        <f>AU1648*'Propiedades físicas'!$O$4+'Diseño reactor'!AV1648*'Propiedades físicas'!$O$5+'Diseño reactor'!AW1648*'Propiedades físicas'!$O$8+'Diseño reactor'!AX1648*'Propiedades físicas'!$O$9+'Diseño reactor'!AY1648*'Propiedades físicas'!$O$7+'Diseño reactor'!AZ1648*'Propiedades físicas'!$O$6</f>
        <v>0.15291644871824148</v>
      </c>
      <c r="BH1648" s="54">
        <f t="shared" si="1046"/>
        <v>41274.866663646942</v>
      </c>
      <c r="BI1648" s="34">
        <f t="shared" si="1066"/>
        <v>271.61118279816321</v>
      </c>
      <c r="BJ1648" s="27">
        <f t="shared" si="1047"/>
        <v>4795.4719799292425</v>
      </c>
      <c r="BK1648" s="34">
        <f t="shared" si="1048"/>
        <v>564.08195776816456</v>
      </c>
      <c r="BL1648" s="27">
        <f t="shared" si="1049"/>
        <v>105.51407749608767</v>
      </c>
      <c r="BM1648" s="34">
        <f t="shared" si="1050"/>
        <v>1.1054421768707483</v>
      </c>
      <c r="BN1648" s="45">
        <f t="shared" si="1051"/>
        <v>1725.6292914748553</v>
      </c>
      <c r="BO1648" s="45">
        <f t="shared" si="1052"/>
        <v>103.12431323983081</v>
      </c>
      <c r="BP1648" s="66">
        <f t="shared" si="1053"/>
        <v>6.6886651457801944</v>
      </c>
    </row>
    <row r="1649" spans="8:68">
      <c r="H1649" s="68">
        <v>1644</v>
      </c>
      <c r="I1649" s="31">
        <f>('Propiedades físicas'!$C$10*'Diseño reactor'!H1649)/1000</f>
        <v>1438.9032429501056</v>
      </c>
      <c r="J1649" s="31">
        <f t="shared" si="1031"/>
        <v>0.3169080355014614</v>
      </c>
      <c r="K1649" s="31">
        <f>(I1649*1000)/'Propiedades físicas'!$F$10</f>
        <v>9399.1552048774192</v>
      </c>
      <c r="L1649" s="31">
        <f t="shared" si="1032"/>
        <v>1342.7364578396312</v>
      </c>
      <c r="M1649" s="31">
        <f t="shared" si="1033"/>
        <v>8056.4187470377874</v>
      </c>
      <c r="N1649" s="31">
        <f t="shared" si="1034"/>
        <v>0.81674967021875378</v>
      </c>
      <c r="O1649" s="32">
        <f t="shared" si="1035"/>
        <v>4.9004980213125231</v>
      </c>
      <c r="P1649" s="33">
        <f t="shared" si="1036"/>
        <v>0.64074912973018483</v>
      </c>
      <c r="Q1649" s="31">
        <f t="shared" si="1037"/>
        <v>4.6783986346547035</v>
      </c>
      <c r="R1649" s="31">
        <f t="shared" si="1038"/>
        <v>0.13807436631090211</v>
      </c>
      <c r="S1649" s="31">
        <f t="shared" si="1039"/>
        <v>0.22209938665782061</v>
      </c>
      <c r="T1649" s="31">
        <f t="shared" si="1040"/>
        <v>2.9753502186081988E-2</v>
      </c>
      <c r="U1649" s="31">
        <f t="shared" si="1041"/>
        <v>8.1726719915848484E-3</v>
      </c>
      <c r="V1649" s="47">
        <f t="shared" si="1054"/>
        <v>6.3452826439299869E-4</v>
      </c>
      <c r="W1649" s="31">
        <f t="shared" si="1042"/>
        <v>0.21548896425195976</v>
      </c>
      <c r="X1649" s="34">
        <f>(S1649*H1649*'Propiedades físicas'!$F$5*60*24*365)/(1000000)</f>
        <v>56512.638618998993</v>
      </c>
      <c r="Y1649" s="34">
        <f>(U1649*H1649*'Propiedades físicas'!$F$7*60*24*365)/(1000000)</f>
        <v>650.32988472698617</v>
      </c>
      <c r="Z1649" s="31">
        <f t="shared" si="1055"/>
        <v>1053.3915692764238</v>
      </c>
      <c r="AA1649" s="31">
        <f t="shared" si="1056"/>
        <v>7691.287355372333</v>
      </c>
      <c r="AB1649" s="31">
        <f t="shared" si="1056"/>
        <v>226.99425821512307</v>
      </c>
      <c r="AC1649" s="31">
        <f t="shared" si="1056"/>
        <v>365.1313916654571</v>
      </c>
      <c r="AD1649" s="31">
        <f t="shared" si="1056"/>
        <v>48.914757593918786</v>
      </c>
      <c r="AE1649" s="31">
        <f t="shared" si="1057"/>
        <v>13.435872754165491</v>
      </c>
      <c r="AF1649" s="31">
        <f t="shared" si="1058"/>
        <v>9399.1552048774211</v>
      </c>
      <c r="AG1649" s="31">
        <f t="shared" si="1059"/>
        <v>0.11207300510686286</v>
      </c>
      <c r="AH1649" s="31">
        <f t="shared" si="1060"/>
        <v>0.81829560079837393</v>
      </c>
      <c r="AI1649" s="31">
        <f t="shared" si="1060"/>
        <v>2.4150495791082471E-2</v>
      </c>
      <c r="AJ1649" s="31">
        <f t="shared" si="1060"/>
        <v>3.8847256344483244E-2</v>
      </c>
      <c r="AK1649" s="31">
        <f t="shared" si="1060"/>
        <v>5.2041653241916763E-3</v>
      </c>
      <c r="AL1649" s="31">
        <f t="shared" si="1061"/>
        <v>1.4294766350058069E-3</v>
      </c>
      <c r="AM1649" s="31">
        <f t="shared" si="1062"/>
        <v>1</v>
      </c>
      <c r="AN1649" s="31">
        <f>(Z1649*'Propiedades físicas'!$F$4)/1000</f>
        <v>926.3314781903016</v>
      </c>
      <c r="AO1649" s="31">
        <f>(AA1649*'Propiedades físicas'!$F$6)/1000</f>
        <v>246.42884686612956</v>
      </c>
      <c r="AP1649" s="31">
        <f>(AB1649*'Propiedades físicas'!$F$9)/1000</f>
        <v>140.04410760582016</v>
      </c>
      <c r="AQ1649" s="31">
        <f>(AC1649*'Propiedades físicas'!$F$5)/1000</f>
        <v>107.52024090372716</v>
      </c>
      <c r="AR1649" s="31">
        <f>(AD1649*'Propiedades físicas'!$F$8)/1000</f>
        <v>17.341259862196083</v>
      </c>
      <c r="AS1649" s="31">
        <f>(AE1649*'Propiedades físicas'!$F$7)/1000</f>
        <v>1.2373095219311001</v>
      </c>
      <c r="AT1649" s="31">
        <f t="shared" si="1063"/>
        <v>1438.9032429501056</v>
      </c>
      <c r="AU1649" s="31">
        <f t="shared" si="1064"/>
        <v>0.64377607231678358</v>
      </c>
      <c r="AV1649" s="31">
        <f t="shared" si="1067"/>
        <v>0.17126158278779732</v>
      </c>
      <c r="AW1649" s="31">
        <f t="shared" si="1067"/>
        <v>9.7326980317797671E-2</v>
      </c>
      <c r="AX1649" s="31">
        <f t="shared" si="1067"/>
        <v>7.4723746318956244E-2</v>
      </c>
      <c r="AY1649" s="31">
        <f t="shared" si="1067"/>
        <v>1.2051720605370403E-2</v>
      </c>
      <c r="AZ1649" s="31">
        <f t="shared" si="1068"/>
        <v>8.5989765329481872E-4</v>
      </c>
      <c r="BA1649" s="31">
        <f t="shared" si="1065"/>
        <v>1</v>
      </c>
      <c r="BB1649" s="34">
        <f>AU1649*'Propiedades físicas'!$C$4+'Diseño reactor'!AV1649*'Propiedades físicas'!$C$5+'Diseño reactor'!AW1649*'Propiedades físicas'!$C$8+'Diseño reactor'!AX1649*'Propiedades físicas'!$C$9+'Diseño reactor'!AY1649*'Propiedades físicas'!$C$7+'Diseño reactor'!AZ1649*'Propiedades físicas'!$C$6</f>
        <v>875.50528104077716</v>
      </c>
      <c r="BC1649" s="45">
        <f>AU1649*'Propiedades físicas'!$L$4+'Diseño reactor'!AV1649*'Propiedades físicas'!$L$5+'Diseño reactor'!AW1649*'Propiedades físicas'!$L$8+AX1649*'Propiedades físicas'!$L$9+'Diseño reactor'!AY1649*'Propiedades físicas'!$L$7+'Diseño reactor'!AZ1649*'Propiedades físicas'!$L$6</f>
        <v>2.0855817029020831</v>
      </c>
      <c r="BD1649" s="29">
        <f t="shared" si="1044"/>
        <v>1.9277824357104911</v>
      </c>
      <c r="BE1649" s="58">
        <f t="shared" si="1045"/>
        <v>41.761473604898214</v>
      </c>
      <c r="BF1649" s="30">
        <f>AU1649*'Propiedades físicas'!$I$4+'Diseño reactor'!AV1649*'Propiedades físicas'!$I$5+'Diseño reactor'!AW1649*'Propiedades físicas'!$I$8+'Diseño reactor'!AX1649*'Propiedades físicas'!$I$9+'Diseño reactor'!AY1649*'Propiedades físicas'!$I$7+'Diseño reactor'!AZ1649*'Propiedades físicas'!$I$6</f>
        <v>1.9915505566722232E-2</v>
      </c>
      <c r="BG1649" s="24">
        <f>AU1649*'Propiedades físicas'!$O$4+'Diseño reactor'!AV1649*'Propiedades físicas'!$O$5+'Diseño reactor'!AW1649*'Propiedades físicas'!$O$8+'Diseño reactor'!AX1649*'Propiedades físicas'!$O$9+'Diseño reactor'!AY1649*'Propiedades físicas'!$O$7+'Diseño reactor'!AZ1649*'Propiedades físicas'!$O$6</f>
        <v>0.15291935698148001</v>
      </c>
      <c r="BH1649" s="54">
        <f t="shared" si="1046"/>
        <v>41274.482225861866</v>
      </c>
      <c r="BI1649" s="34">
        <f t="shared" si="1066"/>
        <v>271.61645741834241</v>
      </c>
      <c r="BJ1649" s="27">
        <f t="shared" si="1047"/>
        <v>4795.4732448030973</v>
      </c>
      <c r="BK1649" s="34">
        <f t="shared" si="1048"/>
        <v>564.09283462860094</v>
      </c>
      <c r="BL1649" s="27">
        <f t="shared" si="1049"/>
        <v>105.5144580648544</v>
      </c>
      <c r="BM1649" s="34">
        <f t="shared" si="1050"/>
        <v>1.1054421768707483</v>
      </c>
      <c r="BN1649" s="45">
        <f t="shared" si="1051"/>
        <v>1726.8108524353604</v>
      </c>
      <c r="BO1649" s="45">
        <f t="shared" si="1052"/>
        <v>103.13695837525582</v>
      </c>
      <c r="BP1649" s="66">
        <f t="shared" si="1053"/>
        <v>6.6886621875200269</v>
      </c>
    </row>
    <row r="1650" spans="8:68">
      <c r="H1650" s="68">
        <v>1645</v>
      </c>
      <c r="I1650" s="31">
        <f>('Propiedades físicas'!$C$10*'Diseño reactor'!H1650)/1000</f>
        <v>1439.7784882317055</v>
      </c>
      <c r="J1650" s="31">
        <f t="shared" si="1031"/>
        <v>0.31671538623975837</v>
      </c>
      <c r="K1650" s="31">
        <f>(I1650*1000)/'Propiedades físicas'!$F$10</f>
        <v>9404.8724525689504</v>
      </c>
      <c r="L1650" s="31">
        <f t="shared" si="1032"/>
        <v>1343.5532075098499</v>
      </c>
      <c r="M1650" s="31">
        <f t="shared" si="1033"/>
        <v>8061.3192450590996</v>
      </c>
      <c r="N1650" s="31">
        <f t="shared" si="1034"/>
        <v>0.81674967021875378</v>
      </c>
      <c r="O1650" s="32">
        <f t="shared" si="1035"/>
        <v>4.9004980213125222</v>
      </c>
      <c r="P1650" s="33">
        <f t="shared" si="1036"/>
        <v>0.64083307651189658</v>
      </c>
      <c r="Q1650" s="31">
        <f t="shared" si="1037"/>
        <v>4.67853044077214</v>
      </c>
      <c r="R1650" s="31">
        <f t="shared" si="1038"/>
        <v>0.13802659011109825</v>
      </c>
      <c r="S1650" s="31">
        <f t="shared" si="1039"/>
        <v>0.22196758054038246</v>
      </c>
      <c r="T1650" s="31">
        <f t="shared" si="1040"/>
        <v>2.9729020357992492E-2</v>
      </c>
      <c r="U1650" s="31">
        <f t="shared" si="1041"/>
        <v>8.1609832377663814E-3</v>
      </c>
      <c r="V1650" s="47">
        <f t="shared" si="1054"/>
        <v>6.346113961574122E-4</v>
      </c>
      <c r="W1650" s="31">
        <f t="shared" si="1042"/>
        <v>0.21538618272076018</v>
      </c>
      <c r="X1650" s="34">
        <f>(S1650*H1650*'Propiedades físicas'!$F$5*60*24*365)/(1000000)</f>
        <v>56513.455563237978</v>
      </c>
      <c r="Y1650" s="34">
        <f>(U1650*H1650*'Propiedades físicas'!$F$7*60*24*365)/(1000000)</f>
        <v>649.79477916731867</v>
      </c>
      <c r="Z1650" s="31">
        <f t="shared" si="1055"/>
        <v>1054.17041086207</v>
      </c>
      <c r="AA1650" s="31">
        <f t="shared" si="1056"/>
        <v>7696.1825750701701</v>
      </c>
      <c r="AB1650" s="31">
        <f t="shared" si="1056"/>
        <v>227.05374073275661</v>
      </c>
      <c r="AC1650" s="31">
        <f t="shared" si="1056"/>
        <v>365.13666998892916</v>
      </c>
      <c r="AD1650" s="31">
        <f t="shared" si="1056"/>
        <v>48.904238488897647</v>
      </c>
      <c r="AE1650" s="31">
        <f t="shared" si="1057"/>
        <v>13.424817426125697</v>
      </c>
      <c r="AF1650" s="31">
        <f t="shared" si="1058"/>
        <v>9404.8724525689522</v>
      </c>
      <c r="AG1650" s="31">
        <f t="shared" si="1059"/>
        <v>0.11208768818274852</v>
      </c>
      <c r="AH1650" s="31">
        <f t="shared" si="1060"/>
        <v>0.81831865491891376</v>
      </c>
      <c r="AI1650" s="31">
        <f t="shared" si="1060"/>
        <v>2.4142139287677059E-2</v>
      </c>
      <c r="AJ1650" s="31">
        <f t="shared" si="1060"/>
        <v>3.8824202223943144E-2</v>
      </c>
      <c r="AK1650" s="31">
        <f t="shared" si="1060"/>
        <v>5.1998832238856572E-3</v>
      </c>
      <c r="AL1650" s="31">
        <f t="shared" si="1061"/>
        <v>1.4274321628315854E-3</v>
      </c>
      <c r="AM1650" s="31">
        <f t="shared" si="1062"/>
        <v>0.99999999999999967</v>
      </c>
      <c r="AN1650" s="31">
        <f>(Z1650*'Propiedades físicas'!$F$4)/1000</f>
        <v>927.01637590388714</v>
      </c>
      <c r="AO1650" s="31">
        <f>(AA1650*'Propiedades físicas'!$F$6)/1000</f>
        <v>246.58568970524826</v>
      </c>
      <c r="AP1650" s="31">
        <f>(AB1650*'Propiedades físicas'!$F$9)/1000</f>
        <v>140.0808053450742</v>
      </c>
      <c r="AQ1650" s="31">
        <f>(AC1650*'Propiedades físicas'!$F$5)/1000</f>
        <v>107.52179521163998</v>
      </c>
      <c r="AR1650" s="31">
        <f>(AD1650*'Propiedades físicas'!$F$8)/1000</f>
        <v>17.337530629083986</v>
      </c>
      <c r="AS1650" s="31">
        <f>(AE1650*'Propiedades físicas'!$F$7)/1000</f>
        <v>1.2362914367719153</v>
      </c>
      <c r="AT1650" s="31">
        <f t="shared" si="1063"/>
        <v>1439.7784882317055</v>
      </c>
      <c r="AU1650" s="31">
        <f t="shared" si="1064"/>
        <v>0.64386041566881724</v>
      </c>
      <c r="AV1650" s="31">
        <f t="shared" si="1067"/>
        <v>0.17126640779867305</v>
      </c>
      <c r="AW1650" s="31">
        <f t="shared" si="1067"/>
        <v>9.7293303442196444E-2</v>
      </c>
      <c r="AX1650" s="31">
        <f t="shared" si="1067"/>
        <v>7.467940109571658E-2</v>
      </c>
      <c r="AY1650" s="31">
        <f t="shared" si="1067"/>
        <v>1.2041804187793806E-2</v>
      </c>
      <c r="AZ1650" s="31">
        <f t="shared" si="1068"/>
        <v>8.586678068029012E-4</v>
      </c>
      <c r="BA1650" s="31">
        <f t="shared" si="1065"/>
        <v>1</v>
      </c>
      <c r="BB1650" s="34">
        <f>AU1650*'Propiedades físicas'!$C$4+'Diseño reactor'!AV1650*'Propiedades físicas'!$C$5+'Diseño reactor'!AW1650*'Propiedades físicas'!$C$8+'Diseño reactor'!AX1650*'Propiedades físicas'!$C$9+'Diseño reactor'!AY1650*'Propiedades físicas'!$C$7+'Diseño reactor'!AZ1650*'Propiedades físicas'!$C$6</f>
        <v>875.50489451755277</v>
      </c>
      <c r="BC1650" s="45">
        <f>AU1650*'Propiedades físicas'!$L$4+'Diseño reactor'!AV1650*'Propiedades físicas'!$L$5+'Diseño reactor'!AW1650*'Propiedades físicas'!$L$8+AX1650*'Propiedades físicas'!$L$9+'Diseño reactor'!AY1650*'Propiedades físicas'!$L$7+'Diseño reactor'!AZ1650*'Propiedades físicas'!$L$6</f>
        <v>2.0856433031044403</v>
      </c>
      <c r="BD1650" s="29">
        <f t="shared" si="1044"/>
        <v>1.9268068835588887</v>
      </c>
      <c r="BE1650" s="58">
        <f t="shared" si="1045"/>
        <v>41.760412835304209</v>
      </c>
      <c r="BF1650" s="30">
        <f>AU1650*'Propiedades físicas'!$I$4+'Diseño reactor'!AV1650*'Propiedades físicas'!$I$5+'Diseño reactor'!AW1650*'Propiedades físicas'!$I$8+'Diseño reactor'!AX1650*'Propiedades físicas'!$I$9+'Diseño reactor'!AY1650*'Propiedades físicas'!$I$7+'Diseño reactor'!AZ1650*'Propiedades físicas'!$I$6</f>
        <v>1.9915681927528458E-2</v>
      </c>
      <c r="BG1650" s="24">
        <f>AU1650*'Propiedades físicas'!$O$4+'Diseño reactor'!AV1650*'Propiedades físicas'!$O$5+'Diseño reactor'!AW1650*'Propiedades físicas'!$O$8+'Diseño reactor'!AX1650*'Propiedades físicas'!$O$9+'Diseño reactor'!AY1650*'Propiedades físicas'!$O$7+'Diseño reactor'!AZ1650*'Propiedades físicas'!$O$6</f>
        <v>0.15292226253735897</v>
      </c>
      <c r="BH1650" s="54">
        <f t="shared" si="1046"/>
        <v>41274.098502956949</v>
      </c>
      <c r="BI1650" s="34">
        <f t="shared" si="1066"/>
        <v>271.62172433042804</v>
      </c>
      <c r="BJ1650" s="27">
        <f t="shared" si="1047"/>
        <v>4795.4745188077977</v>
      </c>
      <c r="BK1650" s="34">
        <f t="shared" si="1048"/>
        <v>564.10370258180092</v>
      </c>
      <c r="BL1650" s="27">
        <f t="shared" si="1049"/>
        <v>105.514838310051</v>
      </c>
      <c r="BM1650" s="34">
        <f t="shared" si="1050"/>
        <v>1.1054421768707483</v>
      </c>
      <c r="BN1650" s="45">
        <f t="shared" si="1051"/>
        <v>1727.9924529163156</v>
      </c>
      <c r="BO1650" s="45">
        <f t="shared" si="1052"/>
        <v>103.14959145049674</v>
      </c>
      <c r="BP1650" s="66">
        <f t="shared" si="1053"/>
        <v>6.6886592345700775</v>
      </c>
    </row>
    <row r="1651" spans="8:68">
      <c r="H1651" s="68">
        <v>1646</v>
      </c>
      <c r="I1651" s="31">
        <f>('Propiedades físicas'!$C$10*'Diseño reactor'!H1651)/1000</f>
        <v>1440.6537335133053</v>
      </c>
      <c r="J1651" s="31">
        <f t="shared" si="1031"/>
        <v>0.31652297105978283</v>
      </c>
      <c r="K1651" s="31">
        <f>(I1651*1000)/'Propiedades físicas'!$F$10</f>
        <v>9410.5897002604815</v>
      </c>
      <c r="L1651" s="31">
        <f t="shared" si="1032"/>
        <v>1344.3699571800687</v>
      </c>
      <c r="M1651" s="31">
        <f t="shared" si="1033"/>
        <v>8066.2197430804126</v>
      </c>
      <c r="N1651" s="31">
        <f t="shared" si="1034"/>
        <v>0.81674967021875378</v>
      </c>
      <c r="O1651" s="32">
        <f t="shared" si="1035"/>
        <v>4.9004980213125231</v>
      </c>
      <c r="P1651" s="33">
        <f t="shared" si="1036"/>
        <v>0.64091694325178017</v>
      </c>
      <c r="Q1651" s="31">
        <f t="shared" si="1037"/>
        <v>4.6786620928486018</v>
      </c>
      <c r="R1651" s="31">
        <f t="shared" si="1038"/>
        <v>0.13797884223340334</v>
      </c>
      <c r="S1651" s="31">
        <f t="shared" si="1039"/>
        <v>0.22183592846392219</v>
      </c>
      <c r="T1651" s="31">
        <f t="shared" si="1040"/>
        <v>2.9704567970192348E-2</v>
      </c>
      <c r="U1651" s="31">
        <f t="shared" si="1041"/>
        <v>8.1493167633780433E-3</v>
      </c>
      <c r="V1651" s="47">
        <f t="shared" si="1054"/>
        <v>6.3469444865710267E-4</v>
      </c>
      <c r="W1651" s="31">
        <f t="shared" si="1042"/>
        <v>0.21528349919000234</v>
      </c>
      <c r="X1651" s="34">
        <f>(S1651*H1651*'Propiedades físicas'!$F$5*60*24*365)/(1000000)</f>
        <v>56514.270950334685</v>
      </c>
      <c r="Y1651" s="34">
        <f>(U1651*H1651*'Propiedades físicas'!$F$7*60*24*365)/(1000000)</f>
        <v>649.26031709156348</v>
      </c>
      <c r="Z1651" s="31">
        <f t="shared" si="1055"/>
        <v>1054.9492885924301</v>
      </c>
      <c r="AA1651" s="31">
        <f t="shared" si="1056"/>
        <v>7701.0778048287984</v>
      </c>
      <c r="AB1651" s="31">
        <f t="shared" si="1056"/>
        <v>227.1131743161819</v>
      </c>
      <c r="AC1651" s="31">
        <f t="shared" si="1056"/>
        <v>365.14193825161595</v>
      </c>
      <c r="AD1651" s="31">
        <f t="shared" si="1056"/>
        <v>48.893718878936603</v>
      </c>
      <c r="AE1651" s="31">
        <f t="shared" si="1057"/>
        <v>13.413775392520259</v>
      </c>
      <c r="AF1651" s="31">
        <f t="shared" si="1058"/>
        <v>9410.5897002604834</v>
      </c>
      <c r="AG1651" s="31">
        <f t="shared" si="1059"/>
        <v>0.11210235725857108</v>
      </c>
      <c r="AH1651" s="31">
        <f t="shared" si="1060"/>
        <v>0.81834168209624891</v>
      </c>
      <c r="AI1651" s="31">
        <f t="shared" si="1060"/>
        <v>2.4133787738072933E-2</v>
      </c>
      <c r="AJ1651" s="31">
        <f t="shared" si="1060"/>
        <v>3.880117504660828E-2</v>
      </c>
      <c r="AK1651" s="31">
        <f t="shared" si="1060"/>
        <v>5.1956062729611122E-3</v>
      </c>
      <c r="AL1651" s="31">
        <f t="shared" si="1061"/>
        <v>1.4253915875377043E-3</v>
      </c>
      <c r="AM1651" s="31">
        <f t="shared" si="1062"/>
        <v>1</v>
      </c>
      <c r="AN1651" s="31">
        <f>(Z1651*'Propiedades físicas'!$F$4)/1000</f>
        <v>927.70130540241109</v>
      </c>
      <c r="AO1651" s="31">
        <f>(AA1651*'Propiedades físicas'!$F$6)/1000</f>
        <v>246.7425328667147</v>
      </c>
      <c r="AP1651" s="31">
        <f>(AB1651*'Propiedades físicas'!$F$9)/1000</f>
        <v>140.1174728943684</v>
      </c>
      <c r="AQ1651" s="31">
        <f>(AC1651*'Propiedades físicas'!$F$5)/1000</f>
        <v>107.52334655695336</v>
      </c>
      <c r="AR1651" s="31">
        <f>(AD1651*'Propiedades físicas'!$F$8)/1000</f>
        <v>17.333801216960598</v>
      </c>
      <c r="AS1651" s="31">
        <f>(AE1651*'Propiedades físicas'!$F$7)/1000</f>
        <v>1.2352745758971908</v>
      </c>
      <c r="AT1651" s="31">
        <f t="shared" si="1063"/>
        <v>1440.6537335133053</v>
      </c>
      <c r="AU1651" s="31">
        <f t="shared" si="1064"/>
        <v>0.64394467860089932</v>
      </c>
      <c r="AV1651" s="31">
        <f t="shared" si="1067"/>
        <v>0.17127122717058915</v>
      </c>
      <c r="AW1651" s="31">
        <f t="shared" si="1067"/>
        <v>9.7259646530513319E-2</v>
      </c>
      <c r="AX1651" s="31">
        <f t="shared" si="1067"/>
        <v>7.4635107698459532E-2</v>
      </c>
      <c r="AY1651" s="31">
        <f t="shared" si="1067"/>
        <v>1.203189969507028E-2</v>
      </c>
      <c r="AZ1651" s="31">
        <f t="shared" si="1068"/>
        <v>8.5744030446840362E-4</v>
      </c>
      <c r="BA1651" s="31">
        <f t="shared" si="1065"/>
        <v>1</v>
      </c>
      <c r="BB1651" s="34">
        <f>AU1651*'Propiedades físicas'!$C$4+'Diseño reactor'!AV1651*'Propiedades físicas'!$C$5+'Diseño reactor'!AW1651*'Propiedades físicas'!$C$8+'Diseño reactor'!AX1651*'Propiedades físicas'!$C$9+'Diseño reactor'!AY1651*'Propiedades físicas'!$C$7+'Diseño reactor'!AZ1651*'Propiedades físicas'!$C$6</f>
        <v>875.50450868783673</v>
      </c>
      <c r="BC1651" s="45">
        <f>AU1651*'Propiedades físicas'!$L$4+'Diseño reactor'!AV1651*'Propiedades físicas'!$L$5+'Diseño reactor'!AW1651*'Propiedades físicas'!$L$8+AX1651*'Propiedades físicas'!$L$9+'Diseño reactor'!AY1651*'Propiedades físicas'!$L$7+'Diseño reactor'!AZ1651*'Propiedades físicas'!$L$6</f>
        <v>2.0857048418568183</v>
      </c>
      <c r="BD1651" s="29">
        <f t="shared" si="1044"/>
        <v>1.9258323201044838</v>
      </c>
      <c r="BE1651" s="58">
        <f t="shared" si="1045"/>
        <v>41.759353162119091</v>
      </c>
      <c r="BF1651" s="30">
        <f>AU1651*'Propiedades físicas'!$I$4+'Diseño reactor'!AV1651*'Propiedades físicas'!$I$5+'Diseño reactor'!AW1651*'Propiedades físicas'!$I$8+'Diseño reactor'!AX1651*'Propiedades físicas'!$I$9+'Diseño reactor'!AY1651*'Propiedades físicas'!$I$7+'Diseño reactor'!AZ1651*'Propiedades físicas'!$I$6</f>
        <v>1.9915857963214625E-2</v>
      </c>
      <c r="BG1651" s="24">
        <f>AU1651*'Propiedades físicas'!$O$4+'Diseño reactor'!AV1651*'Propiedades físicas'!$O$5+'Diseño reactor'!AW1651*'Propiedades físicas'!$O$8+'Diseño reactor'!AX1651*'Propiedades físicas'!$O$9+'Diseño reactor'!AY1651*'Propiedades físicas'!$O$7+'Diseño reactor'!AZ1651*'Propiedades físicas'!$O$6</f>
        <v>0.15292516538953235</v>
      </c>
      <c r="BH1651" s="54">
        <f t="shared" si="1046"/>
        <v>41273.715493322197</v>
      </c>
      <c r="BI1651" s="34">
        <f t="shared" si="1066"/>
        <v>271.62698354977692</v>
      </c>
      <c r="BJ1651" s="27">
        <f t="shared" si="1047"/>
        <v>4795.4758019132178</v>
      </c>
      <c r="BK1651" s="34">
        <f t="shared" si="1048"/>
        <v>564.11456163775313</v>
      </c>
      <c r="BL1651" s="27">
        <f t="shared" si="1049"/>
        <v>105.51521823205677</v>
      </c>
      <c r="BM1651" s="34">
        <f t="shared" si="1050"/>
        <v>1.1054421768707483</v>
      </c>
      <c r="BN1651" s="45">
        <f t="shared" si="1051"/>
        <v>1729.1740928592121</v>
      </c>
      <c r="BO1651" s="45">
        <f t="shared" si="1052"/>
        <v>103.16221248279798</v>
      </c>
      <c r="BP1651" s="66">
        <f t="shared" si="1053"/>
        <v>6.6886562869183743</v>
      </c>
    </row>
    <row r="1652" spans="8:68">
      <c r="H1652" s="68">
        <v>1647</v>
      </c>
      <c r="I1652" s="31">
        <f>('Propiedades físicas'!$C$10*'Diseño reactor'!H1652)/1000</f>
        <v>1441.528978794905</v>
      </c>
      <c r="J1652" s="31">
        <f t="shared" si="1031"/>
        <v>0.31633078953515636</v>
      </c>
      <c r="K1652" s="31">
        <f>(I1652*1000)/'Propiedades físicas'!$F$10</f>
        <v>9416.3069479520145</v>
      </c>
      <c r="L1652" s="31">
        <f t="shared" si="1032"/>
        <v>1345.1867068502877</v>
      </c>
      <c r="M1652" s="31">
        <f t="shared" si="1033"/>
        <v>8071.1202411017266</v>
      </c>
      <c r="N1652" s="31">
        <f t="shared" si="1034"/>
        <v>0.81674967021875389</v>
      </c>
      <c r="O1652" s="32">
        <f t="shared" si="1035"/>
        <v>4.900498021312524</v>
      </c>
      <c r="P1652" s="33">
        <f t="shared" si="1036"/>
        <v>0.64100073006425828</v>
      </c>
      <c r="Q1652" s="31">
        <f t="shared" si="1037"/>
        <v>4.6787935911501215</v>
      </c>
      <c r="R1652" s="31">
        <f t="shared" si="1038"/>
        <v>0.1379311226619514</v>
      </c>
      <c r="S1652" s="31">
        <f t="shared" si="1039"/>
        <v>0.22170443016240254</v>
      </c>
      <c r="T1652" s="31">
        <f t="shared" si="1040"/>
        <v>2.9680144977181366E-2</v>
      </c>
      <c r="U1652" s="31">
        <f t="shared" si="1041"/>
        <v>8.1376725153627944E-3</v>
      </c>
      <c r="V1652" s="47">
        <f t="shared" si="1054"/>
        <v>6.3477742200538203E-4</v>
      </c>
      <c r="W1652" s="31">
        <f t="shared" si="1042"/>
        <v>0.21518091351959029</v>
      </c>
      <c r="X1652" s="34">
        <f>(S1652*H1652*'Propiedades físicas'!$F$5*60*24*365)/(1000000)</f>
        <v>56515.084783997423</v>
      </c>
      <c r="Y1652" s="34">
        <f>(U1652*H1652*'Propiedades físicas'!$F$7*60*24*365)/(1000000)</f>
        <v>648.72649750521066</v>
      </c>
      <c r="Z1652" s="31">
        <f t="shared" si="1055"/>
        <v>1055.7282024158335</v>
      </c>
      <c r="AA1652" s="31">
        <f t="shared" si="1056"/>
        <v>7705.9730446242502</v>
      </c>
      <c r="AB1652" s="31">
        <f t="shared" si="1056"/>
        <v>227.17255902423395</v>
      </c>
      <c r="AC1652" s="31">
        <f t="shared" si="1056"/>
        <v>365.147196477477</v>
      </c>
      <c r="AD1652" s="31">
        <f t="shared" si="1056"/>
        <v>48.883198777417711</v>
      </c>
      <c r="AE1652" s="31">
        <f t="shared" si="1057"/>
        <v>13.402746632802522</v>
      </c>
      <c r="AF1652" s="31">
        <f t="shared" si="1058"/>
        <v>9416.3069479520145</v>
      </c>
      <c r="AG1652" s="31">
        <f t="shared" si="1059"/>
        <v>0.11211701235434424</v>
      </c>
      <c r="AH1652" s="31">
        <f t="shared" si="1060"/>
        <v>0.81836468237691096</v>
      </c>
      <c r="AI1652" s="31">
        <f t="shared" si="1060"/>
        <v>2.4125441139494979E-2</v>
      </c>
      <c r="AJ1652" s="31">
        <f t="shared" si="1060"/>
        <v>3.8778174765946236E-2</v>
      </c>
      <c r="AK1652" s="31">
        <f t="shared" si="1060"/>
        <v>5.1913344634596358E-3</v>
      </c>
      <c r="AL1652" s="31">
        <f t="shared" si="1061"/>
        <v>1.4233548998439916E-3</v>
      </c>
      <c r="AM1652" s="31">
        <f t="shared" si="1062"/>
        <v>1</v>
      </c>
      <c r="AN1652" s="31">
        <f>(Z1652*'Propiedades físicas'!$F$4)/1000</f>
        <v>928.38626664043568</v>
      </c>
      <c r="AO1652" s="31">
        <f>(AA1652*'Propiedades físicas'!$F$6)/1000</f>
        <v>246.89937634976098</v>
      </c>
      <c r="AP1652" s="31">
        <f>(AB1652*'Propiedades físicas'!$F$9)/1000</f>
        <v>140.15411029000111</v>
      </c>
      <c r="AQ1652" s="31">
        <f>(AC1652*'Propiedades físicas'!$F$5)/1000</f>
        <v>107.52489494672267</v>
      </c>
      <c r="AR1652" s="31">
        <f>(AD1652*'Propiedades físicas'!$F$8)/1000</f>
        <v>17.330071630570121</v>
      </c>
      <c r="AS1652" s="31">
        <f>(AE1652*'Propiedades físicas'!$F$7)/1000</f>
        <v>1.2342589374147843</v>
      </c>
      <c r="AT1652" s="31">
        <f t="shared" si="1063"/>
        <v>1441.5289787949055</v>
      </c>
      <c r="AU1652" s="31">
        <f t="shared" si="1064"/>
        <v>0.64402886122799374</v>
      </c>
      <c r="AV1652" s="31">
        <f t="shared" si="1067"/>
        <v>0.17127604091328416</v>
      </c>
      <c r="AW1652" s="31">
        <f t="shared" si="1067"/>
        <v>9.722600957156452E-2</v>
      </c>
      <c r="AX1652" s="31">
        <f t="shared" si="1067"/>
        <v>7.4590866037678769E-2</v>
      </c>
      <c r="AY1652" s="31">
        <f t="shared" si="1067"/>
        <v>1.2022007108769868E-2</v>
      </c>
      <c r="AZ1652" s="31">
        <f t="shared" si="1068"/>
        <v>8.5621514070886352E-4</v>
      </c>
      <c r="BA1652" s="31">
        <f t="shared" si="1065"/>
        <v>0.99999999999999989</v>
      </c>
      <c r="BB1652" s="34">
        <f>AU1652*'Propiedades físicas'!$C$4+'Diseño reactor'!AV1652*'Propiedades físicas'!$C$5+'Diseño reactor'!AW1652*'Propiedades físicas'!$C$8+'Diseño reactor'!AX1652*'Propiedades físicas'!$C$9+'Diseño reactor'!AY1652*'Propiedades físicas'!$C$7+'Diseño reactor'!AZ1652*'Propiedades físicas'!$C$6</f>
        <v>875.50412355006654</v>
      </c>
      <c r="BC1652" s="45">
        <f>AU1652*'Propiedades físicas'!$L$4+'Diseño reactor'!AV1652*'Propiedades físicas'!$L$5+'Diseño reactor'!AW1652*'Propiedades físicas'!$L$8+AX1652*'Propiedades físicas'!$L$9+'Diseño reactor'!AY1652*'Propiedades físicas'!$L$7+'Diseño reactor'!AZ1652*'Propiedades físicas'!$L$6</f>
        <v>2.0857663192502107</v>
      </c>
      <c r="BD1652" s="29">
        <f t="shared" si="1044"/>
        <v>1.9248587438432252</v>
      </c>
      <c r="BE1652" s="58">
        <f t="shared" si="1045"/>
        <v>41.758294583636086</v>
      </c>
      <c r="BF1652" s="30">
        <f>AU1652*'Propiedades físicas'!$I$4+'Diseño reactor'!AV1652*'Propiedades físicas'!$I$5+'Diseño reactor'!AW1652*'Propiedades físicas'!$I$8+'Diseño reactor'!AX1652*'Propiedades físicas'!$I$9+'Diseño reactor'!AY1652*'Propiedades físicas'!$I$7+'Diseño reactor'!AZ1652*'Propiedades físicas'!$I$6</f>
        <v>1.9916033674501774E-2</v>
      </c>
      <c r="BG1652" s="24">
        <f>AU1652*'Propiedades físicas'!$O$4+'Diseño reactor'!AV1652*'Propiedades físicas'!$O$5+'Diseño reactor'!AW1652*'Propiedades físicas'!$O$8+'Diseño reactor'!AX1652*'Propiedades físicas'!$O$9+'Diseño reactor'!AY1652*'Propiedades físicas'!$O$7+'Diseño reactor'!AZ1652*'Propiedades físicas'!$O$6</f>
        <v>0.15292806554164765</v>
      </c>
      <c r="BH1652" s="54">
        <f t="shared" si="1046"/>
        <v>41273.33319535201</v>
      </c>
      <c r="BI1652" s="34">
        <f t="shared" si="1066"/>
        <v>271.63223509170706</v>
      </c>
      <c r="BJ1652" s="27">
        <f t="shared" si="1047"/>
        <v>4795.4770940893277</v>
      </c>
      <c r="BK1652" s="34">
        <f t="shared" si="1048"/>
        <v>564.12541180643279</v>
      </c>
      <c r="BL1652" s="27">
        <f t="shared" si="1049"/>
        <v>105.51559783125052</v>
      </c>
      <c r="BM1652" s="34">
        <f t="shared" si="1050"/>
        <v>1.1054421768707483</v>
      </c>
      <c r="BN1652" s="45">
        <f t="shared" si="1051"/>
        <v>1730.3557722056539</v>
      </c>
      <c r="BO1652" s="45">
        <f t="shared" si="1052"/>
        <v>103.17482148937104</v>
      </c>
      <c r="BP1652" s="66">
        <f t="shared" si="1053"/>
        <v>6.6886533445529812</v>
      </c>
    </row>
    <row r="1653" spans="8:68">
      <c r="H1653" s="68">
        <v>1648</v>
      </c>
      <c r="I1653" s="31">
        <f>('Propiedades físicas'!$C$10*'Diseño reactor'!H1653)/1000</f>
        <v>1442.4042240765048</v>
      </c>
      <c r="J1653" s="31">
        <f t="shared" si="1031"/>
        <v>0.31613884124053554</v>
      </c>
      <c r="K1653" s="31">
        <f>(I1653*1000)/'Propiedades físicas'!$F$10</f>
        <v>9422.0241956435439</v>
      </c>
      <c r="L1653" s="31">
        <f t="shared" si="1032"/>
        <v>1346.0034565205062</v>
      </c>
      <c r="M1653" s="31">
        <f t="shared" si="1033"/>
        <v>8076.0207391230369</v>
      </c>
      <c r="N1653" s="31">
        <f t="shared" si="1034"/>
        <v>0.81674967021875378</v>
      </c>
      <c r="O1653" s="32">
        <f t="shared" si="1035"/>
        <v>4.9004980213125222</v>
      </c>
      <c r="P1653" s="33">
        <f t="shared" si="1036"/>
        <v>0.64108443706353646</v>
      </c>
      <c r="Q1653" s="31">
        <f t="shared" si="1037"/>
        <v>4.678924935942133</v>
      </c>
      <c r="R1653" s="31">
        <f t="shared" si="1038"/>
        <v>0.13788343138085979</v>
      </c>
      <c r="S1653" s="31">
        <f t="shared" si="1039"/>
        <v>0.22157308537039</v>
      </c>
      <c r="T1653" s="31">
        <f t="shared" si="1040"/>
        <v>2.9655751333542427E-2</v>
      </c>
      <c r="U1653" s="31">
        <f t="shared" si="1041"/>
        <v>8.1260504408151406E-3</v>
      </c>
      <c r="V1653" s="47">
        <f t="shared" si="1054"/>
        <v>6.3486031631534675E-4</v>
      </c>
      <c r="W1653" s="31">
        <f t="shared" si="1042"/>
        <v>0.2150784255696952</v>
      </c>
      <c r="X1653" s="34">
        <f>(S1653*H1653*'Propiedades físicas'!$F$5*60*24*365)/(1000000)</f>
        <v>56515.897067923819</v>
      </c>
      <c r="Y1653" s="34">
        <f>(U1653*H1653*'Propiedades físicas'!$F$7*60*24*365)/(1000000)</f>
        <v>648.19331941556675</v>
      </c>
      <c r="Z1653" s="31">
        <f t="shared" si="1055"/>
        <v>1056.5071522807082</v>
      </c>
      <c r="AA1653" s="31">
        <f t="shared" si="1056"/>
        <v>7710.8682944326356</v>
      </c>
      <c r="AB1653" s="31">
        <f t="shared" si="1056"/>
        <v>227.23189491565694</v>
      </c>
      <c r="AC1653" s="31">
        <f t="shared" si="1056"/>
        <v>365.15244469040272</v>
      </c>
      <c r="AD1653" s="31">
        <f t="shared" si="1056"/>
        <v>48.872678197677921</v>
      </c>
      <c r="AE1653" s="31">
        <f t="shared" si="1057"/>
        <v>13.391731126463352</v>
      </c>
      <c r="AF1653" s="31">
        <f t="shared" si="1058"/>
        <v>9422.0241956435439</v>
      </c>
      <c r="AG1653" s="31">
        <f t="shared" si="1059"/>
        <v>0.11213165349004355</v>
      </c>
      <c r="AH1653" s="31">
        <f t="shared" si="1060"/>
        <v>0.81838765580732697</v>
      </c>
      <c r="AI1653" s="31">
        <f t="shared" si="1060"/>
        <v>2.4117099489165187E-2</v>
      </c>
      <c r="AJ1653" s="31">
        <f t="shared" si="1060"/>
        <v>3.8755201335530218E-2</v>
      </c>
      <c r="AK1653" s="31">
        <f t="shared" si="1060"/>
        <v>5.1870677874373489E-3</v>
      </c>
      <c r="AL1653" s="31">
        <f t="shared" si="1061"/>
        <v>1.4213220904967831E-3</v>
      </c>
      <c r="AM1653" s="31">
        <f t="shared" si="1062"/>
        <v>1</v>
      </c>
      <c r="AN1653" s="31">
        <f>(Z1653*'Propiedades físicas'!$F$4)/1000</f>
        <v>929.07125957260905</v>
      </c>
      <c r="AO1653" s="31">
        <f>(AA1653*'Propiedades físicas'!$F$6)/1000</f>
        <v>247.05622015362164</v>
      </c>
      <c r="AP1653" s="31">
        <f>(AB1653*'Propiedades físicas'!$F$9)/1000</f>
        <v>140.19071756821455</v>
      </c>
      <c r="AQ1653" s="31">
        <f>(AC1653*'Propiedades físicas'!$F$5)/1000</f>
        <v>107.5264403879829</v>
      </c>
      <c r="AR1653" s="31">
        <f>(AD1653*'Propiedades físicas'!$F$8)/1000</f>
        <v>17.326341874640768</v>
      </c>
      <c r="AS1653" s="31">
        <f>(AE1653*'Propiedades físicas'!$F$7)/1000</f>
        <v>1.23324451943601</v>
      </c>
      <c r="AT1653" s="31">
        <f t="shared" si="1063"/>
        <v>1442.4042240765048</v>
      </c>
      <c r="AU1653" s="31">
        <f t="shared" si="1064"/>
        <v>0.64411296366484527</v>
      </c>
      <c r="AV1653" s="31">
        <f t="shared" si="1067"/>
        <v>0.17128084903647497</v>
      </c>
      <c r="AW1653" s="31">
        <f t="shared" si="1067"/>
        <v>9.7192392554154683E-2</v>
      </c>
      <c r="AX1653" s="31">
        <f t="shared" si="1067"/>
        <v>7.4546676024071126E-2</v>
      </c>
      <c r="AY1653" s="31">
        <f t="shared" si="1067"/>
        <v>1.2012126410496274E-2</v>
      </c>
      <c r="AZ1653" s="31">
        <f t="shared" si="1068"/>
        <v>8.54992309957766E-4</v>
      </c>
      <c r="BA1653" s="31">
        <f t="shared" si="1065"/>
        <v>1.0000000000000002</v>
      </c>
      <c r="BB1653" s="34">
        <f>AU1653*'Propiedades físicas'!$C$4+'Diseño reactor'!AV1653*'Propiedades físicas'!$C$5+'Diseño reactor'!AW1653*'Propiedades físicas'!$C$8+'Diseño reactor'!AX1653*'Propiedades físicas'!$C$9+'Diseño reactor'!AY1653*'Propiedades físicas'!$C$7+'Diseño reactor'!AZ1653*'Propiedades físicas'!$C$6</f>
        <v>875.50373910268422</v>
      </c>
      <c r="BC1653" s="45">
        <f>AU1653*'Propiedades físicas'!$L$4+'Diseño reactor'!AV1653*'Propiedades físicas'!$L$5+'Diseño reactor'!AW1653*'Propiedades físicas'!$L$8+AX1653*'Propiedades físicas'!$L$9+'Diseño reactor'!AY1653*'Propiedades físicas'!$L$7+'Diseño reactor'!AZ1653*'Propiedades físicas'!$L$6</f>
        <v>2.0858277353754375</v>
      </c>
      <c r="BD1653" s="29">
        <f t="shared" si="1044"/>
        <v>1.9238861532741098</v>
      </c>
      <c r="BE1653" s="58">
        <f t="shared" si="1045"/>
        <v>41.757237098151961</v>
      </c>
      <c r="BF1653" s="30">
        <f>AU1653*'Propiedades físicas'!$I$4+'Diseño reactor'!AV1653*'Propiedades físicas'!$I$5+'Diseño reactor'!AW1653*'Propiedades físicas'!$I$8+'Diseño reactor'!AX1653*'Propiedades físicas'!$I$9+'Diseño reactor'!AY1653*'Propiedades físicas'!$I$7+'Diseño reactor'!AZ1653*'Propiedades físicas'!$I$6</f>
        <v>1.9916209062109044E-2</v>
      </c>
      <c r="BG1653" s="24">
        <f>AU1653*'Propiedades físicas'!$O$4+'Diseño reactor'!AV1653*'Propiedades físicas'!$O$5+'Diseño reactor'!AW1653*'Propiedades físicas'!$O$8+'Diseño reactor'!AX1653*'Propiedades físicas'!$O$9+'Diseño reactor'!AY1653*'Propiedades físicas'!$O$7+'Diseño reactor'!AZ1653*'Propiedades físicas'!$O$6</f>
        <v>0.15293096299734626</v>
      </c>
      <c r="BH1653" s="54">
        <f t="shared" si="1046"/>
        <v>41272.951607445131</v>
      </c>
      <c r="BI1653" s="34">
        <f t="shared" si="1066"/>
        <v>271.63747897149858</v>
      </c>
      <c r="BJ1653" s="27">
        <f t="shared" si="1047"/>
        <v>4795.4783953061842</v>
      </c>
      <c r="BK1653" s="34">
        <f t="shared" si="1048"/>
        <v>564.13625309780264</v>
      </c>
      <c r="BL1653" s="27">
        <f t="shared" si="1049"/>
        <v>105.51597710801047</v>
      </c>
      <c r="BM1653" s="34">
        <f t="shared" si="1050"/>
        <v>1.1054421768707483</v>
      </c>
      <c r="BN1653" s="45">
        <f t="shared" si="1051"/>
        <v>1731.537490897364</v>
      </c>
      <c r="BO1653" s="45">
        <f t="shared" si="1052"/>
        <v>103.18741848739469</v>
      </c>
      <c r="BP1653" s="66">
        <f t="shared" si="1053"/>
        <v>6.6886504074619948</v>
      </c>
    </row>
    <row r="1654" spans="8:68">
      <c r="H1654" s="68">
        <v>1649</v>
      </c>
      <c r="I1654" s="31">
        <f>('Propiedades físicas'!$C$10*'Diseño reactor'!H1654)/1000</f>
        <v>1443.2794693581047</v>
      </c>
      <c r="J1654" s="31">
        <f t="shared" si="1031"/>
        <v>0.31594712575160855</v>
      </c>
      <c r="K1654" s="31">
        <f>(I1654*1000)/'Propiedades físicas'!$F$10</f>
        <v>9427.7414433350768</v>
      </c>
      <c r="L1654" s="31">
        <f t="shared" si="1032"/>
        <v>1346.8202061907252</v>
      </c>
      <c r="M1654" s="31">
        <f t="shared" si="1033"/>
        <v>8080.9212371443509</v>
      </c>
      <c r="N1654" s="31">
        <f t="shared" si="1034"/>
        <v>0.81674967021875389</v>
      </c>
      <c r="O1654" s="32">
        <f t="shared" si="1035"/>
        <v>4.9004980213125231</v>
      </c>
      <c r="P1654" s="33">
        <f t="shared" si="1036"/>
        <v>0.64116806436360252</v>
      </c>
      <c r="Q1654" s="31">
        <f t="shared" si="1037"/>
        <v>4.6790561274894698</v>
      </c>
      <c r="R1654" s="31">
        <f t="shared" si="1038"/>
        <v>0.13783576837422937</v>
      </c>
      <c r="S1654" s="31">
        <f t="shared" si="1039"/>
        <v>0.22144189382305388</v>
      </c>
      <c r="T1654" s="31">
        <f t="shared" si="1040"/>
        <v>2.9631386993941345E-2</v>
      </c>
      <c r="U1654" s="31">
        <f t="shared" si="1041"/>
        <v>8.1144504869806351E-3</v>
      </c>
      <c r="V1654" s="47">
        <f t="shared" si="1054"/>
        <v>6.3494313169987823E-4</v>
      </c>
      <c r="W1654" s="31">
        <f t="shared" si="1042"/>
        <v>0.21497603520075431</v>
      </c>
      <c r="X1654" s="34">
        <f>(S1654*H1654*'Propiedades físicas'!$F$5*60*24*365)/(1000000)</f>
        <v>56516.707805800965</v>
      </c>
      <c r="Y1654" s="34">
        <f>(U1654*H1654*'Propiedades físicas'!$F$7*60*24*365)/(1000000)</f>
        <v>647.66078183175159</v>
      </c>
      <c r="Z1654" s="31">
        <f t="shared" si="1055"/>
        <v>1057.2861381355806</v>
      </c>
      <c r="AA1654" s="31">
        <f t="shared" si="1056"/>
        <v>7715.7635542301359</v>
      </c>
      <c r="AB1654" s="31">
        <f t="shared" si="1056"/>
        <v>227.29118204910424</v>
      </c>
      <c r="AC1654" s="31">
        <f t="shared" si="1056"/>
        <v>365.15768291421585</v>
      </c>
      <c r="AD1654" s="31">
        <f t="shared" si="1056"/>
        <v>48.862157153009278</v>
      </c>
      <c r="AE1654" s="31">
        <f t="shared" si="1057"/>
        <v>13.380728853031068</v>
      </c>
      <c r="AF1654" s="31">
        <f t="shared" si="1058"/>
        <v>9427.7414433350768</v>
      </c>
      <c r="AG1654" s="31">
        <f t="shared" si="1059"/>
        <v>0.11214628068560652</v>
      </c>
      <c r="AH1654" s="31">
        <f t="shared" si="1060"/>
        <v>0.81841060243381836</v>
      </c>
      <c r="AI1654" s="31">
        <f t="shared" si="1060"/>
        <v>2.4108762784302629E-2</v>
      </c>
      <c r="AJ1654" s="31">
        <f t="shared" si="1060"/>
        <v>3.8732254709038863E-2</v>
      </c>
      <c r="AK1654" s="31">
        <f t="shared" si="1060"/>
        <v>5.1828062369648755E-3</v>
      </c>
      <c r="AL1654" s="31">
        <f t="shared" si="1061"/>
        <v>1.4192931502688322E-3</v>
      </c>
      <c r="AM1654" s="31">
        <f t="shared" si="1062"/>
        <v>1</v>
      </c>
      <c r="AN1654" s="31">
        <f>(Z1654*'Propiedades físicas'!$F$4)/1000</f>
        <v>929.7562841536668</v>
      </c>
      <c r="AO1654" s="31">
        <f>(AA1654*'Propiedades físicas'!$F$6)/1000</f>
        <v>247.21306427753356</v>
      </c>
      <c r="AP1654" s="31">
        <f>(AB1654*'Propiedades físicas'!$F$9)/1000</f>
        <v>140.22729476519484</v>
      </c>
      <c r="AQ1654" s="31">
        <f>(AC1654*'Propiedades físicas'!$F$5)/1000</f>
        <v>107.52798288774915</v>
      </c>
      <c r="AR1654" s="31">
        <f>(AD1654*'Propiedades físicas'!$F$8)/1000</f>
        <v>17.322611953884845</v>
      </c>
      <c r="AS1654" s="31">
        <f>(AE1654*'Propiedades físicas'!$F$7)/1000</f>
        <v>1.232231320075631</v>
      </c>
      <c r="AT1654" s="31">
        <f t="shared" si="1063"/>
        <v>1443.279469358105</v>
      </c>
      <c r="AU1654" s="31">
        <f t="shared" si="1064"/>
        <v>0.64419698602597986</v>
      </c>
      <c r="AV1654" s="31">
        <f t="shared" si="1067"/>
        <v>0.17128565154985609</v>
      </c>
      <c r="AW1654" s="31">
        <f t="shared" si="1067"/>
        <v>9.7158795467076509E-2</v>
      </c>
      <c r="AX1654" s="31">
        <f t="shared" si="1067"/>
        <v>7.4502537568536156E-2</v>
      </c>
      <c r="AY1654" s="31">
        <f t="shared" si="1067"/>
        <v>1.2002257581886781E-2</v>
      </c>
      <c r="AZ1654" s="31">
        <f t="shared" si="1068"/>
        <v>8.5377180666448675E-4</v>
      </c>
      <c r="BA1654" s="31">
        <f t="shared" si="1065"/>
        <v>0.99999999999999989</v>
      </c>
      <c r="BB1654" s="34">
        <f>AU1654*'Propiedades físicas'!$C$4+'Diseño reactor'!AV1654*'Propiedades físicas'!$C$5+'Diseño reactor'!AW1654*'Propiedades físicas'!$C$8+'Diseño reactor'!AX1654*'Propiedades físicas'!$C$9+'Diseño reactor'!AY1654*'Propiedades físicas'!$C$7+'Diseño reactor'!AZ1654*'Propiedades físicas'!$C$6</f>
        <v>875.50335534413546</v>
      </c>
      <c r="BC1654" s="45">
        <f>AU1654*'Propiedades físicas'!$L$4+'Diseño reactor'!AV1654*'Propiedades físicas'!$L$5+'Diseño reactor'!AW1654*'Propiedades físicas'!$L$8+AX1654*'Propiedades físicas'!$L$9+'Diseño reactor'!AY1654*'Propiedades físicas'!$L$7+'Diseño reactor'!AZ1654*'Propiedades físicas'!$L$6</f>
        <v>2.0858890903231386</v>
      </c>
      <c r="BD1654" s="29">
        <f t="shared" si="1044"/>
        <v>1.9229145468991804</v>
      </c>
      <c r="BE1654" s="58">
        <f t="shared" si="1045"/>
        <v>41.756180703967026</v>
      </c>
      <c r="BF1654" s="30">
        <f>AU1654*'Propiedades físicas'!$I$4+'Diseño reactor'!AV1654*'Propiedades físicas'!$I$5+'Diseño reactor'!AW1654*'Propiedades físicas'!$I$8+'Diseño reactor'!AX1654*'Propiedades físicas'!$I$9+'Diseño reactor'!AY1654*'Propiedades físicas'!$I$7+'Diseño reactor'!AZ1654*'Propiedades físicas'!$I$6</f>
        <v>1.9916384126753634E-2</v>
      </c>
      <c r="BG1654" s="24">
        <f>AU1654*'Propiedades físicas'!$O$4+'Diseño reactor'!AV1654*'Propiedades físicas'!$O$5+'Diseño reactor'!AW1654*'Propiedades físicas'!$O$8+'Diseño reactor'!AX1654*'Propiedades físicas'!$O$9+'Diseño reactor'!AY1654*'Propiedades físicas'!$O$7+'Diseño reactor'!AZ1654*'Propiedades físicas'!$O$6</f>
        <v>0.15293385776026308</v>
      </c>
      <c r="BH1654" s="54">
        <f t="shared" si="1046"/>
        <v>41272.570728004699</v>
      </c>
      <c r="BI1654" s="34">
        <f t="shared" si="1066"/>
        <v>271.64271520439326</v>
      </c>
      <c r="BJ1654" s="27">
        <f t="shared" si="1047"/>
        <v>4795.4797055339495</v>
      </c>
      <c r="BK1654" s="34">
        <f t="shared" si="1048"/>
        <v>564.14708552181332</v>
      </c>
      <c r="BL1654" s="27">
        <f t="shared" si="1049"/>
        <v>105.51635606271444</v>
      </c>
      <c r="BM1654" s="34">
        <f t="shared" si="1050"/>
        <v>1.1054421768707483</v>
      </c>
      <c r="BN1654" s="45">
        <f t="shared" si="1051"/>
        <v>1732.7192488761762</v>
      </c>
      <c r="BO1654" s="45">
        <f t="shared" si="1052"/>
        <v>103.20000349401504</v>
      </c>
      <c r="BP1654" s="66">
        <f t="shared" si="1053"/>
        <v>6.6886474756335419</v>
      </c>
    </row>
    <row r="1655" spans="8:68">
      <c r="H1655" s="68">
        <v>1650</v>
      </c>
      <c r="I1655" s="31">
        <f>('Propiedades físicas'!$C$10*'Diseño reactor'!H1655)/1000</f>
        <v>1444.1547146397045</v>
      </c>
      <c r="J1655" s="31">
        <f t="shared" si="1031"/>
        <v>0.31575564264509248</v>
      </c>
      <c r="K1655" s="31">
        <f>(I1655*1000)/'Propiedades físicas'!$F$10</f>
        <v>9433.4586910266062</v>
      </c>
      <c r="L1655" s="31">
        <f t="shared" si="1032"/>
        <v>1347.6369558609438</v>
      </c>
      <c r="M1655" s="31">
        <f t="shared" si="1033"/>
        <v>8085.8217351656622</v>
      </c>
      <c r="N1655" s="31">
        <f t="shared" si="1034"/>
        <v>0.81674967021875378</v>
      </c>
      <c r="O1655" s="32">
        <f t="shared" si="1035"/>
        <v>4.9004980213125222</v>
      </c>
      <c r="P1655" s="33">
        <f t="shared" si="1036"/>
        <v>0.64125161207822723</v>
      </c>
      <c r="Q1655" s="31">
        <f t="shared" si="1037"/>
        <v>4.6791871660563586</v>
      </c>
      <c r="R1655" s="31">
        <f t="shared" si="1038"/>
        <v>0.13778813362614456</v>
      </c>
      <c r="S1655" s="31">
        <f t="shared" si="1039"/>
        <v>0.22131085525616412</v>
      </c>
      <c r="T1655" s="31">
        <f t="shared" si="1040"/>
        <v>2.9607051913126726E-2</v>
      </c>
      <c r="U1655" s="31">
        <f t="shared" si="1041"/>
        <v>8.1028726012553707E-3</v>
      </c>
      <c r="V1655" s="47">
        <f t="shared" si="1054"/>
        <v>6.3502586827164252E-4</v>
      </c>
      <c r="W1655" s="31">
        <f t="shared" si="1042"/>
        <v>0.21487374227347067</v>
      </c>
      <c r="X1655" s="34">
        <f>(S1655*H1655*'Propiedades físicas'!$F$5*60*24*365)/(1000000)</f>
        <v>56517.517001305401</v>
      </c>
      <c r="Y1655" s="34">
        <f>(U1655*H1655*'Propiedades físicas'!$F$7*60*24*365)/(1000000)</f>
        <v>647.12888376469334</v>
      </c>
      <c r="Z1655" s="31">
        <f t="shared" si="1055"/>
        <v>1058.065159929075</v>
      </c>
      <c r="AA1655" s="31">
        <f t="shared" si="1056"/>
        <v>7720.6588239929915</v>
      </c>
      <c r="AB1655" s="31">
        <f t="shared" si="1056"/>
        <v>227.35042048313852</v>
      </c>
      <c r="AC1655" s="31">
        <f t="shared" si="1056"/>
        <v>365.16291117267082</v>
      </c>
      <c r="AD1655" s="31">
        <f t="shared" si="1056"/>
        <v>48.851635656659099</v>
      </c>
      <c r="AE1655" s="31">
        <f t="shared" si="1057"/>
        <v>13.369739792071362</v>
      </c>
      <c r="AF1655" s="31">
        <f t="shared" si="1058"/>
        <v>9433.458691026608</v>
      </c>
      <c r="AG1655" s="31">
        <f t="shared" si="1059"/>
        <v>0.11216089396093276</v>
      </c>
      <c r="AH1655" s="31">
        <f t="shared" si="1060"/>
        <v>0.81843352230260114</v>
      </c>
      <c r="AI1655" s="31">
        <f t="shared" si="1060"/>
        <v>2.4100431022123534E-2</v>
      </c>
      <c r="AJ1655" s="31">
        <f t="shared" si="1060"/>
        <v>3.870933484025587E-2</v>
      </c>
      <c r="AK1655" s="31">
        <f t="shared" si="1060"/>
        <v>5.17854980412733E-3</v>
      </c>
      <c r="AL1655" s="31">
        <f t="shared" si="1061"/>
        <v>1.4172680699592254E-3</v>
      </c>
      <c r="AM1655" s="31">
        <f t="shared" si="1062"/>
        <v>0.99999999999999989</v>
      </c>
      <c r="AN1655" s="31">
        <f>(Z1655*'Propiedades físicas'!$F$4)/1000</f>
        <v>930.44134033842988</v>
      </c>
      <c r="AO1655" s="31">
        <f>(AA1655*'Propiedades físicas'!$F$6)/1000</f>
        <v>247.36990872073542</v>
      </c>
      <c r="AP1655" s="31">
        <f>(AB1655*'Propiedades físicas'!$F$9)/1000</f>
        <v>140.26384191707231</v>
      </c>
      <c r="AQ1655" s="31">
        <f>(AC1655*'Propiedades físicas'!$F$5)/1000</f>
        <v>107.52952245301638</v>
      </c>
      <c r="AR1655" s="31">
        <f>(AD1655*'Propiedades físicas'!$F$8)/1000</f>
        <v>17.318881872998777</v>
      </c>
      <c r="AS1655" s="31">
        <f>(AE1655*'Propiedades físicas'!$F$7)/1000</f>
        <v>1.2312193374518516</v>
      </c>
      <c r="AT1655" s="31">
        <f t="shared" si="1063"/>
        <v>1444.1547146397047</v>
      </c>
      <c r="AU1655" s="31">
        <f t="shared" si="1064"/>
        <v>0.64428092842570628</v>
      </c>
      <c r="AV1655" s="31">
        <f t="shared" si="1067"/>
        <v>0.17129044846310013</v>
      </c>
      <c r="AW1655" s="31">
        <f t="shared" si="1067"/>
        <v>9.7125218299111443E-2</v>
      </c>
      <c r="AX1655" s="31">
        <f t="shared" si="1067"/>
        <v>7.4458450582175623E-2</v>
      </c>
      <c r="AY1655" s="31">
        <f t="shared" si="1067"/>
        <v>1.1992400604612216E-2</v>
      </c>
      <c r="AZ1655" s="31">
        <f t="shared" si="1068"/>
        <v>8.5255362529424188E-4</v>
      </c>
      <c r="BA1655" s="31">
        <f t="shared" si="1065"/>
        <v>1</v>
      </c>
      <c r="BB1655" s="34">
        <f>AU1655*'Propiedades físicas'!$C$4+'Diseño reactor'!AV1655*'Propiedades físicas'!$C$5+'Diseño reactor'!AW1655*'Propiedades físicas'!$C$8+'Diseño reactor'!AX1655*'Propiedades físicas'!$C$9+'Diseño reactor'!AY1655*'Propiedades físicas'!$C$7+'Diseño reactor'!AZ1655*'Propiedades físicas'!$C$6</f>
        <v>875.50297227287035</v>
      </c>
      <c r="BC1655" s="45">
        <f>AU1655*'Propiedades físicas'!$L$4+'Diseño reactor'!AV1655*'Propiedades físicas'!$L$5+'Diseño reactor'!AW1655*'Propiedades físicas'!$L$8+AX1655*'Propiedades físicas'!$L$9+'Diseño reactor'!AY1655*'Propiedades físicas'!$L$7+'Diseño reactor'!AZ1655*'Propiedades físicas'!$L$6</f>
        <v>2.0859503841837794</v>
      </c>
      <c r="BD1655" s="29">
        <f t="shared" si="1044"/>
        <v>1.9219439232235127</v>
      </c>
      <c r="BE1655" s="58">
        <f t="shared" si="1045"/>
        <v>41.755125399385143</v>
      </c>
      <c r="BF1655" s="30">
        <f>AU1655*'Propiedades físicas'!$I$4+'Diseño reactor'!AV1655*'Propiedades físicas'!$I$5+'Diseño reactor'!AW1655*'Propiedades físicas'!$I$8+'Diseño reactor'!AX1655*'Propiedades físicas'!$I$9+'Diseño reactor'!AY1655*'Propiedades físicas'!$I$7+'Diseño reactor'!AZ1655*'Propiedades físicas'!$I$6</f>
        <v>1.9916558869150849E-2</v>
      </c>
      <c r="BG1655" s="24">
        <f>AU1655*'Propiedades físicas'!$O$4+'Diseño reactor'!AV1655*'Propiedades físicas'!$O$5+'Diseño reactor'!AW1655*'Propiedades físicas'!$O$8+'Diseño reactor'!AX1655*'Propiedades físicas'!$O$9+'Diseño reactor'!AY1655*'Propiedades físicas'!$O$7+'Diseño reactor'!AZ1655*'Propiedades físicas'!$O$6</f>
        <v>0.15293674983402694</v>
      </c>
      <c r="BH1655" s="54">
        <f t="shared" si="1046"/>
        <v>41272.190555438123</v>
      </c>
      <c r="BI1655" s="34">
        <f t="shared" si="1066"/>
        <v>271.64794380559493</v>
      </c>
      <c r="BJ1655" s="27">
        <f t="shared" si="1047"/>
        <v>4795.4810247428804</v>
      </c>
      <c r="BK1655" s="34">
        <f t="shared" si="1048"/>
        <v>564.15790908840381</v>
      </c>
      <c r="BL1655" s="27">
        <f t="shared" si="1049"/>
        <v>105.51673469573966</v>
      </c>
      <c r="BM1655" s="34">
        <f t="shared" si="1050"/>
        <v>1.1054421768707483</v>
      </c>
      <c r="BN1655" s="45">
        <f t="shared" si="1051"/>
        <v>1733.9010460840402</v>
      </c>
      <c r="BO1655" s="45">
        <f t="shared" si="1052"/>
        <v>103.21257652634544</v>
      </c>
      <c r="BP1655" s="66">
        <f t="shared" si="1053"/>
        <v>6.6886445490557795</v>
      </c>
    </row>
    <row r="1656" spans="8:68">
      <c r="H1656" s="68">
        <v>1651</v>
      </c>
      <c r="I1656" s="31">
        <f>('Propiedades físicas'!$C$10*'Diseño reactor'!H1656)/1000</f>
        <v>1445.0299599213045</v>
      </c>
      <c r="J1656" s="31">
        <f t="shared" si="1031"/>
        <v>0.31556439149872956</v>
      </c>
      <c r="K1656" s="31">
        <f>(I1656*1000)/'Propiedades físicas'!$F$10</f>
        <v>9439.1759387181392</v>
      </c>
      <c r="L1656" s="31">
        <f t="shared" si="1032"/>
        <v>1348.4537055311628</v>
      </c>
      <c r="M1656" s="31">
        <f t="shared" si="1033"/>
        <v>8090.7222331869762</v>
      </c>
      <c r="N1656" s="31">
        <f t="shared" si="1034"/>
        <v>0.816749670218754</v>
      </c>
      <c r="O1656" s="32">
        <f t="shared" si="1035"/>
        <v>4.9004980213125231</v>
      </c>
      <c r="P1656" s="33">
        <f t="shared" si="1036"/>
        <v>0.64133508032096487</v>
      </c>
      <c r="Q1656" s="31">
        <f t="shared" si="1037"/>
        <v>4.6793180519064341</v>
      </c>
      <c r="R1656" s="31">
        <f t="shared" si="1038"/>
        <v>0.13774052712067383</v>
      </c>
      <c r="S1656" s="31">
        <f t="shared" si="1039"/>
        <v>0.22117996940608983</v>
      </c>
      <c r="T1656" s="31">
        <f t="shared" si="1040"/>
        <v>2.9582746045929777E-2</v>
      </c>
      <c r="U1656" s="31">
        <f t="shared" si="1041"/>
        <v>8.0913167311854866E-3</v>
      </c>
      <c r="V1656" s="47">
        <f t="shared" si="1054"/>
        <v>6.3510852614309145E-4</v>
      </c>
      <c r="W1656" s="31">
        <f t="shared" si="1042"/>
        <v>0.21477154664881215</v>
      </c>
      <c r="X1656" s="34">
        <f>(S1656*H1656*'Propiedades físicas'!$F$5*60*24*365)/(1000000)</f>
        <v>56518.324658103258</v>
      </c>
      <c r="Y1656" s="34">
        <f>(U1656*H1656*'Propiedades físicas'!$F$7*60*24*365)/(1000000)</f>
        <v>646.59762422712595</v>
      </c>
      <c r="Z1656" s="31">
        <f t="shared" si="1055"/>
        <v>1058.8442176099129</v>
      </c>
      <c r="AA1656" s="31">
        <f t="shared" si="1056"/>
        <v>7725.5541036975228</v>
      </c>
      <c r="AB1656" s="31">
        <f t="shared" si="1056"/>
        <v>227.40961027623251</v>
      </c>
      <c r="AC1656" s="31">
        <f t="shared" si="1056"/>
        <v>365.16812948945432</v>
      </c>
      <c r="AD1656" s="31">
        <f t="shared" si="1056"/>
        <v>48.841113721830062</v>
      </c>
      <c r="AE1656" s="31">
        <f t="shared" si="1057"/>
        <v>13.358763923187238</v>
      </c>
      <c r="AF1656" s="31">
        <f t="shared" si="1058"/>
        <v>9439.1759387181392</v>
      </c>
      <c r="AG1656" s="31">
        <f t="shared" si="1059"/>
        <v>0.11217549333588396</v>
      </c>
      <c r="AH1656" s="31">
        <f t="shared" si="1060"/>
        <v>0.81845641545978753</v>
      </c>
      <c r="AI1656" s="31">
        <f t="shared" si="1060"/>
        <v>2.4092104199841331E-2</v>
      </c>
      <c r="AJ1656" s="31">
        <f t="shared" si="1060"/>
        <v>3.8686441683069735E-2</v>
      </c>
      <c r="AK1656" s="31">
        <f t="shared" si="1060"/>
        <v>5.1742984810242655E-3</v>
      </c>
      <c r="AL1656" s="31">
        <f t="shared" si="1061"/>
        <v>1.4152468403932927E-3</v>
      </c>
      <c r="AM1656" s="31">
        <f t="shared" si="1062"/>
        <v>1.0000000000000002</v>
      </c>
      <c r="AN1656" s="31">
        <f>(Z1656*'Propiedades físicas'!$F$4)/1000</f>
        <v>931.12642808180522</v>
      </c>
      <c r="AO1656" s="31">
        <f>(AA1656*'Propiedades físicas'!$F$6)/1000</f>
        <v>247.52675348246862</v>
      </c>
      <c r="AP1656" s="31">
        <f>(AB1656*'Propiedades físicas'!$F$9)/1000</f>
        <v>140.30035905992165</v>
      </c>
      <c r="AQ1656" s="31">
        <f>(AC1656*'Propiedades físicas'!$F$5)/1000</f>
        <v>107.53105909075963</v>
      </c>
      <c r="AR1656" s="31">
        <f>(AD1656*'Propiedades físicas'!$F$8)/1000</f>
        <v>17.315151636663188</v>
      </c>
      <c r="AS1656" s="31">
        <f>(AE1656*'Propiedades físicas'!$F$7)/1000</f>
        <v>1.2302085696863128</v>
      </c>
      <c r="AT1656" s="31">
        <f t="shared" si="1063"/>
        <v>1445.0299599213045</v>
      </c>
      <c r="AU1656" s="31">
        <f t="shared" si="1064"/>
        <v>0.64436479097811494</v>
      </c>
      <c r="AV1656" s="31">
        <f t="shared" si="1067"/>
        <v>0.17129523978585801</v>
      </c>
      <c r="AW1656" s="31">
        <f t="shared" si="1067"/>
        <v>9.7091661039029484E-2</v>
      </c>
      <c r="AX1656" s="31">
        <f t="shared" si="1067"/>
        <v>7.4414414976292753E-2</v>
      </c>
      <c r="AY1656" s="31">
        <f t="shared" si="1067"/>
        <v>1.1982555460376864E-2</v>
      </c>
      <c r="AZ1656" s="31">
        <f t="shared" si="1068"/>
        <v>8.5133776032803444E-4</v>
      </c>
      <c r="BA1656" s="31">
        <f t="shared" si="1065"/>
        <v>1</v>
      </c>
      <c r="BB1656" s="34">
        <f>AU1656*'Propiedades físicas'!$C$4+'Diseño reactor'!AV1656*'Propiedades físicas'!$C$5+'Diseño reactor'!AW1656*'Propiedades físicas'!$C$8+'Diseño reactor'!AX1656*'Propiedades físicas'!$C$9+'Diseño reactor'!AY1656*'Propiedades físicas'!$C$7+'Diseño reactor'!AZ1656*'Propiedades físicas'!$C$6</f>
        <v>875.50258988734379</v>
      </c>
      <c r="BC1656" s="45">
        <f>AU1656*'Propiedades físicas'!$L$4+'Diseño reactor'!AV1656*'Propiedades físicas'!$L$5+'Diseño reactor'!AW1656*'Propiedades físicas'!$L$8+AX1656*'Propiedades físicas'!$L$9+'Diseño reactor'!AY1656*'Propiedades físicas'!$L$7+'Diseño reactor'!AZ1656*'Propiedades físicas'!$L$6</f>
        <v>2.086011617047645</v>
      </c>
      <c r="BD1656" s="29">
        <f t="shared" si="1044"/>
        <v>1.9209742807552119</v>
      </c>
      <c r="BE1656" s="58">
        <f t="shared" si="1045"/>
        <v>41.754071182713687</v>
      </c>
      <c r="BF1656" s="30">
        <f>AU1656*'Propiedades físicas'!$I$4+'Diseño reactor'!AV1656*'Propiedades físicas'!$I$5+'Diseño reactor'!AW1656*'Propiedades físicas'!$I$8+'Diseño reactor'!AX1656*'Propiedades físicas'!$I$9+'Diseño reactor'!AY1656*'Propiedades físicas'!$I$7+'Diseño reactor'!AZ1656*'Propiedades físicas'!$I$6</f>
        <v>1.9916733290014088E-2</v>
      </c>
      <c r="BG1656" s="24">
        <f>AU1656*'Propiedades físicas'!$O$4+'Diseño reactor'!AV1656*'Propiedades físicas'!$O$5+'Diseño reactor'!AW1656*'Propiedades físicas'!$O$8+'Diseño reactor'!AX1656*'Propiedades físicas'!$O$9+'Diseño reactor'!AY1656*'Propiedades físicas'!$O$7+'Diseño reactor'!AZ1656*'Propiedades físicas'!$O$6</f>
        <v>0.15293963922226031</v>
      </c>
      <c r="BH1656" s="54">
        <f t="shared" si="1046"/>
        <v>41271.811088157185</v>
      </c>
      <c r="BI1656" s="34">
        <f t="shared" si="1066"/>
        <v>271.65316479026887</v>
      </c>
      <c r="BJ1656" s="27">
        <f t="shared" si="1047"/>
        <v>4795.4823529033101</v>
      </c>
      <c r="BK1656" s="34">
        <f t="shared" si="1048"/>
        <v>564.16872380749862</v>
      </c>
      <c r="BL1656" s="27">
        <f t="shared" si="1049"/>
        <v>105.51711300746288</v>
      </c>
      <c r="BM1656" s="34">
        <f t="shared" si="1050"/>
        <v>1.1054421768707483</v>
      </c>
      <c r="BN1656" s="45">
        <f t="shared" si="1051"/>
        <v>1735.0828824630198</v>
      </c>
      <c r="BO1656" s="45">
        <f t="shared" si="1052"/>
        <v>103.2251376014668</v>
      </c>
      <c r="BP1656" s="66">
        <f t="shared" si="1053"/>
        <v>6.6886416277169047</v>
      </c>
    </row>
    <row r="1657" spans="8:68">
      <c r="H1657" s="68">
        <v>1652</v>
      </c>
      <c r="I1657" s="31">
        <f>('Propiedades físicas'!$C$10*'Diseño reactor'!H1657)/1000</f>
        <v>1445.9052052029042</v>
      </c>
      <c r="J1657" s="31">
        <f t="shared" si="1031"/>
        <v>0.31537337189128484</v>
      </c>
      <c r="K1657" s="31">
        <f>(I1657*1000)/'Propiedades físicas'!$F$10</f>
        <v>9444.8931864096703</v>
      </c>
      <c r="L1657" s="31">
        <f t="shared" si="1032"/>
        <v>1349.2704552013813</v>
      </c>
      <c r="M1657" s="31">
        <f t="shared" si="1033"/>
        <v>8095.6227312082883</v>
      </c>
      <c r="N1657" s="31">
        <f t="shared" si="1034"/>
        <v>0.81674967021875378</v>
      </c>
      <c r="O1657" s="32">
        <f t="shared" si="1035"/>
        <v>4.9004980213125231</v>
      </c>
      <c r="P1657" s="33">
        <f t="shared" si="1036"/>
        <v>0.64141846920515388</v>
      </c>
      <c r="Q1657" s="31">
        <f t="shared" si="1037"/>
        <v>4.6794487853027249</v>
      </c>
      <c r="R1657" s="31">
        <f t="shared" si="1038"/>
        <v>0.13769294884186919</v>
      </c>
      <c r="S1657" s="31">
        <f t="shared" si="1039"/>
        <v>0.2210492360097974</v>
      </c>
      <c r="T1657" s="31">
        <f t="shared" si="1040"/>
        <v>2.9558469347264114E-2</v>
      </c>
      <c r="U1657" s="31">
        <f t="shared" si="1041"/>
        <v>8.079782824466657E-3</v>
      </c>
      <c r="V1657" s="47">
        <f t="shared" si="1054"/>
        <v>6.3519110542646303E-4</v>
      </c>
      <c r="W1657" s="31">
        <f t="shared" si="1042"/>
        <v>0.2146694481880112</v>
      </c>
      <c r="X1657" s="34">
        <f>(S1657*H1657*'Propiedades físicas'!$F$5*60*24*365)/(1000000)</f>
        <v>56519.130779850078</v>
      </c>
      <c r="Y1657" s="34">
        <f>(U1657*H1657*'Propiedades físicas'!$F$7*60*24*365)/(1000000)</f>
        <v>646.06700223358553</v>
      </c>
      <c r="Z1657" s="31">
        <f t="shared" si="1055"/>
        <v>1059.6233111269141</v>
      </c>
      <c r="AA1657" s="31">
        <f t="shared" si="1056"/>
        <v>7730.4493933201011</v>
      </c>
      <c r="AB1657" s="31">
        <f t="shared" si="1056"/>
        <v>227.4687514867679</v>
      </c>
      <c r="AC1657" s="31">
        <f t="shared" si="1056"/>
        <v>365.1733378881853</v>
      </c>
      <c r="AD1657" s="31">
        <f t="shared" si="1056"/>
        <v>48.830591361680312</v>
      </c>
      <c r="AE1657" s="31">
        <f t="shared" si="1057"/>
        <v>13.347801226018918</v>
      </c>
      <c r="AF1657" s="31">
        <f t="shared" si="1058"/>
        <v>9444.8931864096667</v>
      </c>
      <c r="AG1657" s="31">
        <f t="shared" si="1059"/>
        <v>0.11219007883028415</v>
      </c>
      <c r="AH1657" s="31">
        <f t="shared" si="1060"/>
        <v>0.81847928195138375</v>
      </c>
      <c r="AI1657" s="31">
        <f t="shared" si="1060"/>
        <v>2.4083782314666569E-2</v>
      </c>
      <c r="AJ1657" s="31">
        <f t="shared" si="1060"/>
        <v>3.866357519147344E-2</v>
      </c>
      <c r="AK1657" s="31">
        <f t="shared" si="1060"/>
        <v>5.1700522597696551E-3</v>
      </c>
      <c r="AL1657" s="31">
        <f t="shared" si="1061"/>
        <v>1.4132294524225194E-3</v>
      </c>
      <c r="AM1657" s="31">
        <f t="shared" si="1062"/>
        <v>1</v>
      </c>
      <c r="AN1657" s="31">
        <f>(Z1657*'Propiedades físicas'!$F$4)/1000</f>
        <v>931.81154733878577</v>
      </c>
      <c r="AO1657" s="31">
        <f>(AA1657*'Propiedades físicas'!$F$6)/1000</f>
        <v>247.68359856197603</v>
      </c>
      <c r="AP1657" s="31">
        <f>(AB1657*'Propiedades físicas'!$F$9)/1000</f>
        <v>140.33684622976142</v>
      </c>
      <c r="AQ1657" s="31">
        <f>(AC1657*'Propiedades físicas'!$F$5)/1000</f>
        <v>107.53259280793394</v>
      </c>
      <c r="AR1657" s="31">
        <f>(AD1657*'Propiedades físicas'!$F$8)/1000</f>
        <v>17.311421249542899</v>
      </c>
      <c r="AS1657" s="31">
        <f>(AE1657*'Propiedades físicas'!$F$7)/1000</f>
        <v>1.2291990149040821</v>
      </c>
      <c r="AT1657" s="31">
        <f t="shared" si="1063"/>
        <v>1445.9052052029042</v>
      </c>
      <c r="AU1657" s="31">
        <f t="shared" si="1064"/>
        <v>0.64444857379707987</v>
      </c>
      <c r="AV1657" s="31">
        <f t="shared" si="1067"/>
        <v>0.17130002552775825</v>
      </c>
      <c r="AW1657" s="31">
        <f t="shared" si="1067"/>
        <v>9.7058123675589039E-2</v>
      </c>
      <c r="AX1657" s="31">
        <f t="shared" si="1067"/>
        <v>7.4370430662391782E-2</v>
      </c>
      <c r="AY1657" s="31">
        <f t="shared" si="1067"/>
        <v>1.1972722130918385E-2</v>
      </c>
      <c r="AZ1657" s="31">
        <f t="shared" si="1068"/>
        <v>8.5012420626260103E-4</v>
      </c>
      <c r="BA1657" s="31">
        <f t="shared" si="1065"/>
        <v>1</v>
      </c>
      <c r="BB1657" s="34">
        <f>AU1657*'Propiedades físicas'!$C$4+'Diseño reactor'!AV1657*'Propiedades físicas'!$C$5+'Diseño reactor'!AW1657*'Propiedades físicas'!$C$8+'Diseño reactor'!AX1657*'Propiedades físicas'!$C$9+'Diseño reactor'!AY1657*'Propiedades físicas'!$C$7+'Diseño reactor'!AZ1657*'Propiedades físicas'!$C$6</f>
        <v>875.50220818601417</v>
      </c>
      <c r="BC1657" s="45">
        <f>AU1657*'Propiedades físicas'!$L$4+'Diseño reactor'!AV1657*'Propiedades físicas'!$L$5+'Diseño reactor'!AW1657*'Propiedades físicas'!$L$8+AX1657*'Propiedades físicas'!$L$9+'Diseño reactor'!AY1657*'Propiedades físicas'!$L$7+'Diseño reactor'!AZ1657*'Propiedades físicas'!$L$6</f>
        <v>2.0860727890048461</v>
      </c>
      <c r="BD1657" s="29">
        <f t="shared" si="1044"/>
        <v>1.9200056180054039</v>
      </c>
      <c r="BE1657" s="58">
        <f t="shared" si="1045"/>
        <v>41.753018052263577</v>
      </c>
      <c r="BF1657" s="30">
        <f>AU1657*'Propiedades físicas'!$I$4+'Diseño reactor'!AV1657*'Propiedades físicas'!$I$5+'Diseño reactor'!AW1657*'Propiedades físicas'!$I$8+'Diseño reactor'!AX1657*'Propiedades físicas'!$I$9+'Diseño reactor'!AY1657*'Propiedades físicas'!$I$7+'Diseño reactor'!AZ1657*'Propiedades físicas'!$I$6</f>
        <v>1.9916907390054833E-2</v>
      </c>
      <c r="BG1657" s="24">
        <f>AU1657*'Propiedades físicas'!$O$4+'Diseño reactor'!AV1657*'Propiedades físicas'!$O$5+'Diseño reactor'!AW1657*'Propiedades físicas'!$O$8+'Diseño reactor'!AX1657*'Propiedades físicas'!$O$9+'Diseño reactor'!AY1657*'Propiedades físicas'!$O$7+'Diseño reactor'!AZ1657*'Propiedades físicas'!$O$6</f>
        <v>0.15294252592857935</v>
      </c>
      <c r="BH1657" s="54">
        <f t="shared" si="1046"/>
        <v>41271.432324578011</v>
      </c>
      <c r="BI1657" s="34">
        <f t="shared" si="1066"/>
        <v>271.65837817354304</v>
      </c>
      <c r="BJ1657" s="27">
        <f t="shared" si="1047"/>
        <v>4795.4836899856791</v>
      </c>
      <c r="BK1657" s="34">
        <f t="shared" si="1048"/>
        <v>564.17952968901079</v>
      </c>
      <c r="BL1657" s="27">
        <f t="shared" si="1049"/>
        <v>105.51749099826036</v>
      </c>
      <c r="BM1657" s="34">
        <f t="shared" si="1050"/>
        <v>1.1054421768707483</v>
      </c>
      <c r="BN1657" s="45">
        <f t="shared" si="1051"/>
        <v>1736.264757955292</v>
      </c>
      <c r="BO1657" s="45">
        <f t="shared" si="1052"/>
        <v>103.23768673642752</v>
      </c>
      <c r="BP1657" s="66">
        <f t="shared" si="1053"/>
        <v>6.6886387116051402</v>
      </c>
    </row>
    <row r="1658" spans="8:68">
      <c r="H1658" s="68">
        <v>1653</v>
      </c>
      <c r="I1658" s="31">
        <f>('Propiedades físicas'!$C$10*'Diseño reactor'!H1658)/1000</f>
        <v>1446.7804504845039</v>
      </c>
      <c r="J1658" s="31">
        <f t="shared" si="1031"/>
        <v>0.3151825834025424</v>
      </c>
      <c r="K1658" s="31">
        <f>(I1658*1000)/'Propiedades físicas'!$F$10</f>
        <v>9450.6104341012015</v>
      </c>
      <c r="L1658" s="31">
        <f t="shared" si="1032"/>
        <v>1350.0872048716001</v>
      </c>
      <c r="M1658" s="31">
        <f t="shared" si="1033"/>
        <v>8100.5232292296005</v>
      </c>
      <c r="N1658" s="31">
        <f t="shared" si="1034"/>
        <v>0.81674967021875378</v>
      </c>
      <c r="O1658" s="32">
        <f t="shared" si="1035"/>
        <v>4.9004980213125231</v>
      </c>
      <c r="P1658" s="33">
        <f t="shared" si="1036"/>
        <v>0.64150177884391735</v>
      </c>
      <c r="Q1658" s="31">
        <f t="shared" si="1037"/>
        <v>4.6795793665076744</v>
      </c>
      <c r="R1658" s="31">
        <f t="shared" si="1038"/>
        <v>0.13764539877376716</v>
      </c>
      <c r="S1658" s="31">
        <f t="shared" si="1039"/>
        <v>0.22091865480484943</v>
      </c>
      <c r="T1658" s="31">
        <f t="shared" si="1040"/>
        <v>2.9534221772125703E-2</v>
      </c>
      <c r="U1658" s="31">
        <f t="shared" si="1041"/>
        <v>8.0682708289436141E-3</v>
      </c>
      <c r="V1658" s="47">
        <f t="shared" si="1054"/>
        <v>6.3527360623378225E-4</v>
      </c>
      <c r="W1658" s="31">
        <f t="shared" si="1042"/>
        <v>0.21456744675256378</v>
      </c>
      <c r="X1658" s="34">
        <f>(S1658*H1658*'Propiedades físicas'!$F$5*60*24*365)/(1000000)</f>
        <v>56519.935370191131</v>
      </c>
      <c r="Y1658" s="34">
        <f>(U1658*H1658*'Propiedades físicas'!$F$7*60*24*365)/(1000000)</f>
        <v>645.53701680040706</v>
      </c>
      <c r="Z1658" s="31">
        <f t="shared" si="1055"/>
        <v>1060.4024404289953</v>
      </c>
      <c r="AA1658" s="31">
        <f t="shared" si="1056"/>
        <v>7735.3446928371859</v>
      </c>
      <c r="AB1658" s="31">
        <f t="shared" si="1056"/>
        <v>227.52784417303712</v>
      </c>
      <c r="AC1658" s="31">
        <f t="shared" si="1056"/>
        <v>365.17853639241611</v>
      </c>
      <c r="AD1658" s="31">
        <f t="shared" si="1056"/>
        <v>48.820068589323789</v>
      </c>
      <c r="AE1658" s="31">
        <f t="shared" si="1057"/>
        <v>13.336851680243795</v>
      </c>
      <c r="AF1658" s="31">
        <f t="shared" si="1058"/>
        <v>9450.6104341012015</v>
      </c>
      <c r="AG1658" s="31">
        <f t="shared" si="1059"/>
        <v>0.11220465046391945</v>
      </c>
      <c r="AH1658" s="31">
        <f t="shared" si="1060"/>
        <v>0.81850212182329307</v>
      </c>
      <c r="AI1658" s="31">
        <f t="shared" si="1060"/>
        <v>2.4075465363807065E-2</v>
      </c>
      <c r="AJ1658" s="31">
        <f t="shared" si="1060"/>
        <v>3.8640735319564183E-2</v>
      </c>
      <c r="AK1658" s="31">
        <f t="shared" si="1060"/>
        <v>5.1658111324918675E-3</v>
      </c>
      <c r="AL1658" s="31">
        <f t="shared" si="1061"/>
        <v>1.4112158969244609E-3</v>
      </c>
      <c r="AM1658" s="31">
        <f t="shared" si="1062"/>
        <v>1</v>
      </c>
      <c r="AN1658" s="31">
        <f>(Z1658*'Propiedades físicas'!$F$4)/1000</f>
        <v>932.4966980644499</v>
      </c>
      <c r="AO1658" s="31">
        <f>(AA1658*'Propiedades físicas'!$F$6)/1000</f>
        <v>247.84044395850341</v>
      </c>
      <c r="AP1658" s="31">
        <f>(AB1658*'Propiedades físicas'!$F$9)/1000</f>
        <v>140.37330346255521</v>
      </c>
      <c r="AQ1658" s="31">
        <f>(AC1658*'Propiedades físicas'!$F$5)/1000</f>
        <v>107.53412361147477</v>
      </c>
      <c r="AR1658" s="31">
        <f>(AD1658*'Propiedades físicas'!$F$8)/1000</f>
        <v>17.307690716287063</v>
      </c>
      <c r="AS1658" s="31">
        <f>(AE1658*'Propiedades físicas'!$F$7)/1000</f>
        <v>1.228190671233651</v>
      </c>
      <c r="AT1658" s="31">
        <f t="shared" si="1063"/>
        <v>1446.7804504845039</v>
      </c>
      <c r="AU1658" s="31">
        <f t="shared" si="1064"/>
        <v>0.64453227699625848</v>
      </c>
      <c r="AV1658" s="31">
        <f t="shared" si="1067"/>
        <v>0.1713048056984082</v>
      </c>
      <c r="AW1658" s="31">
        <f t="shared" si="1067"/>
        <v>9.7024606197537722E-2</v>
      </c>
      <c r="AX1658" s="31">
        <f t="shared" si="1067"/>
        <v>7.4326497552177517E-2</v>
      </c>
      <c r="AY1658" s="31">
        <f t="shared" si="1067"/>
        <v>1.1962900598007798E-2</v>
      </c>
      <c r="AZ1658" s="31">
        <f t="shared" si="1068"/>
        <v>8.4891295761036119E-4</v>
      </c>
      <c r="BA1658" s="31">
        <f t="shared" si="1065"/>
        <v>1</v>
      </c>
      <c r="BB1658" s="34">
        <f>AU1658*'Propiedades físicas'!$C$4+'Diseño reactor'!AV1658*'Propiedades físicas'!$C$5+'Diseño reactor'!AW1658*'Propiedades físicas'!$C$8+'Diseño reactor'!AX1658*'Propiedades físicas'!$C$9+'Diseño reactor'!AY1658*'Propiedades físicas'!$C$7+'Diseño reactor'!AZ1658*'Propiedades físicas'!$C$6</f>
        <v>875.50182716734412</v>
      </c>
      <c r="BC1658" s="45">
        <f>AU1658*'Propiedades físicas'!$L$4+'Diseño reactor'!AV1658*'Propiedades físicas'!$L$5+'Diseño reactor'!AW1658*'Propiedades físicas'!$L$8+AX1658*'Propiedades físicas'!$L$9+'Diseño reactor'!AY1658*'Propiedades físicas'!$L$7+'Diseño reactor'!AZ1658*'Propiedades físicas'!$L$6</f>
        <v>2.0861339001453194</v>
      </c>
      <c r="BD1658" s="29">
        <f t="shared" si="1044"/>
        <v>1.9190379334882253</v>
      </c>
      <c r="BE1658" s="58">
        <f t="shared" si="1045"/>
        <v>41.751966006349207</v>
      </c>
      <c r="BF1658" s="30">
        <f>AU1658*'Propiedades físicas'!$I$4+'Diseño reactor'!AV1658*'Propiedades físicas'!$I$5+'Diseño reactor'!AW1658*'Propiedades físicas'!$I$8+'Diseño reactor'!AX1658*'Propiedades físicas'!$I$9+'Diseño reactor'!AY1658*'Propiedades físicas'!$I$7+'Diseño reactor'!AZ1658*'Propiedades físicas'!$I$6</f>
        <v>1.9917081169982705E-2</v>
      </c>
      <c r="BG1658" s="24">
        <f>AU1658*'Propiedades físicas'!$O$4+'Diseño reactor'!AV1658*'Propiedades físicas'!$O$5+'Diseño reactor'!AW1658*'Propiedades físicas'!$O$8+'Diseño reactor'!AX1658*'Propiedades físicas'!$O$9+'Diseño reactor'!AY1658*'Propiedades físicas'!$O$7+'Diseño reactor'!AZ1658*'Propiedades físicas'!$O$6</f>
        <v>0.15294540995659403</v>
      </c>
      <c r="BH1658" s="54">
        <f t="shared" si="1046"/>
        <v>41271.054263120903</v>
      </c>
      <c r="BI1658" s="34">
        <f t="shared" si="1066"/>
        <v>271.66358397050777</v>
      </c>
      <c r="BJ1658" s="27">
        <f t="shared" si="1047"/>
        <v>4795.4850359605171</v>
      </c>
      <c r="BK1658" s="34">
        <f t="shared" si="1048"/>
        <v>564.19032674284097</v>
      </c>
      <c r="BL1658" s="27">
        <f t="shared" si="1049"/>
        <v>105.51786866850777</v>
      </c>
      <c r="BM1658" s="34">
        <f t="shared" si="1050"/>
        <v>1.1054421768707483</v>
      </c>
      <c r="BN1658" s="45">
        <f t="shared" si="1051"/>
        <v>1737.446672503148</v>
      </c>
      <c r="BO1658" s="45">
        <f t="shared" si="1052"/>
        <v>103.25022394824364</v>
      </c>
      <c r="BP1658" s="66">
        <f t="shared" si="1053"/>
        <v>6.688635800708739</v>
      </c>
    </row>
    <row r="1659" spans="8:68">
      <c r="H1659" s="68">
        <v>1654</v>
      </c>
      <c r="I1659" s="31">
        <f>('Propiedades físicas'!$C$10*'Diseño reactor'!H1659)/1000</f>
        <v>1447.6556957661039</v>
      </c>
      <c r="J1659" s="31">
        <f t="shared" si="1031"/>
        <v>0.31499202561330258</v>
      </c>
      <c r="K1659" s="31">
        <f>(I1659*1000)/'Propiedades físicas'!$F$10</f>
        <v>9456.3276817927326</v>
      </c>
      <c r="L1659" s="31">
        <f t="shared" si="1032"/>
        <v>1350.9039545418188</v>
      </c>
      <c r="M1659" s="31">
        <f t="shared" si="1033"/>
        <v>8105.4237272509135</v>
      </c>
      <c r="N1659" s="31">
        <f t="shared" si="1034"/>
        <v>0.81674967021875389</v>
      </c>
      <c r="O1659" s="32">
        <f t="shared" si="1035"/>
        <v>4.9004980213125231</v>
      </c>
      <c r="P1659" s="33">
        <f t="shared" si="1036"/>
        <v>0.64158500935016338</v>
      </c>
      <c r="Q1659" s="31">
        <f t="shared" si="1037"/>
        <v>4.679709795783122</v>
      </c>
      <c r="R1659" s="31">
        <f t="shared" si="1038"/>
        <v>0.13759787690038827</v>
      </c>
      <c r="S1659" s="31">
        <f t="shared" si="1039"/>
        <v>0.2207882255294023</v>
      </c>
      <c r="T1659" s="31">
        <f t="shared" si="1040"/>
        <v>2.9510003275592566E-2</v>
      </c>
      <c r="U1659" s="31">
        <f t="shared" si="1041"/>
        <v>8.0567806926096271E-3</v>
      </c>
      <c r="V1659" s="47">
        <f t="shared" si="1054"/>
        <v>6.3535602867686081E-4</v>
      </c>
      <c r="W1659" s="31">
        <f t="shared" si="1042"/>
        <v>0.2144655422042292</v>
      </c>
      <c r="X1659" s="34">
        <f>(S1659*H1659*'Propiedades físicas'!$F$5*60*24*365)/(1000000)</f>
        <v>56520.738432761267</v>
      </c>
      <c r="Y1659" s="34">
        <f>(U1659*H1659*'Propiedades físicas'!$F$7*60*24*365)/(1000000)</f>
        <v>645.00766694571917</v>
      </c>
      <c r="Z1659" s="31">
        <f t="shared" si="1055"/>
        <v>1061.1816054651702</v>
      </c>
      <c r="AA1659" s="31">
        <f t="shared" si="1056"/>
        <v>7740.2400022252841</v>
      </c>
      <c r="AB1659" s="31">
        <f t="shared" si="1056"/>
        <v>227.58688839324219</v>
      </c>
      <c r="AC1659" s="31">
        <f t="shared" si="1056"/>
        <v>365.18372502563142</v>
      </c>
      <c r="AD1659" s="31">
        <f t="shared" si="1056"/>
        <v>48.809545417830101</v>
      </c>
      <c r="AE1659" s="31">
        <f t="shared" si="1057"/>
        <v>13.325915265576324</v>
      </c>
      <c r="AF1659" s="31">
        <f t="shared" si="1058"/>
        <v>9456.3276817927326</v>
      </c>
      <c r="AG1659" s="31">
        <f t="shared" si="1059"/>
        <v>0.11221920825653867</v>
      </c>
      <c r="AH1659" s="31">
        <f t="shared" si="1060"/>
        <v>0.81852493512131419</v>
      </c>
      <c r="AI1659" s="31">
        <f t="shared" si="1060"/>
        <v>2.4067153344467882E-2</v>
      </c>
      <c r="AJ1659" s="31">
        <f t="shared" si="1060"/>
        <v>3.8617922021543127E-2</v>
      </c>
      <c r="AK1659" s="31">
        <f t="shared" si="1060"/>
        <v>5.1615750913336349E-3</v>
      </c>
      <c r="AL1659" s="31">
        <f t="shared" si="1061"/>
        <v>1.4092061648026556E-3</v>
      </c>
      <c r="AM1659" s="31">
        <f t="shared" si="1062"/>
        <v>1</v>
      </c>
      <c r="AN1659" s="31">
        <f>(Z1659*'Propiedades físicas'!$F$4)/1000</f>
        <v>933.18188021396134</v>
      </c>
      <c r="AO1659" s="31">
        <f>(AA1659*'Propiedades físicas'!$F$6)/1000</f>
        <v>247.99728967129809</v>
      </c>
      <c r="AP1659" s="31">
        <f>(AB1659*'Propiedades físicas'!$F$9)/1000</f>
        <v>140.40973079421073</v>
      </c>
      <c r="AQ1659" s="31">
        <f>(AC1659*'Propiedades físicas'!$F$5)/1000</f>
        <v>107.5356515082977</v>
      </c>
      <c r="AR1659" s="31">
        <f>(AD1659*'Propiedades físicas'!$F$8)/1000</f>
        <v>17.30396004152912</v>
      </c>
      <c r="AS1659" s="31">
        <f>(AE1659*'Propiedades físicas'!$F$7)/1000</f>
        <v>1.2271835368069237</v>
      </c>
      <c r="AT1659" s="31">
        <f t="shared" si="1063"/>
        <v>1447.6556957661037</v>
      </c>
      <c r="AU1659" s="31">
        <f t="shared" si="1064"/>
        <v>0.64461590068909214</v>
      </c>
      <c r="AV1659" s="31">
        <f t="shared" si="1067"/>
        <v>0.17130958030739291</v>
      </c>
      <c r="AW1659" s="31">
        <f t="shared" si="1067"/>
        <v>9.699110859361175E-2</v>
      </c>
      <c r="AX1659" s="31">
        <f t="shared" si="1067"/>
        <v>7.4282615557554596E-2</v>
      </c>
      <c r="AY1659" s="31">
        <f t="shared" si="1067"/>
        <v>1.1953090843449355E-2</v>
      </c>
      <c r="AZ1659" s="31">
        <f t="shared" si="1068"/>
        <v>8.4770400889936368E-4</v>
      </c>
      <c r="BA1659" s="31">
        <f t="shared" si="1065"/>
        <v>1</v>
      </c>
      <c r="BB1659" s="34">
        <f>AU1659*'Propiedades físicas'!$C$4+'Diseño reactor'!AV1659*'Propiedades físicas'!$C$5+'Diseño reactor'!AW1659*'Propiedades físicas'!$C$8+'Diseño reactor'!AX1659*'Propiedades físicas'!$C$9+'Diseño reactor'!AY1659*'Propiedades físicas'!$C$7+'Diseño reactor'!AZ1659*'Propiedades físicas'!$C$6</f>
        <v>875.50144682980113</v>
      </c>
      <c r="BC1659" s="45">
        <f>AU1659*'Propiedades físicas'!$L$4+'Diseño reactor'!AV1659*'Propiedades físicas'!$L$5+'Diseño reactor'!AW1659*'Propiedades físicas'!$L$8+AX1659*'Propiedades físicas'!$L$9+'Diseño reactor'!AY1659*'Propiedades físicas'!$L$7+'Diseño reactor'!AZ1659*'Propiedades físicas'!$L$6</f>
        <v>2.0861949505588226</v>
      </c>
      <c r="BD1659" s="29">
        <f t="shared" si="1044"/>
        <v>1.918071225720819</v>
      </c>
      <c r="BE1659" s="58">
        <f t="shared" si="1045"/>
        <v>41.750915043288508</v>
      </c>
      <c r="BF1659" s="30">
        <f>AU1659*'Propiedades físicas'!$I$4+'Diseño reactor'!AV1659*'Propiedades físicas'!$I$5+'Diseño reactor'!AW1659*'Propiedades físicas'!$I$8+'Diseño reactor'!AX1659*'Propiedades físicas'!$I$9+'Diseño reactor'!AY1659*'Propiedades físicas'!$I$7+'Diseño reactor'!AZ1659*'Propiedades físicas'!$I$6</f>
        <v>1.9917254630505411E-2</v>
      </c>
      <c r="BG1659" s="24">
        <f>AU1659*'Propiedades físicas'!$O$4+'Diseño reactor'!AV1659*'Propiedades físicas'!$O$5+'Diseño reactor'!AW1659*'Propiedades físicas'!$O$8+'Diseño reactor'!AX1659*'Propiedades físicas'!$O$9+'Diseño reactor'!AY1659*'Propiedades físicas'!$O$7+'Diseño reactor'!AZ1659*'Propiedades físicas'!$O$6</f>
        <v>0.15294829130990811</v>
      </c>
      <c r="BH1659" s="54">
        <f t="shared" si="1046"/>
        <v>41270.676902210595</v>
      </c>
      <c r="BI1659" s="34">
        <f t="shared" si="1066"/>
        <v>271.66878219621532</v>
      </c>
      <c r="BJ1659" s="27">
        <f t="shared" si="1047"/>
        <v>4795.4863907984554</v>
      </c>
      <c r="BK1659" s="34">
        <f t="shared" si="1048"/>
        <v>564.20111497887842</v>
      </c>
      <c r="BL1659" s="27">
        <f t="shared" si="1049"/>
        <v>105.51824601858048</v>
      </c>
      <c r="BM1659" s="34">
        <f t="shared" si="1050"/>
        <v>1.1054421768707483</v>
      </c>
      <c r="BN1659" s="45">
        <f t="shared" si="1051"/>
        <v>1738.6286260489908</v>
      </c>
      <c r="BO1659" s="45">
        <f t="shared" si="1052"/>
        <v>103.26274925389883</v>
      </c>
      <c r="BP1659" s="66">
        <f t="shared" si="1053"/>
        <v>6.6886328950159957</v>
      </c>
    </row>
    <row r="1660" spans="8:68">
      <c r="H1660" s="68">
        <v>1655</v>
      </c>
      <c r="I1660" s="31">
        <f>('Propiedades físicas'!$C$10*'Diseño reactor'!H1660)/1000</f>
        <v>1448.5309410477037</v>
      </c>
      <c r="J1660" s="31">
        <f t="shared" si="1031"/>
        <v>0.31480169810537917</v>
      </c>
      <c r="K1660" s="31">
        <f>(I1660*1000)/'Propiedades físicas'!$F$10</f>
        <v>9462.0449294842638</v>
      </c>
      <c r="L1660" s="31">
        <f t="shared" si="1032"/>
        <v>1351.7207042120376</v>
      </c>
      <c r="M1660" s="31">
        <f t="shared" si="1033"/>
        <v>8110.3242252722257</v>
      </c>
      <c r="N1660" s="31">
        <f t="shared" si="1034"/>
        <v>0.81674967021875389</v>
      </c>
      <c r="O1660" s="32">
        <f t="shared" si="1035"/>
        <v>4.9004980213125231</v>
      </c>
      <c r="P1660" s="33">
        <f t="shared" si="1036"/>
        <v>0.64166816083658584</v>
      </c>
      <c r="Q1660" s="31">
        <f t="shared" si="1037"/>
        <v>4.67984007339032</v>
      </c>
      <c r="R1660" s="31">
        <f t="shared" si="1038"/>
        <v>0.1375503832057374</v>
      </c>
      <c r="S1660" s="31">
        <f t="shared" si="1039"/>
        <v>0.22065794792220486</v>
      </c>
      <c r="T1660" s="31">
        <f t="shared" si="1040"/>
        <v>2.9485813812824675E-2</v>
      </c>
      <c r="U1660" s="31">
        <f t="shared" si="1041"/>
        <v>8.0453123636060261E-3</v>
      </c>
      <c r="V1660" s="47">
        <f t="shared" si="1054"/>
        <v>6.3543837286729867E-4</v>
      </c>
      <c r="W1660" s="31">
        <f t="shared" si="1042"/>
        <v>0.21436373440502912</v>
      </c>
      <c r="X1660" s="34">
        <f>(S1660*H1660*'Propiedades físicas'!$F$5*60*24*365)/(1000000)</f>
        <v>56521.539971184888</v>
      </c>
      <c r="Y1660" s="34">
        <f>(U1660*H1660*'Propiedades físicas'!$F$7*60*24*365)/(1000000)</f>
        <v>644.47895168944217</v>
      </c>
      <c r="Z1660" s="31">
        <f t="shared" si="1055"/>
        <v>1061.9608061845495</v>
      </c>
      <c r="AA1660" s="31">
        <f t="shared" si="1056"/>
        <v>7745.1353214609799</v>
      </c>
      <c r="AB1660" s="31">
        <f t="shared" si="1056"/>
        <v>227.64588420549541</v>
      </c>
      <c r="AC1660" s="31">
        <f t="shared" si="1056"/>
        <v>365.18890381124902</v>
      </c>
      <c r="AD1660" s="31">
        <f t="shared" si="1056"/>
        <v>48.79902186022484</v>
      </c>
      <c r="AE1660" s="31">
        <f t="shared" si="1057"/>
        <v>13.314991961767973</v>
      </c>
      <c r="AF1660" s="31">
        <f t="shared" si="1058"/>
        <v>9462.0449294842674</v>
      </c>
      <c r="AG1660" s="31">
        <f t="shared" si="1059"/>
        <v>0.11223375222785294</v>
      </c>
      <c r="AH1660" s="31">
        <f t="shared" si="1060"/>
        <v>0.81854772189114211</v>
      </c>
      <c r="AI1660" s="31">
        <f t="shared" si="1060"/>
        <v>2.4058846253851317E-2</v>
      </c>
      <c r="AJ1660" s="31">
        <f t="shared" si="1060"/>
        <v>3.8595135251714957E-2</v>
      </c>
      <c r="AK1660" s="31">
        <f t="shared" si="1060"/>
        <v>5.1573441284520141E-3</v>
      </c>
      <c r="AL1660" s="31">
        <f t="shared" si="1061"/>
        <v>1.4072002469865371E-3</v>
      </c>
      <c r="AM1660" s="31">
        <f t="shared" si="1062"/>
        <v>0.99999999999999989</v>
      </c>
      <c r="AN1660" s="31">
        <f>(Z1660*'Propiedades físicas'!$F$4)/1000</f>
        <v>933.86709374256907</v>
      </c>
      <c r="AO1660" s="31">
        <f>(AA1660*'Propiedades físicas'!$F$6)/1000</f>
        <v>248.15413569960978</v>
      </c>
      <c r="AP1660" s="31">
        <f>(AB1660*'Propiedades físicas'!$F$9)/1000</f>
        <v>140.44612826058039</v>
      </c>
      <c r="AQ1660" s="31">
        <f>(AC1660*'Propiedades físicas'!$F$5)/1000</f>
        <v>107.53717650529852</v>
      </c>
      <c r="AR1660" s="31">
        <f>(AD1660*'Propiedades físicas'!$F$8)/1000</f>
        <v>17.300229229886902</v>
      </c>
      <c r="AS1660" s="31">
        <f>(AE1660*'Propiedades físicas'!$F$7)/1000</f>
        <v>1.2261776097592125</v>
      </c>
      <c r="AT1660" s="31">
        <f t="shared" si="1063"/>
        <v>1448.5309410477039</v>
      </c>
      <c r="AU1660" s="31">
        <f t="shared" si="1064"/>
        <v>0.64469944498880705</v>
      </c>
      <c r="AV1660" s="31">
        <f t="shared" si="1067"/>
        <v>0.17131434936427598</v>
      </c>
      <c r="AW1660" s="31">
        <f t="shared" si="1067"/>
        <v>9.6957630852536364E-2</v>
      </c>
      <c r="AX1660" s="31">
        <f t="shared" si="1067"/>
        <v>7.4238784590626869E-2</v>
      </c>
      <c r="AY1660" s="31">
        <f t="shared" si="1067"/>
        <v>1.1943292849080508E-2</v>
      </c>
      <c r="AZ1660" s="31">
        <f t="shared" si="1068"/>
        <v>8.4649735467323467E-4</v>
      </c>
      <c r="BA1660" s="31">
        <f t="shared" si="1065"/>
        <v>0.99999999999999989</v>
      </c>
      <c r="BB1660" s="34">
        <f>AU1660*'Propiedades físicas'!$C$4+'Diseño reactor'!AV1660*'Propiedades físicas'!$C$5+'Diseño reactor'!AW1660*'Propiedades físicas'!$C$8+'Diseño reactor'!AX1660*'Propiedades físicas'!$C$9+'Diseño reactor'!AY1660*'Propiedades físicas'!$C$7+'Diseño reactor'!AZ1660*'Propiedades físicas'!$C$6</f>
        <v>875.50106717185611</v>
      </c>
      <c r="BC1660" s="45">
        <f>AU1660*'Propiedades físicas'!$L$4+'Diseño reactor'!AV1660*'Propiedades físicas'!$L$5+'Diseño reactor'!AW1660*'Propiedades físicas'!$L$8+AX1660*'Propiedades físicas'!$L$9+'Diseño reactor'!AY1660*'Propiedades físicas'!$L$7+'Diseño reactor'!AZ1660*'Propiedades físicas'!$L$6</f>
        <v>2.0862559403349406</v>
      </c>
      <c r="BD1660" s="29">
        <f t="shared" si="1044"/>
        <v>1.9171054932233262</v>
      </c>
      <c r="BE1660" s="58">
        <f t="shared" si="1045"/>
        <v>41.74986516140288</v>
      </c>
      <c r="BF1660" s="30">
        <f>AU1660*'Propiedades físicas'!$I$4+'Diseño reactor'!AV1660*'Propiedades físicas'!$I$5+'Diseño reactor'!AW1660*'Propiedades físicas'!$I$8+'Diseño reactor'!AX1660*'Propiedades físicas'!$I$9+'Diseño reactor'!AY1660*'Propiedades físicas'!$I$7+'Diseño reactor'!AZ1660*'Propiedades físicas'!$I$6</f>
        <v>1.9917427772328789E-2</v>
      </c>
      <c r="BG1660" s="24">
        <f>AU1660*'Propiedades físicas'!$O$4+'Diseño reactor'!AV1660*'Propiedades físicas'!$O$5+'Diseño reactor'!AW1660*'Propiedades físicas'!$O$8+'Diseño reactor'!AX1660*'Propiedades físicas'!$O$9+'Diseño reactor'!AY1660*'Propiedades físicas'!$O$7+'Diseño reactor'!AZ1660*'Propiedades físicas'!$O$6</f>
        <v>0.15295116999211911</v>
      </c>
      <c r="BH1660" s="54">
        <f t="shared" si="1046"/>
        <v>41270.300240275996</v>
      </c>
      <c r="BI1660" s="34">
        <f t="shared" si="1066"/>
        <v>271.67397286568053</v>
      </c>
      <c r="BJ1660" s="27">
        <f t="shared" si="1047"/>
        <v>4795.4877544702031</v>
      </c>
      <c r="BK1660" s="34">
        <f t="shared" si="1048"/>
        <v>564.21189440699811</v>
      </c>
      <c r="BL1660" s="27">
        <f t="shared" si="1049"/>
        <v>105.51862304885314</v>
      </c>
      <c r="BM1660" s="34">
        <f t="shared" si="1050"/>
        <v>1.1054421768707483</v>
      </c>
      <c r="BN1660" s="45">
        <f t="shared" si="1051"/>
        <v>1739.8106185353372</v>
      </c>
      <c r="BO1660" s="45">
        <f t="shared" si="1052"/>
        <v>103.27526267034462</v>
      </c>
      <c r="BP1660" s="66">
        <f t="shared" si="1053"/>
        <v>6.6886299945152272</v>
      </c>
    </row>
    <row r="1661" spans="8:68">
      <c r="H1661" s="68">
        <v>1656</v>
      </c>
      <c r="I1661" s="31">
        <f>('Propiedades físicas'!$C$10*'Diseño reactor'!H1661)/1000</f>
        <v>1449.4061863293036</v>
      </c>
      <c r="J1661" s="31">
        <f t="shared" si="1031"/>
        <v>0.3146116004615957</v>
      </c>
      <c r="K1661" s="31">
        <f>(I1661*1000)/'Propiedades físicas'!$F$10</f>
        <v>9467.7621771757949</v>
      </c>
      <c r="L1661" s="31">
        <f t="shared" si="1032"/>
        <v>1352.5374538822564</v>
      </c>
      <c r="M1661" s="31">
        <f t="shared" si="1033"/>
        <v>8115.2247232935379</v>
      </c>
      <c r="N1661" s="31">
        <f t="shared" si="1034"/>
        <v>0.81674967021875389</v>
      </c>
      <c r="O1661" s="32">
        <f t="shared" si="1035"/>
        <v>4.9004980213125231</v>
      </c>
      <c r="P1661" s="33">
        <f t="shared" si="1036"/>
        <v>0.64175123341566431</v>
      </c>
      <c r="Q1661" s="31">
        <f t="shared" si="1037"/>
        <v>4.6799701995899268</v>
      </c>
      <c r="R1661" s="31">
        <f t="shared" si="1038"/>
        <v>0.13750291767380401</v>
      </c>
      <c r="S1661" s="31">
        <f t="shared" si="1039"/>
        <v>0.2205278217225968</v>
      </c>
      <c r="T1661" s="31">
        <f t="shared" si="1040"/>
        <v>2.9461653339063826E-2</v>
      </c>
      <c r="U1661" s="31">
        <f t="shared" si="1041"/>
        <v>8.0338657902217104E-3</v>
      </c>
      <c r="V1661" s="47">
        <f t="shared" si="1054"/>
        <v>6.3552063891648318E-4</v>
      </c>
      <c r="W1661" s="31">
        <f t="shared" si="1042"/>
        <v>0.21426202321724711</v>
      </c>
      <c r="X1661" s="34">
        <f>(S1661*H1661*'Propiedades físicas'!$F$5*60*24*365)/(1000000)</f>
        <v>56522.339989076208</v>
      </c>
      <c r="Y1661" s="34">
        <f>(U1661*H1661*'Propiedades físicas'!$F$7*60*24*365)/(1000000)</f>
        <v>643.9508700532848</v>
      </c>
      <c r="Z1661" s="31">
        <f t="shared" si="1055"/>
        <v>1062.7400425363401</v>
      </c>
      <c r="AA1661" s="31">
        <f t="shared" si="1056"/>
        <v>7750.0306505209192</v>
      </c>
      <c r="AB1661" s="31">
        <f t="shared" si="1056"/>
        <v>227.70483166781946</v>
      </c>
      <c r="AC1661" s="31">
        <f t="shared" si="1056"/>
        <v>365.1940727726203</v>
      </c>
      <c r="AD1661" s="31">
        <f t="shared" si="1056"/>
        <v>48.788497929489694</v>
      </c>
      <c r="AE1661" s="31">
        <f t="shared" si="1057"/>
        <v>13.304081748607153</v>
      </c>
      <c r="AF1661" s="31">
        <f t="shared" si="1058"/>
        <v>9467.7621771757949</v>
      </c>
      <c r="AG1661" s="31">
        <f t="shared" si="1059"/>
        <v>0.11224828239753612</v>
      </c>
      <c r="AH1661" s="31">
        <f t="shared" si="1060"/>
        <v>0.81857048217836947</v>
      </c>
      <c r="AI1661" s="31">
        <f t="shared" si="1060"/>
        <v>2.4050544089156994E-2</v>
      </c>
      <c r="AJ1661" s="31">
        <f t="shared" si="1060"/>
        <v>3.8572374964487816E-2</v>
      </c>
      <c r="AK1661" s="31">
        <f t="shared" si="1060"/>
        <v>5.1531182360183827E-3</v>
      </c>
      <c r="AL1661" s="31">
        <f t="shared" si="1061"/>
        <v>1.4051981344313531E-3</v>
      </c>
      <c r="AM1661" s="31">
        <f t="shared" si="1062"/>
        <v>1.0000000000000002</v>
      </c>
      <c r="AN1661" s="31">
        <f>(Z1661*'Propiedades físicas'!$F$4)/1000</f>
        <v>934.55233860560668</v>
      </c>
      <c r="AO1661" s="31">
        <f>(AA1661*'Propiedades físicas'!$F$6)/1000</f>
        <v>248.31098204269026</v>
      </c>
      <c r="AP1661" s="31">
        <f>(AB1661*'Propiedades físicas'!$F$9)/1000</f>
        <v>140.48249589746121</v>
      </c>
      <c r="AQ1661" s="31">
        <f>(AC1661*'Propiedades físicas'!$F$5)/1000</f>
        <v>107.5386986093535</v>
      </c>
      <c r="AR1661" s="31">
        <f>(AD1661*'Propiedades físicas'!$F$8)/1000</f>
        <v>17.296498285962681</v>
      </c>
      <c r="AS1661" s="31">
        <f>(AE1661*'Propiedades físicas'!$F$7)/1000</f>
        <v>1.2251728882292328</v>
      </c>
      <c r="AT1661" s="31">
        <f t="shared" si="1063"/>
        <v>1449.4061863293034</v>
      </c>
      <c r="AU1661" s="31">
        <f t="shared" si="1064"/>
        <v>0.64478291000841459</v>
      </c>
      <c r="AV1661" s="31">
        <f t="shared" si="1067"/>
        <v>0.17131911287859944</v>
      </c>
      <c r="AW1661" s="31">
        <f t="shared" si="1067"/>
        <v>9.692417296302594E-2</v>
      </c>
      <c r="AX1661" s="31">
        <f t="shared" si="1067"/>
        <v>7.4195004563697126E-2</v>
      </c>
      <c r="AY1661" s="31">
        <f t="shared" si="1067"/>
        <v>1.1933506596771856E-2</v>
      </c>
      <c r="AZ1661" s="31">
        <f t="shared" si="1068"/>
        <v>8.4529298949112867E-4</v>
      </c>
      <c r="BA1661" s="31">
        <f t="shared" si="1065"/>
        <v>1</v>
      </c>
      <c r="BB1661" s="34">
        <f>AU1661*'Propiedades físicas'!$C$4+'Diseño reactor'!AV1661*'Propiedades físicas'!$C$5+'Diseño reactor'!AW1661*'Propiedades físicas'!$C$8+'Diseño reactor'!AX1661*'Propiedades físicas'!$C$9+'Diseño reactor'!AY1661*'Propiedades físicas'!$C$7+'Diseño reactor'!AZ1661*'Propiedades físicas'!$C$6</f>
        <v>875.50068819198464</v>
      </c>
      <c r="BC1661" s="45">
        <f>AU1661*'Propiedades físicas'!$L$4+'Diseño reactor'!AV1661*'Propiedades físicas'!$L$5+'Diseño reactor'!AW1661*'Propiedades físicas'!$L$8+AX1661*'Propiedades físicas'!$L$9+'Diseño reactor'!AY1661*'Propiedades físicas'!$L$7+'Diseño reactor'!AZ1661*'Propiedades físicas'!$L$6</f>
        <v>2.0863168695630843</v>
      </c>
      <c r="BD1661" s="29">
        <f t="shared" si="1044"/>
        <v>1.9161407345188741</v>
      </c>
      <c r="BE1661" s="58">
        <f t="shared" si="1045"/>
        <v>41.748816359017219</v>
      </c>
      <c r="BF1661" s="30">
        <f>AU1661*'Propiedades físicas'!$I$4+'Diseño reactor'!AV1661*'Propiedades físicas'!$I$5+'Diseño reactor'!AW1661*'Propiedades físicas'!$I$8+'Diseño reactor'!AX1661*'Propiedades físicas'!$I$9+'Diseño reactor'!AY1661*'Propiedades físicas'!$I$7+'Diseño reactor'!AZ1661*'Propiedades físicas'!$I$6</f>
        <v>1.9917600596156805E-2</v>
      </c>
      <c r="BG1661" s="24">
        <f>AU1661*'Propiedades físicas'!$O$4+'Diseño reactor'!AV1661*'Propiedades físicas'!$O$5+'Diseño reactor'!AW1661*'Propiedades físicas'!$O$8+'Diseño reactor'!AX1661*'Propiedades físicas'!$O$9+'Diseño reactor'!AY1661*'Propiedades físicas'!$O$7+'Diseño reactor'!AZ1661*'Propiedades físicas'!$O$6</f>
        <v>0.15295404600681844</v>
      </c>
      <c r="BH1661" s="54">
        <f t="shared" si="1046"/>
        <v>41269.924275750287</v>
      </c>
      <c r="BI1661" s="34">
        <f t="shared" si="1066"/>
        <v>271.67915599388101</v>
      </c>
      <c r="BJ1661" s="27">
        <f t="shared" si="1047"/>
        <v>4795.4891269465634</v>
      </c>
      <c r="BK1661" s="34">
        <f t="shared" si="1048"/>
        <v>564.22266503706328</v>
      </c>
      <c r="BL1661" s="27">
        <f t="shared" si="1049"/>
        <v>105.51899975969997</v>
      </c>
      <c r="BM1661" s="34">
        <f t="shared" si="1050"/>
        <v>1.1054421768707483</v>
      </c>
      <c r="BN1661" s="45">
        <f t="shared" si="1051"/>
        <v>1740.9926499048174</v>
      </c>
      <c r="BO1661" s="45">
        <f t="shared" si="1052"/>
        <v>103.28776421450023</v>
      </c>
      <c r="BP1661" s="66">
        <f t="shared" si="1053"/>
        <v>6.688627099194786</v>
      </c>
    </row>
    <row r="1662" spans="8:68">
      <c r="H1662" s="68">
        <v>1657</v>
      </c>
      <c r="I1662" s="31">
        <f>('Propiedades físicas'!$C$10*'Diseño reactor'!H1662)/1000</f>
        <v>1450.2814316109032</v>
      </c>
      <c r="J1662" s="31">
        <f t="shared" si="1031"/>
        <v>0.31442173226578307</v>
      </c>
      <c r="K1662" s="31">
        <f>(I1662*1000)/'Propiedades físicas'!$F$10</f>
        <v>9473.4794248673261</v>
      </c>
      <c r="L1662" s="31">
        <f t="shared" si="1032"/>
        <v>1353.3542035524752</v>
      </c>
      <c r="M1662" s="31">
        <f t="shared" si="1033"/>
        <v>8120.1252213148509</v>
      </c>
      <c r="N1662" s="31">
        <f t="shared" si="1034"/>
        <v>0.81674967021875389</v>
      </c>
      <c r="O1662" s="32">
        <f t="shared" si="1035"/>
        <v>4.9004980213125231</v>
      </c>
      <c r="P1662" s="33">
        <f t="shared" si="1036"/>
        <v>0.64183422719966543</v>
      </c>
      <c r="Q1662" s="31">
        <f t="shared" si="1037"/>
        <v>4.6801001746420159</v>
      </c>
      <c r="R1662" s="31">
        <f t="shared" si="1038"/>
        <v>0.13745548028856236</v>
      </c>
      <c r="S1662" s="31">
        <f t="shared" si="1039"/>
        <v>0.22039784667050716</v>
      </c>
      <c r="T1662" s="31">
        <f t="shared" si="1040"/>
        <v>2.9437521809633417E-2</v>
      </c>
      <c r="U1662" s="31">
        <f t="shared" si="1041"/>
        <v>8.0224409208926508E-3</v>
      </c>
      <c r="V1662" s="47">
        <f t="shared" si="1054"/>
        <v>6.3560282693559105E-4</v>
      </c>
      <c r="W1662" s="31">
        <f t="shared" si="1042"/>
        <v>0.21416040850342802</v>
      </c>
      <c r="X1662" s="34">
        <f>(S1662*H1662*'Propiedades físicas'!$F$5*60*24*365)/(1000000)</f>
        <v>56523.138490039106</v>
      </c>
      <c r="Y1662" s="34">
        <f>(U1662*H1662*'Propiedades físicas'!$F$7*60*24*365)/(1000000)</f>
        <v>643.42342106073863</v>
      </c>
      <c r="Z1662" s="31">
        <f t="shared" si="1055"/>
        <v>1063.5193144698455</v>
      </c>
      <c r="AA1662" s="31">
        <f t="shared" si="1056"/>
        <v>7754.9259893818207</v>
      </c>
      <c r="AB1662" s="31">
        <f t="shared" si="1056"/>
        <v>227.76373083814784</v>
      </c>
      <c r="AC1662" s="31">
        <f t="shared" si="1056"/>
        <v>365.19923193303038</v>
      </c>
      <c r="AD1662" s="31">
        <f t="shared" si="1056"/>
        <v>48.777973638562571</v>
      </c>
      <c r="AE1662" s="31">
        <f t="shared" si="1057"/>
        <v>13.293184605919123</v>
      </c>
      <c r="AF1662" s="31">
        <f t="shared" si="1058"/>
        <v>9473.4794248673243</v>
      </c>
      <c r="AG1662" s="31">
        <f t="shared" si="1059"/>
        <v>0.11226279878522459</v>
      </c>
      <c r="AH1662" s="31">
        <f t="shared" si="1060"/>
        <v>0.81859321602848456</v>
      </c>
      <c r="AI1662" s="31">
        <f t="shared" si="1060"/>
        <v>2.4042246847581838E-2</v>
      </c>
      <c r="AJ1662" s="31">
        <f t="shared" si="1060"/>
        <v>3.8549641114372819E-2</v>
      </c>
      <c r="AK1662" s="31">
        <f t="shared" si="1060"/>
        <v>5.1488974062183814E-3</v>
      </c>
      <c r="AL1662" s="31">
        <f t="shared" si="1061"/>
        <v>1.4031998181180717E-3</v>
      </c>
      <c r="AM1662" s="31">
        <f t="shared" si="1062"/>
        <v>1.0000000000000002</v>
      </c>
      <c r="AN1662" s="31">
        <f>(Z1662*'Propiedades físicas'!$F$4)/1000</f>
        <v>935.23761475849278</v>
      </c>
      <c r="AO1662" s="31">
        <f>(AA1662*'Propiedades físicas'!$F$6)/1000</f>
        <v>248.46782869979353</v>
      </c>
      <c r="AP1662" s="31">
        <f>(AB1662*'Propiedades físicas'!$F$9)/1000</f>
        <v>140.51883374059528</v>
      </c>
      <c r="AQ1662" s="31">
        <f>(AC1662*'Propiedades físicas'!$F$5)/1000</f>
        <v>107.54021782731945</v>
      </c>
      <c r="AR1662" s="31">
        <f>(AD1662*'Propiedades físicas'!$F$8)/1000</f>
        <v>17.292767214343197</v>
      </c>
      <c r="AS1662" s="31">
        <f>(AE1662*'Propiedades físicas'!$F$7)/1000</f>
        <v>1.2241693703590919</v>
      </c>
      <c r="AT1662" s="31">
        <f t="shared" si="1063"/>
        <v>1450.2814316109034</v>
      </c>
      <c r="AU1662" s="31">
        <f t="shared" si="1064"/>
        <v>0.64486629586071131</v>
      </c>
      <c r="AV1662" s="31">
        <f t="shared" si="1067"/>
        <v>0.1713238708598836</v>
      </c>
      <c r="AW1662" s="31">
        <f t="shared" si="1067"/>
        <v>9.6890734913784055E-2</v>
      </c>
      <c r="AX1662" s="31">
        <f t="shared" si="1067"/>
        <v>7.4151275389266288E-2</v>
      </c>
      <c r="AY1662" s="31">
        <f t="shared" si="1067"/>
        <v>1.1923732068427034E-2</v>
      </c>
      <c r="AZ1662" s="31">
        <f t="shared" si="1068"/>
        <v>8.4409090792767231E-4</v>
      </c>
      <c r="BA1662" s="31">
        <f t="shared" si="1065"/>
        <v>0.99999999999999989</v>
      </c>
      <c r="BB1662" s="34">
        <f>AU1662*'Propiedades físicas'!$C$4+'Diseño reactor'!AV1662*'Propiedades físicas'!$C$5+'Diseño reactor'!AW1662*'Propiedades físicas'!$C$8+'Diseño reactor'!AX1662*'Propiedades físicas'!$C$9+'Diseño reactor'!AY1662*'Propiedades físicas'!$C$7+'Diseño reactor'!AZ1662*'Propiedades físicas'!$C$6</f>
        <v>875.50030988866615</v>
      </c>
      <c r="BC1662" s="45">
        <f>AU1662*'Propiedades físicas'!$L$4+'Diseño reactor'!AV1662*'Propiedades físicas'!$L$5+'Diseño reactor'!AW1662*'Propiedades físicas'!$L$8+AX1662*'Propiedades físicas'!$L$9+'Diseño reactor'!AY1662*'Propiedades físicas'!$L$7+'Diseño reactor'!AZ1662*'Propiedades físicas'!$L$6</f>
        <v>2.0863777383324877</v>
      </c>
      <c r="BD1662" s="29">
        <f t="shared" si="1044"/>
        <v>1.9151769481335772</v>
      </c>
      <c r="BE1662" s="58">
        <f t="shared" si="1045"/>
        <v>41.747768634459881</v>
      </c>
      <c r="BF1662" s="30">
        <f>AU1662*'Propiedades físicas'!$I$4+'Diseño reactor'!AV1662*'Propiedades físicas'!$I$5+'Diseño reactor'!AW1662*'Propiedades físicas'!$I$8+'Diseño reactor'!AX1662*'Propiedades físicas'!$I$9+'Diseño reactor'!AY1662*'Propiedades físicas'!$I$7+'Diseño reactor'!AZ1662*'Propiedades físicas'!$I$6</f>
        <v>1.9917773102691539E-2</v>
      </c>
      <c r="BG1662" s="24">
        <f>AU1662*'Propiedades físicas'!$O$4+'Diseño reactor'!AV1662*'Propiedades físicas'!$O$5+'Diseño reactor'!AW1662*'Propiedades físicas'!$O$8+'Diseño reactor'!AX1662*'Propiedades físicas'!$O$9+'Diseño reactor'!AY1662*'Propiedades físicas'!$O$7+'Diseño reactor'!AZ1662*'Propiedades físicas'!$O$6</f>
        <v>0.15295691935759118</v>
      </c>
      <c r="BH1662" s="54">
        <f t="shared" si="1046"/>
        <v>41269.549007070927</v>
      </c>
      <c r="BI1662" s="34">
        <f t="shared" si="1066"/>
        <v>271.68433159575676</v>
      </c>
      <c r="BJ1662" s="27">
        <f t="shared" si="1047"/>
        <v>4795.4905081984371</v>
      </c>
      <c r="BK1662" s="34">
        <f t="shared" si="1048"/>
        <v>564.23342687892477</v>
      </c>
      <c r="BL1662" s="27">
        <f t="shared" si="1049"/>
        <v>105.51937615149473</v>
      </c>
      <c r="BM1662" s="34">
        <f t="shared" si="1050"/>
        <v>1.1054421768707483</v>
      </c>
      <c r="BN1662" s="45">
        <f t="shared" si="1051"/>
        <v>1742.1747201001708</v>
      </c>
      <c r="BO1662" s="45">
        <f t="shared" si="1052"/>
        <v>103.30025390325289</v>
      </c>
      <c r="BP1662" s="66">
        <f t="shared" si="1053"/>
        <v>6.6886242090430565</v>
      </c>
    </row>
    <row r="1663" spans="8:68">
      <c r="H1663" s="68">
        <v>1658</v>
      </c>
      <c r="I1663" s="31">
        <f>('Propiedades físicas'!$C$10*'Diseño reactor'!H1663)/1000</f>
        <v>1451.1566768925031</v>
      </c>
      <c r="J1663" s="31">
        <f t="shared" si="1031"/>
        <v>0.31423209310277594</v>
      </c>
      <c r="K1663" s="31">
        <f>(I1663*1000)/'Propiedades físicas'!$F$10</f>
        <v>9479.1966725588572</v>
      </c>
      <c r="L1663" s="31">
        <f t="shared" si="1032"/>
        <v>1354.1709532226939</v>
      </c>
      <c r="M1663" s="31">
        <f t="shared" si="1033"/>
        <v>8125.0257193361631</v>
      </c>
      <c r="N1663" s="31">
        <f t="shared" si="1034"/>
        <v>0.81674967021875389</v>
      </c>
      <c r="O1663" s="32">
        <f t="shared" si="1035"/>
        <v>4.9004980213125231</v>
      </c>
      <c r="P1663" s="33">
        <f t="shared" si="1036"/>
        <v>0.64191714230064278</v>
      </c>
      <c r="Q1663" s="31">
        <f t="shared" si="1037"/>
        <v>4.6802299988060714</v>
      </c>
      <c r="R1663" s="31">
        <f t="shared" si="1038"/>
        <v>0.13740807103397135</v>
      </c>
      <c r="S1663" s="31">
        <f t="shared" si="1039"/>
        <v>0.22026802250645225</v>
      </c>
      <c r="T1663" s="31">
        <f t="shared" si="1040"/>
        <v>2.9413419179938317E-2</v>
      </c>
      <c r="U1663" s="31">
        <f t="shared" si="1041"/>
        <v>8.0110377042014059E-3</v>
      </c>
      <c r="V1663" s="47">
        <f t="shared" si="1054"/>
        <v>6.3568493703558809E-4</v>
      </c>
      <c r="W1663" s="31">
        <f t="shared" si="1042"/>
        <v>0.21405889012637724</v>
      </c>
      <c r="X1663" s="34">
        <f>(S1663*H1663*'Propiedades físicas'!$F$5*60*24*365)/(1000000)</f>
        <v>56523.935477667226</v>
      </c>
      <c r="Y1663" s="34">
        <f>(U1663*H1663*'Propiedades físicas'!$F$7*60*24*365)/(1000000)</f>
        <v>642.89660373707704</v>
      </c>
      <c r="Z1663" s="31">
        <f t="shared" si="1055"/>
        <v>1064.2986219344657</v>
      </c>
      <c r="AA1663" s="31">
        <f t="shared" si="1056"/>
        <v>7759.8213380204661</v>
      </c>
      <c r="AB1663" s="31">
        <f t="shared" si="1056"/>
        <v>227.8225817743245</v>
      </c>
      <c r="AC1663" s="31">
        <f t="shared" si="1056"/>
        <v>365.20438131569784</v>
      </c>
      <c r="AD1663" s="31">
        <f t="shared" si="1056"/>
        <v>48.767449000337727</v>
      </c>
      <c r="AE1663" s="31">
        <f t="shared" si="1057"/>
        <v>13.28230051356593</v>
      </c>
      <c r="AF1663" s="31">
        <f t="shared" si="1058"/>
        <v>9479.1966725588572</v>
      </c>
      <c r="AG1663" s="31">
        <f t="shared" si="1059"/>
        <v>0.11227730141051753</v>
      </c>
      <c r="AH1663" s="31">
        <f t="shared" si="1060"/>
        <v>0.8186159234868734</v>
      </c>
      <c r="AI1663" s="31">
        <f t="shared" si="1060"/>
        <v>2.4033954526320112E-2</v>
      </c>
      <c r="AJ1663" s="31">
        <f t="shared" si="1060"/>
        <v>3.8526933655983836E-2</v>
      </c>
      <c r="AK1663" s="31">
        <f t="shared" si="1060"/>
        <v>5.1446816312519048E-3</v>
      </c>
      <c r="AL1663" s="31">
        <f t="shared" si="1061"/>
        <v>1.4012052890533019E-3</v>
      </c>
      <c r="AM1663" s="31">
        <f t="shared" si="1062"/>
        <v>1</v>
      </c>
      <c r="AN1663" s="31">
        <f>(Z1663*'Propiedades físicas'!$F$4)/1000</f>
        <v>935.92292215673046</v>
      </c>
      <c r="AO1663" s="31">
        <f>(AA1663*'Propiedades físicas'!$F$6)/1000</f>
        <v>248.62467567017572</v>
      </c>
      <c r="AP1663" s="31">
        <f>(AB1663*'Propiedades físicas'!$F$9)/1000</f>
        <v>140.55514182566947</v>
      </c>
      <c r="AQ1663" s="31">
        <f>(AC1663*'Propiedades físicas'!$F$5)/1000</f>
        <v>107.54173416603355</v>
      </c>
      <c r="AR1663" s="31">
        <f>(AD1663*'Propiedades físicas'!$F$8)/1000</f>
        <v>17.289036019599724</v>
      </c>
      <c r="AS1663" s="31">
        <f>(AE1663*'Propiedades físicas'!$F$7)/1000</f>
        <v>1.2231670542942865</v>
      </c>
      <c r="AT1663" s="31">
        <f t="shared" si="1063"/>
        <v>1451.1566768925031</v>
      </c>
      <c r="AU1663" s="31">
        <f t="shared" si="1064"/>
        <v>0.64494960265828039</v>
      </c>
      <c r="AV1663" s="31">
        <f t="shared" si="1067"/>
        <v>0.17132862331762749</v>
      </c>
      <c r="AW1663" s="31">
        <f t="shared" si="1067"/>
        <v>9.6857316693503615E-2</v>
      </c>
      <c r="AX1663" s="31">
        <f t="shared" si="1067"/>
        <v>7.4107596980032969E-2</v>
      </c>
      <c r="AY1663" s="31">
        <f t="shared" si="1067"/>
        <v>1.1913969245982691E-2</v>
      </c>
      <c r="AZ1663" s="31">
        <f t="shared" si="1068"/>
        <v>8.4289110457291762E-4</v>
      </c>
      <c r="BA1663" s="31">
        <f t="shared" si="1065"/>
        <v>1</v>
      </c>
      <c r="BB1663" s="34">
        <f>AU1663*'Propiedades físicas'!$C$4+'Diseño reactor'!AV1663*'Propiedades físicas'!$C$5+'Diseño reactor'!AW1663*'Propiedades físicas'!$C$8+'Diseño reactor'!AX1663*'Propiedades físicas'!$C$9+'Diseño reactor'!AY1663*'Propiedades físicas'!$C$7+'Diseño reactor'!AZ1663*'Propiedades físicas'!$C$6</f>
        <v>875.49993226038464</v>
      </c>
      <c r="BC1663" s="45">
        <f>AU1663*'Propiedades físicas'!$L$4+'Diseño reactor'!AV1663*'Propiedades físicas'!$L$5+'Diseño reactor'!AW1663*'Propiedades físicas'!$L$8+AX1663*'Propiedades físicas'!$L$9+'Diseño reactor'!AY1663*'Propiedades físicas'!$L$7+'Diseño reactor'!AZ1663*'Propiedades físicas'!$L$6</f>
        <v>2.0864385467322162</v>
      </c>
      <c r="BD1663" s="29">
        <f t="shared" si="1044"/>
        <v>1.9142141325965178</v>
      </c>
      <c r="BE1663" s="58">
        <f t="shared" si="1045"/>
        <v>41.746721986062703</v>
      </c>
      <c r="BF1663" s="30">
        <f>AU1663*'Propiedades físicas'!$I$4+'Diseño reactor'!AV1663*'Propiedades físicas'!$I$5+'Diseño reactor'!AW1663*'Propiedades físicas'!$I$8+'Diseño reactor'!AX1663*'Propiedades físicas'!$I$9+'Diseño reactor'!AY1663*'Propiedades físicas'!$I$7+'Diseño reactor'!AZ1663*'Propiedades físicas'!$I$6</f>
        <v>1.9917945292633236E-2</v>
      </c>
      <c r="BG1663" s="24">
        <f>AU1663*'Propiedades físicas'!$O$4+'Diseño reactor'!AV1663*'Propiedades físicas'!$O$5+'Diseño reactor'!AW1663*'Propiedades físicas'!$O$8+'Diseño reactor'!AX1663*'Propiedades físicas'!$O$9+'Diseño reactor'!AY1663*'Propiedades físicas'!$O$7+'Diseño reactor'!AZ1663*'Propiedades físicas'!$O$6</f>
        <v>0.15295979004801635</v>
      </c>
      <c r="BH1663" s="54">
        <f t="shared" si="1046"/>
        <v>41269.174432679574</v>
      </c>
      <c r="BI1663" s="34">
        <f t="shared" si="1066"/>
        <v>271.68949968621121</v>
      </c>
      <c r="BJ1663" s="27">
        <f t="shared" si="1047"/>
        <v>4795.491898196814</v>
      </c>
      <c r="BK1663" s="34">
        <f t="shared" si="1048"/>
        <v>564.24417994242162</v>
      </c>
      <c r="BL1663" s="27">
        <f t="shared" si="1049"/>
        <v>105.51975222461063</v>
      </c>
      <c r="BM1663" s="34">
        <f t="shared" si="1050"/>
        <v>1.1054421768707483</v>
      </c>
      <c r="BN1663" s="45">
        <f t="shared" si="1051"/>
        <v>1743.3568290642556</v>
      </c>
      <c r="BO1663" s="45">
        <f t="shared" si="1052"/>
        <v>103.31273175345785</v>
      </c>
      <c r="BP1663" s="66">
        <f t="shared" si="1053"/>
        <v>6.6886213240484578</v>
      </c>
    </row>
    <row r="1664" spans="8:68">
      <c r="H1664" s="68">
        <v>1659</v>
      </c>
      <c r="I1664" s="31">
        <f>('Propiedades físicas'!$C$10*'Diseño reactor'!H1664)/1000</f>
        <v>1452.0319221741029</v>
      </c>
      <c r="J1664" s="31">
        <f t="shared" si="1031"/>
        <v>0.31404268255841022</v>
      </c>
      <c r="K1664" s="31">
        <f>(I1664*1000)/'Propiedades físicas'!$F$10</f>
        <v>9484.9139202503884</v>
      </c>
      <c r="L1664" s="31">
        <f t="shared" si="1032"/>
        <v>1354.9877028929125</v>
      </c>
      <c r="M1664" s="31">
        <f t="shared" si="1033"/>
        <v>8129.9262173574753</v>
      </c>
      <c r="N1664" s="31">
        <f t="shared" si="1034"/>
        <v>0.81674967021875378</v>
      </c>
      <c r="O1664" s="32">
        <f t="shared" si="1035"/>
        <v>4.9004980213125231</v>
      </c>
      <c r="P1664" s="33">
        <f t="shared" si="1036"/>
        <v>0.64199997883043758</v>
      </c>
      <c r="Q1664" s="31">
        <f t="shared" si="1037"/>
        <v>4.6803596723409884</v>
      </c>
      <c r="R1664" s="31">
        <f t="shared" si="1038"/>
        <v>0.1373606898939749</v>
      </c>
      <c r="S1664" s="31">
        <f t="shared" si="1039"/>
        <v>0.22013834897153423</v>
      </c>
      <c r="T1664" s="31">
        <f t="shared" si="1040"/>
        <v>2.938934540546468E-2</v>
      </c>
      <c r="U1664" s="31">
        <f t="shared" si="1041"/>
        <v>7.9996560888766395E-3</v>
      </c>
      <c r="V1664" s="47">
        <f t="shared" si="1054"/>
        <v>6.3576696932722955E-4</v>
      </c>
      <c r="W1664" s="31">
        <f t="shared" si="1042"/>
        <v>0.21395746794916029</v>
      </c>
      <c r="X1664" s="34">
        <f>(S1664*H1664*'Propiedades físicas'!$F$5*60*24*365)/(1000000)</f>
        <v>56524.730955543979</v>
      </c>
      <c r="Y1664" s="34">
        <f>(U1664*H1664*'Propiedades físicas'!$F$7*60*24*365)/(1000000)</f>
        <v>642.37041710934955</v>
      </c>
      <c r="Z1664" s="31">
        <f t="shared" si="1055"/>
        <v>1065.0779648796959</v>
      </c>
      <c r="AA1664" s="31">
        <f t="shared" si="1056"/>
        <v>7764.7166964136995</v>
      </c>
      <c r="AB1664" s="31">
        <f t="shared" si="1056"/>
        <v>227.88138453410437</v>
      </c>
      <c r="AC1664" s="31">
        <f t="shared" si="1056"/>
        <v>365.20952094377526</v>
      </c>
      <c r="AD1664" s="31">
        <f t="shared" si="1056"/>
        <v>48.756924027665903</v>
      </c>
      <c r="AE1664" s="31">
        <f t="shared" si="1057"/>
        <v>13.271429451446345</v>
      </c>
      <c r="AF1664" s="31">
        <f t="shared" si="1058"/>
        <v>9484.9139202503884</v>
      </c>
      <c r="AG1664" s="31">
        <f t="shared" si="1059"/>
        <v>0.11229179029297709</v>
      </c>
      <c r="AH1664" s="31">
        <f t="shared" si="1060"/>
        <v>0.81863860459881976</v>
      </c>
      <c r="AI1664" s="31">
        <f t="shared" si="1060"/>
        <v>2.402566712256347E-2</v>
      </c>
      <c r="AJ1664" s="31">
        <f t="shared" si="1060"/>
        <v>3.8504252544037242E-2</v>
      </c>
      <c r="AK1664" s="31">
        <f t="shared" si="1060"/>
        <v>5.1404709033330675E-3</v>
      </c>
      <c r="AL1664" s="31">
        <f t="shared" si="1061"/>
        <v>1.3992145382692096E-3</v>
      </c>
      <c r="AM1664" s="31">
        <f t="shared" si="1062"/>
        <v>0.99999999999999978</v>
      </c>
      <c r="AN1664" s="31">
        <f>(Z1664*'Propiedades físicas'!$F$4)/1000</f>
        <v>936.60826075590694</v>
      </c>
      <c r="AO1664" s="31">
        <f>(AA1664*'Propiedades físicas'!$F$6)/1000</f>
        <v>248.78152295309491</v>
      </c>
      <c r="AP1664" s="31">
        <f>(AB1664*'Propiedades físicas'!$F$9)/1000</f>
        <v>140.59142018831568</v>
      </c>
      <c r="AQ1664" s="31">
        <f>(AC1664*'Propiedades físicas'!$F$5)/1000</f>
        <v>107.54324763231351</v>
      </c>
      <c r="AR1664" s="31">
        <f>(AD1664*'Propiedades físicas'!$F$8)/1000</f>
        <v>17.285304706288109</v>
      </c>
      <c r="AS1664" s="31">
        <f>(AE1664*'Propiedades físicas'!$F$7)/1000</f>
        <v>1.222165938183694</v>
      </c>
      <c r="AT1664" s="31">
        <f t="shared" si="1063"/>
        <v>1452.0319221741029</v>
      </c>
      <c r="AU1664" s="31">
        <f t="shared" si="1064"/>
        <v>0.64503283051349125</v>
      </c>
      <c r="AV1664" s="31">
        <f t="shared" si="1067"/>
        <v>0.1713333702613084</v>
      </c>
      <c r="AW1664" s="31">
        <f t="shared" si="1067"/>
        <v>9.6823918290866853E-2</v>
      </c>
      <c r="AX1664" s="31">
        <f t="shared" si="1067"/>
        <v>7.406396924889283E-2</v>
      </c>
      <c r="AY1664" s="31">
        <f t="shared" si="1067"/>
        <v>1.1904218111408401E-2</v>
      </c>
      <c r="AZ1664" s="31">
        <f t="shared" si="1068"/>
        <v>8.4169357403228819E-4</v>
      </c>
      <c r="BA1664" s="31">
        <f t="shared" si="1065"/>
        <v>1</v>
      </c>
      <c r="BB1664" s="34">
        <f>AU1664*'Propiedades físicas'!$C$4+'Diseño reactor'!AV1664*'Propiedades físicas'!$C$5+'Diseño reactor'!AW1664*'Propiedades físicas'!$C$8+'Diseño reactor'!AX1664*'Propiedades físicas'!$C$9+'Diseño reactor'!AY1664*'Propiedades físicas'!$C$7+'Diseño reactor'!AZ1664*'Propiedades físicas'!$C$6</f>
        <v>875.49955530562727</v>
      </c>
      <c r="BC1664" s="45">
        <f>AU1664*'Propiedades físicas'!$L$4+'Diseño reactor'!AV1664*'Propiedades físicas'!$L$5+'Diseño reactor'!AW1664*'Propiedades físicas'!$L$8+AX1664*'Propiedades físicas'!$L$9+'Diseño reactor'!AY1664*'Propiedades físicas'!$L$7+'Diseño reactor'!AZ1664*'Propiedades físicas'!$L$6</f>
        <v>2.0864992948511545</v>
      </c>
      <c r="BD1664" s="29">
        <f t="shared" si="1044"/>
        <v>1.9132522864397552</v>
      </c>
      <c r="BE1664" s="58">
        <f t="shared" si="1045"/>
        <v>41.745676412160961</v>
      </c>
      <c r="BF1664" s="30">
        <f>AU1664*'Propiedades físicas'!$I$4+'Diseño reactor'!AV1664*'Propiedades físicas'!$I$5+'Diseño reactor'!AW1664*'Propiedades físicas'!$I$8+'Diseño reactor'!AX1664*'Propiedades físicas'!$I$9+'Diseño reactor'!AY1664*'Propiedades físicas'!$I$7+'Diseño reactor'!AZ1664*'Propiedades físicas'!$I$6</f>
        <v>1.9918117166680259E-2</v>
      </c>
      <c r="BG1664" s="24">
        <f>AU1664*'Propiedades físicas'!$O$4+'Diseño reactor'!AV1664*'Propiedades físicas'!$O$5+'Diseño reactor'!AW1664*'Propiedades físicas'!$O$8+'Diseño reactor'!AX1664*'Propiedades físicas'!$O$9+'Diseño reactor'!AY1664*'Propiedades físicas'!$O$7+'Diseño reactor'!AZ1664*'Propiedades físicas'!$O$6</f>
        <v>0.15296265808166673</v>
      </c>
      <c r="BH1664" s="54">
        <f t="shared" si="1046"/>
        <v>41268.80055102209</v>
      </c>
      <c r="BI1664" s="34">
        <f t="shared" si="1066"/>
        <v>271.69466028010982</v>
      </c>
      <c r="BJ1664" s="27">
        <f t="shared" si="1047"/>
        <v>4795.4932969127758</v>
      </c>
      <c r="BK1664" s="34">
        <f t="shared" si="1048"/>
        <v>564.25492423737967</v>
      </c>
      <c r="BL1664" s="27">
        <f t="shared" si="1049"/>
        <v>105.52012797942037</v>
      </c>
      <c r="BM1664" s="34">
        <f t="shared" si="1050"/>
        <v>1.1054421768707483</v>
      </c>
      <c r="BN1664" s="45">
        <f t="shared" si="1051"/>
        <v>1744.538976740032</v>
      </c>
      <c r="BO1664" s="45">
        <f t="shared" si="1052"/>
        <v>103.32519778193831</v>
      </c>
      <c r="BP1664" s="66">
        <f t="shared" si="1053"/>
        <v>6.6886184441994301</v>
      </c>
    </row>
    <row r="1665" spans="8:68">
      <c r="H1665" s="68">
        <v>1660</v>
      </c>
      <c r="I1665" s="31">
        <f>('Propiedades físicas'!$C$10*'Diseño reactor'!H1665)/1000</f>
        <v>1452.9071674557028</v>
      </c>
      <c r="J1665" s="31">
        <f t="shared" si="1031"/>
        <v>0.31385350021951958</v>
      </c>
      <c r="K1665" s="31">
        <f>(I1665*1000)/'Propiedades físicas'!$F$10</f>
        <v>9490.6311679419196</v>
      </c>
      <c r="L1665" s="31">
        <f t="shared" si="1032"/>
        <v>1355.8044525631312</v>
      </c>
      <c r="M1665" s="31">
        <f t="shared" si="1033"/>
        <v>8134.8267153787874</v>
      </c>
      <c r="N1665" s="31">
        <f t="shared" si="1034"/>
        <v>0.81674967021875378</v>
      </c>
      <c r="O1665" s="32">
        <f t="shared" si="1035"/>
        <v>4.9004980213125222</v>
      </c>
      <c r="P1665" s="33">
        <f t="shared" si="1036"/>
        <v>0.64208273690067907</v>
      </c>
      <c r="Q1665" s="31">
        <f t="shared" si="1037"/>
        <v>4.680489195505082</v>
      </c>
      <c r="R1665" s="31">
        <f t="shared" si="1038"/>
        <v>0.1373133368525021</v>
      </c>
      <c r="S1665" s="31">
        <f t="shared" si="1039"/>
        <v>0.22000882580743969</v>
      </c>
      <c r="T1665" s="31">
        <f t="shared" si="1040"/>
        <v>2.9365300441779832E-2</v>
      </c>
      <c r="U1665" s="31">
        <f t="shared" si="1041"/>
        <v>7.9882960237926282E-3</v>
      </c>
      <c r="V1665" s="47">
        <f t="shared" si="1054"/>
        <v>6.3584892392106081E-4</v>
      </c>
      <c r="W1665" s="31">
        <f t="shared" si="1042"/>
        <v>0.21385614183510201</v>
      </c>
      <c r="X1665" s="34">
        <f>(S1665*H1665*'Propiedades físicas'!$F$5*60*24*365)/(1000000)</f>
        <v>56525.524927242637</v>
      </c>
      <c r="Y1665" s="34">
        <f>(U1665*H1665*'Propiedades físicas'!$F$7*60*24*365)/(1000000)</f>
        <v>641.84486020637928</v>
      </c>
      <c r="Z1665" s="31">
        <f t="shared" si="1055"/>
        <v>1065.8573432551273</v>
      </c>
      <c r="AA1665" s="31">
        <f t="shared" si="1056"/>
        <v>7769.6120645384362</v>
      </c>
      <c r="AB1665" s="31">
        <f t="shared" si="1056"/>
        <v>227.94013917515349</v>
      </c>
      <c r="AC1665" s="31">
        <f t="shared" si="1056"/>
        <v>365.21465084034986</v>
      </c>
      <c r="AD1665" s="31">
        <f t="shared" si="1056"/>
        <v>48.746398733354518</v>
      </c>
      <c r="AE1665" s="31">
        <f t="shared" si="1057"/>
        <v>13.260571399495763</v>
      </c>
      <c r="AF1665" s="31">
        <f t="shared" si="1058"/>
        <v>9490.6311679419159</v>
      </c>
      <c r="AG1665" s="31">
        <f t="shared" si="1059"/>
        <v>0.1123062654521283</v>
      </c>
      <c r="AH1665" s="31">
        <f t="shared" si="1060"/>
        <v>0.81866125940950563</v>
      </c>
      <c r="AI1665" s="31">
        <f t="shared" si="1060"/>
        <v>2.4017384633500966E-2</v>
      </c>
      <c r="AJ1665" s="31">
        <f t="shared" si="1060"/>
        <v>3.8481597733351622E-2</v>
      </c>
      <c r="AK1665" s="31">
        <f t="shared" si="1060"/>
        <v>5.1362652146901824E-3</v>
      </c>
      <c r="AL1665" s="31">
        <f t="shared" si="1061"/>
        <v>1.3972275568234283E-3</v>
      </c>
      <c r="AM1665" s="31">
        <f t="shared" si="1062"/>
        <v>1</v>
      </c>
      <c r="AN1665" s="31">
        <f>(Z1665*'Propiedades físicas'!$F$4)/1000</f>
        <v>937.29363051169378</v>
      </c>
      <c r="AO1665" s="31">
        <f>(AA1665*'Propiedades físicas'!$F$6)/1000</f>
        <v>248.9383705478115</v>
      </c>
      <c r="AP1665" s="31">
        <f>(AB1665*'Propiedades físicas'!$F$9)/1000</f>
        <v>140.62766886411092</v>
      </c>
      <c r="AQ1665" s="31">
        <f>(AC1665*'Propiedades físicas'!$F$5)/1000</f>
        <v>107.54475823295783</v>
      </c>
      <c r="AR1665" s="31">
        <f>(AD1665*'Propiedades físicas'!$F$8)/1000</f>
        <v>17.281573278948837</v>
      </c>
      <c r="AS1665" s="31">
        <f>(AE1665*'Propiedades físicas'!$F$7)/1000</f>
        <v>1.2211660201795649</v>
      </c>
      <c r="AT1665" s="31">
        <f t="shared" si="1063"/>
        <v>1452.9071674557024</v>
      </c>
      <c r="AU1665" s="31">
        <f t="shared" si="1064"/>
        <v>0.64511597953850064</v>
      </c>
      <c r="AV1665" s="31">
        <f t="shared" si="1067"/>
        <v>0.17133811170038252</v>
      </c>
      <c r="AW1665" s="31">
        <f t="shared" si="1067"/>
        <v>9.6790539694545555E-2</v>
      </c>
      <c r="AX1665" s="31">
        <f t="shared" si="1067"/>
        <v>7.402039210893821E-2</v>
      </c>
      <c r="AY1665" s="31">
        <f t="shared" si="1067"/>
        <v>1.189447864670661E-2</v>
      </c>
      <c r="AZ1665" s="31">
        <f t="shared" si="1068"/>
        <v>8.4049831092652863E-4</v>
      </c>
      <c r="BA1665" s="31">
        <f t="shared" si="1065"/>
        <v>0.99999999999999989</v>
      </c>
      <c r="BB1665" s="34">
        <f>AU1665*'Propiedades físicas'!$C$4+'Diseño reactor'!AV1665*'Propiedades físicas'!$C$5+'Diseño reactor'!AW1665*'Propiedades físicas'!$C$8+'Diseño reactor'!AX1665*'Propiedades físicas'!$C$9+'Diseño reactor'!AY1665*'Propiedades físicas'!$C$7+'Diseño reactor'!AZ1665*'Propiedades físicas'!$C$6</f>
        <v>875.49917902288621</v>
      </c>
      <c r="BC1665" s="45">
        <f>AU1665*'Propiedades físicas'!$L$4+'Diseño reactor'!AV1665*'Propiedades físicas'!$L$5+'Diseño reactor'!AW1665*'Propiedades físicas'!$L$8+AX1665*'Propiedades físicas'!$L$9+'Diseño reactor'!AY1665*'Propiedades físicas'!$L$7+'Diseño reactor'!AZ1665*'Propiedades físicas'!$L$6</f>
        <v>2.086559982778021</v>
      </c>
      <c r="BD1665" s="29">
        <f t="shared" si="1044"/>
        <v>1.9122914081982996</v>
      </c>
      <c r="BE1665" s="58">
        <f t="shared" si="1045"/>
        <v>41.744631911093393</v>
      </c>
      <c r="BF1665" s="30">
        <f>AU1665*'Propiedades físicas'!$I$4+'Diseño reactor'!AV1665*'Propiedades físicas'!$I$5+'Diseño reactor'!AW1665*'Propiedades físicas'!$I$8+'Diseño reactor'!AX1665*'Propiedades físicas'!$I$9+'Diseño reactor'!AY1665*'Propiedades físicas'!$I$7+'Diseño reactor'!AZ1665*'Propiedades físicas'!$I$6</f>
        <v>1.9918288725529126E-2</v>
      </c>
      <c r="BG1665" s="24">
        <f>AU1665*'Propiedades físicas'!$O$4+'Diseño reactor'!AV1665*'Propiedades físicas'!$O$5+'Diseño reactor'!AW1665*'Propiedades físicas'!$O$8+'Diseño reactor'!AX1665*'Propiedades físicas'!$O$9+'Diseño reactor'!AY1665*'Propiedades físicas'!$O$7+'Diseño reactor'!AZ1665*'Propiedades físicas'!$O$6</f>
        <v>0.15296552346210901</v>
      </c>
      <c r="BH1665" s="54">
        <f t="shared" si="1046"/>
        <v>41268.427360548565</v>
      </c>
      <c r="BI1665" s="34">
        <f t="shared" si="1066"/>
        <v>271.69981339228167</v>
      </c>
      <c r="BJ1665" s="27">
        <f t="shared" si="1047"/>
        <v>4795.494704317487</v>
      </c>
      <c r="BK1665" s="34">
        <f t="shared" si="1048"/>
        <v>564.26565977361236</v>
      </c>
      <c r="BL1665" s="27">
        <f t="shared" si="1049"/>
        <v>105.52050341629619</v>
      </c>
      <c r="BM1665" s="34">
        <f t="shared" si="1050"/>
        <v>1.1054421768707483</v>
      </c>
      <c r="BN1665" s="45">
        <f t="shared" si="1051"/>
        <v>1745.7211630705795</v>
      </c>
      <c r="BO1665" s="45">
        <f t="shared" si="1052"/>
        <v>103.33765200548571</v>
      </c>
      <c r="BP1665" s="66">
        <f t="shared" si="1053"/>
        <v>6.6886155694844556</v>
      </c>
    </row>
    <row r="1666" spans="8:68">
      <c r="H1666" s="68">
        <v>1661</v>
      </c>
      <c r="I1666" s="31">
        <f>('Propiedades físicas'!$C$10*'Diseño reactor'!H1666)/1000</f>
        <v>1453.7824127373026</v>
      </c>
      <c r="J1666" s="31">
        <f t="shared" si="1031"/>
        <v>0.31366454567393287</v>
      </c>
      <c r="K1666" s="31">
        <f>(I1666*1000)/'Propiedades físicas'!$F$10</f>
        <v>9496.3484156334507</v>
      </c>
      <c r="L1666" s="31">
        <f t="shared" si="1032"/>
        <v>1356.62120223335</v>
      </c>
      <c r="M1666" s="31">
        <f t="shared" si="1033"/>
        <v>8139.7272134001005</v>
      </c>
      <c r="N1666" s="31">
        <f t="shared" si="1034"/>
        <v>0.81674967021875378</v>
      </c>
      <c r="O1666" s="32">
        <f t="shared" si="1035"/>
        <v>4.9004980213125231</v>
      </c>
      <c r="P1666" s="33">
        <f t="shared" si="1036"/>
        <v>0.6421654166227857</v>
      </c>
      <c r="Q1666" s="31">
        <f t="shared" si="1037"/>
        <v>4.6806185685560848</v>
      </c>
      <c r="R1666" s="31">
        <f t="shared" si="1038"/>
        <v>0.13726601189346727</v>
      </c>
      <c r="S1666" s="31">
        <f t="shared" si="1039"/>
        <v>0.21987945275643778</v>
      </c>
      <c r="T1666" s="31">
        <f t="shared" si="1040"/>
        <v>2.9341284244532043E-2</v>
      </c>
      <c r="U1666" s="31">
        <f t="shared" si="1041"/>
        <v>7.9769574579687894E-3</v>
      </c>
      <c r="V1666" s="47">
        <f t="shared" si="1054"/>
        <v>6.3593080092741883E-4</v>
      </c>
      <c r="W1666" s="31">
        <f t="shared" si="1042"/>
        <v>0.21375491164778604</v>
      </c>
      <c r="X1666" s="34">
        <f>(S1666*H1666*'Propiedades físicas'!$F$5*60*24*365)/(1000000)</f>
        <v>56526.317396326318</v>
      </c>
      <c r="Y1666" s="34">
        <f>(U1666*H1666*'Propiedades físicas'!$F$7*60*24*365)/(1000000)</f>
        <v>641.31993205875972</v>
      </c>
      <c r="Z1666" s="31">
        <f t="shared" si="1055"/>
        <v>1066.6367570104471</v>
      </c>
      <c r="AA1666" s="31">
        <f t="shared" si="1056"/>
        <v>7774.5074423716569</v>
      </c>
      <c r="AB1666" s="31">
        <f t="shared" si="1056"/>
        <v>227.99884575504913</v>
      </c>
      <c r="AC1666" s="31">
        <f t="shared" si="1056"/>
        <v>365.21977102844312</v>
      </c>
      <c r="AD1666" s="31">
        <f t="shared" si="1056"/>
        <v>48.735873130167725</v>
      </c>
      <c r="AE1666" s="31">
        <f t="shared" si="1057"/>
        <v>13.249726337686159</v>
      </c>
      <c r="AF1666" s="31">
        <f t="shared" si="1058"/>
        <v>9496.3484156334525</v>
      </c>
      <c r="AG1666" s="31">
        <f t="shared" si="1059"/>
        <v>0.11232072690745912</v>
      </c>
      <c r="AH1666" s="31">
        <f t="shared" si="1060"/>
        <v>0.81868388796400948</v>
      </c>
      <c r="AI1666" s="31">
        <f t="shared" si="1060"/>
        <v>2.4009107056319028E-2</v>
      </c>
      <c r="AJ1666" s="31">
        <f t="shared" si="1060"/>
        <v>3.8458969178847384E-2</v>
      </c>
      <c r="AK1666" s="31">
        <f t="shared" si="1060"/>
        <v>5.1320645575657102E-3</v>
      </c>
      <c r="AL1666" s="31">
        <f t="shared" si="1061"/>
        <v>1.3952443357989764E-3</v>
      </c>
      <c r="AM1666" s="31">
        <f t="shared" si="1062"/>
        <v>0.99999999999999967</v>
      </c>
      <c r="AN1666" s="31">
        <f>(Z1666*'Propiedades físicas'!$F$4)/1000</f>
        <v>937.97903137984702</v>
      </c>
      <c r="AO1666" s="31">
        <f>(AA1666*'Propiedades físicas'!$F$6)/1000</f>
        <v>249.09521845358788</v>
      </c>
      <c r="AP1666" s="31">
        <f>(AB1666*'Propiedades físicas'!$F$9)/1000</f>
        <v>140.66388788857753</v>
      </c>
      <c r="AQ1666" s="31">
        <f>(AC1666*'Propiedades físicas'!$F$5)/1000</f>
        <v>107.54626597474565</v>
      </c>
      <c r="AR1666" s="31">
        <f>(AD1666*'Propiedades físicas'!$F$8)/1000</f>
        <v>17.277841742107054</v>
      </c>
      <c r="AS1666" s="31">
        <f>(AE1666*'Propiedades físicas'!$F$7)/1000</f>
        <v>1.2201672984375185</v>
      </c>
      <c r="AT1666" s="31">
        <f t="shared" si="1063"/>
        <v>1453.7824127373026</v>
      </c>
      <c r="AU1666" s="31">
        <f t="shared" si="1064"/>
        <v>0.645199049845253</v>
      </c>
      <c r="AV1666" s="31">
        <f t="shared" si="1067"/>
        <v>0.17134284764428445</v>
      </c>
      <c r="AW1666" s="31">
        <f t="shared" si="1067"/>
        <v>9.6757180893201108E-2</v>
      </c>
      <c r="AX1666" s="31">
        <f t="shared" si="1067"/>
        <v>7.3976865473457332E-2</v>
      </c>
      <c r="AY1666" s="31">
        <f t="shared" si="1067"/>
        <v>1.1884750833912548E-2</v>
      </c>
      <c r="AZ1666" s="31">
        <f t="shared" si="1068"/>
        <v>8.3930530989165416E-4</v>
      </c>
      <c r="BA1666" s="31">
        <f t="shared" si="1065"/>
        <v>0.99999999999999989</v>
      </c>
      <c r="BB1666" s="34">
        <f>AU1666*'Propiedades físicas'!$C$4+'Diseño reactor'!AV1666*'Propiedades físicas'!$C$5+'Diseño reactor'!AW1666*'Propiedades físicas'!$C$8+'Diseño reactor'!AX1666*'Propiedades físicas'!$C$9+'Diseño reactor'!AY1666*'Propiedades físicas'!$C$7+'Diseño reactor'!AZ1666*'Propiedades físicas'!$C$6</f>
        <v>875.49880341065784</v>
      </c>
      <c r="BC1666" s="45">
        <f>AU1666*'Propiedades físicas'!$L$4+'Diseño reactor'!AV1666*'Propiedades físicas'!$L$5+'Diseño reactor'!AW1666*'Propiedades físicas'!$L$8+AX1666*'Propiedades físicas'!$L$9+'Diseño reactor'!AY1666*'Propiedades físicas'!$L$7+'Diseño reactor'!AZ1666*'Propiedades físicas'!$L$6</f>
        <v>2.0866206106013587</v>
      </c>
      <c r="BD1666" s="29">
        <f t="shared" si="1044"/>
        <v>1.9113314964101178</v>
      </c>
      <c r="BE1666" s="58">
        <f t="shared" si="1045"/>
        <v>41.743588481202174</v>
      </c>
      <c r="BF1666" s="30">
        <f>AU1666*'Propiedades físicas'!$I$4+'Diseño reactor'!AV1666*'Propiedades físicas'!$I$5+'Diseño reactor'!AW1666*'Propiedades físicas'!$I$8+'Diseño reactor'!AX1666*'Propiedades físicas'!$I$9+'Diseño reactor'!AY1666*'Propiedades físicas'!$I$7+'Diseño reactor'!AZ1666*'Propiedades físicas'!$I$6</f>
        <v>1.9918459969874517E-2</v>
      </c>
      <c r="BG1666" s="24">
        <f>AU1666*'Propiedades físicas'!$O$4+'Diseño reactor'!AV1666*'Propiedades físicas'!$O$5+'Diseño reactor'!AW1666*'Propiedades físicas'!$O$8+'Diseño reactor'!AX1666*'Propiedades físicas'!$O$9+'Diseño reactor'!AY1666*'Propiedades físicas'!$O$7+'Diseño reactor'!AZ1666*'Propiedades físicas'!$O$6</f>
        <v>0.1529683861929037</v>
      </c>
      <c r="BH1666" s="54">
        <f t="shared" si="1046"/>
        <v>41268.054859713273</v>
      </c>
      <c r="BI1666" s="34">
        <f t="shared" si="1066"/>
        <v>271.70495903751902</v>
      </c>
      <c r="BJ1666" s="27">
        <f t="shared" si="1047"/>
        <v>4795.4961203822049</v>
      </c>
      <c r="BK1666" s="34">
        <f t="shared" si="1048"/>
        <v>564.2763865609204</v>
      </c>
      <c r="BL1666" s="27">
        <f t="shared" si="1049"/>
        <v>105.52087853560978</v>
      </c>
      <c r="BM1666" s="34">
        <f t="shared" si="1050"/>
        <v>1.1054421768707483</v>
      </c>
      <c r="BN1666" s="45">
        <f t="shared" si="1051"/>
        <v>1746.9033879990875</v>
      </c>
      <c r="BO1666" s="45">
        <f t="shared" si="1052"/>
        <v>103.35009444085971</v>
      </c>
      <c r="BP1666" s="66">
        <f t="shared" si="1053"/>
        <v>6.6886126998920457</v>
      </c>
    </row>
    <row r="1667" spans="8:68">
      <c r="H1667" s="68">
        <v>1662</v>
      </c>
      <c r="I1667" s="31">
        <f>('Propiedades físicas'!$C$10*'Diseño reactor'!H1667)/1000</f>
        <v>1454.6576580189023</v>
      </c>
      <c r="J1667" s="31">
        <f t="shared" si="1031"/>
        <v>0.31347581851047085</v>
      </c>
      <c r="K1667" s="31">
        <f>(I1667*1000)/'Propiedades físicas'!$F$10</f>
        <v>9502.0656633249819</v>
      </c>
      <c r="L1667" s="31">
        <f t="shared" si="1032"/>
        <v>1357.4379519035688</v>
      </c>
      <c r="M1667" s="31">
        <f t="shared" si="1033"/>
        <v>8144.6277114214126</v>
      </c>
      <c r="N1667" s="31">
        <f t="shared" si="1034"/>
        <v>0.81674967021875378</v>
      </c>
      <c r="O1667" s="32">
        <f t="shared" si="1035"/>
        <v>4.9004980213125222</v>
      </c>
      <c r="P1667" s="33">
        <f t="shared" si="1036"/>
        <v>0.64224801810796417</v>
      </c>
      <c r="Q1667" s="31">
        <f t="shared" si="1037"/>
        <v>4.6807477917511449</v>
      </c>
      <c r="R1667" s="31">
        <f t="shared" si="1038"/>
        <v>0.13721871500077001</v>
      </c>
      <c r="S1667" s="31">
        <f t="shared" si="1039"/>
        <v>0.21975022956137846</v>
      </c>
      <c r="T1667" s="31">
        <f t="shared" si="1040"/>
        <v>2.931729676945042E-2</v>
      </c>
      <c r="U1667" s="31">
        <f t="shared" si="1041"/>
        <v>7.9656403405691922E-3</v>
      </c>
      <c r="V1667" s="47">
        <f t="shared" si="1054"/>
        <v>6.360126004564306E-4</v>
      </c>
      <c r="W1667" s="31">
        <f t="shared" si="1042"/>
        <v>0.21365377725105425</v>
      </c>
      <c r="X1667" s="34">
        <f>(S1667*H1667*'Propiedades físicas'!$F$5*60*24*365)/(1000000)</f>
        <v>56527.108366347995</v>
      </c>
      <c r="Y1667" s="34">
        <f>(U1667*H1667*'Propiedades físicas'!$F$7*60*24*365)/(1000000)</f>
        <v>640.79563169885023</v>
      </c>
      <c r="Z1667" s="31">
        <f t="shared" si="1055"/>
        <v>1067.4162060954363</v>
      </c>
      <c r="AA1667" s="31">
        <f t="shared" si="1056"/>
        <v>7779.4028298904032</v>
      </c>
      <c r="AB1667" s="31">
        <f t="shared" si="1056"/>
        <v>228.05750433127977</v>
      </c>
      <c r="AC1667" s="31">
        <f t="shared" si="1056"/>
        <v>365.22488153101102</v>
      </c>
      <c r="AD1667" s="31">
        <f t="shared" si="1056"/>
        <v>48.7253472308266</v>
      </c>
      <c r="AE1667" s="31">
        <f t="shared" si="1057"/>
        <v>13.238894246025998</v>
      </c>
      <c r="AF1667" s="31">
        <f t="shared" si="1058"/>
        <v>9502.0656633249819</v>
      </c>
      <c r="AG1667" s="31">
        <f t="shared" si="1059"/>
        <v>0.11233517467842082</v>
      </c>
      <c r="AH1667" s="31">
        <f t="shared" si="1060"/>
        <v>0.81870649030731057</v>
      </c>
      <c r="AI1667" s="31">
        <f t="shared" si="1060"/>
        <v>2.4000834388201591E-2</v>
      </c>
      <c r="AJ1667" s="31">
        <f t="shared" si="1060"/>
        <v>3.8436366835546659E-2</v>
      </c>
      <c r="AK1667" s="31">
        <f t="shared" si="1060"/>
        <v>5.1278689242162667E-3</v>
      </c>
      <c r="AL1667" s="31">
        <f t="shared" si="1061"/>
        <v>1.3932648663041777E-3</v>
      </c>
      <c r="AM1667" s="31">
        <f t="shared" si="1062"/>
        <v>1</v>
      </c>
      <c r="AN1667" s="31">
        <f>(Z1667*'Propiedades físicas'!$F$4)/1000</f>
        <v>938.66446331620489</v>
      </c>
      <c r="AO1667" s="31">
        <f>(AA1667*'Propiedades físicas'!$F$6)/1000</f>
        <v>249.2520666696885</v>
      </c>
      <c r="AP1667" s="31">
        <f>(AB1667*'Propiedades físicas'!$F$9)/1000</f>
        <v>140.70007729718304</v>
      </c>
      <c r="AQ1667" s="31">
        <f>(AC1667*'Propiedades físicas'!$F$5)/1000</f>
        <v>107.54777086443683</v>
      </c>
      <c r="AR1667" s="31">
        <f>(AD1667*'Propiedades físicas'!$F$8)/1000</f>
        <v>17.27411010027264</v>
      </c>
      <c r="AS1667" s="31">
        <f>(AE1667*'Propiedades físicas'!$F$7)/1000</f>
        <v>1.2191697711165341</v>
      </c>
      <c r="AT1667" s="31">
        <f t="shared" si="1063"/>
        <v>1454.6576580189026</v>
      </c>
      <c r="AU1667" s="31">
        <f t="shared" si="1064"/>
        <v>0.64528204154548052</v>
      </c>
      <c r="AV1667" s="31">
        <f t="shared" si="1067"/>
        <v>0.17134757810242773</v>
      </c>
      <c r="AW1667" s="31">
        <f t="shared" si="1067"/>
        <v>9.6723841875484565E-2</v>
      </c>
      <c r="AX1667" s="31">
        <f t="shared" si="1067"/>
        <v>7.3933389255933984E-2</v>
      </c>
      <c r="AY1667" s="31">
        <f t="shared" si="1067"/>
        <v>1.1875034655094204E-2</v>
      </c>
      <c r="AZ1667" s="31">
        <f t="shared" si="1068"/>
        <v>8.3811456557890103E-4</v>
      </c>
      <c r="BA1667" s="31">
        <f t="shared" si="1065"/>
        <v>0.99999999999999989</v>
      </c>
      <c r="BB1667" s="34">
        <f>AU1667*'Propiedades físicas'!$C$4+'Diseño reactor'!AV1667*'Propiedades físicas'!$C$5+'Diseño reactor'!AW1667*'Propiedades físicas'!$C$8+'Diseño reactor'!AX1667*'Propiedades físicas'!$C$9+'Diseño reactor'!AY1667*'Propiedades físicas'!$C$7+'Diseño reactor'!AZ1667*'Propiedades físicas'!$C$6</f>
        <v>875.49842846744139</v>
      </c>
      <c r="BC1667" s="45">
        <f>AU1667*'Propiedades físicas'!$L$4+'Diseño reactor'!AV1667*'Propiedades físicas'!$L$5+'Diseño reactor'!AW1667*'Propiedades físicas'!$L$8+AX1667*'Propiedades físicas'!$L$9+'Diseño reactor'!AY1667*'Propiedades físicas'!$L$7+'Diseño reactor'!AZ1667*'Propiedades físicas'!$L$6</f>
        <v>2.0866811784095387</v>
      </c>
      <c r="BD1667" s="29">
        <f t="shared" si="1044"/>
        <v>1.9103725496161217</v>
      </c>
      <c r="BE1667" s="58">
        <f t="shared" si="1045"/>
        <v>41.742546120832891</v>
      </c>
      <c r="BF1667" s="30">
        <f>AU1667*'Propiedades físicas'!$I$4+'Diseño reactor'!AV1667*'Propiedades físicas'!$I$5+'Diseño reactor'!AW1667*'Propiedades físicas'!$I$8+'Diseño reactor'!AX1667*'Propiedades físicas'!$I$9+'Diseño reactor'!AY1667*'Propiedades físicas'!$I$7+'Diseño reactor'!AZ1667*'Propiedades físicas'!$I$6</f>
        <v>1.9918630900409243E-2</v>
      </c>
      <c r="BG1667" s="24">
        <f>AU1667*'Propiedades físicas'!$O$4+'Diseño reactor'!AV1667*'Propiedades físicas'!$O$5+'Diseño reactor'!AW1667*'Propiedades físicas'!$O$8+'Diseño reactor'!AX1667*'Propiedades físicas'!$O$9+'Diseño reactor'!AY1667*'Propiedades físicas'!$O$7+'Diseño reactor'!AZ1667*'Propiedades físicas'!$O$6</f>
        <v>0.15297124627760514</v>
      </c>
      <c r="BH1667" s="54">
        <f t="shared" si="1046"/>
        <v>41267.683046974678</v>
      </c>
      <c r="BI1667" s="34">
        <f t="shared" si="1066"/>
        <v>271.71009723057688</v>
      </c>
      <c r="BJ1667" s="27">
        <f t="shared" si="1047"/>
        <v>4795.497545078294</v>
      </c>
      <c r="BK1667" s="34">
        <f t="shared" si="1048"/>
        <v>564.28710460909429</v>
      </c>
      <c r="BL1667" s="27">
        <f t="shared" si="1049"/>
        <v>105.52125333773239</v>
      </c>
      <c r="BM1667" s="34">
        <f t="shared" si="1050"/>
        <v>1.1054421768707483</v>
      </c>
      <c r="BN1667" s="45">
        <f t="shared" si="1051"/>
        <v>1748.0856514688517</v>
      </c>
      <c r="BO1667" s="45">
        <f t="shared" si="1052"/>
        <v>103.36252510478818</v>
      </c>
      <c r="BP1667" s="66">
        <f t="shared" si="1053"/>
        <v>6.6886098354107357</v>
      </c>
    </row>
    <row r="1668" spans="8:68">
      <c r="H1668" s="68">
        <v>1663</v>
      </c>
      <c r="I1668" s="31">
        <f>('Propiedades físicas'!$C$10*'Diseño reactor'!H1668)/1000</f>
        <v>1455.5329033005023</v>
      </c>
      <c r="J1668" s="31">
        <f t="shared" si="1031"/>
        <v>0.31328731831894319</v>
      </c>
      <c r="K1668" s="31">
        <f>(I1668*1000)/'Propiedades físicas'!$F$10</f>
        <v>9507.7829110165148</v>
      </c>
      <c r="L1668" s="31">
        <f t="shared" si="1032"/>
        <v>1358.2547015737878</v>
      </c>
      <c r="M1668" s="31">
        <f t="shared" si="1033"/>
        <v>8149.5282094427266</v>
      </c>
      <c r="N1668" s="31">
        <f t="shared" si="1034"/>
        <v>0.81674967021875389</v>
      </c>
      <c r="O1668" s="32">
        <f t="shared" si="1035"/>
        <v>4.9004980213125231</v>
      </c>
      <c r="P1668" s="33">
        <f t="shared" si="1036"/>
        <v>0.64233054146721147</v>
      </c>
      <c r="Q1668" s="31">
        <f t="shared" si="1037"/>
        <v>4.6808768653468338</v>
      </c>
      <c r="R1668" s="31">
        <f t="shared" si="1038"/>
        <v>0.13717144615829563</v>
      </c>
      <c r="S1668" s="31">
        <f t="shared" si="1039"/>
        <v>0.21962115596569129</v>
      </c>
      <c r="T1668" s="31">
        <f t="shared" si="1040"/>
        <v>2.9293337972344697E-2</v>
      </c>
      <c r="U1668" s="31">
        <f t="shared" si="1041"/>
        <v>7.9543446209020818E-3</v>
      </c>
      <c r="V1668" s="47">
        <f t="shared" si="1054"/>
        <v>6.3609432261801523E-4</v>
      </c>
      <c r="W1668" s="31">
        <f t="shared" si="1042"/>
        <v>0.21355273850900594</v>
      </c>
      <c r="X1668" s="34">
        <f>(S1668*H1668*'Propiedades físicas'!$F$5*60*24*365)/(1000000)</f>
        <v>56527.897840850601</v>
      </c>
      <c r="Y1668" s="34">
        <f>(U1668*H1668*'Propiedades físicas'!$F$7*60*24*365)/(1000000)</f>
        <v>640.27195816077358</v>
      </c>
      <c r="Z1668" s="31">
        <f t="shared" si="1055"/>
        <v>1068.1956904599726</v>
      </c>
      <c r="AA1668" s="31">
        <f t="shared" si="1056"/>
        <v>7784.2982270717848</v>
      </c>
      <c r="AB1668" s="31">
        <f t="shared" si="1056"/>
        <v>228.11611496124564</v>
      </c>
      <c r="AC1668" s="31">
        <f t="shared" si="1056"/>
        <v>365.22998237094464</v>
      </c>
      <c r="AD1668" s="31">
        <f t="shared" si="1056"/>
        <v>48.714821048009235</v>
      </c>
      <c r="AE1668" s="31">
        <f t="shared" si="1057"/>
        <v>13.228075104560162</v>
      </c>
      <c r="AF1668" s="31">
        <f t="shared" si="1058"/>
        <v>9507.7829110165185</v>
      </c>
      <c r="AG1668" s="31">
        <f t="shared" si="1059"/>
        <v>0.11234960878442767</v>
      </c>
      <c r="AH1668" s="31">
        <f t="shared" si="1060"/>
        <v>0.81872906648428423</v>
      </c>
      <c r="AI1668" s="31">
        <f t="shared" si="1060"/>
        <v>2.3992566626330002E-2</v>
      </c>
      <c r="AJ1668" s="31">
        <f t="shared" si="1060"/>
        <v>3.8413790658572818E-2</v>
      </c>
      <c r="AK1668" s="31">
        <f t="shared" si="1060"/>
        <v>5.1236783069125548E-3</v>
      </c>
      <c r="AL1668" s="31">
        <f t="shared" si="1061"/>
        <v>1.3912891394725682E-3</v>
      </c>
      <c r="AM1668" s="31">
        <f t="shared" si="1062"/>
        <v>0.99999999999999989</v>
      </c>
      <c r="AN1668" s="31">
        <f>(Z1668*'Propiedades físicas'!$F$4)/1000</f>
        <v>939.34992627669067</v>
      </c>
      <c r="AO1668" s="31">
        <f>(AA1668*'Propiedades físicas'!$F$6)/1000</f>
        <v>249.40891519537999</v>
      </c>
      <c r="AP1668" s="31">
        <f>(AB1668*'Propiedades físicas'!$F$9)/1000</f>
        <v>140.73623712534047</v>
      </c>
      <c r="AQ1668" s="31">
        <f>(AC1668*'Propiedades físicas'!$F$5)/1000</f>
        <v>107.54927290877208</v>
      </c>
      <c r="AR1668" s="31">
        <f>(AD1668*'Propiedades físicas'!$F$8)/1000</f>
        <v>17.270378357940228</v>
      </c>
      <c r="AS1668" s="31">
        <f>(AE1668*'Propiedades físicas'!$F$7)/1000</f>
        <v>1.2181734363789454</v>
      </c>
      <c r="AT1668" s="31">
        <f t="shared" si="1063"/>
        <v>1455.5329033005023</v>
      </c>
      <c r="AU1668" s="31">
        <f t="shared" si="1064"/>
        <v>0.64536495475070477</v>
      </c>
      <c r="AV1668" s="31">
        <f t="shared" si="1067"/>
        <v>0.17135230308420463</v>
      </c>
      <c r="AW1668" s="31">
        <f t="shared" si="1067"/>
        <v>9.6690522630036857E-2</v>
      </c>
      <c r="AX1668" s="31">
        <f t="shared" si="1067"/>
        <v>7.3889963370046871E-2</v>
      </c>
      <c r="AY1668" s="31">
        <f t="shared" si="1067"/>
        <v>1.186533009235221E-2</v>
      </c>
      <c r="AZ1668" s="31">
        <f t="shared" si="1068"/>
        <v>8.3692607265467437E-4</v>
      </c>
      <c r="BA1668" s="31">
        <f t="shared" si="1065"/>
        <v>0.99999999999999989</v>
      </c>
      <c r="BB1668" s="34">
        <f>AU1668*'Propiedades físicas'!$C$4+'Diseño reactor'!AV1668*'Propiedades físicas'!$C$5+'Diseño reactor'!AW1668*'Propiedades físicas'!$C$8+'Diseño reactor'!AX1668*'Propiedades físicas'!$C$9+'Diseño reactor'!AY1668*'Propiedades físicas'!$C$7+'Diseño reactor'!AZ1668*'Propiedades físicas'!$C$6</f>
        <v>875.49805419174186</v>
      </c>
      <c r="BC1668" s="45">
        <f>AU1668*'Propiedades físicas'!$L$4+'Diseño reactor'!AV1668*'Propiedades físicas'!$L$5+'Diseño reactor'!AW1668*'Propiedades físicas'!$L$8+AX1668*'Propiedades físicas'!$L$9+'Diseño reactor'!AY1668*'Propiedades físicas'!$L$7+'Diseño reactor'!AZ1668*'Propiedades físicas'!$L$6</f>
        <v>2.0867416862907615</v>
      </c>
      <c r="BD1668" s="29">
        <f t="shared" si="1044"/>
        <v>1.9094145663601561</v>
      </c>
      <c r="BE1668" s="58">
        <f t="shared" si="1045"/>
        <v>41.741504828334577</v>
      </c>
      <c r="BF1668" s="30">
        <f>AU1668*'Propiedades físicas'!$I$4+'Diseño reactor'!AV1668*'Propiedades físicas'!$I$5+'Diseño reactor'!AW1668*'Propiedades físicas'!$I$8+'Diseño reactor'!AX1668*'Propiedades físicas'!$I$9+'Diseño reactor'!AY1668*'Propiedades físicas'!$I$7+'Diseño reactor'!AZ1668*'Propiedades físicas'!$I$6</f>
        <v>1.9918801517824335E-2</v>
      </c>
      <c r="BG1668" s="24">
        <f>AU1668*'Propiedades físicas'!$O$4+'Diseño reactor'!AV1668*'Propiedades físicas'!$O$5+'Diseño reactor'!AW1668*'Propiedades físicas'!$O$8+'Diseño reactor'!AX1668*'Propiedades físicas'!$O$9+'Diseño reactor'!AY1668*'Propiedades físicas'!$O$7+'Diseño reactor'!AZ1668*'Propiedades físicas'!$O$6</f>
        <v>0.15297410371976178</v>
      </c>
      <c r="BH1668" s="54">
        <f t="shared" si="1046"/>
        <v>41267.31192079535</v>
      </c>
      <c r="BI1668" s="34">
        <f t="shared" si="1066"/>
        <v>271.71522798617417</v>
      </c>
      <c r="BJ1668" s="27">
        <f t="shared" si="1047"/>
        <v>4795.4989783771889</v>
      </c>
      <c r="BK1668" s="34">
        <f t="shared" si="1048"/>
        <v>564.29781392791051</v>
      </c>
      <c r="BL1668" s="27">
        <f t="shared" si="1049"/>
        <v>105.52162782303475</v>
      </c>
      <c r="BM1668" s="34">
        <f t="shared" si="1050"/>
        <v>1.1054421768707483</v>
      </c>
      <c r="BN1668" s="45">
        <f t="shared" si="1051"/>
        <v>1749.2679534232855</v>
      </c>
      <c r="BO1668" s="45">
        <f t="shared" si="1052"/>
        <v>103.37494401396741</v>
      </c>
      <c r="BP1668" s="66">
        <f t="shared" si="1053"/>
        <v>6.6886069760291038</v>
      </c>
    </row>
    <row r="1669" spans="8:68">
      <c r="H1669" s="68">
        <v>1664</v>
      </c>
      <c r="I1669" s="31">
        <f>('Propiedades físicas'!$C$10*'Diseño reactor'!H1669)/1000</f>
        <v>1456.4081485821021</v>
      </c>
      <c r="J1669" s="31">
        <f t="shared" si="1031"/>
        <v>0.31309904469014577</v>
      </c>
      <c r="K1669" s="31">
        <f>(I1669*1000)/'Propiedades físicas'!$F$10</f>
        <v>9513.5001587080442</v>
      </c>
      <c r="L1669" s="31">
        <f t="shared" si="1032"/>
        <v>1359.0714512440063</v>
      </c>
      <c r="M1669" s="31">
        <f t="shared" si="1033"/>
        <v>8154.4287074640379</v>
      </c>
      <c r="N1669" s="31">
        <f t="shared" si="1034"/>
        <v>0.81674967021875378</v>
      </c>
      <c r="O1669" s="32">
        <f t="shared" si="1035"/>
        <v>4.9004980213125231</v>
      </c>
      <c r="P1669" s="33">
        <f t="shared" si="1036"/>
        <v>0.64241298681131442</v>
      </c>
      <c r="Q1669" s="31">
        <f t="shared" si="1037"/>
        <v>4.6810057895991397</v>
      </c>
      <c r="R1669" s="31">
        <f t="shared" si="1038"/>
        <v>0.1371242053499149</v>
      </c>
      <c r="S1669" s="31">
        <f t="shared" si="1039"/>
        <v>0.21949223171338333</v>
      </c>
      <c r="T1669" s="31">
        <f t="shared" si="1040"/>
        <v>2.926940780910512E-2</v>
      </c>
      <c r="U1669" s="31">
        <f t="shared" si="1041"/>
        <v>7.9430702484193979E-3</v>
      </c>
      <c r="V1669" s="47">
        <f t="shared" si="1054"/>
        <v>6.3617596752188412E-4</v>
      </c>
      <c r="W1669" s="31">
        <f t="shared" si="1042"/>
        <v>0.21345179528599753</v>
      </c>
      <c r="X1669" s="34">
        <f>(S1669*H1669*'Propiedades físicas'!$F$5*60*24*365)/(1000000)</f>
        <v>56528.685823366977</v>
      </c>
      <c r="Y1669" s="34">
        <f>(U1669*H1669*'Propiedades físicas'!$F$7*60*24*365)/(1000000)</f>
        <v>639.74891048041104</v>
      </c>
      <c r="Z1669" s="31">
        <f t="shared" si="1055"/>
        <v>1068.9752100540272</v>
      </c>
      <c r="AA1669" s="31">
        <f t="shared" si="1056"/>
        <v>7789.1936338929681</v>
      </c>
      <c r="AB1669" s="31">
        <f t="shared" si="1056"/>
        <v>228.17467770225841</v>
      </c>
      <c r="AC1669" s="31">
        <f t="shared" si="1056"/>
        <v>365.23507357106985</v>
      </c>
      <c r="AD1669" s="31">
        <f t="shared" si="1056"/>
        <v>48.70429459435092</v>
      </c>
      <c r="AE1669" s="31">
        <f t="shared" si="1057"/>
        <v>13.217268893369878</v>
      </c>
      <c r="AF1669" s="31">
        <f t="shared" si="1058"/>
        <v>9513.5001587080424</v>
      </c>
      <c r="AG1669" s="31">
        <f t="shared" si="1059"/>
        <v>0.11236402924485753</v>
      </c>
      <c r="AH1669" s="31">
        <f t="shared" si="1060"/>
        <v>0.81875161653970696</v>
      </c>
      <c r="AI1669" s="31">
        <f t="shared" si="1060"/>
        <v>2.3984303767883165E-2</v>
      </c>
      <c r="AJ1669" s="31">
        <f t="shared" si="1060"/>
        <v>3.8391240603150384E-2</v>
      </c>
      <c r="AK1669" s="31">
        <f t="shared" si="1060"/>
        <v>5.1194926979393762E-3</v>
      </c>
      <c r="AL1669" s="31">
        <f t="shared" si="1061"/>
        <v>1.3893171464628238E-3</v>
      </c>
      <c r="AM1669" s="31">
        <f t="shared" si="1062"/>
        <v>1.0000000000000002</v>
      </c>
      <c r="AN1669" s="31">
        <f>(Z1669*'Propiedades físicas'!$F$4)/1000</f>
        <v>940.03542021731039</v>
      </c>
      <c r="AO1669" s="31">
        <f>(AA1669*'Propiedades físicas'!$F$6)/1000</f>
        <v>249.5657640299307</v>
      </c>
      <c r="AP1669" s="31">
        <f>(AB1669*'Propiedades físicas'!$F$9)/1000</f>
        <v>140.77236740840831</v>
      </c>
      <c r="AQ1669" s="31">
        <f>(AC1669*'Propiedades físicas'!$F$5)/1000</f>
        <v>107.55077211447295</v>
      </c>
      <c r="AR1669" s="31">
        <f>(AD1669*'Propiedades físicas'!$F$8)/1000</f>
        <v>17.26664651958928</v>
      </c>
      <c r="AS1669" s="31">
        <f>(AE1669*'Propiedades físicas'!$F$7)/1000</f>
        <v>1.217178292390432</v>
      </c>
      <c r="AT1669" s="31">
        <f t="shared" si="1063"/>
        <v>1456.4081485821021</v>
      </c>
      <c r="AU1669" s="31">
        <f t="shared" si="1064"/>
        <v>0.64544778957223592</v>
      </c>
      <c r="AV1669" s="31">
        <f t="shared" si="1067"/>
        <v>0.17135702259898605</v>
      </c>
      <c r="AW1669" s="31">
        <f t="shared" si="1067"/>
        <v>9.6657223145488705E-2</v>
      </c>
      <c r="AX1669" s="31">
        <f t="shared" si="1067"/>
        <v>7.3846587729668955E-2</v>
      </c>
      <c r="AY1669" s="31">
        <f t="shared" si="1067"/>
        <v>1.1855637127819811E-2</v>
      </c>
      <c r="AZ1669" s="31">
        <f t="shared" si="1068"/>
        <v>8.3573982580049814E-4</v>
      </c>
      <c r="BA1669" s="31">
        <f t="shared" si="1065"/>
        <v>1</v>
      </c>
      <c r="BB1669" s="34">
        <f>AU1669*'Propiedades físicas'!$C$4+'Diseño reactor'!AV1669*'Propiedades físicas'!$C$5+'Diseño reactor'!AW1669*'Propiedades físicas'!$C$8+'Diseño reactor'!AX1669*'Propiedades físicas'!$C$9+'Diseño reactor'!AY1669*'Propiedades físicas'!$C$7+'Diseño reactor'!AZ1669*'Propiedades físicas'!$C$6</f>
        <v>875.49768058206666</v>
      </c>
      <c r="BC1669" s="45">
        <f>AU1669*'Propiedades físicas'!$L$4+'Diseño reactor'!AV1669*'Propiedades físicas'!$L$5+'Diseño reactor'!AW1669*'Propiedades físicas'!$L$8+AX1669*'Propiedades físicas'!$L$9+'Diseño reactor'!AY1669*'Propiedades físicas'!$L$7+'Diseño reactor'!AZ1669*'Propiedades físicas'!$L$6</f>
        <v>2.0868021343330549</v>
      </c>
      <c r="BD1669" s="29">
        <f t="shared" si="1044"/>
        <v>1.9084575451890022</v>
      </c>
      <c r="BE1669" s="58">
        <f t="shared" si="1045"/>
        <v>41.740464602059653</v>
      </c>
      <c r="BF1669" s="30">
        <f>AU1669*'Propiedades físicas'!$I$4+'Diseño reactor'!AV1669*'Propiedades físicas'!$I$5+'Diseño reactor'!AW1669*'Propiedades físicas'!$I$8+'Diseño reactor'!AX1669*'Propiedades físicas'!$I$9+'Diseño reactor'!AY1669*'Propiedades físicas'!$I$7+'Diseño reactor'!AZ1669*'Propiedades físicas'!$I$6</f>
        <v>1.9918971822808947E-2</v>
      </c>
      <c r="BG1669" s="24">
        <f>AU1669*'Propiedades físicas'!$O$4+'Diseño reactor'!AV1669*'Propiedades físicas'!$O$5+'Diseño reactor'!AW1669*'Propiedades físicas'!$O$8+'Diseño reactor'!AX1669*'Propiedades físicas'!$O$9+'Diseño reactor'!AY1669*'Propiedades físicas'!$O$7+'Diseño reactor'!AZ1669*'Propiedades físicas'!$O$6</f>
        <v>0.15297695852291562</v>
      </c>
      <c r="BH1669" s="54">
        <f t="shared" si="1046"/>
        <v>41266.941479642068</v>
      </c>
      <c r="BI1669" s="34">
        <f t="shared" si="1066"/>
        <v>271.72035131899327</v>
      </c>
      <c r="BJ1669" s="27">
        <f t="shared" si="1047"/>
        <v>4795.5004202504206</v>
      </c>
      <c r="BK1669" s="34">
        <f t="shared" si="1048"/>
        <v>564.30851452713307</v>
      </c>
      <c r="BL1669" s="27">
        <f t="shared" si="1049"/>
        <v>105.52200199188705</v>
      </c>
      <c r="BM1669" s="34">
        <f t="shared" si="1050"/>
        <v>1.1054421768707483</v>
      </c>
      <c r="BN1669" s="45">
        <f t="shared" si="1051"/>
        <v>1750.4502938059068</v>
      </c>
      <c r="BO1669" s="45">
        <f t="shared" si="1052"/>
        <v>103.38735118506213</v>
      </c>
      <c r="BP1669" s="66">
        <f t="shared" si="1053"/>
        <v>6.6886041217357466</v>
      </c>
    </row>
    <row r="1670" spans="8:68">
      <c r="H1670" s="68">
        <v>1665</v>
      </c>
      <c r="I1670" s="31">
        <f>('Propiedades físicas'!$C$10*'Diseño reactor'!H1670)/1000</f>
        <v>1457.283393863702</v>
      </c>
      <c r="J1670" s="31">
        <f t="shared" si="1031"/>
        <v>0.31291099721585736</v>
      </c>
      <c r="K1670" s="31">
        <f>(I1670*1000)/'Propiedades físicas'!$F$10</f>
        <v>9519.2174063995772</v>
      </c>
      <c r="L1670" s="31">
        <f t="shared" si="1032"/>
        <v>1359.8882009142253</v>
      </c>
      <c r="M1670" s="31">
        <f t="shared" si="1033"/>
        <v>8159.3292054853518</v>
      </c>
      <c r="N1670" s="31">
        <f t="shared" si="1034"/>
        <v>0.81674967021875389</v>
      </c>
      <c r="O1670" s="32">
        <f t="shared" si="1035"/>
        <v>4.900498021312524</v>
      </c>
      <c r="P1670" s="33">
        <f t="shared" si="1036"/>
        <v>0.64249535425085058</v>
      </c>
      <c r="Q1670" s="31">
        <f t="shared" si="1037"/>
        <v>4.681134564763485</v>
      </c>
      <c r="R1670" s="31">
        <f t="shared" si="1038"/>
        <v>0.13707699255948466</v>
      </c>
      <c r="S1670" s="31">
        <f t="shared" si="1039"/>
        <v>0.21936345654903819</v>
      </c>
      <c r="T1670" s="31">
        <f t="shared" si="1040"/>
        <v>2.9245506235702289E-2</v>
      </c>
      <c r="U1670" s="31">
        <f t="shared" si="1041"/>
        <v>7.9318171727163194E-3</v>
      </c>
      <c r="V1670" s="47">
        <f t="shared" si="1054"/>
        <v>6.3625753527754136E-4</v>
      </c>
      <c r="W1670" s="31">
        <f t="shared" si="1042"/>
        <v>0.21335094744664163</v>
      </c>
      <c r="X1670" s="34">
        <f>(S1670*H1670*'Propiedades físicas'!$F$5*60*24*365)/(1000000)</f>
        <v>56529.472317420077</v>
      </c>
      <c r="Y1670" s="34">
        <f>(U1670*H1670*'Propiedades físicas'!$F$7*60*24*365)/(1000000)</f>
        <v>639.22648769540103</v>
      </c>
      <c r="Z1670" s="31">
        <f t="shared" si="1055"/>
        <v>1069.7547648276661</v>
      </c>
      <c r="AA1670" s="31">
        <f t="shared" si="1056"/>
        <v>7794.0890503312021</v>
      </c>
      <c r="AB1670" s="31">
        <f t="shared" si="1056"/>
        <v>228.23319261154197</v>
      </c>
      <c r="AC1670" s="31">
        <f t="shared" si="1056"/>
        <v>365.24015515414857</v>
      </c>
      <c r="AD1670" s="31">
        <f t="shared" si="1056"/>
        <v>48.693767882444313</v>
      </c>
      <c r="AE1670" s="31">
        <f t="shared" si="1057"/>
        <v>13.206475592572671</v>
      </c>
      <c r="AF1670" s="31">
        <f t="shared" si="1058"/>
        <v>9519.2174063995772</v>
      </c>
      <c r="AG1670" s="31">
        <f t="shared" si="1059"/>
        <v>0.11237843607905117</v>
      </c>
      <c r="AH1670" s="31">
        <f t="shared" si="1060"/>
        <v>0.81877414051825248</v>
      </c>
      <c r="AI1670" s="31">
        <f t="shared" si="1060"/>
        <v>2.3976045810037431E-2</v>
      </c>
      <c r="AJ1670" s="31">
        <f t="shared" si="1060"/>
        <v>3.836871662460456E-2</v>
      </c>
      <c r="AK1670" s="31">
        <f t="shared" si="1060"/>
        <v>5.1153120895955665E-3</v>
      </c>
      <c r="AL1670" s="31">
        <f t="shared" si="1061"/>
        <v>1.3873488784586668E-3</v>
      </c>
      <c r="AM1670" s="31">
        <f t="shared" si="1062"/>
        <v>1</v>
      </c>
      <c r="AN1670" s="31">
        <f>(Z1670*'Propiedades físicas'!$F$4)/1000</f>
        <v>940.72094509415308</v>
      </c>
      <c r="AO1670" s="31">
        <f>(AA1670*'Propiedades físicas'!$F$6)/1000</f>
        <v>249.72261317261172</v>
      </c>
      <c r="AP1670" s="31">
        <f>(AB1670*'Propiedades físicas'!$F$9)/1000</f>
        <v>140.80846818169081</v>
      </c>
      <c r="AQ1670" s="31">
        <f>(AC1670*'Propiedades físicas'!$F$5)/1000</f>
        <v>107.55226848824215</v>
      </c>
      <c r="AR1670" s="31">
        <f>(AD1670*'Propiedades físicas'!$F$8)/1000</f>
        <v>17.262914589684151</v>
      </c>
      <c r="AS1670" s="31">
        <f>(AE1670*'Propiedades físicas'!$F$7)/1000</f>
        <v>1.2161843373200172</v>
      </c>
      <c r="AT1670" s="31">
        <f t="shared" si="1063"/>
        <v>1457.283393863702</v>
      </c>
      <c r="AU1670" s="31">
        <f t="shared" si="1064"/>
        <v>0.64553054612117378</v>
      </c>
      <c r="AV1670" s="31">
        <f t="shared" si="1067"/>
        <v>0.1713617366561222</v>
      </c>
      <c r="AW1670" s="31">
        <f t="shared" si="1067"/>
        <v>9.6623943410460947E-2</v>
      </c>
      <c r="AX1670" s="31">
        <f t="shared" si="1067"/>
        <v>7.3803262248867282E-2</v>
      </c>
      <c r="AY1670" s="31">
        <f t="shared" si="1067"/>
        <v>1.1845955743662808E-2</v>
      </c>
      <c r="AZ1670" s="31">
        <f t="shared" si="1068"/>
        <v>8.345558197129676E-4</v>
      </c>
      <c r="BA1670" s="31">
        <f t="shared" si="1065"/>
        <v>0.99999999999999989</v>
      </c>
      <c r="BB1670" s="34">
        <f>AU1670*'Propiedades físicas'!$C$4+'Diseño reactor'!AV1670*'Propiedades físicas'!$C$5+'Diseño reactor'!AW1670*'Propiedades físicas'!$C$8+'Diseño reactor'!AX1670*'Propiedades físicas'!$C$9+'Diseño reactor'!AY1670*'Propiedades físicas'!$C$7+'Diseño reactor'!AZ1670*'Propiedades físicas'!$C$6</f>
        <v>875.49730763692867</v>
      </c>
      <c r="BC1670" s="45">
        <f>AU1670*'Propiedades físicas'!$L$4+'Diseño reactor'!AV1670*'Propiedades físicas'!$L$5+'Diseño reactor'!AW1670*'Propiedades físicas'!$L$8+AX1670*'Propiedades físicas'!$L$9+'Diseño reactor'!AY1670*'Propiedades físicas'!$L$7+'Diseño reactor'!AZ1670*'Propiedades físicas'!$L$6</f>
        <v>2.0868625226242767</v>
      </c>
      <c r="BD1670" s="29">
        <f t="shared" si="1044"/>
        <v>1.9075014846523601</v>
      </c>
      <c r="BE1670" s="58">
        <f t="shared" si="1045"/>
        <v>41.739425440363952</v>
      </c>
      <c r="BF1670" s="30">
        <f>AU1670*'Propiedades físicas'!$I$4+'Diseño reactor'!AV1670*'Propiedades físicas'!$I$5+'Diseño reactor'!AW1670*'Propiedades físicas'!$I$8+'Diseño reactor'!AX1670*'Propiedades físicas'!$I$9+'Diseño reactor'!AY1670*'Propiedades físicas'!$I$7+'Diseño reactor'!AZ1670*'Propiedades físicas'!$I$6</f>
        <v>1.9919141816050426E-2</v>
      </c>
      <c r="BG1670" s="24">
        <f>AU1670*'Propiedades físicas'!$O$4+'Diseño reactor'!AV1670*'Propiedades físicas'!$O$5+'Diseño reactor'!AW1670*'Propiedades físicas'!$O$8+'Diseño reactor'!AX1670*'Propiedades físicas'!$O$9+'Diseño reactor'!AY1670*'Propiedades físicas'!$O$7+'Diseño reactor'!AZ1670*'Propiedades físicas'!$O$6</f>
        <v>0.15297981069060296</v>
      </c>
      <c r="BH1670" s="54">
        <f t="shared" si="1046"/>
        <v>41266.571721985718</v>
      </c>
      <c r="BI1670" s="34">
        <f t="shared" si="1066"/>
        <v>271.72546724367942</v>
      </c>
      <c r="BJ1670" s="27">
        <f t="shared" si="1047"/>
        <v>4795.5018706695937</v>
      </c>
      <c r="BK1670" s="34">
        <f t="shared" si="1048"/>
        <v>564.31920641651288</v>
      </c>
      <c r="BL1670" s="27">
        <f t="shared" si="1049"/>
        <v>105.522375844659</v>
      </c>
      <c r="BM1670" s="34">
        <f t="shared" si="1050"/>
        <v>1.1054421768707483</v>
      </c>
      <c r="BN1670" s="45">
        <f t="shared" si="1051"/>
        <v>1751.6326725603471</v>
      </c>
      <c r="BO1670" s="45">
        <f t="shared" si="1052"/>
        <v>103.39974663470559</v>
      </c>
      <c r="BP1670" s="66">
        <f t="shared" si="1053"/>
        <v>6.6886012725193043</v>
      </c>
    </row>
    <row r="1671" spans="8:68">
      <c r="H1671" s="68">
        <v>1666</v>
      </c>
      <c r="I1671" s="31">
        <f>('Propiedades físicas'!$C$10*'Diseño reactor'!H1671)/1000</f>
        <v>1458.1586391453015</v>
      </c>
      <c r="J1671" s="31">
        <f t="shared" si="1031"/>
        <v>0.3127231754888371</v>
      </c>
      <c r="K1671" s="31">
        <f>(I1671*1000)/'Propiedades físicas'!$F$10</f>
        <v>9524.9346540911083</v>
      </c>
      <c r="L1671" s="31">
        <f t="shared" si="1032"/>
        <v>1360.7049505844441</v>
      </c>
      <c r="M1671" s="31">
        <f t="shared" si="1033"/>
        <v>8164.229703506664</v>
      </c>
      <c r="N1671" s="31">
        <f t="shared" si="1034"/>
        <v>0.816749670218754</v>
      </c>
      <c r="O1671" s="32">
        <f t="shared" si="1035"/>
        <v>4.9004980213125231</v>
      </c>
      <c r="P1671" s="33">
        <f t="shared" si="1036"/>
        <v>0.64257764389618888</v>
      </c>
      <c r="Q1671" s="31">
        <f t="shared" si="1037"/>
        <v>4.6812631910947093</v>
      </c>
      <c r="R1671" s="31">
        <f t="shared" si="1038"/>
        <v>0.1370298077708475</v>
      </c>
      <c r="S1671" s="31">
        <f t="shared" si="1039"/>
        <v>0.21923483021781365</v>
      </c>
      <c r="T1671" s="31">
        <f t="shared" si="1040"/>
        <v>2.9221633208186958E-2</v>
      </c>
      <c r="U1671" s="31">
        <f t="shared" si="1041"/>
        <v>7.9205853435307619E-3</v>
      </c>
      <c r="V1671" s="47">
        <f t="shared" si="1054"/>
        <v>6.3633902599428418E-4</v>
      </c>
      <c r="W1671" s="31">
        <f t="shared" si="1042"/>
        <v>0.21325019485580674</v>
      </c>
      <c r="X1671" s="34">
        <f>(S1671*H1671*'Propiedades físicas'!$F$5*60*24*365)/(1000000)</f>
        <v>56530.257326522718</v>
      </c>
      <c r="Y1671" s="34">
        <f>(U1671*H1671*'Propiedades físicas'!$F$7*60*24*365)/(1000000)</f>
        <v>638.70468884513332</v>
      </c>
      <c r="Z1671" s="31">
        <f t="shared" si="1055"/>
        <v>1070.5343547310506</v>
      </c>
      <c r="AA1671" s="31">
        <f t="shared" si="1056"/>
        <v>7798.9844763637857</v>
      </c>
      <c r="AB1671" s="31">
        <f t="shared" si="1056"/>
        <v>228.29165974623194</v>
      </c>
      <c r="AC1671" s="31">
        <f t="shared" si="1056"/>
        <v>365.24522714287752</v>
      </c>
      <c r="AD1671" s="31">
        <f t="shared" si="1056"/>
        <v>48.683240924839474</v>
      </c>
      <c r="AE1671" s="31">
        <f t="shared" si="1057"/>
        <v>13.195695182322249</v>
      </c>
      <c r="AF1671" s="31">
        <f t="shared" si="1058"/>
        <v>9524.9346540911083</v>
      </c>
      <c r="AG1671" s="31">
        <f t="shared" si="1059"/>
        <v>0.11239282930631334</v>
      </c>
      <c r="AH1671" s="31">
        <f t="shared" si="1060"/>
        <v>0.81879663846449591</v>
      </c>
      <c r="AI1671" s="31">
        <f t="shared" si="1060"/>
        <v>2.3967792749966754E-2</v>
      </c>
      <c r="AJ1671" s="31">
        <f t="shared" si="1060"/>
        <v>3.8346218678361112E-2</v>
      </c>
      <c r="AK1671" s="31">
        <f t="shared" si="1060"/>
        <v>5.1111364741939997E-3</v>
      </c>
      <c r="AL1671" s="31">
        <f t="shared" si="1061"/>
        <v>1.3853843266687915E-3</v>
      </c>
      <c r="AM1671" s="31">
        <f t="shared" si="1062"/>
        <v>0.99999999999999989</v>
      </c>
      <c r="AN1671" s="31">
        <f>(Z1671*'Propiedades físicas'!$F$4)/1000</f>
        <v>941.40650086339133</v>
      </c>
      <c r="AO1671" s="31">
        <f>(AA1671*'Propiedades físicas'!$F$6)/1000</f>
        <v>249.87946262269568</v>
      </c>
      <c r="AP1671" s="31">
        <f>(AB1671*'Propiedades físicas'!$F$9)/1000</f>
        <v>140.84453948043779</v>
      </c>
      <c r="AQ1671" s="31">
        <f>(AC1671*'Propiedades físicas'!$F$5)/1000</f>
        <v>107.55376203676316</v>
      </c>
      <c r="AR1671" s="31">
        <f>(AD1671*'Propiedades físicas'!$F$8)/1000</f>
        <v>17.259182572674082</v>
      </c>
      <c r="AS1671" s="31">
        <f>(AE1671*'Propiedades físicas'!$F$7)/1000</f>
        <v>1.2151915693400559</v>
      </c>
      <c r="AT1671" s="31">
        <f t="shared" si="1063"/>
        <v>1458.158639145302</v>
      </c>
      <c r="AU1671" s="31">
        <f t="shared" si="1064"/>
        <v>0.64561322450840852</v>
      </c>
      <c r="AV1671" s="31">
        <f t="shared" si="1067"/>
        <v>0.17136644526494199</v>
      </c>
      <c r="AW1671" s="31">
        <f t="shared" si="1067"/>
        <v>9.6590683413564415E-2</v>
      </c>
      <c r="AX1671" s="31">
        <f t="shared" si="1067"/>
        <v>7.3759986841901964E-2</v>
      </c>
      <c r="AY1671" s="31">
        <f t="shared" si="1067"/>
        <v>1.183628592207946E-2</v>
      </c>
      <c r="AZ1671" s="31">
        <f t="shared" si="1068"/>
        <v>8.3337404910369627E-4</v>
      </c>
      <c r="BA1671" s="31">
        <f t="shared" si="1065"/>
        <v>0.99999999999999989</v>
      </c>
      <c r="BB1671" s="34">
        <f>AU1671*'Propiedades físicas'!$C$4+'Diseño reactor'!AV1671*'Propiedades físicas'!$C$5+'Diseño reactor'!AW1671*'Propiedades físicas'!$C$8+'Diseño reactor'!AX1671*'Propiedades físicas'!$C$9+'Diseño reactor'!AY1671*'Propiedades físicas'!$C$7+'Diseño reactor'!AZ1671*'Propiedades físicas'!$C$6</f>
        <v>875.49693535484414</v>
      </c>
      <c r="BC1671" s="45">
        <f>AU1671*'Propiedades físicas'!$L$4+'Diseño reactor'!AV1671*'Propiedades físicas'!$L$5+'Diseño reactor'!AW1671*'Propiedades físicas'!$L$8+AX1671*'Propiedades físicas'!$L$9+'Diseño reactor'!AY1671*'Propiedades físicas'!$L$7+'Diseño reactor'!AZ1671*'Propiedades físicas'!$L$6</f>
        <v>2.086922851252115</v>
      </c>
      <c r="BD1671" s="29">
        <f t="shared" si="1044"/>
        <v>1.9065463833028444</v>
      </c>
      <c r="BE1671" s="58">
        <f t="shared" si="1045"/>
        <v>41.738387341606703</v>
      </c>
      <c r="BF1671" s="30">
        <f>AU1671*'Propiedades físicas'!$I$4+'Diseño reactor'!AV1671*'Propiedades físicas'!$I$5+'Diseño reactor'!AW1671*'Propiedades físicas'!$I$8+'Diseño reactor'!AX1671*'Propiedades físicas'!$I$9+'Diseño reactor'!AY1671*'Propiedades físicas'!$I$7+'Diseño reactor'!AZ1671*'Propiedades físicas'!$I$6</f>
        <v>1.9919311498234307E-2</v>
      </c>
      <c r="BG1671" s="24">
        <f>AU1671*'Propiedades físicas'!$O$4+'Diseño reactor'!AV1671*'Propiedades físicas'!$O$5+'Diseño reactor'!AW1671*'Propiedades físicas'!$O$8+'Diseño reactor'!AX1671*'Propiedades físicas'!$O$9+'Diseño reactor'!AY1671*'Propiedades físicas'!$O$7+'Diseño reactor'!AZ1671*'Propiedades físicas'!$O$6</f>
        <v>0.15298266022635365</v>
      </c>
      <c r="BH1671" s="54">
        <f t="shared" si="1046"/>
        <v>41266.202646301332</v>
      </c>
      <c r="BI1671" s="34">
        <f t="shared" si="1066"/>
        <v>271.73057577484252</v>
      </c>
      <c r="BJ1671" s="27">
        <f t="shared" si="1047"/>
        <v>4795.5033296064366</v>
      </c>
      <c r="BK1671" s="34">
        <f t="shared" si="1048"/>
        <v>564.32988960579155</v>
      </c>
      <c r="BL1671" s="27">
        <f t="shared" si="1049"/>
        <v>105.52274938171986</v>
      </c>
      <c r="BM1671" s="34">
        <f t="shared" si="1050"/>
        <v>1.1054421768707483</v>
      </c>
      <c r="BN1671" s="45">
        <f t="shared" si="1051"/>
        <v>1752.8150896303473</v>
      </c>
      <c r="BO1671" s="45">
        <f t="shared" si="1052"/>
        <v>103.41213037949963</v>
      </c>
      <c r="BP1671" s="66">
        <f t="shared" si="1053"/>
        <v>6.6885984283684401</v>
      </c>
    </row>
    <row r="1672" spans="8:68">
      <c r="H1672" s="68">
        <v>1667</v>
      </c>
      <c r="I1672" s="31">
        <f>('Propiedades físicas'!$C$10*'Diseño reactor'!H1672)/1000</f>
        <v>1459.0338844269015</v>
      </c>
      <c r="J1672" s="31">
        <f t="shared" si="1031"/>
        <v>0.31253557910282093</v>
      </c>
      <c r="K1672" s="31">
        <f>(I1672*1000)/'Propiedades físicas'!$F$10</f>
        <v>9530.6519017826395</v>
      </c>
      <c r="L1672" s="31">
        <f t="shared" si="1032"/>
        <v>1361.5217002546626</v>
      </c>
      <c r="M1672" s="31">
        <f t="shared" si="1033"/>
        <v>8169.1302015279762</v>
      </c>
      <c r="N1672" s="31">
        <f t="shared" si="1034"/>
        <v>0.81674967021875378</v>
      </c>
      <c r="O1672" s="32">
        <f t="shared" si="1035"/>
        <v>4.9004980213125231</v>
      </c>
      <c r="P1672" s="33">
        <f t="shared" si="1036"/>
        <v>0.64265985585748897</v>
      </c>
      <c r="Q1672" s="31">
        <f t="shared" si="1037"/>
        <v>4.6813916688470822</v>
      </c>
      <c r="R1672" s="31">
        <f t="shared" si="1038"/>
        <v>0.13698265096783202</v>
      </c>
      <c r="S1672" s="31">
        <f t="shared" si="1039"/>
        <v>0.2191063524654405</v>
      </c>
      <c r="T1672" s="31">
        <f t="shared" si="1040"/>
        <v>2.9197788682689869E-2</v>
      </c>
      <c r="U1672" s="31">
        <f t="shared" si="1041"/>
        <v>7.9093747107429266E-3</v>
      </c>
      <c r="V1672" s="47">
        <f t="shared" si="1054"/>
        <v>6.3642043978120273E-4</v>
      </c>
      <c r="W1672" s="31">
        <f t="shared" si="1042"/>
        <v>0.21314953737861633</v>
      </c>
      <c r="X1672" s="34">
        <f>(S1672*H1672*'Propiedades físicas'!$F$5*60*24*365)/(1000000)</f>
        <v>56531.040854177845</v>
      </c>
      <c r="Y1672" s="34">
        <f>(U1672*H1672*'Propiedades físicas'!$F$7*60*24*365)/(1000000)</f>
        <v>638.18351297074707</v>
      </c>
      <c r="Z1672" s="31">
        <f t="shared" si="1055"/>
        <v>1071.313979714434</v>
      </c>
      <c r="AA1672" s="31">
        <f t="shared" si="1056"/>
        <v>7803.8799119680862</v>
      </c>
      <c r="AB1672" s="31">
        <f t="shared" si="1056"/>
        <v>228.35007916337597</v>
      </c>
      <c r="AC1672" s="31">
        <f t="shared" si="1056"/>
        <v>365.25028955988932</v>
      </c>
      <c r="AD1672" s="31">
        <f t="shared" si="1056"/>
        <v>48.672713734044009</v>
      </c>
      <c r="AE1672" s="31">
        <f t="shared" si="1057"/>
        <v>13.184927642808459</v>
      </c>
      <c r="AF1672" s="31">
        <f t="shared" si="1058"/>
        <v>9530.6519017826395</v>
      </c>
      <c r="AG1672" s="31">
        <f t="shared" si="1059"/>
        <v>0.11240720894591193</v>
      </c>
      <c r="AH1672" s="31">
        <f t="shared" si="1060"/>
        <v>0.818819110422911</v>
      </c>
      <c r="AI1672" s="31">
        <f t="shared" si="1060"/>
        <v>2.395954458484259E-2</v>
      </c>
      <c r="AJ1672" s="31">
        <f t="shared" si="1060"/>
        <v>3.8323746719945977E-2</v>
      </c>
      <c r="AK1672" s="31">
        <f t="shared" si="1060"/>
        <v>5.1069658440615305E-3</v>
      </c>
      <c r="AL1672" s="31">
        <f t="shared" si="1061"/>
        <v>1.383423482326777E-3</v>
      </c>
      <c r="AM1672" s="31">
        <f t="shared" si="1062"/>
        <v>0.99999999999999989</v>
      </c>
      <c r="AN1672" s="31">
        <f>(Z1672*'Propiedades físicas'!$F$4)/1000</f>
        <v>942.09208748127901</v>
      </c>
      <c r="AO1672" s="31">
        <f>(AA1672*'Propiedades físicas'!$F$6)/1000</f>
        <v>250.03631237945746</v>
      </c>
      <c r="AP1672" s="31">
        <f>(AB1672*'Propiedades físicas'!$F$9)/1000</f>
        <v>140.88058133984478</v>
      </c>
      <c r="AQ1672" s="31">
        <f>(AC1672*'Propiedades físicas'!$F$5)/1000</f>
        <v>107.55525276670062</v>
      </c>
      <c r="AR1672" s="31">
        <f>(AD1672*'Propiedades físicas'!$F$8)/1000</f>
        <v>17.255450472993275</v>
      </c>
      <c r="AS1672" s="31">
        <f>(AE1672*'Propiedades físicas'!$F$7)/1000</f>
        <v>1.214199986626231</v>
      </c>
      <c r="AT1672" s="31">
        <f t="shared" si="1063"/>
        <v>1459.0338844269013</v>
      </c>
      <c r="AU1672" s="31">
        <f t="shared" si="1064"/>
        <v>0.64569582484462074</v>
      </c>
      <c r="AV1672" s="31">
        <f t="shared" si="1067"/>
        <v>0.17137114843475348</v>
      </c>
      <c r="AW1672" s="31">
        <f t="shared" si="1067"/>
        <v>9.6557443143400146E-2</v>
      </c>
      <c r="AX1672" s="31">
        <f t="shared" si="1067"/>
        <v>7.3716761423226029E-2</v>
      </c>
      <c r="AY1672" s="31">
        <f t="shared" si="1067"/>
        <v>1.1826627645300437E-2</v>
      </c>
      <c r="AZ1672" s="31">
        <f t="shared" si="1068"/>
        <v>8.3219450869926887E-4</v>
      </c>
      <c r="BA1672" s="31">
        <f t="shared" si="1065"/>
        <v>1.0000000000000002</v>
      </c>
      <c r="BB1672" s="34">
        <f>AU1672*'Propiedades físicas'!$C$4+'Diseño reactor'!AV1672*'Propiedades físicas'!$C$5+'Diseño reactor'!AW1672*'Propiedades físicas'!$C$8+'Diseño reactor'!AX1672*'Propiedades físicas'!$C$9+'Diseño reactor'!AY1672*'Propiedades físicas'!$C$7+'Diseño reactor'!AZ1672*'Propiedades físicas'!$C$6</f>
        <v>875.49656373433277</v>
      </c>
      <c r="BC1672" s="45">
        <f>AU1672*'Propiedades físicas'!$L$4+'Diseño reactor'!AV1672*'Propiedades físicas'!$L$5+'Diseño reactor'!AW1672*'Propiedades físicas'!$L$8+AX1672*'Propiedades físicas'!$L$9+'Diseño reactor'!AY1672*'Propiedades físicas'!$L$7+'Diseño reactor'!AZ1672*'Propiedades físicas'!$L$6</f>
        <v>2.0869831203040867</v>
      </c>
      <c r="BD1672" s="29">
        <f t="shared" si="1044"/>
        <v>1.9055922396959799</v>
      </c>
      <c r="BE1672" s="58">
        <f t="shared" si="1045"/>
        <v>41.737350304150517</v>
      </c>
      <c r="BF1672" s="30">
        <f>AU1672*'Propiedades físicas'!$I$4+'Diseño reactor'!AV1672*'Propiedades físicas'!$I$5+'Diseño reactor'!AW1672*'Propiedades físicas'!$I$8+'Diseño reactor'!AX1672*'Propiedades físicas'!$I$9+'Diseño reactor'!AY1672*'Propiedades físicas'!$I$7+'Diseño reactor'!AZ1672*'Propiedades físicas'!$I$6</f>
        <v>1.9919480870044297E-2</v>
      </c>
      <c r="BG1672" s="24">
        <f>AU1672*'Propiedades físicas'!$O$4+'Diseño reactor'!AV1672*'Propiedades físicas'!$O$5+'Diseño reactor'!AW1672*'Propiedades físicas'!$O$8+'Diseño reactor'!AX1672*'Propiedades físicas'!$O$9+'Diseño reactor'!AY1672*'Propiedades físicas'!$O$7+'Diseño reactor'!AZ1672*'Propiedades físicas'!$O$6</f>
        <v>0.15298550713369174</v>
      </c>
      <c r="BH1672" s="54">
        <f t="shared" si="1046"/>
        <v>41265.834251068009</v>
      </c>
      <c r="BI1672" s="34">
        <f t="shared" si="1066"/>
        <v>271.73567692705552</v>
      </c>
      <c r="BJ1672" s="27">
        <f t="shared" si="1047"/>
        <v>4795.5047970327323</v>
      </c>
      <c r="BK1672" s="34">
        <f t="shared" si="1048"/>
        <v>564.34056410469543</v>
      </c>
      <c r="BL1672" s="27">
        <f t="shared" si="1049"/>
        <v>105.52312260343832</v>
      </c>
      <c r="BM1672" s="34">
        <f t="shared" si="1050"/>
        <v>1.1054421768707483</v>
      </c>
      <c r="BN1672" s="45">
        <f t="shared" si="1051"/>
        <v>1753.9975449597573</v>
      </c>
      <c r="BO1672" s="45">
        <f t="shared" si="1052"/>
        <v>103.42450243601466</v>
      </c>
      <c r="BP1672" s="66">
        <f t="shared" si="1053"/>
        <v>6.6885955892718449</v>
      </c>
    </row>
    <row r="1673" spans="8:68">
      <c r="H1673" s="68">
        <v>1668</v>
      </c>
      <c r="I1673" s="31">
        <f>('Propiedades físicas'!$C$10*'Diseño reactor'!H1673)/1000</f>
        <v>1459.9091297085013</v>
      </c>
      <c r="J1673" s="31">
        <f t="shared" si="1031"/>
        <v>0.31234820765251953</v>
      </c>
      <c r="K1673" s="31">
        <f>(I1673*1000)/'Propiedades físicas'!$F$10</f>
        <v>9536.3691494741706</v>
      </c>
      <c r="L1673" s="31">
        <f t="shared" si="1032"/>
        <v>1362.3384499248814</v>
      </c>
      <c r="M1673" s="31">
        <f t="shared" si="1033"/>
        <v>8174.0306995492883</v>
      </c>
      <c r="N1673" s="31">
        <f t="shared" si="1034"/>
        <v>0.81674967021875378</v>
      </c>
      <c r="O1673" s="32">
        <f t="shared" si="1035"/>
        <v>4.9004980213125231</v>
      </c>
      <c r="P1673" s="33">
        <f t="shared" si="1036"/>
        <v>0.64274199024470391</v>
      </c>
      <c r="Q1673" s="31">
        <f t="shared" si="1037"/>
        <v>4.6815199982743012</v>
      </c>
      <c r="R1673" s="31">
        <f t="shared" si="1038"/>
        <v>0.13693552213425339</v>
      </c>
      <c r="S1673" s="31">
        <f t="shared" si="1039"/>
        <v>0.2189780230382212</v>
      </c>
      <c r="T1673" s="31">
        <f t="shared" si="1040"/>
        <v>2.9173972615421664E-2</v>
      </c>
      <c r="U1673" s="31">
        <f t="shared" si="1041"/>
        <v>7.8981852243748246E-3</v>
      </c>
      <c r="V1673" s="47">
        <f t="shared" si="1054"/>
        <v>6.3650177674718256E-4</v>
      </c>
      <c r="W1673" s="31">
        <f t="shared" si="1042"/>
        <v>0.21304897488044858</v>
      </c>
      <c r="X1673" s="34">
        <f>(S1673*H1673*'Propiedades físicas'!$F$5*60*24*365)/(1000000)</f>
        <v>56531.82290387855</v>
      </c>
      <c r="Y1673" s="34">
        <f>(U1673*H1673*'Propiedades físicas'!$F$7*60*24*365)/(1000000)</f>
        <v>637.66295911512634</v>
      </c>
      <c r="Z1673" s="31">
        <f t="shared" si="1055"/>
        <v>1072.0936397281662</v>
      </c>
      <c r="AA1673" s="31">
        <f t="shared" si="1056"/>
        <v>7808.7753571215344</v>
      </c>
      <c r="AB1673" s="31">
        <f t="shared" si="1056"/>
        <v>228.40845091993467</v>
      </c>
      <c r="AC1673" s="31">
        <f t="shared" si="1056"/>
        <v>365.25534242775296</v>
      </c>
      <c r="AD1673" s="31">
        <f t="shared" si="1056"/>
        <v>48.66218632252334</v>
      </c>
      <c r="AE1673" s="31">
        <f t="shared" si="1057"/>
        <v>13.174172954257207</v>
      </c>
      <c r="AF1673" s="31">
        <f t="shared" si="1058"/>
        <v>9536.369149474167</v>
      </c>
      <c r="AG1673" s="31">
        <f t="shared" si="1059"/>
        <v>0.11242157501707882</v>
      </c>
      <c r="AH1673" s="31">
        <f t="shared" si="1060"/>
        <v>0.81884155643787215</v>
      </c>
      <c r="AI1673" s="31">
        <f t="shared" si="1060"/>
        <v>2.3951301311834081E-2</v>
      </c>
      <c r="AJ1673" s="31">
        <f t="shared" si="1060"/>
        <v>3.8301300704985088E-2</v>
      </c>
      <c r="AK1673" s="31">
        <f t="shared" si="1060"/>
        <v>5.102800191538995E-3</v>
      </c>
      <c r="AL1673" s="31">
        <f t="shared" si="1061"/>
        <v>1.3814663366910065E-3</v>
      </c>
      <c r="AM1673" s="31">
        <f t="shared" si="1062"/>
        <v>1.0000000000000002</v>
      </c>
      <c r="AN1673" s="31">
        <f>(Z1673*'Propiedades físicas'!$F$4)/1000</f>
        <v>942.7777049041548</v>
      </c>
      <c r="AO1673" s="31">
        <f>(AA1673*'Propiedades físicas'!$F$6)/1000</f>
        <v>250.19316244217396</v>
      </c>
      <c r="AP1673" s="31">
        <f>(AB1673*'Propiedades físicas'!$F$9)/1000</f>
        <v>140.9165937950537</v>
      </c>
      <c r="AQ1673" s="31">
        <f>(AC1673*'Propiedades físicas'!$F$5)/1000</f>
        <v>107.55674068470043</v>
      </c>
      <c r="AR1673" s="31">
        <f>(AD1673*'Propiedades físicas'!$F$8)/1000</f>
        <v>17.251718295060968</v>
      </c>
      <c r="AS1673" s="31">
        <f>(AE1673*'Propiedades físicas'!$F$7)/1000</f>
        <v>1.2132095873575464</v>
      </c>
      <c r="AT1673" s="31">
        <f t="shared" si="1063"/>
        <v>1459.9091297085015</v>
      </c>
      <c r="AU1673" s="31">
        <f t="shared" si="1064"/>
        <v>0.64577834724028216</v>
      </c>
      <c r="AV1673" s="31">
        <f t="shared" si="1067"/>
        <v>0.17137584617484361</v>
      </c>
      <c r="AW1673" s="31">
        <f t="shared" si="1067"/>
        <v>9.6524222588559583E-2</v>
      </c>
      <c r="AX1673" s="31">
        <f t="shared" si="1067"/>
        <v>7.3673585907484643E-2</v>
      </c>
      <c r="AY1673" s="31">
        <f t="shared" si="1067"/>
        <v>1.1816980895588755E-2</v>
      </c>
      <c r="AZ1673" s="31">
        <f t="shared" si="1068"/>
        <v>8.310171932411893E-4</v>
      </c>
      <c r="BA1673" s="31">
        <f t="shared" si="1065"/>
        <v>0.99999999999999989</v>
      </c>
      <c r="BB1673" s="34">
        <f>AU1673*'Propiedades físicas'!$C$4+'Diseño reactor'!AV1673*'Propiedades físicas'!$C$5+'Diseño reactor'!AW1673*'Propiedades físicas'!$C$8+'Diseño reactor'!AX1673*'Propiedades físicas'!$C$9+'Diseño reactor'!AY1673*'Propiedades físicas'!$C$7+'Diseño reactor'!AZ1673*'Propiedades físicas'!$C$6</f>
        <v>875.49619277391889</v>
      </c>
      <c r="BC1673" s="45">
        <f>AU1673*'Propiedades físicas'!$L$4+'Diseño reactor'!AV1673*'Propiedades físicas'!$L$5+'Diseño reactor'!AW1673*'Propiedades físicas'!$L$8+AX1673*'Propiedades físicas'!$L$9+'Diseño reactor'!AY1673*'Propiedades físicas'!$L$7+'Diseño reactor'!AZ1673*'Propiedades físicas'!$L$6</f>
        <v>2.0870433298675395</v>
      </c>
      <c r="BD1673" s="29">
        <f t="shared" si="1044"/>
        <v>1.9046390523901933</v>
      </c>
      <c r="BE1673" s="58">
        <f t="shared" si="1045"/>
        <v>41.736314326361388</v>
      </c>
      <c r="BF1673" s="30">
        <f>AU1673*'Propiedades físicas'!$I$4+'Diseño reactor'!AV1673*'Propiedades físicas'!$I$5+'Diseño reactor'!AW1673*'Propiedades físicas'!$I$8+'Diseño reactor'!AX1673*'Propiedades físicas'!$I$9+'Diseño reactor'!AY1673*'Propiedades físicas'!$I$7+'Diseño reactor'!AZ1673*'Propiedades físicas'!$I$6</f>
        <v>1.9919649932162314E-2</v>
      </c>
      <c r="BG1673" s="24">
        <f>AU1673*'Propiedades físicas'!$O$4+'Diseño reactor'!AV1673*'Propiedades físicas'!$O$5+'Diseño reactor'!AW1673*'Propiedades físicas'!$O$8+'Diseño reactor'!AX1673*'Propiedades físicas'!$O$9+'Diseño reactor'!AY1673*'Propiedades físicas'!$O$7+'Diseño reactor'!AZ1673*'Propiedades físicas'!$O$6</f>
        <v>0.15298835141613515</v>
      </c>
      <c r="BH1673" s="54">
        <f t="shared" si="1046"/>
        <v>41265.466534768981</v>
      </c>
      <c r="BI1673" s="34">
        <f t="shared" si="1066"/>
        <v>271.74077071485561</v>
      </c>
      <c r="BJ1673" s="27">
        <f t="shared" si="1047"/>
        <v>4795.5062729203655</v>
      </c>
      <c r="BK1673" s="34">
        <f t="shared" si="1048"/>
        <v>564.35122992293952</v>
      </c>
      <c r="BL1673" s="27">
        <f t="shared" si="1049"/>
        <v>105.52349551018264</v>
      </c>
      <c r="BM1673" s="34">
        <f t="shared" si="1050"/>
        <v>1.1054421768707483</v>
      </c>
      <c r="BN1673" s="45">
        <f t="shared" si="1051"/>
        <v>1755.1800384925334</v>
      </c>
      <c r="BO1673" s="45">
        <f t="shared" si="1052"/>
        <v>103.43686282079</v>
      </c>
      <c r="BP1673" s="66">
        <f t="shared" si="1053"/>
        <v>6.6885927552182451</v>
      </c>
    </row>
    <row r="1674" spans="8:68">
      <c r="H1674" s="68">
        <v>1669</v>
      </c>
      <c r="I1674" s="31">
        <f>('Propiedades físicas'!$C$10*'Diseño reactor'!H1674)/1000</f>
        <v>1460.7843749901012</v>
      </c>
      <c r="J1674" s="31">
        <f t="shared" ref="J1674:J1737" si="1069">$F$7/I1674</f>
        <v>0.31216106073361444</v>
      </c>
      <c r="K1674" s="31">
        <f>(I1674*1000)/'Propiedades físicas'!$F$10</f>
        <v>9542.0863971657018</v>
      </c>
      <c r="L1674" s="31">
        <f t="shared" ref="L1674:L1737" si="1070">K1674*$I$5</f>
        <v>1363.1551995951002</v>
      </c>
      <c r="M1674" s="31">
        <f t="shared" ref="M1674:M1737" si="1071">$I$6*K1674</f>
        <v>8178.9311975706014</v>
      </c>
      <c r="N1674" s="31">
        <f t="shared" ref="N1674:N1737" si="1072">L1674/H1674</f>
        <v>0.81674967021875389</v>
      </c>
      <c r="O1674" s="32">
        <f t="shared" ref="O1674:O1737" si="1073">M1674/H1674</f>
        <v>4.9004980213125231</v>
      </c>
      <c r="P1674" s="33">
        <f t="shared" ref="P1674:P1737" si="1074">(H1674*$C$5*N1674)/(H1674*$C$5+$F$7*1000*$C$4)</f>
        <v>0.64282404716757846</v>
      </c>
      <c r="Q1674" s="31">
        <f t="shared" ref="Q1674:Q1737" si="1075">((H1674^3)*($C$5^3)*O1674+3*(H1674^2)*($C$5^2)*O1674*$F$7*1000*$C$4+3*H1674*$C$5*O1674*(($F$7*1000)^2)*($C$4^2)+O1674*(($F$7*1000)^3)*($C$4^3)-3*N1674*(($F$7*1000)^3)*($C$4^3)-3*(($F$7*1000)^2)*($C$4^2)*H1674*$C$5*N1674-$F$7*1000*$C$4*(H1674^2)*($C$5^2)*N1674)/(3*(($F$7*1000)^2)*($C$4^2)*H1674*$C$5+(($F$7*1000)^3)*($C$4^3)+3*(H1674^2)*($C$5^2)*$F$7*1000*$C$4+(H1674^3)*($C$5^3))</f>
        <v>4.6816481796294962</v>
      </c>
      <c r="R1674" s="31">
        <f t="shared" ref="R1674:R1737" si="1076">($F$7*1000*$C$4*H1674*$C$5*N1674)/((H1674^2)*($C$5^2)+2*$F$7*1000*$C$4*H1674*$C$5+(($F$7*1000)^2)*($C$4^2))</f>
        <v>0.13688842125391296</v>
      </c>
      <c r="S1674" s="31">
        <f t="shared" ref="S1674:S1737" si="1077">(N1674*$F$7*1000*$C$4*(3*(($F$7*1000)^2)*($C$4^2)+3*$F$7*1000*$C$4*H1674*$C$5+(H1674^2)*($C$5^2)))/(3*(($F$7*1000)^2)*($C$4^2)*H1674*$C$5+(($F$7*1000)^3)*($C$4^3)+3*(H1674^2)*($C$5^2)*$F$7*1000*$C$4+(H1674^3)*($C$5^3))</f>
        <v>0.21884984168302771</v>
      </c>
      <c r="T1674" s="31">
        <f t="shared" ref="T1674:T1737" si="1078">((($F$7*1000)^2)*($C$4^2)*H1674*$C$5*N1674)/(3*(($F$7*1000)^2)*($C$4^2)*H1674*$C$5+(($F$7*1000)^3)*($C$4^3)+3*(H1674^2)*($C$5^2)*$F$7*1000*$C$4+(H1674^3)*($C$5^3))</f>
        <v>2.9150184962672659E-2</v>
      </c>
      <c r="U1674" s="31">
        <f t="shared" ref="U1674:U1737" si="1079">((($F$7*1000)^3)*($C$4^3)*N1674)/(3*(($F$7*1000)^2)*($C$4^2)*H1674*$C$5+(($F$7*1000)^3)*($C$4^3)+3*(H1674^2)*($C$5^2)*$F$7*1000*$C$4+(H1674^3)*($C$5^3))</f>
        <v>7.8870168345898124E-3</v>
      </c>
      <c r="V1674" s="47">
        <f t="shared" si="1054"/>
        <v>6.3658303700090291E-4</v>
      </c>
      <c r="W1674" s="31">
        <f t="shared" ref="W1674:W1737" si="1080">($F$7*1000*$C$4)/(H1674*$C$5+$F$7*1000*$C$4)</f>
        <v>0.2129485072269354</v>
      </c>
      <c r="X1674" s="34">
        <f>(S1674*H1674*'Propiedades físicas'!$F$5*60*24*365)/(1000000)</f>
        <v>56532.603479107951</v>
      </c>
      <c r="Y1674" s="34">
        <f>(U1674*H1674*'Propiedades físicas'!$F$7*60*24*365)/(1000000)</f>
        <v>637.14302632289798</v>
      </c>
      <c r="Z1674" s="31">
        <f t="shared" si="1055"/>
        <v>1072.8733347226885</v>
      </c>
      <c r="AA1674" s="31">
        <f t="shared" si="1056"/>
        <v>7813.6708118016295</v>
      </c>
      <c r="AB1674" s="31">
        <f t="shared" si="1056"/>
        <v>228.46677507278073</v>
      </c>
      <c r="AC1674" s="31">
        <f t="shared" si="1056"/>
        <v>365.26038576897326</v>
      </c>
      <c r="AD1674" s="31">
        <f t="shared" ref="AD1674:AD1705" si="1081">T1674*$H1674</f>
        <v>48.651658702700672</v>
      </c>
      <c r="AE1674" s="31">
        <f t="shared" si="1057"/>
        <v>13.163431096930397</v>
      </c>
      <c r="AF1674" s="31">
        <f t="shared" si="1058"/>
        <v>9542.0863971657036</v>
      </c>
      <c r="AG1674" s="31">
        <f t="shared" si="1059"/>
        <v>0.1124359275390092</v>
      </c>
      <c r="AH1674" s="31">
        <f t="shared" si="1060"/>
        <v>0.81886397655365317</v>
      </c>
      <c r="AI1674" s="31">
        <f t="shared" si="1060"/>
        <v>2.394306292810789E-2</v>
      </c>
      <c r="AJ1674" s="31">
        <f t="shared" si="1060"/>
        <v>3.8278880589203944E-2</v>
      </c>
      <c r="AK1674" s="31">
        <f t="shared" ref="AK1674:AL1737" si="1082">AD1674/$AF1674</f>
        <v>5.0986395089811518E-3</v>
      </c>
      <c r="AL1674" s="31">
        <f t="shared" si="1061"/>
        <v>1.3795128810445843E-3</v>
      </c>
      <c r="AM1674" s="31">
        <f t="shared" si="1062"/>
        <v>0.99999999999999989</v>
      </c>
      <c r="AN1674" s="31">
        <f>(Z1674*'Propiedades físicas'!$F$4)/1000</f>
        <v>943.46335308843777</v>
      </c>
      <c r="AO1674" s="31">
        <f>(AA1674*'Propiedades físicas'!$F$6)/1000</f>
        <v>250.35001281012421</v>
      </c>
      <c r="AP1674" s="31">
        <f>(AB1674*'Propiedades físicas'!$F$9)/1000</f>
        <v>140.95257688115205</v>
      </c>
      <c r="AQ1674" s="31">
        <f>(AC1674*'Propiedades físicas'!$F$5)/1000</f>
        <v>107.55822579738957</v>
      </c>
      <c r="AR1674" s="31">
        <f>(AD1674*'Propiedades físicas'!$F$8)/1000</f>
        <v>17.247986043281436</v>
      </c>
      <c r="AS1674" s="31">
        <f>(AE1674*'Propiedades físicas'!$F$7)/1000</f>
        <v>1.2122203697163205</v>
      </c>
      <c r="AT1674" s="31">
        <f t="shared" si="1063"/>
        <v>1460.7843749901012</v>
      </c>
      <c r="AU1674" s="31">
        <f t="shared" si="1064"/>
        <v>0.64586079180565648</v>
      </c>
      <c r="AV1674" s="31">
        <f t="shared" si="1067"/>
        <v>0.17138053849447882</v>
      </c>
      <c r="AW1674" s="31">
        <f t="shared" si="1067"/>
        <v>9.6491021737624486E-2</v>
      </c>
      <c r="AX1674" s="31">
        <f t="shared" si="1067"/>
        <v>7.3630460209514775E-2</v>
      </c>
      <c r="AY1674" s="31">
        <f t="shared" si="1067"/>
        <v>1.1807345655239717E-2</v>
      </c>
      <c r="AZ1674" s="31">
        <f t="shared" si="1068"/>
        <v>8.2984209748583528E-4</v>
      </c>
      <c r="BA1674" s="31">
        <f t="shared" si="1065"/>
        <v>1.0000000000000002</v>
      </c>
      <c r="BB1674" s="34">
        <f>AU1674*'Propiedades físicas'!$C$4+'Diseño reactor'!AV1674*'Propiedades físicas'!$C$5+'Diseño reactor'!AW1674*'Propiedades físicas'!$C$8+'Diseño reactor'!AX1674*'Propiedades físicas'!$C$9+'Diseño reactor'!AY1674*'Propiedades físicas'!$C$7+'Diseño reactor'!AZ1674*'Propiedades físicas'!$C$6</f>
        <v>875.49582247213152</v>
      </c>
      <c r="BC1674" s="45">
        <f>AU1674*'Propiedades físicas'!$L$4+'Diseño reactor'!AV1674*'Propiedades físicas'!$L$5+'Diseño reactor'!AW1674*'Propiedades físicas'!$L$8+AX1674*'Propiedades físicas'!$L$9+'Diseño reactor'!AY1674*'Propiedades físicas'!$L$7+'Diseño reactor'!AZ1674*'Propiedades físicas'!$L$6</f>
        <v>2.087103480029652</v>
      </c>
      <c r="BD1674" s="29">
        <f t="shared" ref="BD1674:BD1737" si="1083">((-$F$19)*V1674*($F$7*1000))/(H1674*(BB1674/1000)*BC1674)</f>
        <v>1.9036868199468</v>
      </c>
      <c r="BE1674" s="58">
        <f t="shared" ref="BE1674:BE1737" si="1084">BD1674+$F$20+((BP1674*60)/(H1674*(BB1674/1000)*BC1674))</f>
        <v>41.735279406608655</v>
      </c>
      <c r="BF1674" s="30">
        <f>AU1674*'Propiedades físicas'!$I$4+'Diseño reactor'!AV1674*'Propiedades físicas'!$I$5+'Diseño reactor'!AW1674*'Propiedades físicas'!$I$8+'Diseño reactor'!AX1674*'Propiedades físicas'!$I$9+'Diseño reactor'!AY1674*'Propiedades físicas'!$I$7+'Diseño reactor'!AZ1674*'Propiedades físicas'!$I$6</f>
        <v>1.9919818685268476E-2</v>
      </c>
      <c r="BG1674" s="24">
        <f>AU1674*'Propiedades físicas'!$O$4+'Diseño reactor'!AV1674*'Propiedades físicas'!$O$5+'Diseño reactor'!AW1674*'Propiedades físicas'!$O$8+'Diseño reactor'!AX1674*'Propiedades físicas'!$O$9+'Diseño reactor'!AY1674*'Propiedades físicas'!$O$7+'Diseño reactor'!AZ1674*'Propiedades físicas'!$O$6</f>
        <v>0.15299119307719578</v>
      </c>
      <c r="BH1674" s="54">
        <f t="shared" ref="BH1674:BH1737" si="1085">(BB1674*($F$33^2)*$F$34)/BF1674</f>
        <v>41265.099495891562</v>
      </c>
      <c r="BI1674" s="34">
        <f t="shared" si="1066"/>
        <v>271.74585715274401</v>
      </c>
      <c r="BJ1674" s="27">
        <f t="shared" ref="BJ1674:BJ1737" si="1086">$F$43*(BH1674^$F$44)*(BI1674^$F$45)</f>
        <v>4795.5077572413102</v>
      </c>
      <c r="BK1674" s="34">
        <f t="shared" ref="BK1674:BK1737" si="1087">(BJ1674*BG1674)/$F$16</f>
        <v>564.36188707022711</v>
      </c>
      <c r="BL1674" s="27">
        <f t="shared" ref="BL1674:BL1737" si="1088">1/((1/BK1674)+(1/$F$61))</f>
        <v>105.52386810232052</v>
      </c>
      <c r="BM1674" s="34">
        <f t="shared" ref="BM1674:BM1737" si="1089">($F$33*($F$34^2))/9.8</f>
        <v>1.1054421768707483</v>
      </c>
      <c r="BN1674" s="45">
        <f t="shared" ref="BN1674:BN1737" si="1090">((((H1674/60)*(BB1674/1000)*BC1674*($F$20-$F$4)+(((-$F$19)*V1674*($F$7*1000))/60)))/(-BL1674*$F$46/1000))+$F$4</f>
        <v>1756.3625701727483</v>
      </c>
      <c r="BO1674" s="45">
        <f t="shared" ref="BO1674:BO1737" si="1091">((-$F$19)*V1674*($F$7*1000)/60)+BP1674</f>
        <v>103.44921155033364</v>
      </c>
      <c r="BP1674" s="66">
        <f t="shared" ref="BP1674:BP1737" si="1092">($F$35*($F$33^5)*($F$34^3)*BB1674)/1000</f>
        <v>6.6885899261964026</v>
      </c>
    </row>
    <row r="1675" spans="8:68">
      <c r="H1675" s="68">
        <v>1670</v>
      </c>
      <c r="I1675" s="31">
        <f>('Propiedades físicas'!$C$10*'Diseño reactor'!H1675)/1000</f>
        <v>1461.659620271701</v>
      </c>
      <c r="J1675" s="31">
        <f t="shared" si="1069"/>
        <v>0.31197413794275602</v>
      </c>
      <c r="K1675" s="31">
        <f>(I1675*1000)/'Propiedades físicas'!$F$10</f>
        <v>9547.8036448572329</v>
      </c>
      <c r="L1675" s="31">
        <f t="shared" si="1070"/>
        <v>1363.9719492653189</v>
      </c>
      <c r="M1675" s="31">
        <f t="shared" si="1071"/>
        <v>8183.8316955919136</v>
      </c>
      <c r="N1675" s="31">
        <f t="shared" si="1072"/>
        <v>0.81674967021875389</v>
      </c>
      <c r="O1675" s="32">
        <f t="shared" si="1073"/>
        <v>4.9004980213125231</v>
      </c>
      <c r="P1675" s="33">
        <f t="shared" si="1074"/>
        <v>0.64290602673565067</v>
      </c>
      <c r="Q1675" s="31">
        <f t="shared" si="1075"/>
        <v>4.6817762131652243</v>
      </c>
      <c r="R1675" s="31">
        <f t="shared" si="1076"/>
        <v>0.13684134831059844</v>
      </c>
      <c r="S1675" s="31">
        <f t="shared" si="1077"/>
        <v>0.21872180814730013</v>
      </c>
      <c r="T1675" s="31">
        <f t="shared" si="1078"/>
        <v>2.9126425680812709E-2</v>
      </c>
      <c r="U1675" s="31">
        <f t="shared" si="1079"/>
        <v>7.8758694916921147E-3</v>
      </c>
      <c r="V1675" s="47">
        <f t="shared" ref="V1675:V1738" si="1093">$C$4*P1675/$C$5</f>
        <v>6.3666422065083853E-4</v>
      </c>
      <c r="W1675" s="31">
        <f t="shared" si="1080"/>
        <v>0.21284813428396226</v>
      </c>
      <c r="X1675" s="34">
        <f>(S1675*H1675*'Propiedades físicas'!$F$5*60*24*365)/(1000000)</f>
        <v>56533.382583339349</v>
      </c>
      <c r="Y1675" s="34">
        <f>(U1675*H1675*'Propiedades físicas'!$F$7*60*24*365)/(1000000)</f>
        <v>636.62371364042633</v>
      </c>
      <c r="Z1675" s="31">
        <f t="shared" ref="Z1675:Z1738" si="1094">P1675*$H1675</f>
        <v>1073.6530646485367</v>
      </c>
      <c r="AA1675" s="31">
        <f t="shared" ref="AA1675:AA1706" si="1095">Q1675*$H1675</f>
        <v>7818.5662759859242</v>
      </c>
      <c r="AB1675" s="31">
        <f t="shared" ref="AB1675:AB1706" si="1096">R1675*$H1675</f>
        <v>228.52505167869938</v>
      </c>
      <c r="AC1675" s="31">
        <f t="shared" ref="AC1675:AC1706" si="1097">S1675*$H1675</f>
        <v>365.26541960599121</v>
      </c>
      <c r="AD1675" s="31">
        <f t="shared" si="1081"/>
        <v>48.641130886957221</v>
      </c>
      <c r="AE1675" s="31">
        <f t="shared" ref="AE1675:AE1737" si="1098">U1675*$H1675</f>
        <v>13.152702051125832</v>
      </c>
      <c r="AF1675" s="31">
        <f t="shared" ref="AF1675:AF1738" si="1099">Z1675+AA1675+AB1675+AC1675+AD1675+AE1675</f>
        <v>9547.8036448572366</v>
      </c>
      <c r="AG1675" s="31">
        <f t="shared" ref="AG1675:AG1738" si="1100">Z1675/AF1675</f>
        <v>0.1124502665308625</v>
      </c>
      <c r="AH1675" s="31">
        <f t="shared" ref="AH1675:AL1738" si="1101">AA1675/$AF1675</f>
        <v>0.8188863708144295</v>
      </c>
      <c r="AI1675" s="31">
        <f t="shared" si="1101"/>
        <v>2.3934829430828371E-2</v>
      </c>
      <c r="AJ1675" s="31">
        <f t="shared" si="1101"/>
        <v>3.8256486328427507E-2</v>
      </c>
      <c r="AK1675" s="31">
        <f t="shared" si="1082"/>
        <v>5.0944837887566888E-3</v>
      </c>
      <c r="AL1675" s="31">
        <f t="shared" si="1082"/>
        <v>1.3775631066952568E-3</v>
      </c>
      <c r="AM1675" s="31">
        <f t="shared" ref="AM1675:AM1738" si="1102">AG1675+AH1675+AI1675+AJ1675+AK1675+AL1675</f>
        <v>0.99999999999999978</v>
      </c>
      <c r="AN1675" s="31">
        <f>(Z1675*'Propiedades físicas'!$F$4)/1000</f>
        <v>944.14903199063019</v>
      </c>
      <c r="AO1675" s="31">
        <f>(AA1675*'Propiedades físicas'!$F$6)/1000</f>
        <v>250.50686348258901</v>
      </c>
      <c r="AP1675" s="31">
        <f>(AB1675*'Propiedades físicas'!$F$9)/1000</f>
        <v>140.98853063317355</v>
      </c>
      <c r="AQ1675" s="31">
        <f>(AC1675*'Propiedades físicas'!$F$5)/1000</f>
        <v>107.55970811137624</v>
      </c>
      <c r="AR1675" s="31">
        <f>(AD1675*'Propiedades físicas'!$F$8)/1000</f>
        <v>17.244253722044068</v>
      </c>
      <c r="AS1675" s="31">
        <f>(AE1675*'Propiedades físicas'!$F$7)/1000</f>
        <v>1.2112323318881779</v>
      </c>
      <c r="AT1675" s="31">
        <f t="shared" ref="AT1675:AT1738" si="1103">AN1675+AO1675+AP1675+AQ1675+AR1675+AS1675</f>
        <v>1461.6596202717012</v>
      </c>
      <c r="AU1675" s="31">
        <f t="shared" ref="AU1675:AU1738" si="1104">AN1675/$AT1675</f>
        <v>0.6459431586507991</v>
      </c>
      <c r="AV1675" s="31">
        <f t="shared" si="1067"/>
        <v>0.1713852254029043</v>
      </c>
      <c r="AW1675" s="31">
        <f t="shared" si="1067"/>
        <v>9.6457840579167023E-2</v>
      </c>
      <c r="AX1675" s="31">
        <f t="shared" si="1067"/>
        <v>7.3587384244344425E-2</v>
      </c>
      <c r="AY1675" s="31">
        <f t="shared" ref="AY1675:AZ1738" si="1105">AR1675/$AT1675</f>
        <v>1.179772190658083E-2</v>
      </c>
      <c r="AZ1675" s="31">
        <f t="shared" si="1068"/>
        <v>8.2866921620440429E-4</v>
      </c>
      <c r="BA1675" s="31">
        <f t="shared" ref="BA1675:BA1738" si="1106">AU1675+AV1675+AW1675+AX1675+AY1675+AZ1675</f>
        <v>1</v>
      </c>
      <c r="BB1675" s="34">
        <f>AU1675*'Propiedades físicas'!$C$4+'Diseño reactor'!AV1675*'Propiedades físicas'!$C$5+'Diseño reactor'!AW1675*'Propiedades físicas'!$C$8+'Diseño reactor'!AX1675*'Propiedades físicas'!$C$9+'Diseño reactor'!AY1675*'Propiedades físicas'!$C$7+'Diseño reactor'!AZ1675*'Propiedades físicas'!$C$6</f>
        <v>875.49545282750216</v>
      </c>
      <c r="BC1675" s="45">
        <f>AU1675*'Propiedades físicas'!$L$4+'Diseño reactor'!AV1675*'Propiedades físicas'!$L$5+'Diseño reactor'!AW1675*'Propiedades físicas'!$L$8+AX1675*'Propiedades físicas'!$L$9+'Diseño reactor'!AY1675*'Propiedades físicas'!$L$7+'Diseño reactor'!AZ1675*'Propiedades físicas'!$L$6</f>
        <v>2.0871635708774336</v>
      </c>
      <c r="BD1675" s="29">
        <f t="shared" si="1083"/>
        <v>1.9027355409300066</v>
      </c>
      <c r="BE1675" s="58">
        <f t="shared" si="1084"/>
        <v>41.734245543265047</v>
      </c>
      <c r="BF1675" s="30">
        <f>AU1675*'Propiedades físicas'!$I$4+'Diseño reactor'!AV1675*'Propiedades físicas'!$I$5+'Diseño reactor'!AW1675*'Propiedades físicas'!$I$8+'Diseño reactor'!AX1675*'Propiedades físicas'!$I$9+'Diseño reactor'!AY1675*'Propiedades físicas'!$I$7+'Diseño reactor'!AZ1675*'Propiedades físicas'!$I$6</f>
        <v>1.9919987130041089E-2</v>
      </c>
      <c r="BG1675" s="24">
        <f>AU1675*'Propiedades físicas'!$O$4+'Diseño reactor'!AV1675*'Propiedades físicas'!$O$5+'Diseño reactor'!AW1675*'Propiedades físicas'!$O$8+'Diseño reactor'!AX1675*'Propiedades físicas'!$O$9+'Diseño reactor'!AY1675*'Propiedades físicas'!$O$7+'Diseño reactor'!AZ1675*'Propiedades físicas'!$O$6</f>
        <v>0.15299403212037946</v>
      </c>
      <c r="BH1675" s="54">
        <f t="shared" si="1085"/>
        <v>41264.733132927118</v>
      </c>
      <c r="BI1675" s="34">
        <f t="shared" ref="BI1675:BI1738" si="1107">(BC1675*BF1675)/(BG1675/1000)</f>
        <v>271.75093625518576</v>
      </c>
      <c r="BJ1675" s="27">
        <f t="shared" si="1086"/>
        <v>4795.5092499676211</v>
      </c>
      <c r="BK1675" s="34">
        <f t="shared" si="1087"/>
        <v>564.37253555624852</v>
      </c>
      <c r="BL1675" s="27">
        <f t="shared" si="1088"/>
        <v>105.52424038021921</v>
      </c>
      <c r="BM1675" s="34">
        <f t="shared" si="1089"/>
        <v>1.1054421768707483</v>
      </c>
      <c r="BN1675" s="45">
        <f t="shared" si="1090"/>
        <v>1757.545139944576</v>
      </c>
      <c r="BO1675" s="45">
        <f t="shared" si="1091"/>
        <v>103.46154864112255</v>
      </c>
      <c r="BP1675" s="66">
        <f t="shared" si="1092"/>
        <v>6.6885871021950987</v>
      </c>
    </row>
    <row r="1676" spans="8:68">
      <c r="H1676" s="68">
        <v>1671</v>
      </c>
      <c r="I1676" s="31">
        <f>('Propiedades físicas'!$C$10*'Diseño reactor'!H1676)/1000</f>
        <v>1462.5348655533007</v>
      </c>
      <c r="J1676" s="31">
        <f t="shared" si="1069"/>
        <v>0.31178743887755989</v>
      </c>
      <c r="K1676" s="31">
        <f>(I1676*1000)/'Propiedades físicas'!$F$10</f>
        <v>9553.5208925487641</v>
      </c>
      <c r="L1676" s="31">
        <f t="shared" si="1070"/>
        <v>1364.7886989355377</v>
      </c>
      <c r="M1676" s="31">
        <f t="shared" si="1071"/>
        <v>8188.7321936132257</v>
      </c>
      <c r="N1676" s="31">
        <f t="shared" si="1072"/>
        <v>0.81674967021875389</v>
      </c>
      <c r="O1676" s="32">
        <f t="shared" si="1073"/>
        <v>4.9004980213125231</v>
      </c>
      <c r="P1676" s="33">
        <f t="shared" si="1074"/>
        <v>0.64298792905825231</v>
      </c>
      <c r="Q1676" s="31">
        <f t="shared" si="1075"/>
        <v>4.6819040991334786</v>
      </c>
      <c r="R1676" s="31">
        <f t="shared" si="1076"/>
        <v>0.13679430328808431</v>
      </c>
      <c r="S1676" s="31">
        <f t="shared" si="1077"/>
        <v>0.2185939221790455</v>
      </c>
      <c r="T1676" s="31">
        <f t="shared" si="1078"/>
        <v>2.9102694726291033E-2</v>
      </c>
      <c r="U1676" s="31">
        <f t="shared" si="1079"/>
        <v>7.8647431461263753E-3</v>
      </c>
      <c r="V1676" s="47">
        <f t="shared" si="1093"/>
        <v>6.3674532780525958E-4</v>
      </c>
      <c r="W1676" s="31">
        <f t="shared" si="1080"/>
        <v>0.21274785591766726</v>
      </c>
      <c r="X1676" s="34">
        <f>(S1676*H1676*'Propiedades físicas'!$F$5*60*24*365)/(1000000)</f>
        <v>56534.16022003629</v>
      </c>
      <c r="Y1676" s="34">
        <f>(U1676*H1676*'Propiedades físicas'!$F$7*60*24*365)/(1000000)</f>
        <v>636.10502011581139</v>
      </c>
      <c r="Z1676" s="31">
        <f t="shared" si="1094"/>
        <v>1074.4328294563395</v>
      </c>
      <c r="AA1676" s="31">
        <f t="shared" si="1095"/>
        <v>7823.4617496520432</v>
      </c>
      <c r="AB1676" s="31">
        <f t="shared" si="1096"/>
        <v>228.58328079438888</v>
      </c>
      <c r="AC1676" s="31">
        <f t="shared" si="1097"/>
        <v>365.27044396118504</v>
      </c>
      <c r="AD1676" s="31">
        <f t="shared" si="1081"/>
        <v>48.630602887632314</v>
      </c>
      <c r="AE1676" s="31">
        <f t="shared" si="1098"/>
        <v>13.141985797177172</v>
      </c>
      <c r="AF1676" s="31">
        <f t="shared" si="1099"/>
        <v>9553.5208925487641</v>
      </c>
      <c r="AG1676" s="31">
        <f t="shared" si="1100"/>
        <v>0.11246459201176183</v>
      </c>
      <c r="AH1676" s="31">
        <f t="shared" si="1101"/>
        <v>0.81890873926427743</v>
      </c>
      <c r="AI1676" s="31">
        <f t="shared" si="1101"/>
        <v>2.3926600817157539E-2</v>
      </c>
      <c r="AJ1676" s="31">
        <f t="shared" si="1101"/>
        <v>3.8234117878579874E-2</v>
      </c>
      <c r="AK1676" s="31">
        <f t="shared" si="1082"/>
        <v>5.0903330232481706E-3</v>
      </c>
      <c r="AL1676" s="31">
        <f t="shared" si="1082"/>
        <v>1.37561700497533E-3</v>
      </c>
      <c r="AM1676" s="31">
        <f t="shared" si="1102"/>
        <v>1.0000000000000002</v>
      </c>
      <c r="AN1676" s="31">
        <f>(Z1676*'Propiedades físicas'!$F$4)/1000</f>
        <v>944.83474156731586</v>
      </c>
      <c r="AO1676" s="31">
        <f>(AA1676*'Propiedades físicas'!$F$6)/1000</f>
        <v>250.66371445885147</v>
      </c>
      <c r="AP1676" s="31">
        <f>(AB1676*'Propiedades físicas'!$F$9)/1000</f>
        <v>141.02445508609819</v>
      </c>
      <c r="AQ1676" s="31">
        <f>(AC1676*'Propiedades físicas'!$F$5)/1000</f>
        <v>107.56118763325017</v>
      </c>
      <c r="AR1676" s="31">
        <f>(AD1676*'Propiedades físicas'!$F$8)/1000</f>
        <v>17.240521335723404</v>
      </c>
      <c r="AS1676" s="31">
        <f>(AE1676*'Propiedades físicas'!$F$7)/1000</f>
        <v>1.2102454720620457</v>
      </c>
      <c r="AT1676" s="31">
        <f t="shared" si="1103"/>
        <v>1462.5348655533012</v>
      </c>
      <c r="AU1676" s="31">
        <f t="shared" si="1104"/>
        <v>0.64602544788555805</v>
      </c>
      <c r="AV1676" s="31">
        <f t="shared" ref="AV1676:AZ1739" si="1108">AO1676/$AT1676</f>
        <v>0.17138990690934486</v>
      </c>
      <c r="AW1676" s="31">
        <f t="shared" si="1108"/>
        <v>9.6424679101750024E-2</v>
      </c>
      <c r="AX1676" s="31">
        <f t="shared" si="1108"/>
        <v>7.3544357927192383E-2</v>
      </c>
      <c r="AY1676" s="31">
        <f t="shared" si="1105"/>
        <v>1.1788109631971768E-2</v>
      </c>
      <c r="AZ1676" s="31">
        <f t="shared" si="1105"/>
        <v>8.2749854418286964E-4</v>
      </c>
      <c r="BA1676" s="31">
        <f t="shared" si="1106"/>
        <v>0.99999999999999989</v>
      </c>
      <c r="BB1676" s="34">
        <f>AU1676*'Propiedades físicas'!$C$4+'Diseño reactor'!AV1676*'Propiedades físicas'!$C$5+'Diseño reactor'!AW1676*'Propiedades físicas'!$C$8+'Diseño reactor'!AX1676*'Propiedades físicas'!$C$9+'Diseño reactor'!AY1676*'Propiedades físicas'!$C$7+'Diseño reactor'!AZ1676*'Propiedades físicas'!$C$6</f>
        <v>875.4950838385671</v>
      </c>
      <c r="BC1676" s="45">
        <f>AU1676*'Propiedades físicas'!$L$4+'Diseño reactor'!AV1676*'Propiedades físicas'!$L$5+'Diseño reactor'!AW1676*'Propiedades físicas'!$L$8+AX1676*'Propiedades físicas'!$L$9+'Diseño reactor'!AY1676*'Propiedades físicas'!$L$7+'Diseño reactor'!AZ1676*'Propiedades físicas'!$L$6</f>
        <v>2.0872236024977262</v>
      </c>
      <c r="BD1676" s="29">
        <f t="shared" si="1083"/>
        <v>1.9017852139068971</v>
      </c>
      <c r="BE1676" s="58">
        <f t="shared" si="1084"/>
        <v>41.733212734706619</v>
      </c>
      <c r="BF1676" s="30">
        <f>AU1676*'Propiedades físicas'!$I$4+'Diseño reactor'!AV1676*'Propiedades físicas'!$I$5+'Diseño reactor'!AW1676*'Propiedades físicas'!$I$8+'Diseño reactor'!AX1676*'Propiedades físicas'!$I$9+'Diseño reactor'!AY1676*'Propiedades físicas'!$I$7+'Diseño reactor'!AZ1676*'Propiedades físicas'!$I$6</f>
        <v>1.9920155267156688E-2</v>
      </c>
      <c r="BG1676" s="24">
        <f>AU1676*'Propiedades físicas'!$O$4+'Diseño reactor'!AV1676*'Propiedades físicas'!$O$5+'Diseño reactor'!AW1676*'Propiedades físicas'!$O$8+'Diseño reactor'!AX1676*'Propiedades físicas'!$O$9+'Diseño reactor'!AY1676*'Propiedades físicas'!$O$7+'Diseño reactor'!AZ1676*'Propiedades físicas'!$O$6</f>
        <v>0.15299686854918598</v>
      </c>
      <c r="BH1676" s="54">
        <f t="shared" si="1085"/>
        <v>41264.367444371048</v>
      </c>
      <c r="BI1676" s="34">
        <f t="shared" si="1107"/>
        <v>271.75600803661052</v>
      </c>
      <c r="BJ1676" s="27">
        <f t="shared" si="1086"/>
        <v>4795.5107510714515</v>
      </c>
      <c r="BK1676" s="34">
        <f t="shared" si="1087"/>
        <v>564.38317539068225</v>
      </c>
      <c r="BL1676" s="27">
        <f t="shared" si="1088"/>
        <v>105.52461234424547</v>
      </c>
      <c r="BM1676" s="34">
        <f t="shared" si="1089"/>
        <v>1.1054421768707483</v>
      </c>
      <c r="BN1676" s="45">
        <f t="shared" si="1090"/>
        <v>1758.727747752303</v>
      </c>
      <c r="BO1676" s="45">
        <f t="shared" si="1091"/>
        <v>103.47387410960262</v>
      </c>
      <c r="BP1676" s="66">
        <f t="shared" si="1092"/>
        <v>6.6885842832031512</v>
      </c>
    </row>
    <row r="1677" spans="8:68">
      <c r="H1677" s="68">
        <v>1672</v>
      </c>
      <c r="I1677" s="31">
        <f>('Propiedades físicas'!$C$10*'Diseño reactor'!H1677)/1000</f>
        <v>1463.4101108349005</v>
      </c>
      <c r="J1677" s="31">
        <f t="shared" si="1069"/>
        <v>0.3116009631366044</v>
      </c>
      <c r="K1677" s="31">
        <f>(I1677*1000)/'Propiedades físicas'!$F$10</f>
        <v>9559.2381402402953</v>
      </c>
      <c r="L1677" s="31">
        <f t="shared" si="1070"/>
        <v>1365.6054486057565</v>
      </c>
      <c r="M1677" s="31">
        <f t="shared" si="1071"/>
        <v>8193.6326916345388</v>
      </c>
      <c r="N1677" s="31">
        <f t="shared" si="1072"/>
        <v>0.81674967021875389</v>
      </c>
      <c r="O1677" s="32">
        <f t="shared" si="1073"/>
        <v>4.9004980213125231</v>
      </c>
      <c r="P1677" s="33">
        <f t="shared" si="1074"/>
        <v>0.64306975424450874</v>
      </c>
      <c r="Q1677" s="31">
        <f t="shared" si="1075"/>
        <v>4.6820318377856882</v>
      </c>
      <c r="R1677" s="31">
        <f t="shared" si="1076"/>
        <v>0.13674728617013182</v>
      </c>
      <c r="S1677" s="31">
        <f t="shared" si="1077"/>
        <v>0.21846618352683556</v>
      </c>
      <c r="T1677" s="31">
        <f t="shared" si="1078"/>
        <v>2.9078992055636098E-2</v>
      </c>
      <c r="U1677" s="31">
        <f t="shared" si="1079"/>
        <v>7.8536377484771814E-3</v>
      </c>
      <c r="V1677" s="47">
        <f t="shared" si="1093"/>
        <v>6.3682635857223208E-4</v>
      </c>
      <c r="W1677" s="31">
        <f t="shared" si="1080"/>
        <v>0.2126476719944406</v>
      </c>
      <c r="X1677" s="34">
        <f>(S1677*H1677*'Propiedades físicas'!$F$5*60*24*365)/(1000000)</f>
        <v>56534.936392652409</v>
      </c>
      <c r="Y1677" s="34">
        <f>(U1677*H1677*'Propiedades físicas'!$F$7*60*24*365)/(1000000)</f>
        <v>635.58694479888413</v>
      </c>
      <c r="Z1677" s="31">
        <f t="shared" si="1094"/>
        <v>1075.2126290968185</v>
      </c>
      <c r="AA1677" s="31">
        <f t="shared" si="1095"/>
        <v>7828.357232777671</v>
      </c>
      <c r="AB1677" s="31">
        <f t="shared" si="1096"/>
        <v>228.64146247646042</v>
      </c>
      <c r="AC1677" s="31">
        <f t="shared" si="1097"/>
        <v>365.27545885686902</v>
      </c>
      <c r="AD1677" s="31">
        <f t="shared" si="1081"/>
        <v>48.620074717023556</v>
      </c>
      <c r="AE1677" s="31">
        <f t="shared" si="1098"/>
        <v>13.131282315453847</v>
      </c>
      <c r="AF1677" s="31">
        <f t="shared" si="1099"/>
        <v>9559.2381402402971</v>
      </c>
      <c r="AG1677" s="31">
        <f t="shared" si="1100"/>
        <v>0.11247890400079416</v>
      </c>
      <c r="AH1677" s="31">
        <f t="shared" si="1101"/>
        <v>0.81893108194717323</v>
      </c>
      <c r="AI1677" s="31">
        <f t="shared" si="1101"/>
        <v>2.3918377084255052E-2</v>
      </c>
      <c r="AJ1677" s="31">
        <f t="shared" si="1101"/>
        <v>3.8211775195683834E-2</v>
      </c>
      <c r="AK1677" s="31">
        <f t="shared" si="1082"/>
        <v>5.0861872048520137E-3</v>
      </c>
      <c r="AL1677" s="31">
        <f t="shared" si="1082"/>
        <v>1.3736745672415854E-3</v>
      </c>
      <c r="AM1677" s="31">
        <f t="shared" si="1102"/>
        <v>0.99999999999999989</v>
      </c>
      <c r="AN1677" s="31">
        <f>(Z1677*'Propiedades físicas'!$F$4)/1000</f>
        <v>945.52048177516031</v>
      </c>
      <c r="AO1677" s="31">
        <f>(AA1677*'Propiedades físicas'!$F$6)/1000</f>
        <v>250.82056573819656</v>
      </c>
      <c r="AP1677" s="31">
        <f>(AB1677*'Propiedades físicas'!$F$9)/1000</f>
        <v>141.06035027485225</v>
      </c>
      <c r="AQ1677" s="31">
        <f>(AC1677*'Propiedades físicas'!$F$5)/1000</f>
        <v>107.56266436958222</v>
      </c>
      <c r="AR1677" s="31">
        <f>(AD1677*'Propiedades físicas'!$F$8)/1000</f>
        <v>17.236788888679186</v>
      </c>
      <c r="AS1677" s="31">
        <f>(AE1677*'Propiedades físicas'!$F$7)/1000</f>
        <v>1.2092597884301446</v>
      </c>
      <c r="AT1677" s="31">
        <f t="shared" si="1103"/>
        <v>1463.4101108349009</v>
      </c>
      <c r="AU1677" s="31">
        <f t="shared" si="1104"/>
        <v>0.64610765961957473</v>
      </c>
      <c r="AV1677" s="31">
        <f t="shared" si="1108"/>
        <v>0.17139458302300445</v>
      </c>
      <c r="AW1677" s="31">
        <f t="shared" si="1108"/>
        <v>9.6391537293927035E-2</v>
      </c>
      <c r="AX1677" s="31">
        <f t="shared" si="1108"/>
        <v>7.3501381173467398E-2</v>
      </c>
      <c r="AY1677" s="31">
        <f t="shared" si="1105"/>
        <v>1.1778508813804284E-2</v>
      </c>
      <c r="AZ1677" s="31">
        <f t="shared" si="1105"/>
        <v>8.2633007622192852E-4</v>
      </c>
      <c r="BA1677" s="31">
        <f t="shared" si="1106"/>
        <v>0.99999999999999978</v>
      </c>
      <c r="BB1677" s="34">
        <f>AU1677*'Propiedades físicas'!$C$4+'Diseño reactor'!AV1677*'Propiedades físicas'!$C$5+'Diseño reactor'!AW1677*'Propiedades físicas'!$C$8+'Diseño reactor'!AX1677*'Propiedades físicas'!$C$9+'Diseño reactor'!AY1677*'Propiedades físicas'!$C$7+'Diseño reactor'!AZ1677*'Propiedades físicas'!$C$6</f>
        <v>875.49471550386659</v>
      </c>
      <c r="BC1677" s="45">
        <f>AU1677*'Propiedades físicas'!$L$4+'Diseño reactor'!AV1677*'Propiedades físicas'!$L$5+'Diseño reactor'!AW1677*'Propiedades físicas'!$L$8+AX1677*'Propiedades físicas'!$L$9+'Diseño reactor'!AY1677*'Propiedades físicas'!$L$7+'Diseño reactor'!AZ1677*'Propiedades físicas'!$L$6</f>
        <v>2.0872835749772038</v>
      </c>
      <c r="BD1677" s="29">
        <f t="shared" si="1083"/>
        <v>1.9008358374474237</v>
      </c>
      <c r="BE1677" s="58">
        <f t="shared" si="1084"/>
        <v>41.732180979312773</v>
      </c>
      <c r="BF1677" s="30">
        <f>AU1677*'Propiedades físicas'!$I$4+'Diseño reactor'!AV1677*'Propiedades físicas'!$I$5+'Diseño reactor'!AW1677*'Propiedades físicas'!$I$8+'Diseño reactor'!AX1677*'Propiedades físicas'!$I$9+'Diseño reactor'!AY1677*'Propiedades físicas'!$I$7+'Diseño reactor'!AZ1677*'Propiedades físicas'!$I$6</f>
        <v>1.992032309729001E-2</v>
      </c>
      <c r="BG1677" s="24">
        <f>AU1677*'Propiedades físicas'!$O$4+'Diseño reactor'!AV1677*'Propiedades físicas'!$O$5+'Diseño reactor'!AW1677*'Propiedades físicas'!$O$8+'Diseño reactor'!AX1677*'Propiedades físicas'!$O$9+'Diseño reactor'!AY1677*'Propiedades físicas'!$O$7+'Diseño reactor'!AZ1677*'Propiedades físicas'!$O$6</f>
        <v>0.15299970236710922</v>
      </c>
      <c r="BH1677" s="54">
        <f t="shared" si="1085"/>
        <v>41264.002428722866</v>
      </c>
      <c r="BI1677" s="34">
        <f t="shared" si="1107"/>
        <v>271.76107251141224</v>
      </c>
      <c r="BJ1677" s="27">
        <f t="shared" si="1086"/>
        <v>4795.5122605250335</v>
      </c>
      <c r="BK1677" s="34">
        <f t="shared" si="1087"/>
        <v>564.39380658319476</v>
      </c>
      <c r="BL1677" s="27">
        <f t="shared" si="1088"/>
        <v>105.52498399476553</v>
      </c>
      <c r="BM1677" s="34">
        <f t="shared" si="1089"/>
        <v>1.1054421768707483</v>
      </c>
      <c r="BN1677" s="45">
        <f t="shared" si="1090"/>
        <v>1759.9103935403239</v>
      </c>
      <c r="BO1677" s="45">
        <f t="shared" si="1091"/>
        <v>103.48618797218869</v>
      </c>
      <c r="BP1677" s="66">
        <f t="shared" si="1092"/>
        <v>6.6885814692094074</v>
      </c>
    </row>
    <row r="1678" spans="8:68">
      <c r="H1678" s="68">
        <v>1673</v>
      </c>
      <c r="I1678" s="31">
        <f>('Propiedades físicas'!$C$10*'Diseño reactor'!H1678)/1000</f>
        <v>1464.2853561165005</v>
      </c>
      <c r="J1678" s="31">
        <f t="shared" si="1069"/>
        <v>0.31141471031942769</v>
      </c>
      <c r="K1678" s="31">
        <f>(I1678*1000)/'Propiedades físicas'!$F$10</f>
        <v>9564.9553879318264</v>
      </c>
      <c r="L1678" s="31">
        <f t="shared" si="1070"/>
        <v>1366.4221982759752</v>
      </c>
      <c r="M1678" s="31">
        <f t="shared" si="1071"/>
        <v>8198.5331896558509</v>
      </c>
      <c r="N1678" s="31">
        <f t="shared" si="1072"/>
        <v>0.81674967021875389</v>
      </c>
      <c r="O1678" s="32">
        <f t="shared" si="1073"/>
        <v>4.9004980213125231</v>
      </c>
      <c r="P1678" s="33">
        <f t="shared" si="1074"/>
        <v>0.64315150240334074</v>
      </c>
      <c r="Q1678" s="31">
        <f t="shared" si="1075"/>
        <v>4.6821594293727182</v>
      </c>
      <c r="R1678" s="31">
        <f t="shared" si="1076"/>
        <v>0.13670029694048919</v>
      </c>
      <c r="S1678" s="31">
        <f t="shared" si="1077"/>
        <v>0.21833859193980582</v>
      </c>
      <c r="T1678" s="31">
        <f t="shared" si="1078"/>
        <v>2.905531762545541E-2</v>
      </c>
      <c r="U1678" s="31">
        <f t="shared" si="1079"/>
        <v>7.8425532494686145E-3</v>
      </c>
      <c r="V1678" s="47">
        <f t="shared" si="1093"/>
        <v>6.3690731305961906E-4</v>
      </c>
      <c r="W1678" s="31">
        <f t="shared" si="1080"/>
        <v>0.21254758238092414</v>
      </c>
      <c r="X1678" s="34">
        <f>(S1678*H1678*'Propiedades físicas'!$F$5*60*24*365)/(1000000)</f>
        <v>56535.711104631766</v>
      </c>
      <c r="Y1678" s="34">
        <f>(U1678*H1678*'Propiedades físicas'!$F$7*60*24*365)/(1000000)</f>
        <v>635.0694867412044</v>
      </c>
      <c r="Z1678" s="31">
        <f t="shared" si="1094"/>
        <v>1075.992463520789</v>
      </c>
      <c r="AA1678" s="31">
        <f t="shared" si="1095"/>
        <v>7833.2527253405578</v>
      </c>
      <c r="AB1678" s="31">
        <f t="shared" si="1096"/>
        <v>228.6995967814384</v>
      </c>
      <c r="AC1678" s="31">
        <f t="shared" si="1097"/>
        <v>365.28046431529515</v>
      </c>
      <c r="AD1678" s="31">
        <f t="shared" si="1081"/>
        <v>48.609546387386899</v>
      </c>
      <c r="AE1678" s="31">
        <f t="shared" si="1098"/>
        <v>13.120591586360993</v>
      </c>
      <c r="AF1678" s="31">
        <f t="shared" si="1099"/>
        <v>9564.9553879318282</v>
      </c>
      <c r="AG1678" s="31">
        <f t="shared" si="1100"/>
        <v>0.11249320251701082</v>
      </c>
      <c r="AH1678" s="31">
        <f t="shared" si="1101"/>
        <v>0.81895339890699625</v>
      </c>
      <c r="AI1678" s="31">
        <f t="shared" si="1101"/>
        <v>2.391015822927834E-2</v>
      </c>
      <c r="AJ1678" s="31">
        <f t="shared" si="1101"/>
        <v>3.8189458235860889E-2</v>
      </c>
      <c r="AK1678" s="31">
        <f t="shared" si="1082"/>
        <v>5.082046325978468E-3</v>
      </c>
      <c r="AL1678" s="31">
        <f t="shared" si="1082"/>
        <v>1.3717357848752056E-3</v>
      </c>
      <c r="AM1678" s="31">
        <f t="shared" si="1102"/>
        <v>0.99999999999999989</v>
      </c>
      <c r="AN1678" s="31">
        <f>(Z1678*'Propiedades físicas'!$F$4)/1000</f>
        <v>946.20625257091137</v>
      </c>
      <c r="AO1678" s="31">
        <f>(AA1678*'Propiedades físicas'!$F$6)/1000</f>
        <v>250.97741731991147</v>
      </c>
      <c r="AP1678" s="31">
        <f>(AB1678*'Propiedades físicas'!$F$9)/1000</f>
        <v>141.0962162343084</v>
      </c>
      <c r="AQ1678" s="31">
        <f>(AC1678*'Propiedades físicas'!$F$5)/1000</f>
        <v>107.56413832692498</v>
      </c>
      <c r="AR1678" s="31">
        <f>(AD1678*'Propiedades físicas'!$F$8)/1000</f>
        <v>17.233056385256397</v>
      </c>
      <c r="AS1678" s="31">
        <f>(AE1678*'Propiedades físicas'!$F$7)/1000</f>
        <v>1.2082752791879838</v>
      </c>
      <c r="AT1678" s="31">
        <f t="shared" si="1103"/>
        <v>1464.2853561165005</v>
      </c>
      <c r="AU1678" s="31">
        <f t="shared" si="1104"/>
        <v>0.64618979396228415</v>
      </c>
      <c r="AV1678" s="31">
        <f t="shared" si="1108"/>
        <v>0.17139925375306655</v>
      </c>
      <c r="AW1678" s="31">
        <f t="shared" si="1108"/>
        <v>9.6358415144242288E-2</v>
      </c>
      <c r="AX1678" s="31">
        <f t="shared" si="1108"/>
        <v>7.3458453898767956E-2</v>
      </c>
      <c r="AY1678" s="31">
        <f t="shared" si="1105"/>
        <v>1.1768919434502159E-2</v>
      </c>
      <c r="AZ1678" s="31">
        <f t="shared" si="1105"/>
        <v>8.2516380713695521E-4</v>
      </c>
      <c r="BA1678" s="31">
        <f t="shared" si="1106"/>
        <v>1</v>
      </c>
      <c r="BB1678" s="34">
        <f>AU1678*'Propiedades físicas'!$C$4+'Diseño reactor'!AV1678*'Propiedades físicas'!$C$5+'Diseño reactor'!AW1678*'Propiedades físicas'!$C$8+'Diseño reactor'!AX1678*'Propiedades físicas'!$C$9+'Diseño reactor'!AY1678*'Propiedades físicas'!$C$7+'Diseño reactor'!AZ1678*'Propiedades físicas'!$C$6</f>
        <v>875.49434782194521</v>
      </c>
      <c r="BC1678" s="45">
        <f>AU1678*'Propiedades físicas'!$L$4+'Diseño reactor'!AV1678*'Propiedades físicas'!$L$5+'Diseño reactor'!AW1678*'Propiedades físicas'!$L$8+AX1678*'Propiedades físicas'!$L$9+'Diseño reactor'!AY1678*'Propiedades físicas'!$L$7+'Diseño reactor'!AZ1678*'Propiedades físicas'!$L$6</f>
        <v>2.087343488402372</v>
      </c>
      <c r="BD1678" s="29">
        <f t="shared" si="1083"/>
        <v>1.899887410124407</v>
      </c>
      <c r="BE1678" s="58">
        <f t="shared" si="1084"/>
        <v>41.731150275466256</v>
      </c>
      <c r="BF1678" s="30">
        <f>AU1678*'Propiedades físicas'!$I$4+'Diseño reactor'!AV1678*'Propiedades físicas'!$I$5+'Diseño reactor'!AW1678*'Propiedades físicas'!$I$8+'Diseño reactor'!AX1678*'Propiedades físicas'!$I$9+'Diseño reactor'!AY1678*'Propiedades físicas'!$I$7+'Diseño reactor'!AZ1678*'Propiedades físicas'!$I$6</f>
        <v>1.9920490621114027E-2</v>
      </c>
      <c r="BG1678" s="24">
        <f>AU1678*'Propiedades físicas'!$O$4+'Diseño reactor'!AV1678*'Propiedades físicas'!$O$5+'Diseño reactor'!AW1678*'Propiedades físicas'!$O$8+'Diseño reactor'!AX1678*'Propiedades físicas'!$O$9+'Diseño reactor'!AY1678*'Propiedades físicas'!$O$7+'Diseño reactor'!AZ1678*'Propiedades físicas'!$O$6</f>
        <v>0.1530025335776371</v>
      </c>
      <c r="BH1678" s="54">
        <f t="shared" si="1085"/>
        <v>41263.638084486083</v>
      </c>
      <c r="BI1678" s="34">
        <f t="shared" si="1107"/>
        <v>271.76612969394887</v>
      </c>
      <c r="BJ1678" s="27">
        <f t="shared" si="1086"/>
        <v>4795.5137783006821</v>
      </c>
      <c r="BK1678" s="34">
        <f t="shared" si="1087"/>
        <v>564.40442914343953</v>
      </c>
      <c r="BL1678" s="27">
        <f t="shared" si="1088"/>
        <v>105.52535533214515</v>
      </c>
      <c r="BM1678" s="34">
        <f t="shared" si="1089"/>
        <v>1.1054421768707483</v>
      </c>
      <c r="BN1678" s="45">
        <f t="shared" si="1090"/>
        <v>1761.0930772531422</v>
      </c>
      <c r="BO1678" s="45">
        <f t="shared" si="1091"/>
        <v>103.49849024526485</v>
      </c>
      <c r="BP1678" s="66">
        <f t="shared" si="1092"/>
        <v>6.6885786602027473</v>
      </c>
    </row>
    <row r="1679" spans="8:68">
      <c r="H1679" s="68">
        <v>1674</v>
      </c>
      <c r="I1679" s="31">
        <f>('Propiedades físicas'!$C$10*'Diseño reactor'!H1679)/1000</f>
        <v>1465.1606013981002</v>
      </c>
      <c r="J1679" s="31">
        <f t="shared" si="1069"/>
        <v>0.31122868002652482</v>
      </c>
      <c r="K1679" s="31">
        <f>(I1679*1000)/'Propiedades físicas'!$F$10</f>
        <v>9570.6726356233576</v>
      </c>
      <c r="L1679" s="31">
        <f t="shared" si="1070"/>
        <v>1367.2389479461938</v>
      </c>
      <c r="M1679" s="31">
        <f t="shared" si="1071"/>
        <v>8203.4336876771631</v>
      </c>
      <c r="N1679" s="31">
        <f t="shared" si="1072"/>
        <v>0.81674967021875378</v>
      </c>
      <c r="O1679" s="32">
        <f t="shared" si="1073"/>
        <v>4.9004980213125231</v>
      </c>
      <c r="P1679" s="33">
        <f t="shared" si="1074"/>
        <v>0.64323317364346311</v>
      </c>
      <c r="Q1679" s="31">
        <f t="shared" si="1075"/>
        <v>4.6822868741448698</v>
      </c>
      <c r="R1679" s="31">
        <f t="shared" si="1076"/>
        <v>0.13665333558289147</v>
      </c>
      <c r="S1679" s="31">
        <f t="shared" si="1077"/>
        <v>0.21821114716765358</v>
      </c>
      <c r="T1679" s="31">
        <f t="shared" si="1078"/>
        <v>2.9031671392435392E-2</v>
      </c>
      <c r="U1679" s="31">
        <f t="shared" si="1079"/>
        <v>7.8314895999637788E-3</v>
      </c>
      <c r="V1679" s="47">
        <f t="shared" si="1093"/>
        <v>6.3698819137507996E-4</v>
      </c>
      <c r="W1679" s="31">
        <f t="shared" si="1080"/>
        <v>0.21244758694401053</v>
      </c>
      <c r="X1679" s="34">
        <f>(S1679*H1679*'Propiedades físicas'!$F$5*60*24*365)/(1000000)</f>
        <v>56536.484359408547</v>
      </c>
      <c r="Y1679" s="34">
        <f>(U1679*H1679*'Propiedades físicas'!$F$7*60*24*365)/(1000000)</f>
        <v>634.55264499605551</v>
      </c>
      <c r="Z1679" s="31">
        <f t="shared" si="1094"/>
        <v>1076.7723326791572</v>
      </c>
      <c r="AA1679" s="31">
        <f t="shared" si="1095"/>
        <v>7838.148227318512</v>
      </c>
      <c r="AB1679" s="31">
        <f t="shared" si="1096"/>
        <v>228.75768376576033</v>
      </c>
      <c r="AC1679" s="31">
        <f t="shared" si="1097"/>
        <v>365.28546035865207</v>
      </c>
      <c r="AD1679" s="31">
        <f t="shared" si="1081"/>
        <v>48.599017910936844</v>
      </c>
      <c r="AE1679" s="31">
        <f t="shared" si="1098"/>
        <v>13.109913590339366</v>
      </c>
      <c r="AF1679" s="31">
        <f t="shared" si="1099"/>
        <v>9570.6726356233576</v>
      </c>
      <c r="AG1679" s="31">
        <f t="shared" si="1100"/>
        <v>0.11250748757942705</v>
      </c>
      <c r="AH1679" s="31">
        <f t="shared" si="1101"/>
        <v>0.81897569018752647</v>
      </c>
      <c r="AI1679" s="31">
        <f t="shared" si="1101"/>
        <v>2.3901944249382516E-2</v>
      </c>
      <c r="AJ1679" s="31">
        <f t="shared" si="1101"/>
        <v>3.8167166955330747E-2</v>
      </c>
      <c r="AK1679" s="31">
        <f t="shared" si="1082"/>
        <v>5.0779103790515858E-3</v>
      </c>
      <c r="AL1679" s="31">
        <f t="shared" si="1082"/>
        <v>1.3698006492816888E-3</v>
      </c>
      <c r="AM1679" s="31">
        <f t="shared" si="1102"/>
        <v>1</v>
      </c>
      <c r="AN1679" s="31">
        <f>(Z1679*'Propiedades físicas'!$F$4)/1000</f>
        <v>946.89205391139728</v>
      </c>
      <c r="AO1679" s="31">
        <f>(AA1679*'Propiedades físicas'!$F$6)/1000</f>
        <v>251.1342692032851</v>
      </c>
      <c r="AP1679" s="31">
        <f>(AB1679*'Propiedades físicas'!$F$9)/1000</f>
        <v>141.13205299928583</v>
      </c>
      <c r="AQ1679" s="31">
        <f>(AC1679*'Propiedades físicas'!$F$5)/1000</f>
        <v>107.56560951181228</v>
      </c>
      <c r="AR1679" s="31">
        <f>(AD1679*'Propiedades físicas'!$F$8)/1000</f>
        <v>17.229323829785326</v>
      </c>
      <c r="AS1679" s="31">
        <f>(AE1679*'Propiedades físicas'!$F$7)/1000</f>
        <v>1.2072919425343522</v>
      </c>
      <c r="AT1679" s="31">
        <f t="shared" si="1103"/>
        <v>1465.1606013981</v>
      </c>
      <c r="AU1679" s="31">
        <f t="shared" si="1104"/>
        <v>0.64627185102291496</v>
      </c>
      <c r="AV1679" s="31">
        <f t="shared" si="1108"/>
        <v>0.17140391910869382</v>
      </c>
      <c r="AW1679" s="31">
        <f t="shared" si="1108"/>
        <v>9.632531264123087E-2</v>
      </c>
      <c r="AX1679" s="31">
        <f t="shared" si="1108"/>
        <v>7.3415576018881462E-2</v>
      </c>
      <c r="AY1679" s="31">
        <f t="shared" si="1105"/>
        <v>1.1759341476521135E-2</v>
      </c>
      <c r="AZ1679" s="31">
        <f t="shared" si="1105"/>
        <v>8.2399973175795074E-4</v>
      </c>
      <c r="BA1679" s="31">
        <f t="shared" si="1106"/>
        <v>1.0000000000000002</v>
      </c>
      <c r="BB1679" s="34">
        <f>AU1679*'Propiedades físicas'!$C$4+'Diseño reactor'!AV1679*'Propiedades físicas'!$C$5+'Diseño reactor'!AW1679*'Propiedades físicas'!$C$8+'Diseño reactor'!AX1679*'Propiedades físicas'!$C$9+'Diseño reactor'!AY1679*'Propiedades físicas'!$C$7+'Diseño reactor'!AZ1679*'Propiedades físicas'!$C$6</f>
        <v>875.4939807913504</v>
      </c>
      <c r="BC1679" s="45">
        <f>AU1679*'Propiedades físicas'!$L$4+'Diseño reactor'!AV1679*'Propiedades físicas'!$L$5+'Diseño reactor'!AW1679*'Propiedades físicas'!$L$8+AX1679*'Propiedades físicas'!$L$9+'Diseño reactor'!AY1679*'Propiedades físicas'!$L$7+'Diseño reactor'!AZ1679*'Propiedades físicas'!$L$6</f>
        <v>2.0874033428595702</v>
      </c>
      <c r="BD1679" s="29">
        <f t="shared" si="1083"/>
        <v>1.8989399305135235</v>
      </c>
      <c r="BE1679" s="58">
        <f t="shared" si="1084"/>
        <v>41.73012062155312</v>
      </c>
      <c r="BF1679" s="30">
        <f>AU1679*'Propiedades físicas'!$I$4+'Diseño reactor'!AV1679*'Propiedades físicas'!$I$5+'Diseño reactor'!AW1679*'Propiedades físicas'!$I$8+'Diseño reactor'!AX1679*'Propiedades físicas'!$I$9+'Diseño reactor'!AY1679*'Propiedades físicas'!$I$7+'Diseño reactor'!AZ1679*'Propiedades físicas'!$I$6</f>
        <v>1.9920657839299926E-2</v>
      </c>
      <c r="BG1679" s="24">
        <f>AU1679*'Propiedades físicas'!$O$4+'Diseño reactor'!AV1679*'Propiedades físicas'!$O$5+'Diseño reactor'!AW1679*'Propiedades físicas'!$O$8+'Diseño reactor'!AX1679*'Propiedades físicas'!$O$9+'Diseño reactor'!AY1679*'Propiedades físicas'!$O$7+'Diseño reactor'!AZ1679*'Propiedades físicas'!$O$6</f>
        <v>0.1530053621842514</v>
      </c>
      <c r="BH1679" s="54">
        <f t="shared" si="1085"/>
        <v>41263.274410168196</v>
      </c>
      <c r="BI1679" s="34">
        <f t="shared" si="1107"/>
        <v>271.77117959854337</v>
      </c>
      <c r="BJ1679" s="27">
        <f t="shared" si="1086"/>
        <v>4795.5153043708042</v>
      </c>
      <c r="BK1679" s="34">
        <f t="shared" si="1087"/>
        <v>564.415043081058</v>
      </c>
      <c r="BL1679" s="27">
        <f t="shared" si="1088"/>
        <v>105.52572635674959</v>
      </c>
      <c r="BM1679" s="34">
        <f t="shared" si="1089"/>
        <v>1.1054421768707483</v>
      </c>
      <c r="BN1679" s="45">
        <f t="shared" si="1090"/>
        <v>1762.2757988353658</v>
      </c>
      <c r="BO1679" s="45">
        <f t="shared" si="1091"/>
        <v>103.51078094518424</v>
      </c>
      <c r="BP1679" s="66">
        <f t="shared" si="1092"/>
        <v>6.6885758561720756</v>
      </c>
    </row>
    <row r="1680" spans="8:68">
      <c r="H1680" s="68">
        <v>1675</v>
      </c>
      <c r="I1680" s="31">
        <f>('Propiedades físicas'!$C$10*'Diseño reactor'!H1680)/1000</f>
        <v>1466.0358466797002</v>
      </c>
      <c r="J1680" s="31">
        <f t="shared" si="1069"/>
        <v>0.31104287185934476</v>
      </c>
      <c r="K1680" s="31">
        <f>(I1680*1000)/'Propiedades físicas'!$F$10</f>
        <v>9576.3898833148887</v>
      </c>
      <c r="L1680" s="31">
        <f t="shared" si="1070"/>
        <v>1368.0556976164125</v>
      </c>
      <c r="M1680" s="31">
        <f t="shared" si="1071"/>
        <v>8208.3341856984753</v>
      </c>
      <c r="N1680" s="31">
        <f t="shared" si="1072"/>
        <v>0.81674967021875378</v>
      </c>
      <c r="O1680" s="32">
        <f t="shared" si="1073"/>
        <v>4.9004980213125222</v>
      </c>
      <c r="P1680" s="33">
        <f t="shared" si="1074"/>
        <v>0.64331476807338706</v>
      </c>
      <c r="Q1680" s="31">
        <f t="shared" si="1075"/>
        <v>4.6824141723518853</v>
      </c>
      <c r="R1680" s="31">
        <f t="shared" si="1076"/>
        <v>0.13660640208106109</v>
      </c>
      <c r="S1680" s="31">
        <f t="shared" si="1077"/>
        <v>0.21808384896063654</v>
      </c>
      <c r="T1680" s="31">
        <f t="shared" si="1078"/>
        <v>2.9008053313341192E-2</v>
      </c>
      <c r="U1680" s="31">
        <f t="shared" si="1079"/>
        <v>7.8204467509643567E-3</v>
      </c>
      <c r="V1680" s="47">
        <f t="shared" si="1093"/>
        <v>6.3706899362607266E-4</v>
      </c>
      <c r="W1680" s="31">
        <f t="shared" si="1080"/>
        <v>0.21234768555084305</v>
      </c>
      <c r="X1680" s="34">
        <f>(S1680*H1680*'Propiedades físicas'!$F$5*60*24*365)/(1000000)</f>
        <v>56537.25616040732</v>
      </c>
      <c r="Y1680" s="34">
        <f>(U1680*H1680*'Propiedades físicas'!$F$7*60*24*365)/(1000000)</f>
        <v>634.03641861844324</v>
      </c>
      <c r="Z1680" s="31">
        <f t="shared" si="1094"/>
        <v>1077.5522365229233</v>
      </c>
      <c r="AA1680" s="31">
        <f t="shared" si="1095"/>
        <v>7843.0437386894082</v>
      </c>
      <c r="AB1680" s="31">
        <f t="shared" si="1096"/>
        <v>228.81572348577731</v>
      </c>
      <c r="AC1680" s="31">
        <f t="shared" si="1097"/>
        <v>365.29044700906621</v>
      </c>
      <c r="AD1680" s="31">
        <f t="shared" si="1081"/>
        <v>48.588489299846493</v>
      </c>
      <c r="AE1680" s="31">
        <f t="shared" si="1098"/>
        <v>13.099248307865297</v>
      </c>
      <c r="AF1680" s="31">
        <f t="shared" si="1099"/>
        <v>9576.3898833148851</v>
      </c>
      <c r="AG1680" s="31">
        <f t="shared" si="1100"/>
        <v>0.11252175920702245</v>
      </c>
      <c r="AH1680" s="31">
        <f t="shared" si="1101"/>
        <v>0.81899795583244617</v>
      </c>
      <c r="AI1680" s="31">
        <f t="shared" si="1101"/>
        <v>2.3893735141720475E-2</v>
      </c>
      <c r="AJ1680" s="31">
        <f t="shared" si="1101"/>
        <v>3.8144901310411171E-2</v>
      </c>
      <c r="AK1680" s="31">
        <f t="shared" si="1082"/>
        <v>5.0737793565091881E-3</v>
      </c>
      <c r="AL1680" s="31">
        <f t="shared" si="1082"/>
        <v>1.3678691518907715E-3</v>
      </c>
      <c r="AM1680" s="31">
        <f t="shared" si="1102"/>
        <v>1.0000000000000002</v>
      </c>
      <c r="AN1680" s="31">
        <f>(Z1680*'Propiedades físicas'!$F$4)/1000</f>
        <v>947.57788575352834</v>
      </c>
      <c r="AO1680" s="31">
        <f>(AA1680*'Propiedades físicas'!$F$6)/1000</f>
        <v>251.29112138760863</v>
      </c>
      <c r="AP1680" s="31">
        <f>(AB1680*'Propiedades físicas'!$F$9)/1000</f>
        <v>141.1678606045503</v>
      </c>
      <c r="AQ1680" s="31">
        <f>(AC1680*'Propiedades físicas'!$F$5)/1000</f>
        <v>107.56707793075974</v>
      </c>
      <c r="AR1680" s="31">
        <f>(AD1680*'Propiedades físicas'!$F$8)/1000</f>
        <v>17.225591226581571</v>
      </c>
      <c r="AS1680" s="31">
        <f>(AE1680*'Propiedades físicas'!$F$7)/1000</f>
        <v>1.2063097766713151</v>
      </c>
      <c r="AT1680" s="31">
        <f t="shared" si="1103"/>
        <v>1466.0358466796999</v>
      </c>
      <c r="AU1680" s="31">
        <f t="shared" si="1104"/>
        <v>0.64635383091049037</v>
      </c>
      <c r="AV1680" s="31">
        <f t="shared" si="1108"/>
        <v>0.17140857909902854</v>
      </c>
      <c r="AW1680" s="31">
        <f t="shared" si="1108"/>
        <v>9.6292229773418836E-2</v>
      </c>
      <c r="AX1680" s="31">
        <f t="shared" si="1108"/>
        <v>7.3372747449783907E-2</v>
      </c>
      <c r="AY1680" s="31">
        <f t="shared" si="1105"/>
        <v>1.1749774922348829E-2</v>
      </c>
      <c r="AZ1680" s="31">
        <f t="shared" si="1105"/>
        <v>8.2283784492949723E-4</v>
      </c>
      <c r="BA1680" s="31">
        <f t="shared" si="1106"/>
        <v>1</v>
      </c>
      <c r="BB1680" s="34">
        <f>AU1680*'Propiedades físicas'!$C$4+'Diseño reactor'!AV1680*'Propiedades físicas'!$C$5+'Diseño reactor'!AW1680*'Propiedades físicas'!$C$8+'Diseño reactor'!AX1680*'Propiedades físicas'!$C$9+'Diseño reactor'!AY1680*'Propiedades físicas'!$C$7+'Diseño reactor'!AZ1680*'Propiedades físicas'!$C$6</f>
        <v>875.49361441063388</v>
      </c>
      <c r="BC1680" s="45">
        <f>AU1680*'Propiedades físicas'!$L$4+'Diseño reactor'!AV1680*'Propiedades físicas'!$L$5+'Diseño reactor'!AW1680*'Propiedades físicas'!$L$8+AX1680*'Propiedades físicas'!$L$9+'Diseño reactor'!AY1680*'Propiedades físicas'!$L$7+'Diseño reactor'!AZ1680*'Propiedades físicas'!$L$6</f>
        <v>2.0874631384349684</v>
      </c>
      <c r="BD1680" s="29">
        <f t="shared" si="1083"/>
        <v>1.8979933971933036</v>
      </c>
      <c r="BE1680" s="58">
        <f t="shared" si="1084"/>
        <v>41.729092015962749</v>
      </c>
      <c r="BF1680" s="30">
        <f>AU1680*'Propiedades físicas'!$I$4+'Diseño reactor'!AV1680*'Propiedades físicas'!$I$5+'Diseño reactor'!AW1680*'Propiedades físicas'!$I$8+'Diseño reactor'!AX1680*'Propiedades físicas'!$I$9+'Diseño reactor'!AY1680*'Propiedades físicas'!$I$7+'Diseño reactor'!AZ1680*'Propiedades físicas'!$I$6</f>
        <v>1.9920824752517125E-2</v>
      </c>
      <c r="BG1680" s="24">
        <f>AU1680*'Propiedades físicas'!$O$4+'Diseño reactor'!AV1680*'Propiedades físicas'!$O$5+'Diseño reactor'!AW1680*'Propiedades físicas'!$O$8+'Diseño reactor'!AX1680*'Propiedades físicas'!$O$9+'Diseño reactor'!AY1680*'Propiedades físicas'!$O$7+'Diseño reactor'!AZ1680*'Propiedades físicas'!$O$6</f>
        <v>0.15300818819042802</v>
      </c>
      <c r="BH1680" s="54">
        <f t="shared" si="1085"/>
        <v>41262.911404280771</v>
      </c>
      <c r="BI1680" s="34">
        <f t="shared" si="1107"/>
        <v>271.77622223948299</v>
      </c>
      <c r="BJ1680" s="27">
        <f t="shared" si="1086"/>
        <v>4795.5168387078875</v>
      </c>
      <c r="BK1680" s="34">
        <f t="shared" si="1087"/>
        <v>564.42564840567923</v>
      </c>
      <c r="BL1680" s="27">
        <f t="shared" si="1088"/>
        <v>105.52609706894356</v>
      </c>
      <c r="BM1680" s="34">
        <f t="shared" si="1089"/>
        <v>1.1054421768707483</v>
      </c>
      <c r="BN1680" s="45">
        <f t="shared" si="1090"/>
        <v>1763.458558231712</v>
      </c>
      <c r="BO1680" s="45">
        <f t="shared" si="1091"/>
        <v>103.52306008826936</v>
      </c>
      <c r="BP1680" s="66">
        <f t="shared" si="1092"/>
        <v>6.6885730571063275</v>
      </c>
    </row>
    <row r="1681" spans="8:68">
      <c r="H1681" s="68">
        <v>1676</v>
      </c>
      <c r="I1681" s="31">
        <f>('Propiedades físicas'!$C$10*'Diseño reactor'!H1681)/1000</f>
        <v>1466.9110919612999</v>
      </c>
      <c r="J1681" s="31">
        <f t="shared" si="1069"/>
        <v>0.3108572854202879</v>
      </c>
      <c r="K1681" s="31">
        <f>(I1681*1000)/'Propiedades físicas'!$F$10</f>
        <v>9582.1071310064217</v>
      </c>
      <c r="L1681" s="31">
        <f t="shared" si="1070"/>
        <v>1368.8724472866315</v>
      </c>
      <c r="M1681" s="31">
        <f t="shared" si="1071"/>
        <v>8213.2346837197892</v>
      </c>
      <c r="N1681" s="31">
        <f t="shared" si="1072"/>
        <v>0.81674967021875389</v>
      </c>
      <c r="O1681" s="32">
        <f t="shared" si="1073"/>
        <v>4.9004980213125231</v>
      </c>
      <c r="P1681" s="33">
        <f t="shared" si="1074"/>
        <v>0.64339628580141939</v>
      </c>
      <c r="Q1681" s="31">
        <f t="shared" si="1075"/>
        <v>4.6825413242429512</v>
      </c>
      <c r="R1681" s="31">
        <f t="shared" si="1076"/>
        <v>0.13655949641870777</v>
      </c>
      <c r="S1681" s="31">
        <f t="shared" si="1077"/>
        <v>0.21795669706957144</v>
      </c>
      <c r="T1681" s="31">
        <f t="shared" si="1078"/>
        <v>2.8984463345016597E-2</v>
      </c>
      <c r="U1681" s="31">
        <f t="shared" si="1079"/>
        <v>7.809424653610144E-3</v>
      </c>
      <c r="V1681" s="47">
        <f t="shared" si="1093"/>
        <v>6.3714971991985219E-4</v>
      </c>
      <c r="W1681" s="31">
        <f t="shared" si="1080"/>
        <v>0.21224787806881448</v>
      </c>
      <c r="X1681" s="34">
        <f>(S1681*H1681*'Propiedades físicas'!$F$5*60*24*365)/(1000000)</f>
        <v>56538.026511043056</v>
      </c>
      <c r="Y1681" s="34">
        <f>(U1681*H1681*'Propiedades físicas'!$F$7*60*24*365)/(1000000)</f>
        <v>633.52080666509073</v>
      </c>
      <c r="Z1681" s="31">
        <f t="shared" si="1094"/>
        <v>1078.3321750031789</v>
      </c>
      <c r="AA1681" s="31">
        <f t="shared" si="1095"/>
        <v>7847.9392594311867</v>
      </c>
      <c r="AB1681" s="31">
        <f t="shared" si="1096"/>
        <v>228.8737159977542</v>
      </c>
      <c r="AC1681" s="31">
        <f t="shared" si="1097"/>
        <v>365.29542428860174</v>
      </c>
      <c r="AD1681" s="31">
        <f t="shared" si="1081"/>
        <v>48.577960566247818</v>
      </c>
      <c r="AE1681" s="31">
        <f t="shared" si="1098"/>
        <v>13.088595719450602</v>
      </c>
      <c r="AF1681" s="31">
        <f t="shared" si="1099"/>
        <v>9582.1071310064217</v>
      </c>
      <c r="AG1681" s="31">
        <f t="shared" si="1100"/>
        <v>0.11253601741874078</v>
      </c>
      <c r="AH1681" s="31">
        <f t="shared" si="1101"/>
        <v>0.81902019588533936</v>
      </c>
      <c r="AI1681" s="31">
        <f t="shared" si="1101"/>
        <v>2.3885530903442871E-2</v>
      </c>
      <c r="AJ1681" s="31">
        <f t="shared" si="1101"/>
        <v>3.8122661257517614E-2</v>
      </c>
      <c r="AK1681" s="31">
        <f t="shared" si="1082"/>
        <v>5.0696532508028441E-3</v>
      </c>
      <c r="AL1681" s="31">
        <f t="shared" si="1082"/>
        <v>1.365941284156347E-3</v>
      </c>
      <c r="AM1681" s="31">
        <f t="shared" si="1102"/>
        <v>0.99999999999999989</v>
      </c>
      <c r="AN1681" s="31">
        <f>(Z1681*'Propiedades físicas'!$F$4)/1000</f>
        <v>948.26374805429543</v>
      </c>
      <c r="AO1681" s="31">
        <f>(AA1681*'Propiedades físicas'!$F$6)/1000</f>
        <v>251.4479738721752</v>
      </c>
      <c r="AP1681" s="31">
        <f>(AB1681*'Propiedades físicas'!$F$9)/1000</f>
        <v>141.20363908481443</v>
      </c>
      <c r="AQ1681" s="31">
        <f>(AC1681*'Propiedades físicas'!$F$5)/1000</f>
        <v>107.56854359026457</v>
      </c>
      <c r="AR1681" s="31">
        <f>(AD1681*'Propiedades físicas'!$F$8)/1000</f>
        <v>17.221858579946169</v>
      </c>
      <c r="AS1681" s="31">
        <f>(AE1681*'Propiedades físicas'!$F$7)/1000</f>
        <v>1.2053287798042061</v>
      </c>
      <c r="AT1681" s="31">
        <f t="shared" si="1103"/>
        <v>1466.9110919612999</v>
      </c>
      <c r="AU1681" s="31">
        <f t="shared" si="1104"/>
        <v>0.64643573373382912</v>
      </c>
      <c r="AV1681" s="31">
        <f t="shared" si="1108"/>
        <v>0.17141323373319267</v>
      </c>
      <c r="AW1681" s="31">
        <f t="shared" si="1108"/>
        <v>9.6259166529323412E-2</v>
      </c>
      <c r="AX1681" s="31">
        <f t="shared" si="1108"/>
        <v>7.3329968107639365E-2</v>
      </c>
      <c r="AY1681" s="31">
        <f t="shared" si="1105"/>
        <v>1.1740219754504738E-2</v>
      </c>
      <c r="AZ1681" s="31">
        <f t="shared" si="1105"/>
        <v>8.2167814151070924E-4</v>
      </c>
      <c r="BA1681" s="31">
        <f t="shared" si="1106"/>
        <v>1</v>
      </c>
      <c r="BB1681" s="34">
        <f>AU1681*'Propiedades físicas'!$C$4+'Diseño reactor'!AV1681*'Propiedades físicas'!$C$5+'Diseño reactor'!AW1681*'Propiedades físicas'!$C$8+'Diseño reactor'!AX1681*'Propiedades físicas'!$C$9+'Diseño reactor'!AY1681*'Propiedades físicas'!$C$7+'Diseño reactor'!AZ1681*'Propiedades físicas'!$C$6</f>
        <v>875.4932486783523</v>
      </c>
      <c r="BC1681" s="45">
        <f>AU1681*'Propiedades físicas'!$L$4+'Diseño reactor'!AV1681*'Propiedades físicas'!$L$5+'Diseño reactor'!AW1681*'Propiedades físicas'!$L$8+AX1681*'Propiedades físicas'!$L$9+'Diseño reactor'!AY1681*'Propiedades físicas'!$L$7+'Diseño reactor'!AZ1681*'Propiedades físicas'!$L$6</f>
        <v>2.0875228752145745</v>
      </c>
      <c r="BD1681" s="29">
        <f t="shared" si="1083"/>
        <v>1.8970478087451141</v>
      </c>
      <c r="BE1681" s="58">
        <f t="shared" si="1084"/>
        <v>41.728064457087818</v>
      </c>
      <c r="BF1681" s="30">
        <f>AU1681*'Propiedades físicas'!$I$4+'Diseño reactor'!AV1681*'Propiedades físicas'!$I$5+'Diseño reactor'!AW1681*'Propiedades físicas'!$I$8+'Diseño reactor'!AX1681*'Propiedades físicas'!$I$9+'Diseño reactor'!AY1681*'Propiedades físicas'!$I$7+'Diseño reactor'!AZ1681*'Propiedades físicas'!$I$6</f>
        <v>1.9920991361433309E-2</v>
      </c>
      <c r="BG1681" s="24">
        <f>AU1681*'Propiedades físicas'!$O$4+'Diseño reactor'!AV1681*'Propiedades físicas'!$O$5+'Diseño reactor'!AW1681*'Propiedades físicas'!$O$8+'Diseño reactor'!AX1681*'Propiedades físicas'!$O$9+'Diseño reactor'!AY1681*'Propiedades físicas'!$O$7+'Diseño reactor'!AZ1681*'Propiedades físicas'!$O$6</f>
        <v>0.15301101159963701</v>
      </c>
      <c r="BH1681" s="54">
        <f t="shared" si="1085"/>
        <v>41262.549065339284</v>
      </c>
      <c r="BI1681" s="34">
        <f t="shared" si="1107"/>
        <v>271.78125763102014</v>
      </c>
      <c r="BJ1681" s="27">
        <f t="shared" si="1086"/>
        <v>4795.518381284518</v>
      </c>
      <c r="BK1681" s="34">
        <f t="shared" si="1087"/>
        <v>564.43624512692145</v>
      </c>
      <c r="BL1681" s="27">
        <f t="shared" si="1088"/>
        <v>105.5264674690914</v>
      </c>
      <c r="BM1681" s="34">
        <f t="shared" si="1089"/>
        <v>1.1054421768707483</v>
      </c>
      <c r="BN1681" s="45">
        <f t="shared" si="1090"/>
        <v>1764.6413553870066</v>
      </c>
      <c r="BO1681" s="45">
        <f t="shared" si="1091"/>
        <v>103.535327690812</v>
      </c>
      <c r="BP1681" s="66">
        <f t="shared" si="1092"/>
        <v>6.6885702629944754</v>
      </c>
    </row>
    <row r="1682" spans="8:68">
      <c r="H1682" s="68">
        <v>1677</v>
      </c>
      <c r="I1682" s="31">
        <f>('Propiedades físicas'!$C$10*'Diseño reactor'!H1682)/1000</f>
        <v>1467.7863372428997</v>
      </c>
      <c r="J1682" s="31">
        <f t="shared" si="1069"/>
        <v>0.3106719203127028</v>
      </c>
      <c r="K1682" s="31">
        <f>(I1682*1000)/'Propiedades físicas'!$F$10</f>
        <v>9587.824378697951</v>
      </c>
      <c r="L1682" s="31">
        <f t="shared" si="1070"/>
        <v>1369.6891969568501</v>
      </c>
      <c r="M1682" s="31">
        <f t="shared" si="1071"/>
        <v>8218.1351817410996</v>
      </c>
      <c r="N1682" s="31">
        <f t="shared" si="1072"/>
        <v>0.81674967021875378</v>
      </c>
      <c r="O1682" s="32">
        <f t="shared" si="1073"/>
        <v>4.9004980213125222</v>
      </c>
      <c r="P1682" s="33">
        <f t="shared" si="1074"/>
        <v>0.64347772693566296</v>
      </c>
      <c r="Q1682" s="31">
        <f t="shared" si="1075"/>
        <v>4.68266833006669</v>
      </c>
      <c r="R1682" s="31">
        <f t="shared" si="1076"/>
        <v>0.13651261857952846</v>
      </c>
      <c r="S1682" s="31">
        <f t="shared" si="1077"/>
        <v>0.21782969124583174</v>
      </c>
      <c r="T1682" s="31">
        <f t="shared" si="1078"/>
        <v>2.8960901444383753E-2</v>
      </c>
      <c r="U1682" s="31">
        <f t="shared" si="1079"/>
        <v>7.7984232591785923E-3</v>
      </c>
      <c r="V1682" s="47">
        <f t="shared" si="1093"/>
        <v>6.3723037036347212E-4</v>
      </c>
      <c r="W1682" s="31">
        <f t="shared" si="1080"/>
        <v>0.21214816436556702</v>
      </c>
      <c r="X1682" s="34">
        <f>(S1682*H1682*'Propiedades físicas'!$F$5*60*24*365)/(1000000)</f>
        <v>56538.795414720946</v>
      </c>
      <c r="Y1682" s="34">
        <f>(U1682*H1682*'Propiedades físicas'!$F$7*60*24*365)/(1000000)</f>
        <v>633.00580819443439</v>
      </c>
      <c r="Z1682" s="31">
        <f t="shared" si="1094"/>
        <v>1079.1121480711067</v>
      </c>
      <c r="AA1682" s="31">
        <f t="shared" si="1095"/>
        <v>7852.8347895218394</v>
      </c>
      <c r="AB1682" s="31">
        <f t="shared" si="1096"/>
        <v>228.93166135786922</v>
      </c>
      <c r="AC1682" s="31">
        <f t="shared" si="1097"/>
        <v>365.30039221925983</v>
      </c>
      <c r="AD1682" s="31">
        <f t="shared" si="1081"/>
        <v>48.567431722231554</v>
      </c>
      <c r="AE1682" s="31">
        <f t="shared" si="1098"/>
        <v>13.0779558056425</v>
      </c>
      <c r="AF1682" s="31">
        <f t="shared" si="1099"/>
        <v>9587.8243786979474</v>
      </c>
      <c r="AG1682" s="31">
        <f t="shared" si="1100"/>
        <v>0.11255026223349046</v>
      </c>
      <c r="AH1682" s="31">
        <f t="shared" si="1101"/>
        <v>0.81904241038969428</v>
      </c>
      <c r="AI1682" s="31">
        <f t="shared" si="1101"/>
        <v>2.3877331531698201E-2</v>
      </c>
      <c r="AJ1682" s="31">
        <f t="shared" si="1101"/>
        <v>3.8100446753163056E-2</v>
      </c>
      <c r="AK1682" s="31">
        <f t="shared" si="1082"/>
        <v>5.0655320543978449E-3</v>
      </c>
      <c r="AL1682" s="31">
        <f t="shared" si="1082"/>
        <v>1.3640170375563889E-3</v>
      </c>
      <c r="AM1682" s="31">
        <f t="shared" si="1102"/>
        <v>1.0000000000000002</v>
      </c>
      <c r="AN1682" s="31">
        <f>(Z1682*'Propiedades físicas'!$F$4)/1000</f>
        <v>948.94964077076975</v>
      </c>
      <c r="AO1682" s="31">
        <f>(AA1682*'Propiedades físicas'!$F$6)/1000</f>
        <v>251.60482665627973</v>
      </c>
      <c r="AP1682" s="31">
        <f>(AB1682*'Propiedades físicas'!$F$9)/1000</f>
        <v>141.23938847473741</v>
      </c>
      <c r="AQ1682" s="31">
        <f>(AC1682*'Propiedades físicas'!$F$5)/1000</f>
        <v>107.57000649680545</v>
      </c>
      <c r="AR1682" s="31">
        <f>(AD1682*'Propiedades físicas'!$F$8)/1000</f>
        <v>17.218125894165524</v>
      </c>
      <c r="AS1682" s="31">
        <f>(AE1682*'Propiedades físicas'!$F$7)/1000</f>
        <v>1.204348950141618</v>
      </c>
      <c r="AT1682" s="31">
        <f t="shared" si="1103"/>
        <v>1467.7863372428994</v>
      </c>
      <c r="AU1682" s="31">
        <f t="shared" si="1104"/>
        <v>0.64651755960154511</v>
      </c>
      <c r="AV1682" s="31">
        <f t="shared" si="1108"/>
        <v>0.1714178830202876</v>
      </c>
      <c r="AW1682" s="31">
        <f t="shared" si="1108"/>
        <v>9.6226122897452845E-2</v>
      </c>
      <c r="AX1682" s="31">
        <f t="shared" si="1108"/>
        <v>7.3287237908799263E-2</v>
      </c>
      <c r="AY1682" s="31">
        <f t="shared" si="1105"/>
        <v>1.1730675955540081E-2</v>
      </c>
      <c r="AZ1682" s="31">
        <f t="shared" si="1105"/>
        <v>8.2052061637518433E-4</v>
      </c>
      <c r="BA1682" s="31">
        <f t="shared" si="1106"/>
        <v>1.0000000000000002</v>
      </c>
      <c r="BB1682" s="34">
        <f>AU1682*'Propiedades físicas'!$C$4+'Diseño reactor'!AV1682*'Propiedades físicas'!$C$5+'Diseño reactor'!AW1682*'Propiedades físicas'!$C$8+'Diseño reactor'!AX1682*'Propiedades físicas'!$C$9+'Diseño reactor'!AY1682*'Propiedades físicas'!$C$7+'Diseño reactor'!AZ1682*'Propiedades físicas'!$C$6</f>
        <v>875.49288359306479</v>
      </c>
      <c r="BC1682" s="45">
        <f>AU1682*'Propiedades físicas'!$L$4+'Diseño reactor'!AV1682*'Propiedades físicas'!$L$5+'Diseño reactor'!AW1682*'Propiedades físicas'!$L$8+AX1682*'Propiedades físicas'!$L$9+'Diseño reactor'!AY1682*'Propiedades físicas'!$L$7+'Diseño reactor'!AZ1682*'Propiedades físicas'!$L$6</f>
        <v>2.0875825532842271</v>
      </c>
      <c r="BD1682" s="29">
        <f t="shared" si="1083"/>
        <v>1.8961031637531631</v>
      </c>
      <c r="BE1682" s="58">
        <f t="shared" si="1084"/>
        <v>41.727037943324319</v>
      </c>
      <c r="BF1682" s="30">
        <f>AU1682*'Propiedades físicas'!$I$4+'Diseño reactor'!AV1682*'Propiedades físicas'!$I$5+'Diseño reactor'!AW1682*'Propiedades físicas'!$I$8+'Diseño reactor'!AX1682*'Propiedades físicas'!$I$9+'Diseño reactor'!AY1682*'Propiedades físicas'!$I$7+'Diseño reactor'!AZ1682*'Propiedades físicas'!$I$6</f>
        <v>1.9921157666714363E-2</v>
      </c>
      <c r="BG1682" s="24">
        <f>AU1682*'Propiedades físicas'!$O$4+'Diseño reactor'!AV1682*'Propiedades físicas'!$O$5+'Diseño reactor'!AW1682*'Propiedades físicas'!$O$8+'Diseño reactor'!AX1682*'Propiedades físicas'!$O$9+'Diseño reactor'!AY1682*'Propiedades físicas'!$O$7+'Diseño reactor'!AZ1682*'Propiedades físicas'!$O$6</f>
        <v>0.15301383241534233</v>
      </c>
      <c r="BH1682" s="54">
        <f t="shared" si="1085"/>
        <v>41262.187391863285</v>
      </c>
      <c r="BI1682" s="34">
        <f t="shared" si="1107"/>
        <v>271.7862857873717</v>
      </c>
      <c r="BJ1682" s="27">
        <f t="shared" si="1086"/>
        <v>4795.5199320733636</v>
      </c>
      <c r="BK1682" s="34">
        <f t="shared" si="1087"/>
        <v>564.44683325439041</v>
      </c>
      <c r="BL1682" s="27">
        <f t="shared" si="1088"/>
        <v>105.52683755755693</v>
      </c>
      <c r="BM1682" s="34">
        <f t="shared" si="1089"/>
        <v>1.1054421768707483</v>
      </c>
      <c r="BN1682" s="45">
        <f t="shared" si="1090"/>
        <v>1765.82419024618</v>
      </c>
      <c r="BO1682" s="45">
        <f t="shared" si="1091"/>
        <v>103.54758376907327</v>
      </c>
      <c r="BP1682" s="66">
        <f t="shared" si="1092"/>
        <v>6.6885674738255112</v>
      </c>
    </row>
    <row r="1683" spans="8:68">
      <c r="H1683" s="68">
        <v>1678</v>
      </c>
      <c r="I1683" s="31">
        <f>('Propiedades físicas'!$C$10*'Diseño reactor'!H1683)/1000</f>
        <v>1468.6615825244996</v>
      </c>
      <c r="J1683" s="31">
        <f t="shared" si="1069"/>
        <v>0.31048677614088349</v>
      </c>
      <c r="K1683" s="31">
        <f>(I1683*1000)/'Propiedades físicas'!$F$10</f>
        <v>9593.541626389484</v>
      </c>
      <c r="L1683" s="31">
        <f t="shared" si="1070"/>
        <v>1370.5059466270691</v>
      </c>
      <c r="M1683" s="31">
        <f t="shared" si="1071"/>
        <v>8223.0356797624136</v>
      </c>
      <c r="N1683" s="31">
        <f t="shared" si="1072"/>
        <v>0.81674967021875389</v>
      </c>
      <c r="O1683" s="32">
        <f t="shared" si="1073"/>
        <v>4.9004980213125231</v>
      </c>
      <c r="P1683" s="33">
        <f t="shared" si="1074"/>
        <v>0.64355909158401847</v>
      </c>
      <c r="Q1683" s="31">
        <f t="shared" si="1075"/>
        <v>4.6827951900711771</v>
      </c>
      <c r="R1683" s="31">
        <f t="shared" si="1076"/>
        <v>0.13646576854720791</v>
      </c>
      <c r="S1683" s="31">
        <f t="shared" si="1077"/>
        <v>0.21770283124134737</v>
      </c>
      <c r="T1683" s="31">
        <f t="shared" si="1078"/>
        <v>2.893736756844317E-2</v>
      </c>
      <c r="U1683" s="31">
        <f t="shared" si="1079"/>
        <v>7.7874425190843748E-3</v>
      </c>
      <c r="V1683" s="47">
        <f t="shared" si="1093"/>
        <v>6.3731094506378535E-4</v>
      </c>
      <c r="W1683" s="31">
        <f t="shared" si="1080"/>
        <v>0.21204854430899131</v>
      </c>
      <c r="X1683" s="34">
        <f>(S1683*H1683*'Propiedades físicas'!$F$5*60*24*365)/(1000000)</f>
        <v>56539.562874836774</v>
      </c>
      <c r="Y1683" s="34">
        <f>(U1683*H1683*'Propiedades físicas'!$F$7*60*24*365)/(1000000)</f>
        <v>632.49142226662298</v>
      </c>
      <c r="Z1683" s="31">
        <f t="shared" si="1094"/>
        <v>1079.8921556779831</v>
      </c>
      <c r="AA1683" s="31">
        <f t="shared" si="1095"/>
        <v>7857.7303289394349</v>
      </c>
      <c r="AB1683" s="31">
        <f t="shared" si="1096"/>
        <v>228.98955962221487</v>
      </c>
      <c r="AC1683" s="31">
        <f t="shared" si="1097"/>
        <v>365.30535082298087</v>
      </c>
      <c r="AD1683" s="31">
        <f t="shared" si="1081"/>
        <v>48.55690277984764</v>
      </c>
      <c r="AE1683" s="31">
        <f t="shared" si="1098"/>
        <v>13.06732854702358</v>
      </c>
      <c r="AF1683" s="31">
        <f t="shared" si="1099"/>
        <v>9593.541626389484</v>
      </c>
      <c r="AG1683" s="31">
        <f t="shared" si="1100"/>
        <v>0.11256449367014411</v>
      </c>
      <c r="AH1683" s="31">
        <f t="shared" si="1101"/>
        <v>0.81906459938889964</v>
      </c>
      <c r="AI1683" s="31">
        <f t="shared" si="1101"/>
        <v>2.3869137023632719E-2</v>
      </c>
      <c r="AJ1683" s="31">
        <f t="shared" si="1101"/>
        <v>3.8078257753957651E-2</v>
      </c>
      <c r="AK1683" s="31">
        <f t="shared" si="1082"/>
        <v>5.0614157597731677E-3</v>
      </c>
      <c r="AL1683" s="31">
        <f t="shared" si="1082"/>
        <v>1.3620964035928669E-3</v>
      </c>
      <c r="AM1683" s="31">
        <f t="shared" si="1102"/>
        <v>1.0000000000000002</v>
      </c>
      <c r="AN1683" s="31">
        <f>(Z1683*'Propiedades físicas'!$F$4)/1000</f>
        <v>949.63556386010475</v>
      </c>
      <c r="AO1683" s="31">
        <f>(AA1683*'Propiedades físicas'!$F$6)/1000</f>
        <v>251.76167973921949</v>
      </c>
      <c r="AP1683" s="31">
        <f>(AB1683*'Propiedades físicas'!$F$9)/1000</f>
        <v>141.27510880892547</v>
      </c>
      <c r="AQ1683" s="31">
        <f>(AC1683*'Propiedades físicas'!$F$5)/1000</f>
        <v>107.57146665684319</v>
      </c>
      <c r="AR1683" s="31">
        <f>(AD1683*'Propiedades físicas'!$F$8)/1000</f>
        <v>17.214393173511581</v>
      </c>
      <c r="AS1683" s="31">
        <f>(AE1683*'Propiedades físicas'!$F$7)/1000</f>
        <v>1.2033702858954016</v>
      </c>
      <c r="AT1683" s="31">
        <f t="shared" si="1103"/>
        <v>1468.6615825244996</v>
      </c>
      <c r="AU1683" s="31">
        <f t="shared" si="1104"/>
        <v>0.64659930862204829</v>
      </c>
      <c r="AV1683" s="31">
        <f t="shared" si="1108"/>
        <v>0.17142252696939439</v>
      </c>
      <c r="AW1683" s="31">
        <f t="shared" si="1108"/>
        <v>9.6193098866306573E-2</v>
      </c>
      <c r="AX1683" s="31">
        <f t="shared" si="1108"/>
        <v>7.3244556769802155E-2</v>
      </c>
      <c r="AY1683" s="31">
        <f t="shared" si="1105"/>
        <v>1.1721143508037815E-2</v>
      </c>
      <c r="AZ1683" s="31">
        <f t="shared" si="1105"/>
        <v>8.1936526441095728E-4</v>
      </c>
      <c r="BA1683" s="31">
        <f t="shared" si="1106"/>
        <v>1.0000000000000002</v>
      </c>
      <c r="BB1683" s="34">
        <f>AU1683*'Propiedades físicas'!$C$4+'Diseño reactor'!AV1683*'Propiedades físicas'!$C$5+'Diseño reactor'!AW1683*'Propiedades físicas'!$C$8+'Diseño reactor'!AX1683*'Propiedades físicas'!$C$9+'Diseño reactor'!AY1683*'Propiedades físicas'!$C$7+'Diseño reactor'!AZ1683*'Propiedades físicas'!$C$6</f>
        <v>875.49251915333525</v>
      </c>
      <c r="BC1683" s="45">
        <f>AU1683*'Propiedades físicas'!$L$4+'Diseño reactor'!AV1683*'Propiedades físicas'!$L$5+'Diseño reactor'!AW1683*'Propiedades físicas'!$L$8+AX1683*'Propiedades físicas'!$L$9+'Diseño reactor'!AY1683*'Propiedades físicas'!$L$7+'Diseño reactor'!AZ1683*'Propiedades físicas'!$L$6</f>
        <v>2.0876421727296015</v>
      </c>
      <c r="BD1683" s="29">
        <f t="shared" si="1083"/>
        <v>1.8951594608044842</v>
      </c>
      <c r="BE1683" s="58">
        <f t="shared" si="1084"/>
        <v>41.726012473071521</v>
      </c>
      <c r="BF1683" s="30">
        <f>AU1683*'Propiedades físicas'!$I$4+'Diseño reactor'!AV1683*'Propiedades físicas'!$I$5+'Diseño reactor'!AW1683*'Propiedades físicas'!$I$8+'Diseño reactor'!AX1683*'Propiedades físicas'!$I$9+'Diseño reactor'!AY1683*'Propiedades físicas'!$I$7+'Diseño reactor'!AZ1683*'Propiedades físicas'!$I$6</f>
        <v>1.9921323669024448E-2</v>
      </c>
      <c r="BG1683" s="24">
        <f>AU1683*'Propiedades físicas'!$O$4+'Diseño reactor'!AV1683*'Propiedades físicas'!$O$5+'Diseño reactor'!AW1683*'Propiedades físicas'!$O$8+'Diseño reactor'!AX1683*'Propiedades físicas'!$O$9+'Diseño reactor'!AY1683*'Propiedades físicas'!$O$7+'Diseño reactor'!AZ1683*'Propiedades físicas'!$O$6</f>
        <v>0.15301665064100212</v>
      </c>
      <c r="BH1683" s="54">
        <f t="shared" si="1085"/>
        <v>41261.826382376239</v>
      </c>
      <c r="BI1683" s="34">
        <f t="shared" si="1107"/>
        <v>271.79130672271964</v>
      </c>
      <c r="BJ1683" s="27">
        <f t="shared" si="1086"/>
        <v>4795.5214910471577</v>
      </c>
      <c r="BK1683" s="34">
        <f t="shared" si="1087"/>
        <v>564.45741279767731</v>
      </c>
      <c r="BL1683" s="27">
        <f t="shared" si="1088"/>
        <v>105.52720733470335</v>
      </c>
      <c r="BM1683" s="34">
        <f t="shared" si="1089"/>
        <v>1.1054421768707483</v>
      </c>
      <c r="BN1683" s="45">
        <f t="shared" si="1090"/>
        <v>1767.0070627542723</v>
      </c>
      <c r="BO1683" s="45">
        <f t="shared" si="1091"/>
        <v>103.55982833928383</v>
      </c>
      <c r="BP1683" s="66">
        <f t="shared" si="1092"/>
        <v>6.6885646895884641</v>
      </c>
    </row>
    <row r="1684" spans="8:68">
      <c r="H1684" s="68">
        <v>1679</v>
      </c>
      <c r="I1684" s="31">
        <f>('Propiedades físicas'!$C$10*'Diseño reactor'!H1684)/1000</f>
        <v>1469.5368278060994</v>
      </c>
      <c r="J1684" s="31">
        <f t="shared" si="1069"/>
        <v>0.31030185251006703</v>
      </c>
      <c r="K1684" s="31">
        <f>(I1684*1000)/'Propiedades físicas'!$F$10</f>
        <v>9599.2588740810133</v>
      </c>
      <c r="L1684" s="31">
        <f t="shared" si="1070"/>
        <v>1371.3226962972876</v>
      </c>
      <c r="M1684" s="31">
        <f t="shared" si="1071"/>
        <v>8227.9361777837257</v>
      </c>
      <c r="N1684" s="31">
        <f t="shared" si="1072"/>
        <v>0.81674967021875378</v>
      </c>
      <c r="O1684" s="32">
        <f t="shared" si="1073"/>
        <v>4.9004980213125231</v>
      </c>
      <c r="P1684" s="33">
        <f t="shared" si="1074"/>
        <v>0.6436403798541831</v>
      </c>
      <c r="Q1684" s="31">
        <f t="shared" si="1075"/>
        <v>4.6829219045039219</v>
      </c>
      <c r="R1684" s="31">
        <f t="shared" si="1076"/>
        <v>0.13641894630541843</v>
      </c>
      <c r="S1684" s="31">
        <f t="shared" si="1077"/>
        <v>0.21757611680860195</v>
      </c>
      <c r="T1684" s="31">
        <f t="shared" si="1078"/>
        <v>2.8913861674273397E-2</v>
      </c>
      <c r="U1684" s="31">
        <f t="shared" si="1079"/>
        <v>7.7764823848789112E-3</v>
      </c>
      <c r="V1684" s="47">
        <f t="shared" si="1093"/>
        <v>6.3739144412744344E-4</v>
      </c>
      <c r="W1684" s="31">
        <f t="shared" si="1080"/>
        <v>0.21194901776722611</v>
      </c>
      <c r="X1684" s="34">
        <f>(S1684*H1684*'Propiedades físicas'!$F$5*60*24*365)/(1000000)</f>
        <v>56540.328894776656</v>
      </c>
      <c r="Y1684" s="34">
        <f>(U1684*H1684*'Propiedades físicas'!$F$7*60*24*365)/(1000000)</f>
        <v>631.97764794351224</v>
      </c>
      <c r="Z1684" s="31">
        <f t="shared" si="1094"/>
        <v>1080.6721977751733</v>
      </c>
      <c r="AA1684" s="31">
        <f t="shared" si="1095"/>
        <v>7862.6258776620853</v>
      </c>
      <c r="AB1684" s="31">
        <f t="shared" si="1096"/>
        <v>229.04741084679753</v>
      </c>
      <c r="AC1684" s="31">
        <f t="shared" si="1097"/>
        <v>365.31030012164268</v>
      </c>
      <c r="AD1684" s="31">
        <f t="shared" si="1081"/>
        <v>48.54637375110503</v>
      </c>
      <c r="AE1684" s="31">
        <f t="shared" si="1098"/>
        <v>13.056713924211692</v>
      </c>
      <c r="AF1684" s="31">
        <f t="shared" si="1099"/>
        <v>9599.2588740810152</v>
      </c>
      <c r="AG1684" s="31">
        <f t="shared" si="1100"/>
        <v>0.1125787117475391</v>
      </c>
      <c r="AH1684" s="31">
        <f t="shared" si="1101"/>
        <v>0.81908676292624871</v>
      </c>
      <c r="AI1684" s="31">
        <f t="shared" si="1101"/>
        <v>2.3860947376390596E-2</v>
      </c>
      <c r="AJ1684" s="31">
        <f t="shared" si="1101"/>
        <v>3.8056094216608535E-2</v>
      </c>
      <c r="AK1684" s="31">
        <f t="shared" si="1082"/>
        <v>5.0573043594214573E-3</v>
      </c>
      <c r="AL1684" s="31">
        <f t="shared" si="1082"/>
        <v>1.3601793737916747E-3</v>
      </c>
      <c r="AM1684" s="31">
        <f t="shared" si="1102"/>
        <v>0.99999999999999989</v>
      </c>
      <c r="AN1684" s="31">
        <f>(Z1684*'Propiedades físicas'!$F$4)/1000</f>
        <v>950.32151727953192</v>
      </c>
      <c r="AO1684" s="31">
        <f>(AA1684*'Propiedades físicas'!$F$6)/1000</f>
        <v>251.9185331202932</v>
      </c>
      <c r="AP1684" s="31">
        <f>(AB1684*'Propiedades físicas'!$F$9)/1000</f>
        <v>141.31080012193172</v>
      </c>
      <c r="AQ1684" s="31">
        <f>(AC1684*'Propiedades físicas'!$F$5)/1000</f>
        <v>107.57292407682013</v>
      </c>
      <c r="AR1684" s="31">
        <f>(AD1684*'Propiedades físicas'!$F$8)/1000</f>
        <v>17.210660422241748</v>
      </c>
      <c r="AS1684" s="31">
        <f>(AE1684*'Propiedades físicas'!$F$7)/1000</f>
        <v>1.2023927852806549</v>
      </c>
      <c r="AT1684" s="31">
        <f t="shared" si="1103"/>
        <v>1469.5368278060992</v>
      </c>
      <c r="AU1684" s="31">
        <f t="shared" si="1104"/>
        <v>0.64668098090354487</v>
      </c>
      <c r="AV1684" s="31">
        <f t="shared" si="1108"/>
        <v>0.17142716558957383</v>
      </c>
      <c r="AW1684" s="31">
        <f t="shared" si="1108"/>
        <v>9.6160094424375495E-2</v>
      </c>
      <c r="AX1684" s="31">
        <f t="shared" si="1108"/>
        <v>7.3201924607372987E-2</v>
      </c>
      <c r="AY1684" s="31">
        <f t="shared" si="1105"/>
        <v>1.1711622394612516E-2</v>
      </c>
      <c r="AZ1684" s="31">
        <f t="shared" si="1105"/>
        <v>8.1821208052045285E-4</v>
      </c>
      <c r="BA1684" s="31">
        <f t="shared" si="1106"/>
        <v>1</v>
      </c>
      <c r="BB1684" s="34">
        <f>AU1684*'Propiedades físicas'!$C$4+'Diseño reactor'!AV1684*'Propiedades físicas'!$C$5+'Diseño reactor'!AW1684*'Propiedades físicas'!$C$8+'Diseño reactor'!AX1684*'Propiedades físicas'!$C$9+'Diseño reactor'!AY1684*'Propiedades físicas'!$C$7+'Diseño reactor'!AZ1684*'Propiedades físicas'!$C$6</f>
        <v>875.49215535773101</v>
      </c>
      <c r="BC1684" s="45">
        <f>AU1684*'Propiedades físicas'!$L$4+'Diseño reactor'!AV1684*'Propiedades físicas'!$L$5+'Diseño reactor'!AW1684*'Propiedades físicas'!$L$8+AX1684*'Propiedades físicas'!$L$9+'Diseño reactor'!AY1684*'Propiedades físicas'!$L$7+'Diseño reactor'!AZ1684*'Propiedades físicas'!$L$6</f>
        <v>2.0877017336362051</v>
      </c>
      <c r="BD1684" s="29">
        <f t="shared" si="1083"/>
        <v>1.8942166984889348</v>
      </c>
      <c r="BE1684" s="58">
        <f t="shared" si="1084"/>
        <v>41.724988044731965</v>
      </c>
      <c r="BF1684" s="30">
        <f>AU1684*'Propiedades físicas'!$I$4+'Diseño reactor'!AV1684*'Propiedades físicas'!$I$5+'Diseño reactor'!AW1684*'Propiedades físicas'!$I$8+'Diseño reactor'!AX1684*'Propiedades físicas'!$I$9+'Diseño reactor'!AY1684*'Propiedades físicas'!$I$7+'Diseño reactor'!AZ1684*'Propiedades físicas'!$I$6</f>
        <v>1.9921489369025974E-2</v>
      </c>
      <c r="BG1684" s="24">
        <f>AU1684*'Propiedades físicas'!$O$4+'Diseño reactor'!AV1684*'Propiedades físicas'!$O$5+'Diseño reactor'!AW1684*'Propiedades físicas'!$O$8+'Diseño reactor'!AX1684*'Propiedades físicas'!$O$9+'Diseño reactor'!AY1684*'Propiedades físicas'!$O$7+'Diseño reactor'!AZ1684*'Propiedades físicas'!$O$6</f>
        <v>0.15301946628006849</v>
      </c>
      <c r="BH1684" s="54">
        <f t="shared" si="1085"/>
        <v>41261.466035405581</v>
      </c>
      <c r="BI1684" s="34">
        <f t="shared" si="1107"/>
        <v>271.79632045121087</v>
      </c>
      <c r="BJ1684" s="27">
        <f t="shared" si="1086"/>
        <v>4795.5230581787418</v>
      </c>
      <c r="BK1684" s="34">
        <f t="shared" si="1087"/>
        <v>564.46798376636377</v>
      </c>
      <c r="BL1684" s="27">
        <f t="shared" si="1088"/>
        <v>105.52757680089353</v>
      </c>
      <c r="BM1684" s="34">
        <f t="shared" si="1089"/>
        <v>1.1054421768707483</v>
      </c>
      <c r="BN1684" s="45">
        <f t="shared" si="1090"/>
        <v>1768.1899728564267</v>
      </c>
      <c r="BO1684" s="45">
        <f t="shared" si="1091"/>
        <v>103.57206141764378</v>
      </c>
      <c r="BP1684" s="66">
        <f t="shared" si="1092"/>
        <v>6.6885619102723872</v>
      </c>
    </row>
    <row r="1685" spans="8:68">
      <c r="H1685" s="68">
        <v>1680</v>
      </c>
      <c r="I1685" s="31">
        <f>('Propiedades físicas'!$C$10*'Diseño reactor'!H1685)/1000</f>
        <v>1470.4120730876994</v>
      </c>
      <c r="J1685" s="31">
        <f t="shared" si="1069"/>
        <v>0.31011714902643006</v>
      </c>
      <c r="K1685" s="31">
        <f>(I1685*1000)/'Propiedades físicas'!$F$10</f>
        <v>9604.9761217725463</v>
      </c>
      <c r="L1685" s="31">
        <f t="shared" si="1070"/>
        <v>1372.1394459675066</v>
      </c>
      <c r="M1685" s="31">
        <f t="shared" si="1071"/>
        <v>8232.8366758050397</v>
      </c>
      <c r="N1685" s="31">
        <f t="shared" si="1072"/>
        <v>0.81674967021875389</v>
      </c>
      <c r="O1685" s="32">
        <f t="shared" si="1073"/>
        <v>4.900498021312524</v>
      </c>
      <c r="P1685" s="33">
        <f t="shared" si="1074"/>
        <v>0.64372159185365285</v>
      </c>
      <c r="Q1685" s="31">
        <f t="shared" si="1075"/>
        <v>4.6830484736118922</v>
      </c>
      <c r="R1685" s="31">
        <f t="shared" si="1076"/>
        <v>0.1363721518378202</v>
      </c>
      <c r="S1685" s="31">
        <f t="shared" si="1077"/>
        <v>0.21744954770063199</v>
      </c>
      <c r="T1685" s="31">
        <f t="shared" si="1078"/>
        <v>2.8890383719031E-2</v>
      </c>
      <c r="U1685" s="31">
        <f t="shared" si="1079"/>
        <v>7.7655428082499412E-3</v>
      </c>
      <c r="V1685" s="47">
        <f t="shared" si="1093"/>
        <v>6.3747186766089899E-4</v>
      </c>
      <c r="W1685" s="31">
        <f t="shared" si="1080"/>
        <v>0.21184958460865766</v>
      </c>
      <c r="X1685" s="34">
        <f>(S1685*H1685*'Propiedades físicas'!$F$5*60*24*365)/(1000000)</f>
        <v>56541.093477917188</v>
      </c>
      <c r="Y1685" s="34">
        <f>(U1685*H1685*'Propiedades físicas'!$F$7*60*24*365)/(1000000)</f>
        <v>631.46448428866165</v>
      </c>
      <c r="Z1685" s="31">
        <f t="shared" si="1094"/>
        <v>1081.4522743141367</v>
      </c>
      <c r="AA1685" s="31">
        <f t="shared" si="1095"/>
        <v>7867.5214356679789</v>
      </c>
      <c r="AB1685" s="31">
        <f t="shared" si="1096"/>
        <v>229.10521508753794</v>
      </c>
      <c r="AC1685" s="31">
        <f t="shared" si="1097"/>
        <v>365.31524013706172</v>
      </c>
      <c r="AD1685" s="31">
        <f t="shared" si="1081"/>
        <v>48.535844647972077</v>
      </c>
      <c r="AE1685" s="31">
        <f t="shared" si="1098"/>
        <v>13.046111917859902</v>
      </c>
      <c r="AF1685" s="31">
        <f t="shared" si="1099"/>
        <v>9604.9761217725481</v>
      </c>
      <c r="AG1685" s="31">
        <f t="shared" si="1100"/>
        <v>0.11259291648447746</v>
      </c>
      <c r="AH1685" s="31">
        <f t="shared" si="1101"/>
        <v>0.81910890104493761</v>
      </c>
      <c r="AI1685" s="31">
        <f t="shared" si="1101"/>
        <v>2.3852762587113833E-2</v>
      </c>
      <c r="AJ1685" s="31">
        <f t="shared" si="1101"/>
        <v>3.8033956097919451E-2</v>
      </c>
      <c r="AK1685" s="31">
        <f t="shared" si="1082"/>
        <v>5.0531978458489956E-3</v>
      </c>
      <c r="AL1685" s="31">
        <f t="shared" si="1082"/>
        <v>1.3582659397025456E-3</v>
      </c>
      <c r="AM1685" s="31">
        <f t="shared" si="1102"/>
        <v>1</v>
      </c>
      <c r="AN1685" s="31">
        <f>(Z1685*'Propiedades físicas'!$F$4)/1000</f>
        <v>951.00750098636559</v>
      </c>
      <c r="AO1685" s="31">
        <f>(AA1685*'Propiedades físicas'!$F$6)/1000</f>
        <v>252.07538679880204</v>
      </c>
      <c r="AP1685" s="31">
        <f>(AB1685*'Propiedades físicas'!$F$9)/1000</f>
        <v>141.34646244825652</v>
      </c>
      <c r="AQ1685" s="31">
        <f>(AC1685*'Propiedades físicas'!$F$5)/1000</f>
        <v>107.57437876316058</v>
      </c>
      <c r="AR1685" s="31">
        <f>(AD1685*'Propiedades físicas'!$F$8)/1000</f>
        <v>17.206927644599055</v>
      </c>
      <c r="AS1685" s="31">
        <f>(AE1685*'Propiedades físicas'!$F$7)/1000</f>
        <v>1.2014164465157184</v>
      </c>
      <c r="AT1685" s="31">
        <f t="shared" si="1103"/>
        <v>1470.4120730876996</v>
      </c>
      <c r="AU1685" s="31">
        <f t="shared" si="1104"/>
        <v>0.64676257655403835</v>
      </c>
      <c r="AV1685" s="31">
        <f t="shared" si="1108"/>
        <v>0.1714317988898664</v>
      </c>
      <c r="AW1685" s="31">
        <f t="shared" si="1108"/>
        <v>9.6127109560141796E-2</v>
      </c>
      <c r="AX1685" s="31">
        <f t="shared" si="1108"/>
        <v>7.3159341338422584E-2</v>
      </c>
      <c r="AY1685" s="31">
        <f t="shared" si="1105"/>
        <v>1.1702112597910357E-2</v>
      </c>
      <c r="AZ1685" s="31">
        <f t="shared" si="1105"/>
        <v>8.1706105962043641E-4</v>
      </c>
      <c r="BA1685" s="31">
        <f t="shared" si="1106"/>
        <v>0.99999999999999989</v>
      </c>
      <c r="BB1685" s="34">
        <f>AU1685*'Propiedades físicas'!$C$4+'Diseño reactor'!AV1685*'Propiedades físicas'!$C$5+'Diseño reactor'!AW1685*'Propiedades físicas'!$C$8+'Diseño reactor'!AX1685*'Propiedades físicas'!$C$9+'Diseño reactor'!AY1685*'Propiedades físicas'!$C$7+'Diseño reactor'!AZ1685*'Propiedades físicas'!$C$6</f>
        <v>875.49179220482313</v>
      </c>
      <c r="BC1685" s="45">
        <f>AU1685*'Propiedades físicas'!$L$4+'Diseño reactor'!AV1685*'Propiedades físicas'!$L$5+'Diseño reactor'!AW1685*'Propiedades físicas'!$L$8+AX1685*'Propiedades físicas'!$L$9+'Diseño reactor'!AY1685*'Propiedades físicas'!$L$7+'Diseño reactor'!AZ1685*'Propiedades físicas'!$L$6</f>
        <v>2.0877612360893836</v>
      </c>
      <c r="BD1685" s="29">
        <f t="shared" si="1083"/>
        <v>1.893274875399189</v>
      </c>
      <c r="BE1685" s="58">
        <f t="shared" si="1084"/>
        <v>41.723964656711495</v>
      </c>
      <c r="BF1685" s="30">
        <f>AU1685*'Propiedades físicas'!$I$4+'Diseño reactor'!AV1685*'Propiedades físicas'!$I$5+'Diseño reactor'!AW1685*'Propiedades físicas'!$I$8+'Diseño reactor'!AX1685*'Propiedades físicas'!$I$9+'Diseño reactor'!AY1685*'Propiedades físicas'!$I$7+'Diseño reactor'!AZ1685*'Propiedades físicas'!$I$6</f>
        <v>1.9921654767379626E-2</v>
      </c>
      <c r="BG1685" s="24">
        <f>AU1685*'Propiedades físicas'!$O$4+'Diseño reactor'!AV1685*'Propiedades físicas'!$O$5+'Diseño reactor'!AW1685*'Propiedades físicas'!$O$8+'Diseño reactor'!AX1685*'Propiedades físicas'!$O$9+'Diseño reactor'!AY1685*'Propiedades físicas'!$O$7+'Diseño reactor'!AZ1685*'Propiedades físicas'!$O$6</f>
        <v>0.15302227933598769</v>
      </c>
      <c r="BH1685" s="54">
        <f t="shared" si="1085"/>
        <v>41261.106349482638</v>
      </c>
      <c r="BI1685" s="34">
        <f t="shared" si="1107"/>
        <v>271.8013269869582</v>
      </c>
      <c r="BJ1685" s="27">
        <f t="shared" si="1086"/>
        <v>4795.5246334410313</v>
      </c>
      <c r="BK1685" s="34">
        <f t="shared" si="1087"/>
        <v>564.47854617001803</v>
      </c>
      <c r="BL1685" s="27">
        <f t="shared" si="1088"/>
        <v>105.52794595648969</v>
      </c>
      <c r="BM1685" s="34">
        <f t="shared" si="1089"/>
        <v>1.1054421768707483</v>
      </c>
      <c r="BN1685" s="45">
        <f t="shared" si="1090"/>
        <v>1769.3729204978949</v>
      </c>
      <c r="BO1685" s="45">
        <f t="shared" si="1091"/>
        <v>103.58428302032301</v>
      </c>
      <c r="BP1685" s="66">
        <f t="shared" si="1092"/>
        <v>6.6885591358663667</v>
      </c>
    </row>
    <row r="1686" spans="8:68">
      <c r="H1686" s="68">
        <v>1681</v>
      </c>
      <c r="I1686" s="31">
        <f>('Propiedades físicas'!$C$10*'Diseño reactor'!H1686)/1000</f>
        <v>1471.2873183692989</v>
      </c>
      <c r="J1686" s="31">
        <f t="shared" si="1069"/>
        <v>0.30993266529708657</v>
      </c>
      <c r="K1686" s="31">
        <f>(I1686*1000)/'Propiedades físicas'!$F$10</f>
        <v>9610.6933694640757</v>
      </c>
      <c r="L1686" s="31">
        <f t="shared" si="1070"/>
        <v>1372.9561956377249</v>
      </c>
      <c r="M1686" s="31">
        <f t="shared" si="1071"/>
        <v>8237.73717382635</v>
      </c>
      <c r="N1686" s="31">
        <f t="shared" si="1072"/>
        <v>0.81674967021875367</v>
      </c>
      <c r="O1686" s="32">
        <f t="shared" si="1073"/>
        <v>4.9004980213125222</v>
      </c>
      <c r="P1686" s="33">
        <f t="shared" si="1074"/>
        <v>0.64380272768972102</v>
      </c>
      <c r="Q1686" s="31">
        <f t="shared" si="1075"/>
        <v>4.6831748976414964</v>
      </c>
      <c r="R1686" s="31">
        <f t="shared" si="1076"/>
        <v>0.1363253851280613</v>
      </c>
      <c r="S1686" s="31">
        <f t="shared" si="1077"/>
        <v>0.21732312367102516</v>
      </c>
      <c r="T1686" s="31">
        <f t="shared" si="1078"/>
        <v>2.8866933659950328E-2</v>
      </c>
      <c r="U1686" s="31">
        <f t="shared" si="1079"/>
        <v>7.7546237410210609E-3</v>
      </c>
      <c r="V1686" s="47">
        <f t="shared" si="1093"/>
        <v>6.3755221577040339E-4</v>
      </c>
      <c r="W1686" s="31">
        <f t="shared" si="1080"/>
        <v>0.21175024470191892</v>
      </c>
      <c r="X1686" s="34">
        <f>(S1686*H1686*'Propiedades físicas'!$F$5*60*24*365)/(1000000)</f>
        <v>56541.856627625537</v>
      </c>
      <c r="Y1686" s="34">
        <f>(U1686*H1686*'Propiedades físicas'!$F$7*60*24*365)/(1000000)</f>
        <v>630.95193036733167</v>
      </c>
      <c r="Z1686" s="31">
        <f t="shared" si="1094"/>
        <v>1082.232385246421</v>
      </c>
      <c r="AA1686" s="31">
        <f t="shared" si="1095"/>
        <v>7872.4170029353554</v>
      </c>
      <c r="AB1686" s="31">
        <f t="shared" si="1096"/>
        <v>229.16297240027106</v>
      </c>
      <c r="AC1686" s="31">
        <f t="shared" si="1097"/>
        <v>365.32017089099327</v>
      </c>
      <c r="AD1686" s="31">
        <f t="shared" si="1081"/>
        <v>48.525315482376499</v>
      </c>
      <c r="AE1686" s="31">
        <f t="shared" si="1098"/>
        <v>13.035522508656403</v>
      </c>
      <c r="AF1686" s="31">
        <f t="shared" si="1099"/>
        <v>9610.6933694640738</v>
      </c>
      <c r="AG1686" s="31">
        <f t="shared" si="1100"/>
        <v>0.11260710789972588</v>
      </c>
      <c r="AH1686" s="31">
        <f t="shared" si="1101"/>
        <v>0.81913101378806652</v>
      </c>
      <c r="AI1686" s="31">
        <f t="shared" si="1101"/>
        <v>2.3844582652942342E-2</v>
      </c>
      <c r="AJ1686" s="31">
        <f t="shared" si="1101"/>
        <v>3.8011843354790624E-2</v>
      </c>
      <c r="AK1686" s="31">
        <f t="shared" si="1082"/>
        <v>5.0490962115756731E-3</v>
      </c>
      <c r="AL1686" s="31">
        <f t="shared" si="1082"/>
        <v>1.3563560928989778E-3</v>
      </c>
      <c r="AM1686" s="31">
        <f t="shared" si="1102"/>
        <v>0.99999999999999989</v>
      </c>
      <c r="AN1686" s="31">
        <f>(Z1686*'Propiedades físicas'!$F$4)/1000</f>
        <v>951.69351493799763</v>
      </c>
      <c r="AO1686" s="31">
        <f>(AA1686*'Propiedades físicas'!$F$6)/1000</f>
        <v>252.23224077404879</v>
      </c>
      <c r="AP1686" s="31">
        <f>(AB1686*'Propiedades físicas'!$F$9)/1000</f>
        <v>141.38209582234722</v>
      </c>
      <c r="AQ1686" s="31">
        <f>(AC1686*'Propiedades físicas'!$F$5)/1000</f>
        <v>107.57583072227079</v>
      </c>
      <c r="AR1686" s="31">
        <f>(AD1686*'Propiedades físicas'!$F$8)/1000</f>
        <v>17.20319484481211</v>
      </c>
      <c r="AS1686" s="31">
        <f>(AE1686*'Propiedades físicas'!$F$7)/1000</f>
        <v>1.2004412678221681</v>
      </c>
      <c r="AT1686" s="31">
        <f t="shared" si="1103"/>
        <v>1471.2873183692989</v>
      </c>
      <c r="AU1686" s="31">
        <f t="shared" si="1104"/>
        <v>0.64684409568132961</v>
      </c>
      <c r="AV1686" s="31">
        <f t="shared" si="1108"/>
        <v>0.17143642687929259</v>
      </c>
      <c r="AW1686" s="31">
        <f t="shared" si="1108"/>
        <v>9.6094144262079309E-2</v>
      </c>
      <c r="AX1686" s="31">
        <f t="shared" si="1108"/>
        <v>7.3116806880047375E-2</v>
      </c>
      <c r="AY1686" s="31">
        <f t="shared" si="1105"/>
        <v>1.1692614100609029E-2</v>
      </c>
      <c r="AZ1686" s="31">
        <f t="shared" si="1105"/>
        <v>8.1591219664196998E-4</v>
      </c>
      <c r="BA1686" s="31">
        <f t="shared" si="1106"/>
        <v>1</v>
      </c>
      <c r="BB1686" s="34">
        <f>AU1686*'Propiedades físicas'!$C$4+'Diseño reactor'!AV1686*'Propiedades físicas'!$C$5+'Diseño reactor'!AW1686*'Propiedades físicas'!$C$8+'Diseño reactor'!AX1686*'Propiedades físicas'!$C$9+'Diseño reactor'!AY1686*'Propiedades físicas'!$C$7+'Diseño reactor'!AZ1686*'Propiedades físicas'!$C$6</f>
        <v>875.49142969318723</v>
      </c>
      <c r="BC1686" s="45">
        <f>AU1686*'Propiedades físicas'!$L$4+'Diseño reactor'!AV1686*'Propiedades físicas'!$L$5+'Diseño reactor'!AW1686*'Propiedades físicas'!$L$8+AX1686*'Propiedades físicas'!$L$9+'Diseño reactor'!AY1686*'Propiedades físicas'!$L$7+'Diseño reactor'!AZ1686*'Propiedades físicas'!$L$6</f>
        <v>2.0878206801743158</v>
      </c>
      <c r="BD1686" s="29">
        <f t="shared" si="1083"/>
        <v>1.8923339901307223</v>
      </c>
      <c r="BE1686" s="58">
        <f t="shared" si="1084"/>
        <v>41.722942307419203</v>
      </c>
      <c r="BF1686" s="30">
        <f>AU1686*'Propiedades físicas'!$I$4+'Diseño reactor'!AV1686*'Propiedades físicas'!$I$5+'Diseño reactor'!AW1686*'Propiedades físicas'!$I$8+'Diseño reactor'!AX1686*'Propiedades físicas'!$I$9+'Diseño reactor'!AY1686*'Propiedades físicas'!$I$7+'Diseño reactor'!AZ1686*'Propiedades físicas'!$I$6</f>
        <v>1.9921819864744325E-2</v>
      </c>
      <c r="BG1686" s="24">
        <f>AU1686*'Propiedades físicas'!$O$4+'Diseño reactor'!AV1686*'Propiedades físicas'!$O$5+'Diseño reactor'!AW1686*'Propiedades físicas'!$O$8+'Diseño reactor'!AX1686*'Propiedades físicas'!$O$9+'Diseño reactor'!AY1686*'Propiedades físicas'!$O$7+'Diseño reactor'!AZ1686*'Propiedades físicas'!$O$6</f>
        <v>0.15302508981220025</v>
      </c>
      <c r="BH1686" s="54">
        <f t="shared" si="1085"/>
        <v>41260.747323142743</v>
      </c>
      <c r="BI1686" s="34">
        <f t="shared" si="1107"/>
        <v>271.80632634403844</v>
      </c>
      <c r="BJ1686" s="27">
        <f t="shared" si="1086"/>
        <v>4795.5262168070249</v>
      </c>
      <c r="BK1686" s="34">
        <f t="shared" si="1087"/>
        <v>564.48910001819684</v>
      </c>
      <c r="BL1686" s="27">
        <f t="shared" si="1088"/>
        <v>105.52831480185374</v>
      </c>
      <c r="BM1686" s="34">
        <f t="shared" si="1089"/>
        <v>1.1054421768707483</v>
      </c>
      <c r="BN1686" s="45">
        <f t="shared" si="1090"/>
        <v>1770.5559056240345</v>
      </c>
      <c r="BO1686" s="45">
        <f t="shared" si="1091"/>
        <v>103.59649316346082</v>
      </c>
      <c r="BP1686" s="66">
        <f t="shared" si="1092"/>
        <v>6.6885563663595189</v>
      </c>
    </row>
    <row r="1687" spans="8:68">
      <c r="H1687" s="68">
        <v>1682</v>
      </c>
      <c r="I1687" s="31">
        <f>('Propiedades físicas'!$C$10*'Diseño reactor'!H1687)/1000</f>
        <v>1472.1625636508988</v>
      </c>
      <c r="J1687" s="31">
        <f t="shared" si="1069"/>
        <v>0.30974840093008471</v>
      </c>
      <c r="K1687" s="31">
        <f>(I1687*1000)/'Propiedades físicas'!$F$10</f>
        <v>9616.4106171556086</v>
      </c>
      <c r="L1687" s="31">
        <f t="shared" si="1070"/>
        <v>1373.7729453079439</v>
      </c>
      <c r="M1687" s="31">
        <f t="shared" si="1071"/>
        <v>8242.637671847664</v>
      </c>
      <c r="N1687" s="31">
        <f t="shared" si="1072"/>
        <v>0.81674967021875378</v>
      </c>
      <c r="O1687" s="32">
        <f t="shared" si="1073"/>
        <v>4.9004980213125231</v>
      </c>
      <c r="P1687" s="33">
        <f t="shared" si="1074"/>
        <v>0.64388378746948105</v>
      </c>
      <c r="Q1687" s="31">
        <f t="shared" si="1075"/>
        <v>4.6833011768386044</v>
      </c>
      <c r="R1687" s="31">
        <f t="shared" si="1076"/>
        <v>0.13627864615977803</v>
      </c>
      <c r="S1687" s="31">
        <f t="shared" si="1077"/>
        <v>0.21719684447391874</v>
      </c>
      <c r="T1687" s="31">
        <f t="shared" si="1078"/>
        <v>2.8843511454343409E-2</v>
      </c>
      <c r="U1687" s="31">
        <f t="shared" si="1079"/>
        <v>7.7437251351512902E-3</v>
      </c>
      <c r="V1687" s="47">
        <f t="shared" si="1093"/>
        <v>6.3763248856201046E-4</v>
      </c>
      <c r="W1687" s="31">
        <f t="shared" si="1080"/>
        <v>0.21165099791588934</v>
      </c>
      <c r="X1687" s="34">
        <f>(S1687*H1687*'Propiedades físicas'!$F$5*60*24*365)/(1000000)</f>
        <v>56542.618347259318</v>
      </c>
      <c r="Y1687" s="34">
        <f>(U1687*H1687*'Propiedades físicas'!$F$7*60*24*365)/(1000000)</f>
        <v>630.43998524648043</v>
      </c>
      <c r="Z1687" s="31">
        <f t="shared" si="1094"/>
        <v>1083.0125305236672</v>
      </c>
      <c r="AA1687" s="31">
        <f t="shared" si="1095"/>
        <v>7877.3125794425323</v>
      </c>
      <c r="AB1687" s="31">
        <f t="shared" si="1096"/>
        <v>229.22068284074663</v>
      </c>
      <c r="AC1687" s="31">
        <f t="shared" si="1097"/>
        <v>365.32509240513133</v>
      </c>
      <c r="AD1687" s="31">
        <f t="shared" si="1081"/>
        <v>48.514786266205611</v>
      </c>
      <c r="AE1687" s="31">
        <f t="shared" si="1098"/>
        <v>13.024945677324471</v>
      </c>
      <c r="AF1687" s="31">
        <f t="shared" si="1099"/>
        <v>9616.4106171556086</v>
      </c>
      <c r="AG1687" s="31">
        <f t="shared" si="1100"/>
        <v>0.11262128601201581</v>
      </c>
      <c r="AH1687" s="31">
        <f t="shared" si="1101"/>
        <v>0.81915310119863871</v>
      </c>
      <c r="AI1687" s="31">
        <f t="shared" si="1101"/>
        <v>2.3836407571013924E-2</v>
      </c>
      <c r="AJ1687" s="31">
        <f t="shared" si="1101"/>
        <v>3.7989755944218308E-2</v>
      </c>
      <c r="AK1687" s="31">
        <f t="shared" si="1082"/>
        <v>5.0449994491349581E-3</v>
      </c>
      <c r="AL1687" s="31">
        <f t="shared" si="1082"/>
        <v>1.3544498249781535E-3</v>
      </c>
      <c r="AM1687" s="31">
        <f t="shared" si="1102"/>
        <v>0.99999999999999978</v>
      </c>
      <c r="AN1687" s="31">
        <f>(Z1687*'Propiedades físicas'!$F$4)/1000</f>
        <v>952.37955909190248</v>
      </c>
      <c r="AO1687" s="31">
        <f>(AA1687*'Propiedades físicas'!$F$6)/1000</f>
        <v>252.38909504533873</v>
      </c>
      <c r="AP1687" s="31">
        <f>(AB1687*'Propiedades físicas'!$F$9)/1000</f>
        <v>141.4177002785986</v>
      </c>
      <c r="AQ1687" s="31">
        <f>(AC1687*'Propiedades físicas'!$F$5)/1000</f>
        <v>107.57727996053903</v>
      </c>
      <c r="AR1687" s="31">
        <f>(AD1687*'Propiedades físicas'!$F$8)/1000</f>
        <v>17.199462027095208</v>
      </c>
      <c r="AS1687" s="31">
        <f>(AE1687*'Propiedades físicas'!$F$7)/1000</f>
        <v>1.1994672474248105</v>
      </c>
      <c r="AT1687" s="31">
        <f t="shared" si="1103"/>
        <v>1472.1625636508988</v>
      </c>
      <c r="AU1687" s="31">
        <f t="shared" si="1104"/>
        <v>0.64692553839301736</v>
      </c>
      <c r="AV1687" s="31">
        <f t="shared" si="1108"/>
        <v>0.17144104956685272</v>
      </c>
      <c r="AW1687" s="31">
        <f t="shared" si="1108"/>
        <v>9.6061198518653329E-2</v>
      </c>
      <c r="AX1687" s="31">
        <f t="shared" si="1108"/>
        <v>7.307432114952854E-2</v>
      </c>
      <c r="AY1687" s="31">
        <f t="shared" si="1105"/>
        <v>1.1683126885417663E-2</v>
      </c>
      <c r="AZ1687" s="31">
        <f t="shared" si="1105"/>
        <v>8.1476548653036261E-4</v>
      </c>
      <c r="BA1687" s="31">
        <f t="shared" si="1106"/>
        <v>0.99999999999999989</v>
      </c>
      <c r="BB1687" s="34">
        <f>AU1687*'Propiedades físicas'!$C$4+'Diseño reactor'!AV1687*'Propiedades físicas'!$C$5+'Diseño reactor'!AW1687*'Propiedades físicas'!$C$8+'Diseño reactor'!AX1687*'Propiedades físicas'!$C$9+'Diseño reactor'!AY1687*'Propiedades físicas'!$C$7+'Diseño reactor'!AZ1687*'Propiedades físicas'!$C$6</f>
        <v>875.49106782140223</v>
      </c>
      <c r="BC1687" s="45">
        <f>AU1687*'Propiedades físicas'!$L$4+'Diseño reactor'!AV1687*'Propiedades físicas'!$L$5+'Diseño reactor'!AW1687*'Propiedades físicas'!$L$8+AX1687*'Propiedades físicas'!$L$9+'Diseño reactor'!AY1687*'Propiedades físicas'!$L$7+'Diseño reactor'!AZ1687*'Propiedades físicas'!$L$6</f>
        <v>2.0878800659760191</v>
      </c>
      <c r="BD1687" s="29">
        <f t="shared" si="1083"/>
        <v>1.8913940412818175</v>
      </c>
      <c r="BE1687" s="58">
        <f t="shared" si="1084"/>
        <v>41.721920995267425</v>
      </c>
      <c r="BF1687" s="30">
        <f>AU1687*'Propiedades físicas'!$I$4+'Diseño reactor'!AV1687*'Propiedades físicas'!$I$5+'Diseño reactor'!AW1687*'Propiedades físicas'!$I$8+'Diseño reactor'!AX1687*'Propiedades físicas'!$I$9+'Diseño reactor'!AY1687*'Propiedades físicas'!$I$7+'Diseño reactor'!AZ1687*'Propiedades físicas'!$I$6</f>
        <v>1.9921984661777269E-2</v>
      </c>
      <c r="BG1687" s="24">
        <f>AU1687*'Propiedades físicas'!$O$4+'Diseño reactor'!AV1687*'Propiedades físicas'!$O$5+'Diseño reactor'!AW1687*'Propiedades físicas'!$O$8+'Diseño reactor'!AX1687*'Propiedades físicas'!$O$9+'Diseño reactor'!AY1687*'Propiedades físicas'!$O$7+'Diseño reactor'!AZ1687*'Propiedades físicas'!$O$6</f>
        <v>0.15302789771214054</v>
      </c>
      <c r="BH1687" s="54">
        <f t="shared" si="1085"/>
        <v>41260.388954925162</v>
      </c>
      <c r="BI1687" s="34">
        <f t="shared" si="1107"/>
        <v>271.8113185364947</v>
      </c>
      <c r="BJ1687" s="27">
        <f t="shared" si="1086"/>
        <v>4795.5278082498171</v>
      </c>
      <c r="BK1687" s="34">
        <f t="shared" si="1087"/>
        <v>564.49964532044498</v>
      </c>
      <c r="BL1687" s="27">
        <f t="shared" si="1088"/>
        <v>105.52868333734702</v>
      </c>
      <c r="BM1687" s="34">
        <f t="shared" si="1089"/>
        <v>1.1054421768707483</v>
      </c>
      <c r="BN1687" s="45">
        <f t="shared" si="1090"/>
        <v>1771.7389281803078</v>
      </c>
      <c r="BO1687" s="45">
        <f t="shared" si="1091"/>
        <v>103.60869186316657</v>
      </c>
      <c r="BP1687" s="66">
        <f t="shared" si="1092"/>
        <v>6.6885536017409857</v>
      </c>
    </row>
    <row r="1688" spans="8:68">
      <c r="H1688" s="68">
        <v>1683</v>
      </c>
      <c r="I1688" s="31">
        <f>('Propiedades físicas'!$C$10*'Diseño reactor'!H1688)/1000</f>
        <v>1473.0378089324986</v>
      </c>
      <c r="J1688" s="31">
        <f t="shared" si="1069"/>
        <v>0.30956435553440437</v>
      </c>
      <c r="K1688" s="31">
        <f>(I1688*1000)/'Propiedades físicas'!$F$10</f>
        <v>9622.1278648471398</v>
      </c>
      <c r="L1688" s="31">
        <f t="shared" si="1070"/>
        <v>1374.5896949781627</v>
      </c>
      <c r="M1688" s="31">
        <f t="shared" si="1071"/>
        <v>8247.5381698689762</v>
      </c>
      <c r="N1688" s="31">
        <f t="shared" si="1072"/>
        <v>0.81674967021875378</v>
      </c>
      <c r="O1688" s="32">
        <f t="shared" si="1073"/>
        <v>4.9004980213125231</v>
      </c>
      <c r="P1688" s="33">
        <f t="shared" si="1074"/>
        <v>0.64396477129982455</v>
      </c>
      <c r="Q1688" s="31">
        <f t="shared" si="1075"/>
        <v>4.6834273114485248</v>
      </c>
      <c r="R1688" s="31">
        <f t="shared" si="1076"/>
        <v>0.13623193491659477</v>
      </c>
      <c r="S1688" s="31">
        <f t="shared" si="1077"/>
        <v>0.2170707098639981</v>
      </c>
      <c r="T1688" s="31">
        <f t="shared" si="1078"/>
        <v>2.8820117059599734E-2</v>
      </c>
      <c r="U1688" s="31">
        <f t="shared" si="1079"/>
        <v>7.7328469427346159E-3</v>
      </c>
      <c r="V1688" s="47">
        <f t="shared" si="1093"/>
        <v>6.3771268614157392E-4</v>
      </c>
      <c r="W1688" s="31">
        <f t="shared" si="1080"/>
        <v>0.21155184411969383</v>
      </c>
      <c r="X1688" s="34">
        <f>(S1688*H1688*'Propiedades físicas'!$F$5*60*24*365)/(1000000)</f>
        <v>56543.378640166746</v>
      </c>
      <c r="Y1688" s="34">
        <f>(U1688*H1688*'Propiedades físicas'!$F$7*60*24*365)/(1000000)</f>
        <v>629.92864799475944</v>
      </c>
      <c r="Z1688" s="31">
        <f t="shared" si="1094"/>
        <v>1083.7927100976046</v>
      </c>
      <c r="AA1688" s="31">
        <f t="shared" si="1095"/>
        <v>7882.2081651678673</v>
      </c>
      <c r="AB1688" s="31">
        <f t="shared" si="1096"/>
        <v>229.27834646462901</v>
      </c>
      <c r="AC1688" s="31">
        <f t="shared" si="1097"/>
        <v>365.33000470110881</v>
      </c>
      <c r="AD1688" s="31">
        <f t="shared" si="1081"/>
        <v>48.50425701130635</v>
      </c>
      <c r="AE1688" s="31">
        <f t="shared" si="1098"/>
        <v>13.014381404622359</v>
      </c>
      <c r="AF1688" s="31">
        <f t="shared" si="1099"/>
        <v>9622.127864847138</v>
      </c>
      <c r="AG1688" s="31">
        <f t="shared" si="1100"/>
        <v>0.11263545084004371</v>
      </c>
      <c r="AH1688" s="31">
        <f t="shared" si="1101"/>
        <v>0.81917516331956253</v>
      </c>
      <c r="AI1688" s="31">
        <f t="shared" si="1101"/>
        <v>2.382823733846437E-2</v>
      </c>
      <c r="AJ1688" s="31">
        <f t="shared" si="1101"/>
        <v>3.7967693823294735E-2</v>
      </c>
      <c r="AK1688" s="31">
        <f t="shared" si="1082"/>
        <v>5.0409075510738826E-3</v>
      </c>
      <c r="AL1688" s="31">
        <f t="shared" si="1082"/>
        <v>1.3525471275608653E-3</v>
      </c>
      <c r="AM1688" s="31">
        <f t="shared" si="1102"/>
        <v>1.0000000000000002</v>
      </c>
      <c r="AN1688" s="31">
        <f>(Z1688*'Propiedades físicas'!$F$4)/1000</f>
        <v>953.0656334056315</v>
      </c>
      <c r="AO1688" s="31">
        <f>(AA1688*'Propiedades físicas'!$F$6)/1000</f>
        <v>252.54594961197847</v>
      </c>
      <c r="AP1688" s="31">
        <f>(AB1688*'Propiedades físicas'!$F$9)/1000</f>
        <v>141.45327585135283</v>
      </c>
      <c r="AQ1688" s="31">
        <f>(AC1688*'Propiedades físicas'!$F$5)/1000</f>
        <v>107.57872648433552</v>
      </c>
      <c r="AR1688" s="31">
        <f>(AD1688*'Propiedades físicas'!$F$8)/1000</f>
        <v>17.195729195648319</v>
      </c>
      <c r="AS1688" s="31">
        <f>(AE1688*'Propiedades físicas'!$F$7)/1000</f>
        <v>1.198494383551673</v>
      </c>
      <c r="AT1688" s="31">
        <f t="shared" si="1103"/>
        <v>1473.0378089324981</v>
      </c>
      <c r="AU1688" s="31">
        <f t="shared" si="1104"/>
        <v>0.64700690479649847</v>
      </c>
      <c r="AV1688" s="31">
        <f t="shared" si="1108"/>
        <v>0.17144566696152697</v>
      </c>
      <c r="AW1688" s="31">
        <f t="shared" si="1108"/>
        <v>9.6028272318320992E-2</v>
      </c>
      <c r="AX1688" s="31">
        <f t="shared" si="1108"/>
        <v>7.3031884064331781E-2</v>
      </c>
      <c r="AY1688" s="31">
        <f t="shared" si="1105"/>
        <v>1.1673650935076788E-2</v>
      </c>
      <c r="AZ1688" s="31">
        <f t="shared" si="1105"/>
        <v>8.1362092424512502E-4</v>
      </c>
      <c r="BA1688" s="31">
        <f t="shared" si="1106"/>
        <v>1.0000000000000002</v>
      </c>
      <c r="BB1688" s="34">
        <f>AU1688*'Propiedades físicas'!$C$4+'Diseño reactor'!AV1688*'Propiedades físicas'!$C$5+'Diseño reactor'!AW1688*'Propiedades físicas'!$C$8+'Diseño reactor'!AX1688*'Propiedades físicas'!$C$9+'Diseño reactor'!AY1688*'Propiedades físicas'!$C$7+'Diseño reactor'!AZ1688*'Propiedades físicas'!$C$6</f>
        <v>875.49070658805101</v>
      </c>
      <c r="BC1688" s="45">
        <f>AU1688*'Propiedades físicas'!$L$4+'Diseño reactor'!AV1688*'Propiedades físicas'!$L$5+'Diseño reactor'!AW1688*'Propiedades físicas'!$L$8+AX1688*'Propiedades físicas'!$L$9+'Diseño reactor'!AY1688*'Propiedades físicas'!$L$7+'Diseño reactor'!AZ1688*'Propiedades físicas'!$L$6</f>
        <v>2.0879393935793442</v>
      </c>
      <c r="BD1688" s="29">
        <f t="shared" si="1083"/>
        <v>1.8904550274535474</v>
      </c>
      <c r="BE1688" s="58">
        <f t="shared" si="1084"/>
        <v>41.72090071867175</v>
      </c>
      <c r="BF1688" s="30">
        <f>AU1688*'Propiedades físicas'!$I$4+'Diseño reactor'!AV1688*'Propiedades físicas'!$I$5+'Diseño reactor'!AW1688*'Propiedades físicas'!$I$8+'Diseño reactor'!AX1688*'Propiedades físicas'!$I$9+'Diseño reactor'!AY1688*'Propiedades físicas'!$I$7+'Diseño reactor'!AZ1688*'Propiedades físicas'!$I$6</f>
        <v>1.9922149159133967E-2</v>
      </c>
      <c r="BG1688" s="24">
        <f>AU1688*'Propiedades físicas'!$O$4+'Diseño reactor'!AV1688*'Propiedades físicas'!$O$5+'Diseño reactor'!AW1688*'Propiedades físicas'!$O$8+'Diseño reactor'!AX1688*'Propiedades físicas'!$O$9+'Diseño reactor'!AY1688*'Propiedades físicas'!$O$7+'Diseño reactor'!AZ1688*'Propiedades físicas'!$O$6</f>
        <v>0.15303070303923724</v>
      </c>
      <c r="BH1688" s="54">
        <f t="shared" si="1085"/>
        <v>41260.031243372949</v>
      </c>
      <c r="BI1688" s="34">
        <f t="shared" si="1107"/>
        <v>271.81630357833546</v>
      </c>
      <c r="BJ1688" s="27">
        <f t="shared" si="1086"/>
        <v>4795.5294077425679</v>
      </c>
      <c r="BK1688" s="34">
        <f t="shared" si="1087"/>
        <v>564.51018208629398</v>
      </c>
      <c r="BL1688" s="27">
        <f t="shared" si="1088"/>
        <v>105.5290515633303</v>
      </c>
      <c r="BM1688" s="34">
        <f t="shared" si="1089"/>
        <v>1.1054421768707483</v>
      </c>
      <c r="BN1688" s="45">
        <f t="shared" si="1090"/>
        <v>1772.921988112284</v>
      </c>
      <c r="BO1688" s="45">
        <f t="shared" si="1091"/>
        <v>103.62087913551919</v>
      </c>
      <c r="BP1688" s="66">
        <f t="shared" si="1092"/>
        <v>6.6885508419999429</v>
      </c>
    </row>
    <row r="1689" spans="8:68">
      <c r="H1689" s="68">
        <v>1684</v>
      </c>
      <c r="I1689" s="31">
        <f>('Propiedades físicas'!$C$10*'Diseño reactor'!H1689)/1000</f>
        <v>1473.9130542140986</v>
      </c>
      <c r="J1689" s="31">
        <f t="shared" si="1069"/>
        <v>0.30938052871995397</v>
      </c>
      <c r="K1689" s="31">
        <f>(I1689*1000)/'Propiedades físicas'!$F$10</f>
        <v>9627.8451125386709</v>
      </c>
      <c r="L1689" s="31">
        <f t="shared" si="1070"/>
        <v>1375.4064446483815</v>
      </c>
      <c r="M1689" s="31">
        <f t="shared" si="1071"/>
        <v>8252.4386678902883</v>
      </c>
      <c r="N1689" s="31">
        <f t="shared" si="1072"/>
        <v>0.81674967021875389</v>
      </c>
      <c r="O1689" s="32">
        <f t="shared" si="1073"/>
        <v>4.9004980213125231</v>
      </c>
      <c r="P1689" s="33">
        <f t="shared" si="1074"/>
        <v>0.64404567928744383</v>
      </c>
      <c r="Q1689" s="31">
        <f t="shared" si="1075"/>
        <v>4.683553301716028</v>
      </c>
      <c r="R1689" s="31">
        <f t="shared" si="1076"/>
        <v>0.13618525138212428</v>
      </c>
      <c r="S1689" s="31">
        <f t="shared" si="1077"/>
        <v>0.21694471959649533</v>
      </c>
      <c r="T1689" s="31">
        <f t="shared" si="1078"/>
        <v>2.8796750433186184E-2</v>
      </c>
      <c r="U1689" s="31">
        <f t="shared" si="1079"/>
        <v>7.7219891159995618E-3</v>
      </c>
      <c r="V1689" s="47">
        <f t="shared" si="1093"/>
        <v>6.3779280861475023E-4</v>
      </c>
      <c r="W1689" s="31">
        <f t="shared" si="1080"/>
        <v>0.21145278318270266</v>
      </c>
      <c r="X1689" s="34">
        <f>(S1689*H1689*'Propiedades físicas'!$F$5*60*24*365)/(1000000)</f>
        <v>56544.137509686669</v>
      </c>
      <c r="Y1689" s="34">
        <f>(U1689*H1689*'Propiedades físicas'!$F$7*60*24*365)/(1000000)</f>
        <v>629.41791768251096</v>
      </c>
      <c r="Z1689" s="31">
        <f t="shared" si="1094"/>
        <v>1084.5729239200555</v>
      </c>
      <c r="AA1689" s="31">
        <f t="shared" si="1095"/>
        <v>7887.1037600897907</v>
      </c>
      <c r="AB1689" s="31">
        <f t="shared" si="1096"/>
        <v>229.3359633274973</v>
      </c>
      <c r="AC1689" s="31">
        <f t="shared" si="1097"/>
        <v>365.33490780049812</v>
      </c>
      <c r="AD1689" s="31">
        <f t="shared" si="1081"/>
        <v>48.493727729485535</v>
      </c>
      <c r="AE1689" s="31">
        <f t="shared" si="1098"/>
        <v>13.003829671343262</v>
      </c>
      <c r="AF1689" s="31">
        <f t="shared" si="1099"/>
        <v>9627.8451125386691</v>
      </c>
      <c r="AG1689" s="31">
        <f t="shared" si="1100"/>
        <v>0.11264960240247107</v>
      </c>
      <c r="AH1689" s="31">
        <f t="shared" si="1101"/>
        <v>0.81919720019364961</v>
      </c>
      <c r="AI1689" s="31">
        <f t="shared" si="1101"/>
        <v>2.3820071952427371E-2</v>
      </c>
      <c r="AJ1689" s="31">
        <f t="shared" si="1101"/>
        <v>3.7945656949207679E-2</v>
      </c>
      <c r="AK1689" s="31">
        <f t="shared" si="1082"/>
        <v>5.0368205099530017E-3</v>
      </c>
      <c r="AL1689" s="31">
        <f t="shared" si="1082"/>
        <v>1.3506479922914354E-3</v>
      </c>
      <c r="AM1689" s="31">
        <f t="shared" si="1102"/>
        <v>1.0000000000000002</v>
      </c>
      <c r="AN1689" s="31">
        <f>(Z1689*'Propiedades físicas'!$F$4)/1000</f>
        <v>953.75173783681828</v>
      </c>
      <c r="AO1689" s="31">
        <f>(AA1689*'Propiedades físicas'!$F$6)/1000</f>
        <v>252.7028044732769</v>
      </c>
      <c r="AP1689" s="31">
        <f>(AB1689*'Propiedades físicas'!$F$9)/1000</f>
        <v>141.48882257489944</v>
      </c>
      <c r="AQ1689" s="31">
        <f>(AC1689*'Propiedades físicas'!$F$5)/1000</f>
        <v>107.58017030001268</v>
      </c>
      <c r="AR1689" s="31">
        <f>(AD1689*'Propiedades físicas'!$F$8)/1000</f>
        <v>17.191996354657206</v>
      </c>
      <c r="AS1689" s="31">
        <f>(AE1689*'Propiedades físicas'!$F$7)/1000</f>
        <v>1.1975226744340008</v>
      </c>
      <c r="AT1689" s="31">
        <f t="shared" si="1103"/>
        <v>1473.9130542140983</v>
      </c>
      <c r="AU1689" s="31">
        <f t="shared" si="1104"/>
        <v>0.64708819499896886</v>
      </c>
      <c r="AV1689" s="31">
        <f t="shared" si="1108"/>
        <v>0.17145027907227536</v>
      </c>
      <c r="AW1689" s="31">
        <f t="shared" si="1108"/>
        <v>9.5995365649531039E-2</v>
      </c>
      <c r="AX1689" s="31">
        <f t="shared" si="1108"/>
        <v>7.2989495542106625E-2</v>
      </c>
      <c r="AY1689" s="31">
        <f t="shared" si="1105"/>
        <v>1.1664186232358265E-2</v>
      </c>
      <c r="AZ1689" s="31">
        <f t="shared" si="1105"/>
        <v>8.1247850475992228E-4</v>
      </c>
      <c r="BA1689" s="31">
        <f t="shared" si="1106"/>
        <v>1</v>
      </c>
      <c r="BB1689" s="34">
        <f>AU1689*'Propiedades físicas'!$C$4+'Diseño reactor'!AV1689*'Propiedades físicas'!$C$5+'Diseño reactor'!AW1689*'Propiedades físicas'!$C$8+'Diseño reactor'!AX1689*'Propiedades físicas'!$C$9+'Diseño reactor'!AY1689*'Propiedades físicas'!$C$7+'Diseño reactor'!AZ1689*'Propiedades físicas'!$C$6</f>
        <v>875.49034599171989</v>
      </c>
      <c r="BC1689" s="45">
        <f>AU1689*'Propiedades físicas'!$L$4+'Diseño reactor'!AV1689*'Propiedades físicas'!$L$5+'Diseño reactor'!AW1689*'Propiedades físicas'!$L$8+AX1689*'Propiedades físicas'!$L$9+'Diseño reactor'!AY1689*'Propiedades físicas'!$L$7+'Diseño reactor'!AZ1689*'Propiedades físicas'!$L$6</f>
        <v>2.0879986630689809</v>
      </c>
      <c r="BD1689" s="29">
        <f t="shared" si="1083"/>
        <v>1.8895169472497748</v>
      </c>
      <c r="BE1689" s="58">
        <f t="shared" si="1084"/>
        <v>41.719881476051029</v>
      </c>
      <c r="BF1689" s="30">
        <f>AU1689*'Propiedades físicas'!$I$4+'Diseño reactor'!AV1689*'Propiedades físicas'!$I$5+'Diseño reactor'!AW1689*'Propiedades físicas'!$I$8+'Diseño reactor'!AX1689*'Propiedades físicas'!$I$9+'Diseño reactor'!AY1689*'Propiedades físicas'!$I$7+'Diseño reactor'!AZ1689*'Propiedades físicas'!$I$6</f>
        <v>1.9922313357468156E-2</v>
      </c>
      <c r="BG1689" s="24">
        <f>AU1689*'Propiedades físicas'!$O$4+'Diseño reactor'!AV1689*'Propiedades físicas'!$O$5+'Diseño reactor'!AW1689*'Propiedades físicas'!$O$8+'Diseño reactor'!AX1689*'Propiedades físicas'!$O$9+'Diseño reactor'!AY1689*'Propiedades físicas'!$O$7+'Diseño reactor'!AZ1689*'Propiedades físicas'!$O$6</f>
        <v>0.15303350579691311</v>
      </c>
      <c r="BH1689" s="54">
        <f t="shared" si="1085"/>
        <v>41259.674187033161</v>
      </c>
      <c r="BI1689" s="34">
        <f t="shared" si="1107"/>
        <v>271.82128148353439</v>
      </c>
      <c r="BJ1689" s="27">
        <f t="shared" si="1086"/>
        <v>4795.5310152585353</v>
      </c>
      <c r="BK1689" s="34">
        <f t="shared" si="1087"/>
        <v>564.5207103252643</v>
      </c>
      <c r="BL1689" s="27">
        <f t="shared" si="1088"/>
        <v>105.52941948016398</v>
      </c>
      <c r="BM1689" s="34">
        <f t="shared" si="1089"/>
        <v>1.1054421768707483</v>
      </c>
      <c r="BN1689" s="45">
        <f t="shared" si="1090"/>
        <v>1774.1050853656347</v>
      </c>
      <c r="BO1689" s="45">
        <f t="shared" si="1091"/>
        <v>103.63305499656762</v>
      </c>
      <c r="BP1689" s="66">
        <f t="shared" si="1092"/>
        <v>6.6885480871255902</v>
      </c>
    </row>
    <row r="1690" spans="8:68">
      <c r="H1690" s="68">
        <v>1685</v>
      </c>
      <c r="I1690" s="31">
        <f>('Propiedades físicas'!$C$10*'Diseño reactor'!H1690)/1000</f>
        <v>1474.7882994956981</v>
      </c>
      <c r="J1690" s="31">
        <f t="shared" si="1069"/>
        <v>0.30919692009756833</v>
      </c>
      <c r="K1690" s="31">
        <f>(I1690*1000)/'Propiedades físicas'!$F$10</f>
        <v>9633.5623602302021</v>
      </c>
      <c r="L1690" s="31">
        <f t="shared" si="1070"/>
        <v>1376.2231943186002</v>
      </c>
      <c r="M1690" s="31">
        <f t="shared" si="1071"/>
        <v>8257.3391659116005</v>
      </c>
      <c r="N1690" s="31">
        <f t="shared" si="1072"/>
        <v>0.81674967021875389</v>
      </c>
      <c r="O1690" s="32">
        <f t="shared" si="1073"/>
        <v>4.9004980213125222</v>
      </c>
      <c r="P1690" s="33">
        <f t="shared" si="1074"/>
        <v>0.6441265115388306</v>
      </c>
      <c r="Q1690" s="31">
        <f t="shared" si="1075"/>
        <v>4.6836791478853339</v>
      </c>
      <c r="R1690" s="31">
        <f t="shared" si="1076"/>
        <v>0.13613859553996779</v>
      </c>
      <c r="S1690" s="31">
        <f t="shared" si="1077"/>
        <v>0.21681887342718759</v>
      </c>
      <c r="T1690" s="31">
        <f t="shared" si="1078"/>
        <v>2.877341153264679E-2</v>
      </c>
      <c r="U1690" s="31">
        <f t="shared" si="1079"/>
        <v>7.7111516073087366E-3</v>
      </c>
      <c r="V1690" s="47">
        <f t="shared" si="1093"/>
        <v>6.3787285608699735E-4</v>
      </c>
      <c r="W1690" s="31">
        <f t="shared" si="1080"/>
        <v>0.21135381497453051</v>
      </c>
      <c r="X1690" s="34">
        <f>(S1690*H1690*'Propiedades físicas'!$F$5*60*24*365)/(1000000)</f>
        <v>56544.894959148536</v>
      </c>
      <c r="Y1690" s="34">
        <f>(U1690*H1690*'Propiedades físicas'!$F$7*60*24*365)/(1000000)</f>
        <v>628.90779338176424</v>
      </c>
      <c r="Z1690" s="31">
        <f t="shared" si="1094"/>
        <v>1085.3531719429295</v>
      </c>
      <c r="AA1690" s="31">
        <f t="shared" si="1095"/>
        <v>7891.9993641867877</v>
      </c>
      <c r="AB1690" s="31">
        <f t="shared" si="1096"/>
        <v>229.39353348484573</v>
      </c>
      <c r="AC1690" s="31">
        <f t="shared" si="1097"/>
        <v>365.33980172481108</v>
      </c>
      <c r="AD1690" s="31">
        <f t="shared" si="1081"/>
        <v>48.483198432509845</v>
      </c>
      <c r="AE1690" s="31">
        <f t="shared" si="1098"/>
        <v>12.99329045831522</v>
      </c>
      <c r="AF1690" s="31">
        <f t="shared" si="1099"/>
        <v>9633.5623602302003</v>
      </c>
      <c r="AG1690" s="31">
        <f t="shared" si="1100"/>
        <v>0.11266374071792423</v>
      </c>
      <c r="AH1690" s="31">
        <f t="shared" si="1101"/>
        <v>0.81921921186361668</v>
      </c>
      <c r="AI1690" s="31">
        <f t="shared" si="1101"/>
        <v>2.381191141003464E-2</v>
      </c>
      <c r="AJ1690" s="31">
        <f t="shared" si="1101"/>
        <v>3.7923645279240303E-2</v>
      </c>
      <c r="AK1690" s="31">
        <f t="shared" si="1082"/>
        <v>5.032738318346372E-3</v>
      </c>
      <c r="AL1690" s="31">
        <f t="shared" si="1082"/>
        <v>1.3487524108376392E-3</v>
      </c>
      <c r="AM1690" s="31">
        <f t="shared" si="1102"/>
        <v>0.99999999999999989</v>
      </c>
      <c r="AN1690" s="31">
        <f>(Z1690*'Propiedades físicas'!$F$4)/1000</f>
        <v>954.43787234317335</v>
      </c>
      <c r="AO1690" s="31">
        <f>(AA1690*'Propiedades físicas'!$F$6)/1000</f>
        <v>252.85965962854468</v>
      </c>
      <c r="AP1690" s="31">
        <f>(AB1690*'Propiedades físicas'!$F$9)/1000</f>
        <v>141.52434048347556</v>
      </c>
      <c r="AQ1690" s="31">
        <f>(AC1690*'Propiedades físicas'!$F$5)/1000</f>
        <v>107.58161141390514</v>
      </c>
      <c r="AR1690" s="31">
        <f>(AD1690*'Propiedades físicas'!$F$8)/1000</f>
        <v>17.188263508293385</v>
      </c>
      <c r="AS1690" s="31">
        <f>(AE1690*'Propiedades físicas'!$F$7)/1000</f>
        <v>1.1965521183062489</v>
      </c>
      <c r="AT1690" s="31">
        <f t="shared" si="1103"/>
        <v>1474.7882994956983</v>
      </c>
      <c r="AU1690" s="31">
        <f t="shared" si="1104"/>
        <v>0.64716940910742371</v>
      </c>
      <c r="AV1690" s="31">
        <f t="shared" si="1108"/>
        <v>0.17145488590803823</v>
      </c>
      <c r="AW1690" s="31">
        <f t="shared" si="1108"/>
        <v>9.5962478500724202E-2</v>
      </c>
      <c r="AX1690" s="31">
        <f t="shared" si="1108"/>
        <v>7.2947155500686103E-2</v>
      </c>
      <c r="AY1690" s="31">
        <f t="shared" si="1105"/>
        <v>1.1654732760065215E-2</v>
      </c>
      <c r="AZ1690" s="31">
        <f t="shared" si="1105"/>
        <v>8.1133822306252916E-4</v>
      </c>
      <c r="BA1690" s="31">
        <f t="shared" si="1106"/>
        <v>1</v>
      </c>
      <c r="BB1690" s="34">
        <f>AU1690*'Propiedades físicas'!$C$4+'Diseño reactor'!AV1690*'Propiedades físicas'!$C$5+'Diseño reactor'!AW1690*'Propiedades físicas'!$C$8+'Diseño reactor'!AX1690*'Propiedades físicas'!$C$9+'Diseño reactor'!AY1690*'Propiedades físicas'!$C$7+'Diseño reactor'!AZ1690*'Propiedades físicas'!$C$6</f>
        <v>875.48998603099915</v>
      </c>
      <c r="BC1690" s="45">
        <f>AU1690*'Propiedades físicas'!$L$4+'Diseño reactor'!AV1690*'Propiedades físicas'!$L$5+'Diseño reactor'!AW1690*'Propiedades físicas'!$L$8+AX1690*'Propiedades físicas'!$L$9+'Diseño reactor'!AY1690*'Propiedades físicas'!$L$7+'Diseño reactor'!AZ1690*'Propiedades físicas'!$L$6</f>
        <v>2.0880578745294547</v>
      </c>
      <c r="BD1690" s="29">
        <f t="shared" si="1083"/>
        <v>1.8885797992771407</v>
      </c>
      <c r="BE1690" s="58">
        <f t="shared" si="1084"/>
        <v>41.718863265827316</v>
      </c>
      <c r="BF1690" s="30">
        <f>AU1690*'Propiedades físicas'!$I$4+'Diseño reactor'!AV1690*'Propiedades físicas'!$I$5+'Diseño reactor'!AW1690*'Propiedades físicas'!$I$8+'Diseño reactor'!AX1690*'Propiedades físicas'!$I$9+'Diseño reactor'!AY1690*'Propiedades físicas'!$I$7+'Diseño reactor'!AZ1690*'Propiedades físicas'!$I$6</f>
        <v>1.99224772574319E-2</v>
      </c>
      <c r="BG1690" s="24">
        <f>AU1690*'Propiedades físicas'!$O$4+'Diseño reactor'!AV1690*'Propiedades físicas'!$O$5+'Diseño reactor'!AW1690*'Propiedades físicas'!$O$8+'Diseño reactor'!AX1690*'Propiedades físicas'!$O$9+'Diseño reactor'!AY1690*'Propiedades físicas'!$O$7+'Diseño reactor'!AZ1690*'Propiedades físicas'!$O$6</f>
        <v>0.15303630598858509</v>
      </c>
      <c r="BH1690" s="54">
        <f t="shared" si="1085"/>
        <v>41259.317784456682</v>
      </c>
      <c r="BI1690" s="34">
        <f t="shared" si="1107"/>
        <v>271.82625226603108</v>
      </c>
      <c r="BJ1690" s="27">
        <f t="shared" si="1086"/>
        <v>4795.5326307710566</v>
      </c>
      <c r="BK1690" s="34">
        <f t="shared" si="1087"/>
        <v>564.53123004686449</v>
      </c>
      <c r="BL1690" s="27">
        <f t="shared" si="1088"/>
        <v>105.52978708820795</v>
      </c>
      <c r="BM1690" s="34">
        <f t="shared" si="1089"/>
        <v>1.1054421768707483</v>
      </c>
      <c r="BN1690" s="45">
        <f t="shared" si="1090"/>
        <v>1775.2882198861375</v>
      </c>
      <c r="BO1690" s="45">
        <f t="shared" si="1091"/>
        <v>103.64521946233076</v>
      </c>
      <c r="BP1690" s="66">
        <f t="shared" si="1092"/>
        <v>6.6885453371071559</v>
      </c>
    </row>
    <row r="1691" spans="8:68">
      <c r="H1691" s="68">
        <v>1686</v>
      </c>
      <c r="I1691" s="31">
        <f>('Propiedades físicas'!$C$10*'Diseño reactor'!H1691)/1000</f>
        <v>1475.6635447772981</v>
      </c>
      <c r="J1691" s="31">
        <f t="shared" si="1069"/>
        <v>0.30901352927900505</v>
      </c>
      <c r="K1691" s="31">
        <f>(I1691*1000)/'Propiedades físicas'!$F$10</f>
        <v>9639.2796079217333</v>
      </c>
      <c r="L1691" s="31">
        <f t="shared" si="1070"/>
        <v>1377.039943988819</v>
      </c>
      <c r="M1691" s="31">
        <f t="shared" si="1071"/>
        <v>8262.2396639329145</v>
      </c>
      <c r="N1691" s="31">
        <f t="shared" si="1072"/>
        <v>0.81674967021875389</v>
      </c>
      <c r="O1691" s="32">
        <f t="shared" si="1073"/>
        <v>4.9004980213125231</v>
      </c>
      <c r="P1691" s="33">
        <f t="shared" si="1074"/>
        <v>0.64420726816027774</v>
      </c>
      <c r="Q1691" s="31">
        <f t="shared" si="1075"/>
        <v>4.6838048502001275</v>
      </c>
      <c r="R1691" s="31">
        <f t="shared" si="1076"/>
        <v>0.13609196737371507</v>
      </c>
      <c r="S1691" s="31">
        <f t="shared" si="1077"/>
        <v>0.21669317111239556</v>
      </c>
      <c r="T1691" s="31">
        <f t="shared" si="1078"/>
        <v>2.8750100315602642E-2</v>
      </c>
      <c r="U1691" s="31">
        <f t="shared" si="1079"/>
        <v>7.7003343691584049E-3</v>
      </c>
      <c r="V1691" s="47">
        <f t="shared" si="1093"/>
        <v>6.3795282866357602E-4</v>
      </c>
      <c r="W1691" s="31">
        <f t="shared" si="1080"/>
        <v>0.21125493936503612</v>
      </c>
      <c r="X1691" s="34">
        <f>(S1691*H1691*'Propiedades físicas'!$F$5*60*24*365)/(1000000)</f>
        <v>56545.650991872419</v>
      </c>
      <c r="Y1691" s="34">
        <f>(U1691*H1691*'Propiedades físicas'!$F$7*60*24*365)/(1000000)</f>
        <v>628.3982741662328</v>
      </c>
      <c r="Z1691" s="31">
        <f t="shared" si="1094"/>
        <v>1086.1334541182282</v>
      </c>
      <c r="AA1691" s="31">
        <f t="shared" si="1095"/>
        <v>7896.894977437415</v>
      </c>
      <c r="AB1691" s="31">
        <f t="shared" si="1096"/>
        <v>229.45105699208361</v>
      </c>
      <c r="AC1691" s="31">
        <f t="shared" si="1097"/>
        <v>365.34468649549893</v>
      </c>
      <c r="AD1691" s="31">
        <f t="shared" si="1081"/>
        <v>48.472669132106056</v>
      </c>
      <c r="AE1691" s="31">
        <f t="shared" si="1098"/>
        <v>12.982763746401071</v>
      </c>
      <c r="AF1691" s="31">
        <f t="shared" si="1099"/>
        <v>9639.2796079217333</v>
      </c>
      <c r="AG1691" s="31">
        <f t="shared" si="1100"/>
        <v>0.11267786580499482</v>
      </c>
      <c r="AH1691" s="31">
        <f t="shared" si="1101"/>
        <v>0.81924119837208631</v>
      </c>
      <c r="AI1691" s="31">
        <f t="shared" si="1101"/>
        <v>2.3803755708415867E-2</v>
      </c>
      <c r="AJ1691" s="31">
        <f t="shared" si="1101"/>
        <v>3.7901658770770806E-2</v>
      </c>
      <c r="AK1691" s="31">
        <f t="shared" si="1082"/>
        <v>5.0286609688415251E-3</v>
      </c>
      <c r="AL1691" s="31">
        <f t="shared" si="1082"/>
        <v>1.3468603748906301E-3</v>
      </c>
      <c r="AM1691" s="31">
        <f t="shared" si="1102"/>
        <v>0.99999999999999989</v>
      </c>
      <c r="AN1691" s="31">
        <f>(Z1691*'Propiedades físicas'!$F$4)/1000</f>
        <v>955.12403688248753</v>
      </c>
      <c r="AO1691" s="31">
        <f>(AA1691*'Propiedades físicas'!$F$6)/1000</f>
        <v>253.01651507709477</v>
      </c>
      <c r="AP1691" s="31">
        <f>(AB1691*'Propiedades físicas'!$F$9)/1000</f>
        <v>141.55982961126597</v>
      </c>
      <c r="AQ1691" s="31">
        <f>(AC1691*'Propiedades físicas'!$F$5)/1000</f>
        <v>107.58304983232958</v>
      </c>
      <c r="AR1691" s="31">
        <f>(AD1691*'Propiedades físicas'!$F$8)/1000</f>
        <v>17.184530660714234</v>
      </c>
      <c r="AS1691" s="31">
        <f>(AE1691*'Propiedades físicas'!$F$7)/1000</f>
        <v>1.1955827134060746</v>
      </c>
      <c r="AT1691" s="31">
        <f t="shared" si="1103"/>
        <v>1475.6635447772983</v>
      </c>
      <c r="AU1691" s="31">
        <f t="shared" si="1104"/>
        <v>0.64725054722865794</v>
      </c>
      <c r="AV1691" s="31">
        <f t="shared" si="1108"/>
        <v>0.17145948747773604</v>
      </c>
      <c r="AW1691" s="31">
        <f t="shared" si="1108"/>
        <v>9.5929610860333109E-2</v>
      </c>
      <c r="AX1691" s="31">
        <f t="shared" si="1108"/>
        <v>7.2904863858086033E-2</v>
      </c>
      <c r="AY1691" s="31">
        <f t="shared" si="1105"/>
        <v>1.1645290501031968E-2</v>
      </c>
      <c r="AZ1691" s="31">
        <f t="shared" si="1105"/>
        <v>8.1020007415478134E-4</v>
      </c>
      <c r="BA1691" s="31">
        <f t="shared" si="1106"/>
        <v>1</v>
      </c>
      <c r="BB1691" s="34">
        <f>AU1691*'Propiedades físicas'!$C$4+'Diseño reactor'!AV1691*'Propiedades físicas'!$C$5+'Diseño reactor'!AW1691*'Propiedades físicas'!$C$8+'Diseño reactor'!AX1691*'Propiedades físicas'!$C$9+'Diseño reactor'!AY1691*'Propiedades físicas'!$C$7+'Diseño reactor'!AZ1691*'Propiedades físicas'!$C$6</f>
        <v>875.4896267044835</v>
      </c>
      <c r="BC1691" s="45">
        <f>AU1691*'Propiedades físicas'!$L$4+'Diseño reactor'!AV1691*'Propiedades físicas'!$L$5+'Diseño reactor'!AW1691*'Propiedades físicas'!$L$8+AX1691*'Propiedades físicas'!$L$9+'Diseño reactor'!AY1691*'Propiedades físicas'!$L$7+'Diseño reactor'!AZ1691*'Propiedades físicas'!$L$6</f>
        <v>2.0881170280451307</v>
      </c>
      <c r="BD1691" s="29">
        <f t="shared" si="1083"/>
        <v>1.8876435821450557</v>
      </c>
      <c r="BE1691" s="58">
        <f t="shared" si="1084"/>
        <v>41.717846086425908</v>
      </c>
      <c r="BF1691" s="30">
        <f>AU1691*'Propiedades físicas'!$I$4+'Diseño reactor'!AV1691*'Propiedades físicas'!$I$5+'Diseño reactor'!AW1691*'Propiedades físicas'!$I$8+'Diseño reactor'!AX1691*'Propiedades físicas'!$I$9+'Diseño reactor'!AY1691*'Propiedades físicas'!$I$7+'Diseño reactor'!AZ1691*'Propiedades físicas'!$I$6</f>
        <v>1.9922640859675531E-2</v>
      </c>
      <c r="BG1691" s="24">
        <f>AU1691*'Propiedades físicas'!$O$4+'Diseño reactor'!AV1691*'Propiedades físicas'!$O$5+'Diseño reactor'!AW1691*'Propiedades físicas'!$O$8+'Diseño reactor'!AX1691*'Propiedades físicas'!$O$9+'Diseño reactor'!AY1691*'Propiedades físicas'!$O$7+'Diseño reactor'!AZ1691*'Propiedades físicas'!$O$6</f>
        <v>0.15303910361766426</v>
      </c>
      <c r="BH1691" s="54">
        <f t="shared" si="1085"/>
        <v>41258.96203419831</v>
      </c>
      <c r="BI1691" s="34">
        <f t="shared" si="1107"/>
        <v>271.83121593973095</v>
      </c>
      <c r="BJ1691" s="27">
        <f t="shared" si="1086"/>
        <v>4795.5342542535482</v>
      </c>
      <c r="BK1691" s="34">
        <f t="shared" si="1087"/>
        <v>564.54174126059002</v>
      </c>
      <c r="BL1691" s="27">
        <f t="shared" si="1088"/>
        <v>105.53015438782154</v>
      </c>
      <c r="BM1691" s="34">
        <f t="shared" si="1089"/>
        <v>1.1054421768707483</v>
      </c>
      <c r="BN1691" s="45">
        <f t="shared" si="1090"/>
        <v>1776.4713916196783</v>
      </c>
      <c r="BO1691" s="45">
        <f t="shared" si="1091"/>
        <v>103.65737254879747</v>
      </c>
      <c r="BP1691" s="66">
        <f t="shared" si="1092"/>
        <v>6.6885425919339063</v>
      </c>
    </row>
    <row r="1692" spans="8:68">
      <c r="H1692" s="68">
        <v>1687</v>
      </c>
      <c r="I1692" s="31">
        <f>('Propiedades físicas'!$C$10*'Diseño reactor'!H1692)/1000</f>
        <v>1476.538790058898</v>
      </c>
      <c r="J1692" s="31">
        <f t="shared" si="1069"/>
        <v>0.3088303558769428</v>
      </c>
      <c r="K1692" s="31">
        <f>(I1692*1000)/'Propiedades físicas'!$F$10</f>
        <v>9644.9968556132644</v>
      </c>
      <c r="L1692" s="31">
        <f t="shared" si="1070"/>
        <v>1377.8566936590378</v>
      </c>
      <c r="M1692" s="31">
        <f t="shared" si="1071"/>
        <v>8267.1401619542266</v>
      </c>
      <c r="N1692" s="31">
        <f t="shared" si="1072"/>
        <v>0.81674967021875389</v>
      </c>
      <c r="O1692" s="32">
        <f t="shared" si="1073"/>
        <v>4.9004980213125231</v>
      </c>
      <c r="P1692" s="33">
        <f t="shared" si="1074"/>
        <v>0.64428794925787947</v>
      </c>
      <c r="Q1692" s="31">
        <f t="shared" si="1075"/>
        <v>4.6839304089035423</v>
      </c>
      <c r="R1692" s="31">
        <f t="shared" si="1076"/>
        <v>0.1360453668669446</v>
      </c>
      <c r="S1692" s="31">
        <f t="shared" si="1077"/>
        <v>0.21656761240898223</v>
      </c>
      <c r="T1692" s="31">
        <f t="shared" si="1078"/>
        <v>2.8726816739751714E-2</v>
      </c>
      <c r="U1692" s="31">
        <f t="shared" si="1079"/>
        <v>7.6895373541780478E-3</v>
      </c>
      <c r="V1692" s="47">
        <f t="shared" si="1093"/>
        <v>6.3803272644955054E-4</v>
      </c>
      <c r="W1692" s="31">
        <f t="shared" si="1080"/>
        <v>0.21115615622432166</v>
      </c>
      <c r="X1692" s="34">
        <f>(S1692*H1692*'Propiedades físicas'!$F$5*60*24*365)/(1000000)</f>
        <v>56546.405611169161</v>
      </c>
      <c r="Y1692" s="34">
        <f>(U1692*H1692*'Propiedades físicas'!$F$7*60*24*365)/(1000000)</f>
        <v>627.88935911131034</v>
      </c>
      <c r="Z1692" s="31">
        <f t="shared" si="1094"/>
        <v>1086.9137703980427</v>
      </c>
      <c r="AA1692" s="31">
        <f t="shared" si="1095"/>
        <v>7901.7905998202759</v>
      </c>
      <c r="AB1692" s="31">
        <f t="shared" si="1096"/>
        <v>229.50853390453554</v>
      </c>
      <c r="AC1692" s="31">
        <f t="shared" si="1097"/>
        <v>365.34956213395304</v>
      </c>
      <c r="AD1692" s="31">
        <f t="shared" si="1081"/>
        <v>48.462139839961139</v>
      </c>
      <c r="AE1692" s="31">
        <f t="shared" si="1098"/>
        <v>12.972249516498367</v>
      </c>
      <c r="AF1692" s="31">
        <f t="shared" si="1099"/>
        <v>9644.9968556132681</v>
      </c>
      <c r="AG1692" s="31">
        <f t="shared" si="1100"/>
        <v>0.11269197768223972</v>
      </c>
      <c r="AH1692" s="31">
        <f t="shared" si="1101"/>
        <v>0.81926315976158481</v>
      </c>
      <c r="AI1692" s="31">
        <f t="shared" si="1101"/>
        <v>2.3795604844698774E-2</v>
      </c>
      <c r="AJ1692" s="31">
        <f t="shared" si="1101"/>
        <v>3.7879697381272254E-2</v>
      </c>
      <c r="AK1692" s="31">
        <f t="shared" si="1082"/>
        <v>5.0245884540394406E-3</v>
      </c>
      <c r="AL1692" s="31">
        <f t="shared" si="1082"/>
        <v>1.3449718761648615E-3</v>
      </c>
      <c r="AM1692" s="31">
        <f t="shared" si="1102"/>
        <v>0.99999999999999989</v>
      </c>
      <c r="AN1692" s="31">
        <f>(Z1692*'Propiedades físicas'!$F$4)/1000</f>
        <v>955.81023141263086</v>
      </c>
      <c r="AO1692" s="31">
        <f>(AA1692*'Propiedades físicas'!$F$6)/1000</f>
        <v>253.17337081824164</v>
      </c>
      <c r="AP1692" s="31">
        <f>(AB1692*'Propiedades físicas'!$F$9)/1000</f>
        <v>141.59528999240317</v>
      </c>
      <c r="AQ1692" s="31">
        <f>(AC1692*'Propiedades físicas'!$F$5)/1000</f>
        <v>107.58448556158515</v>
      </c>
      <c r="AR1692" s="31">
        <f>(AD1692*'Propiedades físicas'!$F$8)/1000</f>
        <v>17.180797816063016</v>
      </c>
      <c r="AS1692" s="31">
        <f>(AE1692*'Propiedades físicas'!$F$7)/1000</f>
        <v>1.1946144579743347</v>
      </c>
      <c r="AT1692" s="31">
        <f t="shared" si="1103"/>
        <v>1476.538790058898</v>
      </c>
      <c r="AU1692" s="31">
        <f t="shared" si="1104"/>
        <v>0.64733160946926716</v>
      </c>
      <c r="AV1692" s="31">
        <f t="shared" si="1108"/>
        <v>0.17146408379026923</v>
      </c>
      <c r="AW1692" s="31">
        <f t="shared" si="1108"/>
        <v>9.5896762716782422E-2</v>
      </c>
      <c r="AX1692" s="31">
        <f t="shared" si="1108"/>
        <v>7.2862620532504724E-2</v>
      </c>
      <c r="AY1692" s="31">
        <f t="shared" si="1105"/>
        <v>1.1635859438123997E-2</v>
      </c>
      <c r="AZ1692" s="31">
        <f t="shared" si="1105"/>
        <v>8.0906405305253271E-4</v>
      </c>
      <c r="BA1692" s="31">
        <f t="shared" si="1106"/>
        <v>0.99999999999999989</v>
      </c>
      <c r="BB1692" s="34">
        <f>AU1692*'Propiedades físicas'!$C$4+'Diseño reactor'!AV1692*'Propiedades físicas'!$C$5+'Diseño reactor'!AW1692*'Propiedades físicas'!$C$8+'Diseño reactor'!AX1692*'Propiedades físicas'!$C$9+'Diseño reactor'!AY1692*'Propiedades físicas'!$C$7+'Diseño reactor'!AZ1692*'Propiedades físicas'!$C$6</f>
        <v>875.48926801077084</v>
      </c>
      <c r="BC1692" s="45">
        <f>AU1692*'Propiedades físicas'!$L$4+'Diseño reactor'!AV1692*'Propiedades físicas'!$L$5+'Diseño reactor'!AW1692*'Propiedades físicas'!$L$8+AX1692*'Propiedades físicas'!$L$9+'Diseño reactor'!AY1692*'Propiedades físicas'!$L$7+'Diseño reactor'!AZ1692*'Propiedades físicas'!$L$6</f>
        <v>2.0881761237002108</v>
      </c>
      <c r="BD1692" s="29">
        <f t="shared" si="1083"/>
        <v>1.8867082944657005</v>
      </c>
      <c r="BE1692" s="58">
        <f t="shared" si="1084"/>
        <v>41.71682993627531</v>
      </c>
      <c r="BF1692" s="30">
        <f>AU1692*'Propiedades físicas'!$I$4+'Diseño reactor'!AV1692*'Propiedades físicas'!$I$5+'Diseño reactor'!AW1692*'Propiedades físicas'!$I$8+'Diseño reactor'!AX1692*'Propiedades físicas'!$I$9+'Diseño reactor'!AY1692*'Propiedades físicas'!$I$7+'Diseño reactor'!AZ1692*'Propiedades físicas'!$I$6</f>
        <v>1.9922804164847704E-2</v>
      </c>
      <c r="BG1692" s="24">
        <f>AU1692*'Propiedades físicas'!$O$4+'Diseño reactor'!AV1692*'Propiedades físicas'!$O$5+'Diseño reactor'!AW1692*'Propiedades físicas'!$O$8+'Diseño reactor'!AX1692*'Propiedades físicas'!$O$9+'Diseño reactor'!AY1692*'Propiedades físicas'!$O$7+'Diseño reactor'!AZ1692*'Propiedades físicas'!$O$6</f>
        <v>0.15304189868755602</v>
      </c>
      <c r="BH1692" s="54">
        <f t="shared" si="1085"/>
        <v>41258.606934816649</v>
      </c>
      <c r="BI1692" s="34">
        <f t="shared" si="1107"/>
        <v>271.83617251850535</v>
      </c>
      <c r="BJ1692" s="27">
        <f t="shared" si="1086"/>
        <v>4795.5358856795156</v>
      </c>
      <c r="BK1692" s="34">
        <f t="shared" si="1087"/>
        <v>564.55224397592588</v>
      </c>
      <c r="BL1692" s="27">
        <f t="shared" si="1088"/>
        <v>105.53052137936375</v>
      </c>
      <c r="BM1692" s="34">
        <f t="shared" si="1089"/>
        <v>1.1054421768707483</v>
      </c>
      <c r="BN1692" s="45">
        <f t="shared" si="1090"/>
        <v>1777.6546005122445</v>
      </c>
      <c r="BO1692" s="45">
        <f t="shared" si="1091"/>
        <v>103.6695142719268</v>
      </c>
      <c r="BP1692" s="66">
        <f t="shared" si="1092"/>
        <v>6.6885398515951273</v>
      </c>
    </row>
    <row r="1693" spans="8:68">
      <c r="H1693" s="68">
        <v>1688</v>
      </c>
      <c r="I1693" s="31">
        <f>('Propiedades físicas'!$C$10*'Diseño reactor'!H1693)/1000</f>
        <v>1477.4140353404978</v>
      </c>
      <c r="J1693" s="31">
        <f t="shared" si="1069"/>
        <v>0.30864739950497777</v>
      </c>
      <c r="K1693" s="31">
        <f>(I1693*1000)/'Propiedades físicas'!$F$10</f>
        <v>9650.7141033047956</v>
      </c>
      <c r="L1693" s="31">
        <f t="shared" si="1070"/>
        <v>1378.6734433292565</v>
      </c>
      <c r="M1693" s="31">
        <f t="shared" si="1071"/>
        <v>8272.0406599755388</v>
      </c>
      <c r="N1693" s="31">
        <f t="shared" si="1072"/>
        <v>0.81674967021875389</v>
      </c>
      <c r="O1693" s="32">
        <f t="shared" si="1073"/>
        <v>4.9004980213125231</v>
      </c>
      <c r="P1693" s="33">
        <f t="shared" si="1074"/>
        <v>0.64436855493753142</v>
      </c>
      <c r="Q1693" s="31">
        <f t="shared" si="1075"/>
        <v>4.6840558242381736</v>
      </c>
      <c r="R1693" s="31">
        <f t="shared" si="1076"/>
        <v>0.13599879400322387</v>
      </c>
      <c r="S1693" s="31">
        <f t="shared" si="1077"/>
        <v>0.21644219707435103</v>
      </c>
      <c r="T1693" s="31">
        <f t="shared" si="1078"/>
        <v>2.8703560762868691E-2</v>
      </c>
      <c r="U1693" s="31">
        <f t="shared" si="1079"/>
        <v>7.6787605151299211E-3</v>
      </c>
      <c r="V1693" s="47">
        <f t="shared" si="1093"/>
        <v>6.3811254954978841E-4</v>
      </c>
      <c r="W1693" s="31">
        <f t="shared" si="1080"/>
        <v>0.21105746542273207</v>
      </c>
      <c r="X1693" s="34">
        <f>(S1693*H1693*'Propiedades físicas'!$F$5*60*24*365)/(1000000)</f>
        <v>56547.158820340235</v>
      </c>
      <c r="Y1693" s="34">
        <f>(U1693*H1693*'Propiedades físicas'!$F$7*60*24*365)/(1000000)</f>
        <v>627.38104729406723</v>
      </c>
      <c r="Z1693" s="31">
        <f t="shared" si="1094"/>
        <v>1087.6941207345531</v>
      </c>
      <c r="AA1693" s="31">
        <f t="shared" si="1095"/>
        <v>7906.6862313140373</v>
      </c>
      <c r="AB1693" s="31">
        <f t="shared" si="1096"/>
        <v>229.56596427744191</v>
      </c>
      <c r="AC1693" s="31">
        <f t="shared" si="1097"/>
        <v>365.35442866150453</v>
      </c>
      <c r="AD1693" s="31">
        <f t="shared" si="1081"/>
        <v>48.451610567722348</v>
      </c>
      <c r="AE1693" s="31">
        <f t="shared" si="1098"/>
        <v>12.961747749539306</v>
      </c>
      <c r="AF1693" s="31">
        <f t="shared" si="1099"/>
        <v>9650.714103304801</v>
      </c>
      <c r="AG1693" s="31">
        <f t="shared" si="1100"/>
        <v>0.11270607636818107</v>
      </c>
      <c r="AH1693" s="31">
        <f t="shared" si="1101"/>
        <v>0.81928509607454469</v>
      </c>
      <c r="AI1693" s="31">
        <f t="shared" si="1101"/>
        <v>2.3787458816009178E-2</v>
      </c>
      <c r="AJ1693" s="31">
        <f t="shared" si="1101"/>
        <v>3.7857761068312255E-2</v>
      </c>
      <c r="AK1693" s="31">
        <f t="shared" si="1082"/>
        <v>5.0205207665545209E-3</v>
      </c>
      <c r="AL1693" s="31">
        <f t="shared" si="1082"/>
        <v>1.3430869063980116E-3</v>
      </c>
      <c r="AM1693" s="31">
        <f t="shared" si="1102"/>
        <v>0.99999999999999989</v>
      </c>
      <c r="AN1693" s="31">
        <f>(Z1693*'Propiedades físicas'!$F$4)/1000</f>
        <v>956.49645589155125</v>
      </c>
      <c r="AO1693" s="31">
        <f>(AA1693*'Propiedades físicas'!$F$6)/1000</f>
        <v>253.33022685130175</v>
      </c>
      <c r="AP1693" s="31">
        <f>(AB1693*'Propiedades físicas'!$F$9)/1000</f>
        <v>141.63072166096777</v>
      </c>
      <c r="AQ1693" s="31">
        <f>(AC1693*'Propiedades físicas'!$F$5)/1000</f>
        <v>107.58591860795325</v>
      </c>
      <c r="AR1693" s="31">
        <f>(AD1693*'Propiedades físicas'!$F$8)/1000</f>
        <v>17.17706497846892</v>
      </c>
      <c r="AS1693" s="31">
        <f>(AE1693*'Propiedades físicas'!$F$7)/1000</f>
        <v>1.1936473502550748</v>
      </c>
      <c r="AT1693" s="31">
        <f t="shared" si="1103"/>
        <v>1477.414035340498</v>
      </c>
      <c r="AU1693" s="31">
        <f t="shared" si="1104"/>
        <v>0.64741259593564682</v>
      </c>
      <c r="AV1693" s="31">
        <f t="shared" si="1108"/>
        <v>0.17146867485451836</v>
      </c>
      <c r="AW1693" s="31">
        <f t="shared" si="1108"/>
        <v>9.5863934058489086E-2</v>
      </c>
      <c r="AX1693" s="31">
        <f t="shared" si="1108"/>
        <v>7.2820425442322298E-2</v>
      </c>
      <c r="AY1693" s="31">
        <f t="shared" si="1105"/>
        <v>1.1626439554237847E-2</v>
      </c>
      <c r="AZ1693" s="31">
        <f t="shared" si="1105"/>
        <v>8.0793015478560566E-4</v>
      </c>
      <c r="BA1693" s="31">
        <f t="shared" si="1106"/>
        <v>0.99999999999999989</v>
      </c>
      <c r="BB1693" s="34">
        <f>AU1693*'Propiedades físicas'!$C$4+'Diseño reactor'!AV1693*'Propiedades físicas'!$C$5+'Diseño reactor'!AW1693*'Propiedades físicas'!$C$8+'Diseño reactor'!AX1693*'Propiedades físicas'!$C$9+'Diseño reactor'!AY1693*'Propiedades físicas'!$C$7+'Diseño reactor'!AZ1693*'Propiedades físicas'!$C$6</f>
        <v>875.48890994846249</v>
      </c>
      <c r="BC1693" s="45">
        <f>AU1693*'Propiedades físicas'!$L$4+'Diseño reactor'!AV1693*'Propiedades físicas'!$L$5+'Diseño reactor'!AW1693*'Propiedades físicas'!$L$8+AX1693*'Propiedades físicas'!$L$9+'Diseño reactor'!AY1693*'Propiedades físicas'!$L$7+'Diseño reactor'!AZ1693*'Propiedades físicas'!$L$6</f>
        <v>2.0882351615787345</v>
      </c>
      <c r="BD1693" s="29">
        <f t="shared" si="1083"/>
        <v>1.8857739348540166</v>
      </c>
      <c r="BE1693" s="58">
        <f t="shared" si="1084"/>
        <v>41.715814813807221</v>
      </c>
      <c r="BF1693" s="30">
        <f>AU1693*'Propiedades físicas'!$I$4+'Diseño reactor'!AV1693*'Propiedades físicas'!$I$5+'Diseño reactor'!AW1693*'Propiedades físicas'!$I$8+'Diseño reactor'!AX1693*'Propiedades físicas'!$I$9+'Diseño reactor'!AY1693*'Propiedades físicas'!$I$7+'Diseño reactor'!AZ1693*'Propiedades físicas'!$I$6</f>
        <v>1.9922967173595339E-2</v>
      </c>
      <c r="BG1693" s="24">
        <f>AU1693*'Propiedades físicas'!$O$4+'Diseño reactor'!AV1693*'Propiedades físicas'!$O$5+'Diseño reactor'!AW1693*'Propiedades físicas'!$O$8+'Diseño reactor'!AX1693*'Propiedades físicas'!$O$9+'Diseño reactor'!AY1693*'Propiedades físicas'!$O$7+'Diseño reactor'!AZ1693*'Propiedades físicas'!$O$6</f>
        <v>0.1530446912016597</v>
      </c>
      <c r="BH1693" s="54">
        <f t="shared" si="1085"/>
        <v>41258.252484874174</v>
      </c>
      <c r="BI1693" s="34">
        <f t="shared" si="1107"/>
        <v>271.84112201619126</v>
      </c>
      <c r="BJ1693" s="27">
        <f t="shared" si="1086"/>
        <v>4795.5375250225334</v>
      </c>
      <c r="BK1693" s="34">
        <f t="shared" si="1087"/>
        <v>564.5627382023423</v>
      </c>
      <c r="BL1693" s="27">
        <f t="shared" si="1088"/>
        <v>105.53088806319286</v>
      </c>
      <c r="BM1693" s="34">
        <f t="shared" si="1089"/>
        <v>1.1054421768707483</v>
      </c>
      <c r="BN1693" s="45">
        <f t="shared" si="1090"/>
        <v>1778.8378465099261</v>
      </c>
      <c r="BO1693" s="45">
        <f t="shared" si="1091"/>
        <v>103.68164464764797</v>
      </c>
      <c r="BP1693" s="66">
        <f t="shared" si="1092"/>
        <v>6.6885371160801341</v>
      </c>
    </row>
    <row r="1694" spans="8:68">
      <c r="H1694" s="68">
        <v>1689</v>
      </c>
      <c r="I1694" s="31">
        <f>('Propiedades físicas'!$C$10*'Diseño reactor'!H1694)/1000</f>
        <v>1478.2892806220977</v>
      </c>
      <c r="J1694" s="31">
        <f t="shared" si="1069"/>
        <v>0.30846465977762133</v>
      </c>
      <c r="K1694" s="31">
        <f>(I1694*1000)/'Propiedades físicas'!$F$10</f>
        <v>9656.4313509963285</v>
      </c>
      <c r="L1694" s="31">
        <f t="shared" si="1070"/>
        <v>1379.4901929994755</v>
      </c>
      <c r="M1694" s="31">
        <f t="shared" si="1071"/>
        <v>8276.9411579968528</v>
      </c>
      <c r="N1694" s="31">
        <f t="shared" si="1072"/>
        <v>0.816749670218754</v>
      </c>
      <c r="O1694" s="32">
        <f t="shared" si="1073"/>
        <v>4.900498021312524</v>
      </c>
      <c r="P1694" s="33">
        <f t="shared" si="1074"/>
        <v>0.6444490853049315</v>
      </c>
      <c r="Q1694" s="31">
        <f t="shared" si="1075"/>
        <v>4.6841810964460802</v>
      </c>
      <c r="R1694" s="31">
        <f t="shared" si="1076"/>
        <v>0.13595224876610909</v>
      </c>
      <c r="S1694" s="31">
        <f t="shared" si="1077"/>
        <v>0.21631692486644472</v>
      </c>
      <c r="T1694" s="31">
        <f t="shared" si="1078"/>
        <v>2.8680332342804843E-2</v>
      </c>
      <c r="U1694" s="31">
        <f t="shared" si="1079"/>
        <v>7.6680038049086246E-3</v>
      </c>
      <c r="V1694" s="47">
        <f t="shared" si="1093"/>
        <v>6.3819229806896132E-4</v>
      </c>
      <c r="W1694" s="31">
        <f t="shared" si="1080"/>
        <v>0.21095886683085466</v>
      </c>
      <c r="X1694" s="34">
        <f>(S1694*H1694*'Propiedades físicas'!$F$5*60*24*365)/(1000000)</f>
        <v>56547.910622677926</v>
      </c>
      <c r="Y1694" s="34">
        <f>(U1694*H1694*'Propiedades físicas'!$F$7*60*24*365)/(1000000)</f>
        <v>626.8733377932482</v>
      </c>
      <c r="Z1694" s="31">
        <f t="shared" si="1094"/>
        <v>1088.4745050800293</v>
      </c>
      <c r="AA1694" s="31">
        <f t="shared" si="1095"/>
        <v>7911.5818718974297</v>
      </c>
      <c r="AB1694" s="31">
        <f t="shared" si="1096"/>
        <v>229.62334816595825</v>
      </c>
      <c r="AC1694" s="31">
        <f t="shared" si="1097"/>
        <v>365.35928609942511</v>
      </c>
      <c r="AD1694" s="31">
        <f t="shared" si="1081"/>
        <v>48.441081326997377</v>
      </c>
      <c r="AE1694" s="31">
        <f t="shared" si="1098"/>
        <v>12.951258426490668</v>
      </c>
      <c r="AF1694" s="31">
        <f t="shared" si="1099"/>
        <v>9656.4313509963304</v>
      </c>
      <c r="AG1694" s="31">
        <f t="shared" si="1100"/>
        <v>0.11272016188130647</v>
      </c>
      <c r="AH1694" s="31">
        <f t="shared" si="1101"/>
        <v>0.81930700735330442</v>
      </c>
      <c r="AI1694" s="31">
        <f t="shared" si="1101"/>
        <v>2.3779317619470903E-2</v>
      </c>
      <c r="AJ1694" s="31">
        <f t="shared" si="1101"/>
        <v>3.7835849789552754E-2</v>
      </c>
      <c r="AK1694" s="31">
        <f t="shared" si="1082"/>
        <v>5.0164578990145601E-3</v>
      </c>
      <c r="AL1694" s="31">
        <f t="shared" si="1082"/>
        <v>1.3412054573509068E-3</v>
      </c>
      <c r="AM1694" s="31">
        <f t="shared" si="1102"/>
        <v>1.0000000000000002</v>
      </c>
      <c r="AN1694" s="31">
        <f>(Z1694*'Propiedades físicas'!$F$4)/1000</f>
        <v>957.1827102772761</v>
      </c>
      <c r="AO1694" s="31">
        <f>(AA1694*'Propiedades físicas'!$F$6)/1000</f>
        <v>253.48708317559363</v>
      </c>
      <c r="AP1694" s="31">
        <f>(AB1694*'Propiedades físicas'!$F$9)/1000</f>
        <v>141.66612465098791</v>
      </c>
      <c r="AQ1694" s="31">
        <f>(AC1694*'Propiedades físicas'!$F$5)/1000</f>
        <v>107.58734897769772</v>
      </c>
      <c r="AR1694" s="31">
        <f>(AD1694*'Propiedades físicas'!$F$8)/1000</f>
        <v>17.173332152047102</v>
      </c>
      <c r="AS1694" s="31">
        <f>(AE1694*'Propiedades físicas'!$F$7)/1000</f>
        <v>1.1926813884955256</v>
      </c>
      <c r="AT1694" s="31">
        <f t="shared" si="1103"/>
        <v>1478.289280622098</v>
      </c>
      <c r="AU1694" s="31">
        <f t="shared" si="1104"/>
        <v>0.64749350673399442</v>
      </c>
      <c r="AV1694" s="31">
        <f t="shared" si="1108"/>
        <v>0.17147326067934449</v>
      </c>
      <c r="AW1694" s="31">
        <f t="shared" si="1108"/>
        <v>9.5831124873862014E-2</v>
      </c>
      <c r="AX1694" s="31">
        <f t="shared" si="1108"/>
        <v>7.2778278506100302E-2</v>
      </c>
      <c r="AY1694" s="31">
        <f t="shared" si="1105"/>
        <v>1.1617030832301084E-2</v>
      </c>
      <c r="AZ1694" s="31">
        <f t="shared" si="1105"/>
        <v>8.0679837439774844E-4</v>
      </c>
      <c r="BA1694" s="31">
        <f t="shared" si="1106"/>
        <v>1</v>
      </c>
      <c r="BB1694" s="34">
        <f>AU1694*'Propiedades físicas'!$C$4+'Diseño reactor'!AV1694*'Propiedades físicas'!$C$5+'Diseño reactor'!AW1694*'Propiedades físicas'!$C$8+'Diseño reactor'!AX1694*'Propiedades físicas'!$C$9+'Diseño reactor'!AY1694*'Propiedades físicas'!$C$7+'Diseño reactor'!AZ1694*'Propiedades físicas'!$C$6</f>
        <v>875.48855251616408</v>
      </c>
      <c r="BC1694" s="45">
        <f>AU1694*'Propiedades físicas'!$L$4+'Diseño reactor'!AV1694*'Propiedades físicas'!$L$5+'Diseño reactor'!AW1694*'Propiedades físicas'!$L$8+AX1694*'Propiedades físicas'!$L$9+'Diseño reactor'!AY1694*'Propiedades físicas'!$L$7+'Diseño reactor'!AZ1694*'Propiedades físicas'!$L$6</f>
        <v>2.0882941417645804</v>
      </c>
      <c r="BD1694" s="29">
        <f t="shared" si="1083"/>
        <v>1.8848405019276941</v>
      </c>
      <c r="BE1694" s="58">
        <f t="shared" si="1084"/>
        <v>41.714800717456555</v>
      </c>
      <c r="BF1694" s="30">
        <f>AU1694*'Propiedades físicas'!$I$4+'Diseño reactor'!AV1694*'Propiedades físicas'!$I$5+'Diseño reactor'!AW1694*'Propiedades físicas'!$I$8+'Diseño reactor'!AX1694*'Propiedades físicas'!$I$9+'Diseño reactor'!AY1694*'Propiedades físicas'!$I$7+'Diseño reactor'!AZ1694*'Propiedades físicas'!$I$6</f>
        <v>1.9923129886563702E-2</v>
      </c>
      <c r="BG1694" s="24">
        <f>AU1694*'Propiedades físicas'!$O$4+'Diseño reactor'!AV1694*'Propiedades físicas'!$O$5+'Diseño reactor'!AW1694*'Propiedades físicas'!$O$8+'Diseño reactor'!AX1694*'Propiedades físicas'!$O$9+'Diseño reactor'!AY1694*'Propiedades físicas'!$O$7+'Diseño reactor'!AZ1694*'Propiedades físicas'!$O$6</f>
        <v>0.153047481163369</v>
      </c>
      <c r="BH1694" s="54">
        <f t="shared" si="1085"/>
        <v>41257.898682937186</v>
      </c>
      <c r="BI1694" s="34">
        <f t="shared" si="1107"/>
        <v>271.84606444659215</v>
      </c>
      <c r="BJ1694" s="27">
        <f t="shared" si="1086"/>
        <v>4795.5391722562717</v>
      </c>
      <c r="BK1694" s="34">
        <f t="shared" si="1087"/>
        <v>564.57322394929986</v>
      </c>
      <c r="BL1694" s="27">
        <f t="shared" si="1088"/>
        <v>105.53125443966687</v>
      </c>
      <c r="BM1694" s="34">
        <f t="shared" si="1089"/>
        <v>1.1054421768707483</v>
      </c>
      <c r="BN1694" s="45">
        <f t="shared" si="1090"/>
        <v>1780.021129558919</v>
      </c>
      <c r="BO1694" s="45">
        <f t="shared" si="1091"/>
        <v>103.69376369186038</v>
      </c>
      <c r="BP1694" s="66">
        <f t="shared" si="1092"/>
        <v>6.6885343853782739</v>
      </c>
    </row>
    <row r="1695" spans="8:68">
      <c r="H1695" s="68">
        <v>1690</v>
      </c>
      <c r="I1695" s="31">
        <f>('Propiedades físicas'!$C$10*'Diseño reactor'!H1695)/1000</f>
        <v>1479.1645259036973</v>
      </c>
      <c r="J1695" s="31">
        <f t="shared" si="1069"/>
        <v>0.30828213631029738</v>
      </c>
      <c r="K1695" s="31">
        <f>(I1695*1000)/'Propiedades físicas'!$F$10</f>
        <v>9662.1485986878579</v>
      </c>
      <c r="L1695" s="31">
        <f t="shared" si="1070"/>
        <v>1380.3069426696939</v>
      </c>
      <c r="M1695" s="31">
        <f t="shared" si="1071"/>
        <v>8281.8416560181631</v>
      </c>
      <c r="N1695" s="31">
        <f t="shared" si="1072"/>
        <v>0.81674967021875378</v>
      </c>
      <c r="O1695" s="32">
        <f t="shared" si="1073"/>
        <v>4.9004980213125222</v>
      </c>
      <c r="P1695" s="33">
        <f t="shared" si="1074"/>
        <v>0.64452954046557953</v>
      </c>
      <c r="Q1695" s="31">
        <f t="shared" si="1075"/>
        <v>4.68430622576878</v>
      </c>
      <c r="R1695" s="31">
        <f t="shared" si="1076"/>
        <v>0.13590573113914572</v>
      </c>
      <c r="S1695" s="31">
        <f t="shared" si="1077"/>
        <v>0.21619179554374346</v>
      </c>
      <c r="T1695" s="31">
        <f t="shared" si="1078"/>
        <v>2.8657131437487854E-2</v>
      </c>
      <c r="U1695" s="31">
        <f t="shared" si="1079"/>
        <v>7.657267176540675E-3</v>
      </c>
      <c r="V1695" s="47">
        <f t="shared" si="1093"/>
        <v>6.3827197211154484E-4</v>
      </c>
      <c r="W1695" s="31">
        <f t="shared" si="1080"/>
        <v>0.21086036031951838</v>
      </c>
      <c r="X1695" s="34">
        <f>(S1695*H1695*'Propiedades físicas'!$F$5*60*24*365)/(1000000)</f>
        <v>56548.661021465246</v>
      </c>
      <c r="Y1695" s="34">
        <f>(U1695*H1695*'Propiedades físicas'!$F$7*60*24*365)/(1000000)</f>
        <v>626.36622968926804</v>
      </c>
      <c r="Z1695" s="31">
        <f t="shared" si="1094"/>
        <v>1089.2549233868294</v>
      </c>
      <c r="AA1695" s="31">
        <f t="shared" si="1095"/>
        <v>7916.4775215492382</v>
      </c>
      <c r="AB1695" s="31">
        <f t="shared" si="1096"/>
        <v>229.68068562515629</v>
      </c>
      <c r="AC1695" s="31">
        <f t="shared" si="1097"/>
        <v>365.36413446892647</v>
      </c>
      <c r="AD1695" s="31">
        <f t="shared" si="1081"/>
        <v>48.430552129354474</v>
      </c>
      <c r="AE1695" s="31">
        <f t="shared" si="1098"/>
        <v>12.940781528353741</v>
      </c>
      <c r="AF1695" s="31">
        <f t="shared" si="1099"/>
        <v>9662.1485986878579</v>
      </c>
      <c r="AG1695" s="31">
        <f t="shared" si="1100"/>
        <v>0.1127342342400688</v>
      </c>
      <c r="AH1695" s="31">
        <f t="shared" si="1101"/>
        <v>0.81932889364010753</v>
      </c>
      <c r="AI1695" s="31">
        <f t="shared" si="1101"/>
        <v>2.3771181252205897E-2</v>
      </c>
      <c r="AJ1695" s="31">
        <f t="shared" si="1101"/>
        <v>3.781396350274966E-2</v>
      </c>
      <c r="AK1695" s="31">
        <f t="shared" si="1082"/>
        <v>5.0123998440607153E-3</v>
      </c>
      <c r="AL1695" s="31">
        <f t="shared" si="1082"/>
        <v>1.3393275208074453E-3</v>
      </c>
      <c r="AM1695" s="31">
        <f t="shared" si="1102"/>
        <v>1</v>
      </c>
      <c r="AN1695" s="31">
        <f>(Z1695*'Propiedades físicas'!$F$4)/1000</f>
        <v>957.86899452790999</v>
      </c>
      <c r="AO1695" s="31">
        <f>(AA1695*'Propiedades físicas'!$F$6)/1000</f>
        <v>253.64393979043757</v>
      </c>
      <c r="AP1695" s="31">
        <f>(AB1695*'Propiedades físicas'!$F$9)/1000</f>
        <v>141.70149899644014</v>
      </c>
      <c r="AQ1695" s="31">
        <f>(AC1695*'Propiedades físicas'!$F$5)/1000</f>
        <v>107.58877667706479</v>
      </c>
      <c r="AR1695" s="31">
        <f>(AD1695*'Propiedades físicas'!$F$8)/1000</f>
        <v>17.169599340898742</v>
      </c>
      <c r="AS1695" s="31">
        <f>(AE1695*'Propiedades físicas'!$F$7)/1000</f>
        <v>1.191716570946096</v>
      </c>
      <c r="AT1695" s="31">
        <f t="shared" si="1103"/>
        <v>1479.164525903697</v>
      </c>
      <c r="AU1695" s="31">
        <f t="shared" si="1104"/>
        <v>0.6475743419703085</v>
      </c>
      <c r="AV1695" s="31">
        <f t="shared" si="1108"/>
        <v>0.17147784127358892</v>
      </c>
      <c r="AW1695" s="31">
        <f t="shared" si="1108"/>
        <v>9.5798335151302705E-2</v>
      </c>
      <c r="AX1695" s="31">
        <f t="shared" si="1108"/>
        <v>7.2736179642581222E-2</v>
      </c>
      <c r="AY1695" s="31">
        <f t="shared" si="1105"/>
        <v>1.1607633255272235E-2</v>
      </c>
      <c r="AZ1695" s="31">
        <f t="shared" si="1105"/>
        <v>8.0566870694658899E-4</v>
      </c>
      <c r="BA1695" s="31">
        <f t="shared" si="1106"/>
        <v>1</v>
      </c>
      <c r="BB1695" s="34">
        <f>AU1695*'Propiedades físicas'!$C$4+'Diseño reactor'!AV1695*'Propiedades físicas'!$C$5+'Diseño reactor'!AW1695*'Propiedades físicas'!$C$8+'Diseño reactor'!AX1695*'Propiedades físicas'!$C$9+'Diseño reactor'!AY1695*'Propiedades físicas'!$C$7+'Diseño reactor'!AZ1695*'Propiedades físicas'!$C$6</f>
        <v>875.48819571248509</v>
      </c>
      <c r="BC1695" s="45">
        <f>AU1695*'Propiedades físicas'!$L$4+'Diseño reactor'!AV1695*'Propiedades físicas'!$L$5+'Diseño reactor'!AW1695*'Propiedades físicas'!$L$8+AX1695*'Propiedades físicas'!$L$9+'Diseño reactor'!AY1695*'Propiedades físicas'!$L$7+'Diseño reactor'!AZ1695*'Propiedades físicas'!$L$6</f>
        <v>2.0883530643414669</v>
      </c>
      <c r="BD1695" s="29">
        <f t="shared" si="1083"/>
        <v>1.8839079943071693</v>
      </c>
      <c r="BE1695" s="58">
        <f t="shared" si="1084"/>
        <v>41.713787645661419</v>
      </c>
      <c r="BF1695" s="30">
        <f>AU1695*'Propiedades físicas'!$I$4+'Diseño reactor'!AV1695*'Propiedades físicas'!$I$5+'Diseño reactor'!AW1695*'Propiedades físicas'!$I$8+'Diseño reactor'!AX1695*'Propiedades físicas'!$I$9+'Diseño reactor'!AY1695*'Propiedades físicas'!$I$7+'Diseño reactor'!AZ1695*'Propiedades físicas'!$I$6</f>
        <v>1.9923292304396344E-2</v>
      </c>
      <c r="BG1695" s="24">
        <f>AU1695*'Propiedades físicas'!$O$4+'Diseño reactor'!AV1695*'Propiedades físicas'!$O$5+'Diseño reactor'!AW1695*'Propiedades físicas'!$O$8+'Diseño reactor'!AX1695*'Propiedades físicas'!$O$9+'Diseño reactor'!AY1695*'Propiedades físicas'!$O$7+'Diseño reactor'!AZ1695*'Propiedades físicas'!$O$6</f>
        <v>0.15305026857607187</v>
      </c>
      <c r="BH1695" s="54">
        <f t="shared" si="1085"/>
        <v>41257.545527575829</v>
      </c>
      <c r="BI1695" s="34">
        <f t="shared" si="1107"/>
        <v>271.85099982347731</v>
      </c>
      <c r="BJ1695" s="27">
        <f t="shared" si="1086"/>
        <v>4795.540827354479</v>
      </c>
      <c r="BK1695" s="34">
        <f t="shared" si="1087"/>
        <v>564.58370122624683</v>
      </c>
      <c r="BL1695" s="27">
        <f t="shared" si="1088"/>
        <v>105.53162050914322</v>
      </c>
      <c r="BM1695" s="34">
        <f t="shared" si="1089"/>
        <v>1.1054421768707483</v>
      </c>
      <c r="BN1695" s="45">
        <f t="shared" si="1090"/>
        <v>1781.2044496055237</v>
      </c>
      <c r="BO1695" s="45">
        <f t="shared" si="1091"/>
        <v>103.70587142043375</v>
      </c>
      <c r="BP1695" s="66">
        <f t="shared" si="1092"/>
        <v>6.6885316594789259</v>
      </c>
    </row>
    <row r="1696" spans="8:68">
      <c r="H1696" s="68">
        <v>1691</v>
      </c>
      <c r="I1696" s="31">
        <f>('Propiedades físicas'!$C$10*'Diseño reactor'!H1696)/1000</f>
        <v>1480.0397711852972</v>
      </c>
      <c r="J1696" s="31">
        <f t="shared" si="1069"/>
        <v>0.30809982871933916</v>
      </c>
      <c r="K1696" s="31">
        <f>(I1696*1000)/'Propiedades físicas'!$F$10</f>
        <v>9667.8658463793909</v>
      </c>
      <c r="L1696" s="31">
        <f t="shared" si="1070"/>
        <v>1381.1236923399129</v>
      </c>
      <c r="M1696" s="31">
        <f t="shared" si="1071"/>
        <v>8286.7421540394771</v>
      </c>
      <c r="N1696" s="31">
        <f t="shared" si="1072"/>
        <v>0.81674967021875389</v>
      </c>
      <c r="O1696" s="32">
        <f t="shared" si="1073"/>
        <v>4.9004980213125231</v>
      </c>
      <c r="P1696" s="33">
        <f t="shared" si="1074"/>
        <v>0.64460992052477983</v>
      </c>
      <c r="Q1696" s="31">
        <f t="shared" si="1075"/>
        <v>4.6844312124472607</v>
      </c>
      <c r="R1696" s="31">
        <f t="shared" si="1076"/>
        <v>0.13585924110586836</v>
      </c>
      <c r="S1696" s="31">
        <f t="shared" si="1077"/>
        <v>0.21606680886526405</v>
      </c>
      <c r="T1696" s="31">
        <f t="shared" si="1078"/>
        <v>2.8633958004921717E-2</v>
      </c>
      <c r="U1696" s="31">
        <f t="shared" si="1079"/>
        <v>7.6465505831840716E-3</v>
      </c>
      <c r="V1696" s="47">
        <f t="shared" si="1093"/>
        <v>6.3835157178182089E-4</v>
      </c>
      <c r="W1696" s="31">
        <f t="shared" si="1080"/>
        <v>0.2107619457597934</v>
      </c>
      <c r="X1696" s="34">
        <f>(S1696*H1696*'Propiedades físicas'!$F$5*60*24*365)/(1000000)</f>
        <v>56549.410019976131</v>
      </c>
      <c r="Y1696" s="34">
        <f>(U1696*H1696*'Propiedades físicas'!$F$7*60*24*365)/(1000000)</f>
        <v>625.859722064209</v>
      </c>
      <c r="Z1696" s="31">
        <f t="shared" si="1094"/>
        <v>1090.0353756074028</v>
      </c>
      <c r="AA1696" s="31">
        <f t="shared" si="1095"/>
        <v>7921.373180248318</v>
      </c>
      <c r="AB1696" s="31">
        <f t="shared" si="1096"/>
        <v>229.73797671002339</v>
      </c>
      <c r="AC1696" s="31">
        <f t="shared" si="1097"/>
        <v>365.36897379116152</v>
      </c>
      <c r="AD1696" s="31">
        <f t="shared" si="1081"/>
        <v>48.420022986322621</v>
      </c>
      <c r="AE1696" s="31">
        <f t="shared" si="1098"/>
        <v>12.930317036164265</v>
      </c>
      <c r="AF1696" s="31">
        <f t="shared" si="1099"/>
        <v>9667.865846379389</v>
      </c>
      <c r="AG1696" s="31">
        <f t="shared" si="1100"/>
        <v>0.11274829346288669</v>
      </c>
      <c r="AH1696" s="31">
        <f t="shared" si="1101"/>
        <v>0.81935075497710474</v>
      </c>
      <c r="AI1696" s="31">
        <f t="shared" si="1101"/>
        <v>2.3763049711334187E-2</v>
      </c>
      <c r="AJ1696" s="31">
        <f t="shared" si="1101"/>
        <v>3.7792102165752746E-2</v>
      </c>
      <c r="AK1696" s="31">
        <f t="shared" si="1082"/>
        <v>5.0083465943474891E-3</v>
      </c>
      <c r="AL1696" s="31">
        <f t="shared" si="1082"/>
        <v>1.3374530885745235E-3</v>
      </c>
      <c r="AM1696" s="31">
        <f t="shared" si="1102"/>
        <v>1.0000000000000004</v>
      </c>
      <c r="AN1696" s="31">
        <f>(Z1696*'Propiedades físicas'!$F$4)/1000</f>
        <v>958.55530860163788</v>
      </c>
      <c r="AO1696" s="31">
        <f>(AA1696*'Propiedades físicas'!$F$6)/1000</f>
        <v>253.80079669515612</v>
      </c>
      <c r="AP1696" s="31">
        <f>(AB1696*'Propiedades físicas'!$F$9)/1000</f>
        <v>141.73684473124891</v>
      </c>
      <c r="AQ1696" s="31">
        <f>(AC1696*'Propiedades físicas'!$F$5)/1000</f>
        <v>107.59020171228335</v>
      </c>
      <c r="AR1696" s="31">
        <f>(AD1696*'Propiedades físicas'!$F$8)/1000</f>
        <v>17.165866549111087</v>
      </c>
      <c r="AS1696" s="31">
        <f>(AE1696*'Propiedades físicas'!$F$7)/1000</f>
        <v>1.1907528958603673</v>
      </c>
      <c r="AT1696" s="31">
        <f t="shared" si="1103"/>
        <v>1480.0397711852977</v>
      </c>
      <c r="AU1696" s="31">
        <f t="shared" si="1104"/>
        <v>0.64765510175038998</v>
      </c>
      <c r="AV1696" s="31">
        <f t="shared" si="1108"/>
        <v>0.17148241664607325</v>
      </c>
      <c r="AW1696" s="31">
        <f t="shared" si="1108"/>
        <v>9.5765564879204707E-2</v>
      </c>
      <c r="AX1696" s="31">
        <f t="shared" si="1108"/>
        <v>7.2694128770687802E-2</v>
      </c>
      <c r="AY1696" s="31">
        <f t="shared" si="1105"/>
        <v>1.1598246806140697E-2</v>
      </c>
      <c r="AZ1696" s="31">
        <f t="shared" si="1105"/>
        <v>8.0454114750358799E-4</v>
      </c>
      <c r="BA1696" s="31">
        <f t="shared" si="1106"/>
        <v>1</v>
      </c>
      <c r="BB1696" s="34">
        <f>AU1696*'Propiedades físicas'!$C$4+'Diseño reactor'!AV1696*'Propiedades físicas'!$C$5+'Diseño reactor'!AW1696*'Propiedades físicas'!$C$8+'Diseño reactor'!AX1696*'Propiedades físicas'!$C$9+'Diseño reactor'!AY1696*'Propiedades físicas'!$C$7+'Diseño reactor'!AZ1696*'Propiedades físicas'!$C$6</f>
        <v>875.48783953603788</v>
      </c>
      <c r="BC1696" s="45">
        <f>AU1696*'Propiedades físicas'!$L$4+'Diseño reactor'!AV1696*'Propiedades físicas'!$L$5+'Diseño reactor'!AW1696*'Propiedades físicas'!$L$8+AX1696*'Propiedades físicas'!$L$9+'Diseño reactor'!AY1696*'Propiedades físicas'!$L$7+'Diseño reactor'!AZ1696*'Propiedades físicas'!$L$6</f>
        <v>2.0884119293929508</v>
      </c>
      <c r="BD1696" s="29">
        <f t="shared" si="1083"/>
        <v>1.8829764106156202</v>
      </c>
      <c r="BE1696" s="58">
        <f t="shared" si="1084"/>
        <v>41.712775596863075</v>
      </c>
      <c r="BF1696" s="30">
        <f>AU1696*'Propiedades físicas'!$I$4+'Diseño reactor'!AV1696*'Propiedades físicas'!$I$5+'Diseño reactor'!AW1696*'Propiedades físicas'!$I$8+'Diseño reactor'!AX1696*'Propiedades físicas'!$I$9+'Diseño reactor'!AY1696*'Propiedades físicas'!$I$7+'Diseño reactor'!AZ1696*'Propiedades físicas'!$I$6</f>
        <v>1.9923454427735153E-2</v>
      </c>
      <c r="BG1696" s="24">
        <f>AU1696*'Propiedades físicas'!$O$4+'Diseño reactor'!AV1696*'Propiedades físicas'!$O$5+'Diseño reactor'!AW1696*'Propiedades físicas'!$O$8+'Diseño reactor'!AX1696*'Propiedades físicas'!$O$9+'Diseño reactor'!AY1696*'Propiedades físicas'!$O$7+'Diseño reactor'!AZ1696*'Propiedades físicas'!$O$6</f>
        <v>0.15305305344315037</v>
      </c>
      <c r="BH1696" s="54">
        <f t="shared" si="1085"/>
        <v>41257.193017363992</v>
      </c>
      <c r="BI1696" s="34">
        <f t="shared" si="1107"/>
        <v>271.85592816058261</v>
      </c>
      <c r="BJ1696" s="27">
        <f t="shared" si="1086"/>
        <v>4795.5424902909899</v>
      </c>
      <c r="BK1696" s="34">
        <f t="shared" si="1087"/>
        <v>564.59417004261945</v>
      </c>
      <c r="BL1696" s="27">
        <f t="shared" si="1088"/>
        <v>105.53198627197889</v>
      </c>
      <c r="BM1696" s="34">
        <f t="shared" si="1089"/>
        <v>1.1054421768707483</v>
      </c>
      <c r="BN1696" s="45">
        <f t="shared" si="1090"/>
        <v>1782.3878065961401</v>
      </c>
      <c r="BO1696" s="45">
        <f t="shared" si="1091"/>
        <v>103.71796784920826</v>
      </c>
      <c r="BP1696" s="66">
        <f t="shared" si="1092"/>
        <v>6.6885289383714843</v>
      </c>
    </row>
    <row r="1697" spans="8:68">
      <c r="H1697" s="68">
        <v>1692</v>
      </c>
      <c r="I1697" s="31">
        <f>('Propiedades físicas'!$C$10*'Diseño reactor'!H1697)/1000</f>
        <v>1480.915016466897</v>
      </c>
      <c r="J1697" s="31">
        <f t="shared" si="1069"/>
        <v>0.30791773662198729</v>
      </c>
      <c r="K1697" s="31">
        <f>(I1697*1000)/'Propiedades físicas'!$F$10</f>
        <v>9673.5830940709202</v>
      </c>
      <c r="L1697" s="31">
        <f t="shared" si="1070"/>
        <v>1381.9404420101314</v>
      </c>
      <c r="M1697" s="31">
        <f t="shared" si="1071"/>
        <v>8291.6426520607874</v>
      </c>
      <c r="N1697" s="31">
        <f t="shared" si="1072"/>
        <v>0.81674967021875378</v>
      </c>
      <c r="O1697" s="32">
        <f t="shared" si="1073"/>
        <v>4.9004980213125222</v>
      </c>
      <c r="P1697" s="33">
        <f t="shared" si="1074"/>
        <v>0.64469022558763844</v>
      </c>
      <c r="Q1697" s="31">
        <f t="shared" si="1075"/>
        <v>4.6845560567219646</v>
      </c>
      <c r="R1697" s="31">
        <f t="shared" si="1076"/>
        <v>0.13581277864980093</v>
      </c>
      <c r="S1697" s="31">
        <f t="shared" si="1077"/>
        <v>0.21594196459055748</v>
      </c>
      <c r="T1697" s="31">
        <f t="shared" si="1078"/>
        <v>2.8610812003186503E-2</v>
      </c>
      <c r="U1697" s="31">
        <f t="shared" si="1079"/>
        <v>7.635853978127858E-3</v>
      </c>
      <c r="V1697" s="47">
        <f t="shared" si="1093"/>
        <v>6.3843109718387506E-4</v>
      </c>
      <c r="W1697" s="31">
        <f t="shared" si="1080"/>
        <v>0.21066362302299041</v>
      </c>
      <c r="X1697" s="34">
        <f>(S1697*H1697*'Propiedades físicas'!$F$5*60*24*365)/(1000000)</f>
        <v>56550.157621475184</v>
      </c>
      <c r="Y1697" s="34">
        <f>(U1697*H1697*'Propiedades físicas'!$F$7*60*24*365)/(1000000)</f>
        <v>625.35381400181632</v>
      </c>
      <c r="Z1697" s="31">
        <f t="shared" si="1094"/>
        <v>1090.8158616942842</v>
      </c>
      <c r="AA1697" s="31">
        <f t="shared" si="1095"/>
        <v>7926.2688479735643</v>
      </c>
      <c r="AB1697" s="31">
        <f t="shared" si="1096"/>
        <v>229.79522147546317</v>
      </c>
      <c r="AC1697" s="31">
        <f t="shared" si="1097"/>
        <v>365.37380408722328</v>
      </c>
      <c r="AD1697" s="31">
        <f t="shared" si="1081"/>
        <v>48.409493909391564</v>
      </c>
      <c r="AE1697" s="31">
        <f t="shared" si="1098"/>
        <v>12.919864930992336</v>
      </c>
      <c r="AF1697" s="31">
        <f t="shared" si="1099"/>
        <v>9673.5830940709184</v>
      </c>
      <c r="AG1697" s="31">
        <f t="shared" si="1100"/>
        <v>0.11276233956814423</v>
      </c>
      <c r="AH1697" s="31">
        <f t="shared" si="1101"/>
        <v>0.81937259140635188</v>
      </c>
      <c r="AI1697" s="31">
        <f t="shared" si="1101"/>
        <v>2.3754922993973974E-2</v>
      </c>
      <c r="AJ1697" s="31">
        <f t="shared" si="1101"/>
        <v>3.777026573650525E-2</v>
      </c>
      <c r="AK1697" s="31">
        <f t="shared" si="1082"/>
        <v>5.0042981425427006E-3</v>
      </c>
      <c r="AL1697" s="31">
        <f t="shared" si="1082"/>
        <v>1.3355821524819601E-3</v>
      </c>
      <c r="AM1697" s="31">
        <f t="shared" si="1102"/>
        <v>0.99999999999999989</v>
      </c>
      <c r="AN1697" s="31">
        <f>(Z1697*'Propiedades físicas'!$F$4)/1000</f>
        <v>959.24165245671963</v>
      </c>
      <c r="AO1697" s="31">
        <f>(AA1697*'Propiedades físicas'!$F$6)/1000</f>
        <v>253.95765388907301</v>
      </c>
      <c r="AP1697" s="31">
        <f>(AB1697*'Propiedades físicas'!$F$9)/1000</f>
        <v>141.77216188928696</v>
      </c>
      <c r="AQ1697" s="31">
        <f>(AC1697*'Propiedades físicas'!$F$5)/1000</f>
        <v>107.59162408956465</v>
      </c>
      <c r="AR1697" s="31">
        <f>(AD1697*'Propiedades físicas'!$F$8)/1000</f>
        <v>17.16213378075749</v>
      </c>
      <c r="AS1697" s="31">
        <f>(AE1697*'Propiedades físicas'!$F$7)/1000</f>
        <v>1.1897903614950842</v>
      </c>
      <c r="AT1697" s="31">
        <f t="shared" si="1103"/>
        <v>1480.915016466897</v>
      </c>
      <c r="AU1697" s="31">
        <f t="shared" si="1104"/>
        <v>0.64773578617984229</v>
      </c>
      <c r="AV1697" s="31">
        <f t="shared" si="1108"/>
        <v>0.17148698680559957</v>
      </c>
      <c r="AW1697" s="31">
        <f t="shared" si="1108"/>
        <v>9.5732814045954406E-2</v>
      </c>
      <c r="AX1697" s="31">
        <f t="shared" si="1108"/>
        <v>7.2652125809522877E-2</v>
      </c>
      <c r="AY1697" s="31">
        <f t="shared" si="1105"/>
        <v>1.1588871467926747E-2</v>
      </c>
      <c r="AZ1697" s="31">
        <f t="shared" si="1105"/>
        <v>8.0341569115399659E-4</v>
      </c>
      <c r="BA1697" s="31">
        <f t="shared" si="1106"/>
        <v>0.99999999999999989</v>
      </c>
      <c r="BB1697" s="34">
        <f>AU1697*'Propiedades físicas'!$C$4+'Diseño reactor'!AV1697*'Propiedades físicas'!$C$5+'Diseño reactor'!AW1697*'Propiedades físicas'!$C$8+'Diseño reactor'!AX1697*'Propiedades físicas'!$C$9+'Diseño reactor'!AY1697*'Propiedades físicas'!$C$7+'Diseño reactor'!AZ1697*'Propiedades físicas'!$C$6</f>
        <v>875.48748398543955</v>
      </c>
      <c r="BC1697" s="45">
        <f>AU1697*'Propiedades físicas'!$L$4+'Diseño reactor'!AV1697*'Propiedades físicas'!$L$5+'Diseño reactor'!AW1697*'Propiedades físicas'!$L$8+AX1697*'Propiedades físicas'!$L$9+'Diseño reactor'!AY1697*'Propiedades físicas'!$L$7+'Diseño reactor'!AZ1697*'Propiedades físicas'!$L$6</f>
        <v>2.0884707370024307</v>
      </c>
      <c r="BD1697" s="29">
        <f t="shared" si="1083"/>
        <v>1.8820457494789506</v>
      </c>
      <c r="BE1697" s="58">
        <f t="shared" si="1084"/>
        <v>41.711764569505988</v>
      </c>
      <c r="BF1697" s="30">
        <f>AU1697*'Propiedades físicas'!$I$4+'Diseño reactor'!AV1697*'Propiedades físicas'!$I$5+'Diseño reactor'!AW1697*'Propiedades físicas'!$I$8+'Diseño reactor'!AX1697*'Propiedades físicas'!$I$9+'Diseño reactor'!AY1697*'Propiedades físicas'!$I$7+'Diseño reactor'!AZ1697*'Propiedades físicas'!$I$6</f>
        <v>1.9923616257220316E-2</v>
      </c>
      <c r="BG1697" s="24">
        <f>AU1697*'Propiedades físicas'!$O$4+'Diseño reactor'!AV1697*'Propiedades físicas'!$O$5+'Diseño reactor'!AW1697*'Propiedades físicas'!$O$8+'Diseño reactor'!AX1697*'Propiedades físicas'!$O$9+'Diseño reactor'!AY1697*'Propiedades físicas'!$O$7+'Diseño reactor'!AZ1697*'Propiedades físicas'!$O$6</f>
        <v>0.15305583576798087</v>
      </c>
      <c r="BH1697" s="54">
        <f t="shared" si="1085"/>
        <v>41256.841150879467</v>
      </c>
      <c r="BI1697" s="34">
        <f t="shared" si="1107"/>
        <v>271.86084947161009</v>
      </c>
      <c r="BJ1697" s="27">
        <f t="shared" si="1086"/>
        <v>4795.5441610397029</v>
      </c>
      <c r="BK1697" s="34">
        <f t="shared" si="1087"/>
        <v>564.60463040784032</v>
      </c>
      <c r="BL1697" s="27">
        <f t="shared" si="1088"/>
        <v>105.53235172853032</v>
      </c>
      <c r="BM1697" s="34">
        <f t="shared" si="1089"/>
        <v>1.1054421768707483</v>
      </c>
      <c r="BN1697" s="45">
        <f t="shared" si="1090"/>
        <v>1783.571200477277</v>
      </c>
      <c r="BO1697" s="45">
        <f t="shared" si="1091"/>
        <v>103.73005299399439</v>
      </c>
      <c r="BP1697" s="66">
        <f t="shared" si="1092"/>
        <v>6.6885262220453878</v>
      </c>
    </row>
    <row r="1698" spans="8:68">
      <c r="H1698" s="68">
        <v>1693</v>
      </c>
      <c r="I1698" s="31">
        <f>('Propiedades físicas'!$C$10*'Diseño reactor'!H1698)/1000</f>
        <v>1481.790261748497</v>
      </c>
      <c r="J1698" s="31">
        <f t="shared" si="1069"/>
        <v>0.30773585963638661</v>
      </c>
      <c r="K1698" s="31">
        <f>(I1698*1000)/'Propiedades físicas'!$F$10</f>
        <v>9679.3003417624532</v>
      </c>
      <c r="L1698" s="31">
        <f t="shared" si="1070"/>
        <v>1382.7571916803504</v>
      </c>
      <c r="M1698" s="31">
        <f t="shared" si="1071"/>
        <v>8296.5431500821014</v>
      </c>
      <c r="N1698" s="31">
        <f t="shared" si="1072"/>
        <v>0.81674967021875389</v>
      </c>
      <c r="O1698" s="32">
        <f t="shared" si="1073"/>
        <v>4.9004980213125231</v>
      </c>
      <c r="P1698" s="33">
        <f t="shared" si="1074"/>
        <v>0.64477045575906711</v>
      </c>
      <c r="Q1698" s="31">
        <f t="shared" si="1075"/>
        <v>4.6846807588328145</v>
      </c>
      <c r="R1698" s="31">
        <f t="shared" si="1076"/>
        <v>0.13576634375445684</v>
      </c>
      <c r="S1698" s="31">
        <f t="shared" si="1077"/>
        <v>0.21581726247970853</v>
      </c>
      <c r="T1698" s="31">
        <f t="shared" si="1078"/>
        <v>2.8587693390438266E-2</v>
      </c>
      <c r="U1698" s="31">
        <f t="shared" si="1079"/>
        <v>7.6251773147917147E-3</v>
      </c>
      <c r="V1698" s="47">
        <f t="shared" si="1093"/>
        <v>6.3851054842160046E-4</v>
      </c>
      <c r="W1698" s="31">
        <f t="shared" si="1080"/>
        <v>0.21056539198066018</v>
      </c>
      <c r="X1698" s="34">
        <f>(S1698*H1698*'Propiedades físicas'!$F$5*60*24*365)/(1000000)</f>
        <v>56550.903829218041</v>
      </c>
      <c r="Y1698" s="34">
        <f>(U1698*H1698*'Propiedades físicas'!$F$7*60*24*365)/(1000000)</f>
        <v>624.84850458749668</v>
      </c>
      <c r="Z1698" s="31">
        <f t="shared" si="1094"/>
        <v>1091.5963816001006</v>
      </c>
      <c r="AA1698" s="31">
        <f t="shared" si="1095"/>
        <v>7931.1645247039551</v>
      </c>
      <c r="AB1698" s="31">
        <f t="shared" si="1096"/>
        <v>229.85241997629544</v>
      </c>
      <c r="AC1698" s="31">
        <f t="shared" si="1097"/>
        <v>365.37862537814652</v>
      </c>
      <c r="AD1698" s="31">
        <f t="shared" si="1081"/>
        <v>48.398964910011983</v>
      </c>
      <c r="AE1698" s="31">
        <f t="shared" si="1098"/>
        <v>12.909425193942374</v>
      </c>
      <c r="AF1698" s="31">
        <f t="shared" si="1099"/>
        <v>9679.3003417624532</v>
      </c>
      <c r="AG1698" s="31">
        <f t="shared" si="1100"/>
        <v>0.1127763725741914</v>
      </c>
      <c r="AH1698" s="31">
        <f t="shared" si="1101"/>
        <v>0.81939440296981325</v>
      </c>
      <c r="AI1698" s="31">
        <f t="shared" si="1101"/>
        <v>2.3746801097241581E-2</v>
      </c>
      <c r="AJ1698" s="31">
        <f t="shared" si="1101"/>
        <v>3.7748454173043733E-2</v>
      </c>
      <c r="AK1698" s="31">
        <f t="shared" si="1082"/>
        <v>5.0002544813274458E-3</v>
      </c>
      <c r="AL1698" s="31">
        <f t="shared" si="1082"/>
        <v>1.3337147043824206E-3</v>
      </c>
      <c r="AM1698" s="31">
        <f t="shared" si="1102"/>
        <v>0.99999999999999978</v>
      </c>
      <c r="AN1698" s="31">
        <f>(Z1698*'Propiedades físicas'!$F$4)/1000</f>
        <v>959.92802605149654</v>
      </c>
      <c r="AO1698" s="31">
        <f>(AA1698*'Propiedades físicas'!$F$6)/1000</f>
        <v>254.11451137151471</v>
      </c>
      <c r="AP1698" s="31">
        <f>(AB1698*'Propiedades físicas'!$F$9)/1000</f>
        <v>141.80745050437545</v>
      </c>
      <c r="AQ1698" s="31">
        <f>(AC1698*'Propiedades físicas'!$F$5)/1000</f>
        <v>107.59304381510282</v>
      </c>
      <c r="AR1698" s="31">
        <f>(AD1698*'Propiedades físicas'!$F$8)/1000</f>
        <v>17.158401039897441</v>
      </c>
      <c r="AS1698" s="31">
        <f>(AE1698*'Propiedades físicas'!$F$7)/1000</f>
        <v>1.1888289661101532</v>
      </c>
      <c r="AT1698" s="31">
        <f t="shared" si="1103"/>
        <v>1481.7902617484972</v>
      </c>
      <c r="AU1698" s="31">
        <f t="shared" si="1104"/>
        <v>0.64781639536407221</v>
      </c>
      <c r="AV1698" s="31">
        <f t="shared" si="1108"/>
        <v>0.17149155176095043</v>
      </c>
      <c r="AW1698" s="31">
        <f t="shared" si="1108"/>
        <v>9.5700082639930517E-2</v>
      </c>
      <c r="AX1698" s="31">
        <f t="shared" si="1108"/>
        <v>7.2610170678368571E-2</v>
      </c>
      <c r="AY1698" s="31">
        <f t="shared" si="1105"/>
        <v>1.1579507223681377E-2</v>
      </c>
      <c r="AZ1698" s="31">
        <f t="shared" si="1105"/>
        <v>8.0229233299680843E-4</v>
      </c>
      <c r="BA1698" s="31">
        <f t="shared" si="1106"/>
        <v>1</v>
      </c>
      <c r="BB1698" s="34">
        <f>AU1698*'Propiedades físicas'!$C$4+'Diseño reactor'!AV1698*'Propiedades físicas'!$C$5+'Diseño reactor'!AW1698*'Propiedades físicas'!$C$8+'Diseño reactor'!AX1698*'Propiedades físicas'!$C$9+'Diseño reactor'!AY1698*'Propiedades físicas'!$C$7+'Diseño reactor'!AZ1698*'Propiedades físicas'!$C$6</f>
        <v>875.48712905931018</v>
      </c>
      <c r="BC1698" s="45">
        <f>AU1698*'Propiedades físicas'!$L$4+'Diseño reactor'!AV1698*'Propiedades físicas'!$L$5+'Diseño reactor'!AW1698*'Propiedades físicas'!$L$8+AX1698*'Propiedades físicas'!$L$9+'Diseño reactor'!AY1698*'Propiedades físicas'!$L$7+'Diseño reactor'!AZ1698*'Propiedades físicas'!$L$6</f>
        <v>2.0885294872531439</v>
      </c>
      <c r="BD1698" s="29">
        <f t="shared" si="1083"/>
        <v>1.8811160095257964</v>
      </c>
      <c r="BE1698" s="58">
        <f t="shared" si="1084"/>
        <v>41.710754562037778</v>
      </c>
      <c r="BF1698" s="30">
        <f>AU1698*'Propiedades físicas'!$I$4+'Diseño reactor'!AV1698*'Propiedades físicas'!$I$5+'Diseño reactor'!AW1698*'Propiedades físicas'!$I$8+'Diseño reactor'!AX1698*'Propiedades físicas'!$I$9+'Diseño reactor'!AY1698*'Propiedades físicas'!$I$7+'Diseño reactor'!AZ1698*'Propiedades físicas'!$I$6</f>
        <v>1.9923777793490385E-2</v>
      </c>
      <c r="BG1698" s="24">
        <f>AU1698*'Propiedades físicas'!$O$4+'Diseño reactor'!AV1698*'Propiedades físicas'!$O$5+'Diseño reactor'!AW1698*'Propiedades físicas'!$O$8+'Diseño reactor'!AX1698*'Propiedades físicas'!$O$9+'Diseño reactor'!AY1698*'Propiedades físicas'!$O$7+'Diseño reactor'!AZ1698*'Propiedades físicas'!$O$6</f>
        <v>0.15305861555393399</v>
      </c>
      <c r="BH1698" s="54">
        <f t="shared" si="1085"/>
        <v>41256.489926703704</v>
      </c>
      <c r="BI1698" s="34">
        <f t="shared" si="1107"/>
        <v>271.86576377022857</v>
      </c>
      <c r="BJ1698" s="27">
        <f t="shared" si="1086"/>
        <v>4795.5458395746145</v>
      </c>
      <c r="BK1698" s="34">
        <f t="shared" si="1087"/>
        <v>564.6150823313219</v>
      </c>
      <c r="BL1698" s="27">
        <f t="shared" si="1088"/>
        <v>105.53271687915348</v>
      </c>
      <c r="BM1698" s="34">
        <f t="shared" si="1089"/>
        <v>1.1054421768707483</v>
      </c>
      <c r="BN1698" s="45">
        <f t="shared" si="1090"/>
        <v>1784.7546311955427</v>
      </c>
      <c r="BO1698" s="45">
        <f t="shared" si="1091"/>
        <v>103.74212687057336</v>
      </c>
      <c r="BP1698" s="66">
        <f t="shared" si="1092"/>
        <v>6.688523510490092</v>
      </c>
    </row>
    <row r="1699" spans="8:68">
      <c r="H1699" s="68">
        <v>1694</v>
      </c>
      <c r="I1699" s="31">
        <f>('Propiedades físicas'!$C$10*'Diseño reactor'!H1699)/1000</f>
        <v>1482.6655070300967</v>
      </c>
      <c r="J1699" s="31">
        <f t="shared" si="1069"/>
        <v>0.30755419738158352</v>
      </c>
      <c r="K1699" s="31">
        <f>(I1699*1000)/'Propiedades físicas'!$F$10</f>
        <v>9685.0175894539825</v>
      </c>
      <c r="L1699" s="31">
        <f t="shared" si="1070"/>
        <v>1383.5739413505689</v>
      </c>
      <c r="M1699" s="31">
        <f t="shared" si="1071"/>
        <v>8301.4436481034136</v>
      </c>
      <c r="N1699" s="31">
        <f t="shared" si="1072"/>
        <v>0.81674967021875378</v>
      </c>
      <c r="O1699" s="32">
        <f t="shared" si="1073"/>
        <v>4.9004980213125231</v>
      </c>
      <c r="P1699" s="33">
        <f t="shared" si="1074"/>
        <v>0.64485061114378028</v>
      </c>
      <c r="Q1699" s="31">
        <f t="shared" si="1075"/>
        <v>4.6848053190191896</v>
      </c>
      <c r="R1699" s="31">
        <f t="shared" si="1076"/>
        <v>0.1357199364033391</v>
      </c>
      <c r="S1699" s="31">
        <f t="shared" si="1077"/>
        <v>0.21569270229333332</v>
      </c>
      <c r="T1699" s="31">
        <f t="shared" si="1078"/>
        <v>2.8564602124908856E-2</v>
      </c>
      <c r="U1699" s="31">
        <f t="shared" si="1079"/>
        <v>7.6145205467255117E-3</v>
      </c>
      <c r="V1699" s="47">
        <f t="shared" si="1093"/>
        <v>6.3858992559869508E-4</v>
      </c>
      <c r="W1699" s="31">
        <f t="shared" si="1080"/>
        <v>0.21046725250459292</v>
      </c>
      <c r="X1699" s="34">
        <f>(S1699*H1699*'Propiedades físicas'!$F$5*60*24*365)/(1000000)</f>
        <v>56551.64864645114</v>
      </c>
      <c r="Y1699" s="34">
        <f>(U1699*H1699*'Propiedades físicas'!$F$7*60*24*365)/(1000000)</f>
        <v>624.34379290831259</v>
      </c>
      <c r="Z1699" s="31">
        <f t="shared" si="1094"/>
        <v>1092.3769352775637</v>
      </c>
      <c r="AA1699" s="31">
        <f t="shared" si="1095"/>
        <v>7936.0602104185073</v>
      </c>
      <c r="AB1699" s="31">
        <f t="shared" si="1096"/>
        <v>229.90957226725644</v>
      </c>
      <c r="AC1699" s="31">
        <f t="shared" si="1097"/>
        <v>365.38343768490665</v>
      </c>
      <c r="AD1699" s="31">
        <f t="shared" si="1081"/>
        <v>48.3884359995956</v>
      </c>
      <c r="AE1699" s="31">
        <f t="shared" si="1098"/>
        <v>12.898997806153016</v>
      </c>
      <c r="AF1699" s="31">
        <f t="shared" si="1099"/>
        <v>9685.0175894539825</v>
      </c>
      <c r="AG1699" s="31">
        <f t="shared" si="1100"/>
        <v>0.11279039249934385</v>
      </c>
      <c r="AH1699" s="31">
        <f t="shared" si="1101"/>
        <v>0.81941618970935937</v>
      </c>
      <c r="AI1699" s="31">
        <f t="shared" si="1101"/>
        <v>2.3738684018251553E-2</v>
      </c>
      <c r="AJ1699" s="31">
        <f t="shared" si="1101"/>
        <v>3.7726667433497771E-2</v>
      </c>
      <c r="AK1699" s="31">
        <f t="shared" si="1082"/>
        <v>4.9962156033960927E-3</v>
      </c>
      <c r="AL1699" s="31">
        <f t="shared" si="1082"/>
        <v>1.3318507361513455E-3</v>
      </c>
      <c r="AM1699" s="31">
        <f t="shared" si="1102"/>
        <v>1</v>
      </c>
      <c r="AN1699" s="31">
        <f>(Z1699*'Propiedades físicas'!$F$4)/1000</f>
        <v>960.61442934438401</v>
      </c>
      <c r="AO1699" s="31">
        <f>(AA1699*'Propiedades físicas'!$F$6)/1000</f>
        <v>254.27136914180898</v>
      </c>
      <c r="AP1699" s="31">
        <f>(AB1699*'Propiedades físicas'!$F$9)/1000</f>
        <v>141.84271061028383</v>
      </c>
      <c r="AQ1699" s="31">
        <f>(AC1699*'Propiedades físicas'!$F$5)/1000</f>
        <v>107.59446089507448</v>
      </c>
      <c r="AR1699" s="31">
        <f>(AD1699*'Propiedades físicas'!$F$8)/1000</f>
        <v>17.154668330576627</v>
      </c>
      <c r="AS1699" s="31">
        <f>(AE1699*'Propiedades físicas'!$F$7)/1000</f>
        <v>1.1878687079686312</v>
      </c>
      <c r="AT1699" s="31">
        <f t="shared" si="1103"/>
        <v>1482.6655070300965</v>
      </c>
      <c r="AU1699" s="31">
        <f t="shared" si="1104"/>
        <v>0.64789692940828936</v>
      </c>
      <c r="AV1699" s="31">
        <f t="shared" si="1108"/>
        <v>0.17149611152088909</v>
      </c>
      <c r="AW1699" s="31">
        <f t="shared" si="1108"/>
        <v>9.5667370649504549E-2</v>
      </c>
      <c r="AX1699" s="31">
        <f t="shared" si="1108"/>
        <v>7.2568263296685989E-2</v>
      </c>
      <c r="AY1699" s="31">
        <f t="shared" si="1105"/>
        <v>1.1570154056486327E-2</v>
      </c>
      <c r="AZ1699" s="31">
        <f t="shared" si="1105"/>
        <v>8.0117106814471724E-4</v>
      </c>
      <c r="BA1699" s="31">
        <f t="shared" si="1106"/>
        <v>1</v>
      </c>
      <c r="BB1699" s="34">
        <f>AU1699*'Propiedades físicas'!$C$4+'Diseño reactor'!AV1699*'Propiedades físicas'!$C$5+'Diseño reactor'!AW1699*'Propiedades físicas'!$C$8+'Diseño reactor'!AX1699*'Propiedades físicas'!$C$9+'Diseño reactor'!AY1699*'Propiedades físicas'!$C$7+'Diseño reactor'!AZ1699*'Propiedades físicas'!$C$6</f>
        <v>875.48677475627403</v>
      </c>
      <c r="BC1699" s="45">
        <f>AU1699*'Propiedades físicas'!$L$4+'Diseño reactor'!AV1699*'Propiedades físicas'!$L$5+'Diseño reactor'!AW1699*'Propiedades físicas'!$L$8+AX1699*'Propiedades físicas'!$L$9+'Diseño reactor'!AY1699*'Propiedades físicas'!$L$7+'Diseño reactor'!AZ1699*'Propiedades físicas'!$L$6</f>
        <v>2.0885881802281689</v>
      </c>
      <c r="BD1699" s="29">
        <f t="shared" si="1083"/>
        <v>1.880187189387506</v>
      </c>
      <c r="BE1699" s="58">
        <f t="shared" si="1084"/>
        <v>41.709745572909213</v>
      </c>
      <c r="BF1699" s="30">
        <f>AU1699*'Propiedades físicas'!$I$4+'Diseño reactor'!AV1699*'Propiedades físicas'!$I$5+'Diseño reactor'!AW1699*'Propiedades físicas'!$I$8+'Diseño reactor'!AX1699*'Propiedades físicas'!$I$9+'Diseño reactor'!AY1699*'Propiedades físicas'!$I$7+'Diseño reactor'!AZ1699*'Propiedades físicas'!$I$6</f>
        <v>1.9923939037182217E-2</v>
      </c>
      <c r="BG1699" s="24">
        <f>AU1699*'Propiedades físicas'!$O$4+'Diseño reactor'!AV1699*'Propiedades físicas'!$O$5+'Diseño reactor'!AW1699*'Propiedades físicas'!$O$8+'Diseño reactor'!AX1699*'Propiedades físicas'!$O$9+'Diseño reactor'!AY1699*'Propiedades físicas'!$O$7+'Diseño reactor'!AZ1699*'Propiedades físicas'!$O$6</f>
        <v>0.1530613928043747</v>
      </c>
      <c r="BH1699" s="54">
        <f t="shared" si="1085"/>
        <v>41256.139343422023</v>
      </c>
      <c r="BI1699" s="34">
        <f t="shared" si="1107"/>
        <v>271.870671070073</v>
      </c>
      <c r="BJ1699" s="27">
        <f t="shared" si="1086"/>
        <v>4795.5475258697979</v>
      </c>
      <c r="BK1699" s="34">
        <f t="shared" si="1087"/>
        <v>564.62552582246485</v>
      </c>
      <c r="BL1699" s="27">
        <f t="shared" si="1088"/>
        <v>105.53308172420398</v>
      </c>
      <c r="BM1699" s="34">
        <f t="shared" si="1089"/>
        <v>1.1054421768707483</v>
      </c>
      <c r="BN1699" s="45">
        <f t="shared" si="1090"/>
        <v>1785.9380986976491</v>
      </c>
      <c r="BO1699" s="45">
        <f t="shared" si="1091"/>
        <v>103.75418949469675</v>
      </c>
      <c r="BP1699" s="66">
        <f t="shared" si="1092"/>
        <v>6.6885208036950878</v>
      </c>
    </row>
    <row r="1700" spans="8:68">
      <c r="H1700" s="68">
        <v>1695</v>
      </c>
      <c r="I1700" s="31">
        <f>('Propiedades físicas'!$C$10*'Diseño reactor'!H1700)/1000</f>
        <v>1483.5407523116965</v>
      </c>
      <c r="J1700" s="31">
        <f t="shared" si="1069"/>
        <v>0.30737274947752363</v>
      </c>
      <c r="K1700" s="31">
        <f>(I1700*1000)/'Propiedades físicas'!$F$10</f>
        <v>9690.7348371455155</v>
      </c>
      <c r="L1700" s="31">
        <f t="shared" si="1070"/>
        <v>1384.3906910207879</v>
      </c>
      <c r="M1700" s="31">
        <f t="shared" si="1071"/>
        <v>8306.3441461247276</v>
      </c>
      <c r="N1700" s="31">
        <f t="shared" si="1072"/>
        <v>0.81674967021875389</v>
      </c>
      <c r="O1700" s="32">
        <f t="shared" si="1073"/>
        <v>4.900498021312524</v>
      </c>
      <c r="P1700" s="33">
        <f t="shared" si="1074"/>
        <v>0.64493069184629892</v>
      </c>
      <c r="Q1700" s="31">
        <f t="shared" si="1075"/>
        <v>4.6849297375199459</v>
      </c>
      <c r="R1700" s="31">
        <f t="shared" si="1076"/>
        <v>0.13567355657994029</v>
      </c>
      <c r="S1700" s="31">
        <f t="shared" si="1077"/>
        <v>0.21556828379257861</v>
      </c>
      <c r="T1700" s="31">
        <f t="shared" si="1078"/>
        <v>2.8541538164905827E-2</v>
      </c>
      <c r="U1700" s="31">
        <f t="shared" si="1079"/>
        <v>7.6038836276089003E-3</v>
      </c>
      <c r="V1700" s="47">
        <f t="shared" si="1093"/>
        <v>6.3866922881866488E-4</v>
      </c>
      <c r="W1700" s="31">
        <f t="shared" si="1080"/>
        <v>0.21036920446681773</v>
      </c>
      <c r="X1700" s="34">
        <f>(S1700*H1700*'Propiedades físicas'!$F$5*60*24*365)/(1000000)</f>
        <v>56552.392076411888</v>
      </c>
      <c r="Y1700" s="34">
        <f>(U1700*H1700*'Propiedades físicas'!$F$7*60*24*365)/(1000000)</f>
        <v>623.83967805298187</v>
      </c>
      <c r="Z1700" s="31">
        <f t="shared" si="1094"/>
        <v>1093.1575226794766</v>
      </c>
      <c r="AA1700" s="31">
        <f t="shared" si="1095"/>
        <v>7940.955905096308</v>
      </c>
      <c r="AB1700" s="31">
        <f t="shared" si="1096"/>
        <v>229.96667840299878</v>
      </c>
      <c r="AC1700" s="31">
        <f t="shared" si="1097"/>
        <v>365.38824102842074</v>
      </c>
      <c r="AD1700" s="31">
        <f t="shared" si="1081"/>
        <v>48.377907189515376</v>
      </c>
      <c r="AE1700" s="31">
        <f t="shared" si="1098"/>
        <v>12.888582748797086</v>
      </c>
      <c r="AF1700" s="31">
        <f t="shared" si="1099"/>
        <v>9690.7348371455173</v>
      </c>
      <c r="AG1700" s="31">
        <f t="shared" si="1100"/>
        <v>0.11280439936188315</v>
      </c>
      <c r="AH1700" s="31">
        <f t="shared" si="1101"/>
        <v>0.81943795166676747</v>
      </c>
      <c r="AI1700" s="31">
        <f t="shared" si="1101"/>
        <v>2.3730571754116563E-2</v>
      </c>
      <c r="AJ1700" s="31">
        <f t="shared" si="1101"/>
        <v>3.7704905476089651E-2</v>
      </c>
      <c r="AK1700" s="31">
        <f t="shared" si="1082"/>
        <v>4.9921815014562377E-3</v>
      </c>
      <c r="AL1700" s="31">
        <f t="shared" si="1082"/>
        <v>1.329990239686872E-3</v>
      </c>
      <c r="AM1700" s="31">
        <f t="shared" si="1102"/>
        <v>0.99999999999999978</v>
      </c>
      <c r="AN1700" s="31">
        <f>(Z1700*'Propiedades físicas'!$F$4)/1000</f>
        <v>961.30086229387825</v>
      </c>
      <c r="AO1700" s="31">
        <f>(AA1700*'Propiedades físicas'!$F$6)/1000</f>
        <v>254.42822719928569</v>
      </c>
      <c r="AP1700" s="31">
        <f>(AB1700*'Propiedades físicas'!$F$9)/1000</f>
        <v>141.87794224073008</v>
      </c>
      <c r="AQ1700" s="31">
        <f>(AC1700*'Propiedades físicas'!$F$5)/1000</f>
        <v>107.59587533563906</v>
      </c>
      <c r="AR1700" s="31">
        <f>(AD1700*'Propiedades físicas'!$F$8)/1000</f>
        <v>17.150935656826984</v>
      </c>
      <c r="AS1700" s="31">
        <f>(AE1700*'Propiedades físicas'!$F$7)/1000</f>
        <v>1.1869095853367237</v>
      </c>
      <c r="AT1700" s="31">
        <f t="shared" si="1103"/>
        <v>1483.5407523116967</v>
      </c>
      <c r="AU1700" s="31">
        <f t="shared" si="1104"/>
        <v>0.64797738841750796</v>
      </c>
      <c r="AV1700" s="31">
        <f t="shared" si="1108"/>
        <v>0.17150066609415895</v>
      </c>
      <c r="AW1700" s="31">
        <f t="shared" si="1108"/>
        <v>9.5634678063040546E-2</v>
      </c>
      <c r="AX1700" s="31">
        <f t="shared" si="1108"/>
        <v>7.2526403584114565E-2</v>
      </c>
      <c r="AY1700" s="31">
        <f t="shared" si="1105"/>
        <v>1.1560811949453962E-2</v>
      </c>
      <c r="AZ1700" s="31">
        <f t="shared" si="1105"/>
        <v>8.0005189172407053E-4</v>
      </c>
      <c r="BA1700" s="31">
        <f t="shared" si="1106"/>
        <v>1</v>
      </c>
      <c r="BB1700" s="34">
        <f>AU1700*'Propiedades físicas'!$C$4+'Diseño reactor'!AV1700*'Propiedades físicas'!$C$5+'Diseño reactor'!AW1700*'Propiedades físicas'!$C$8+'Diseño reactor'!AX1700*'Propiedades físicas'!$C$9+'Diseño reactor'!AY1700*'Propiedades físicas'!$C$7+'Diseño reactor'!AZ1700*'Propiedades físicas'!$C$6</f>
        <v>875.48642107495823</v>
      </c>
      <c r="BC1700" s="45">
        <f>AU1700*'Propiedades físicas'!$L$4+'Diseño reactor'!AV1700*'Propiedades físicas'!$L$5+'Diseño reactor'!AW1700*'Propiedades físicas'!$L$8+AX1700*'Propiedades físicas'!$L$9+'Diseño reactor'!AY1700*'Propiedades físicas'!$L$7+'Diseño reactor'!AZ1700*'Propiedades físicas'!$L$6</f>
        <v>2.0886468160104243</v>
      </c>
      <c r="BD1700" s="29">
        <f t="shared" si="1083"/>
        <v>1.8792592876981453</v>
      </c>
      <c r="BE1700" s="58">
        <f t="shared" si="1084"/>
        <v>41.708737600574231</v>
      </c>
      <c r="BF1700" s="30">
        <f>AU1700*'Propiedades físicas'!$I$4+'Diseño reactor'!AV1700*'Propiedades físicas'!$I$5+'Diseño reactor'!AW1700*'Propiedades físicas'!$I$8+'Diseño reactor'!AX1700*'Propiedades físicas'!$I$9+'Diseño reactor'!AY1700*'Propiedades físicas'!$I$7+'Diseño reactor'!AZ1700*'Propiedades físicas'!$I$6</f>
        <v>1.9924099988931004E-2</v>
      </c>
      <c r="BG1700" s="24">
        <f>AU1700*'Propiedades físicas'!$O$4+'Diseño reactor'!AV1700*'Propiedades físicas'!$O$5+'Diseño reactor'!AW1700*'Propiedades físicas'!$O$8+'Diseño reactor'!AX1700*'Propiedades físicas'!$O$9+'Diseño reactor'!AY1700*'Propiedades físicas'!$O$7+'Diseño reactor'!AZ1700*'Propiedades físicas'!$O$6</f>
        <v>0.15306416752266197</v>
      </c>
      <c r="BH1700" s="54">
        <f t="shared" si="1085"/>
        <v>41255.789399623456</v>
      </c>
      <c r="BI1700" s="34">
        <f t="shared" si="1107"/>
        <v>271.87557138474517</v>
      </c>
      <c r="BJ1700" s="27">
        <f t="shared" si="1086"/>
        <v>4795.5492198993979</v>
      </c>
      <c r="BK1700" s="34">
        <f t="shared" si="1087"/>
        <v>564.63596089065561</v>
      </c>
      <c r="BL1700" s="27">
        <f t="shared" si="1088"/>
        <v>105.53344626403675</v>
      </c>
      <c r="BM1700" s="34">
        <f t="shared" si="1089"/>
        <v>1.1054421768707483</v>
      </c>
      <c r="BN1700" s="45">
        <f t="shared" si="1090"/>
        <v>1787.1216029304092</v>
      </c>
      <c r="BO1700" s="45">
        <f t="shared" si="1091"/>
        <v>103.76624088208696</v>
      </c>
      <c r="BP1700" s="66">
        <f t="shared" si="1092"/>
        <v>6.6885181016498869</v>
      </c>
    </row>
    <row r="1701" spans="8:68">
      <c r="H1701" s="68">
        <v>1696</v>
      </c>
      <c r="I1701" s="31">
        <f>('Propiedades físicas'!$C$10*'Diseño reactor'!H1701)/1000</f>
        <v>1484.4159975932962</v>
      </c>
      <c r="J1701" s="31">
        <f t="shared" si="1069"/>
        <v>0.3071915155450487</v>
      </c>
      <c r="K1701" s="31">
        <f>(I1701*1000)/'Propiedades físicas'!$F$10</f>
        <v>9696.4520848370448</v>
      </c>
      <c r="L1701" s="31">
        <f t="shared" si="1070"/>
        <v>1385.2074406910062</v>
      </c>
      <c r="M1701" s="31">
        <f t="shared" si="1071"/>
        <v>8311.2446441460379</v>
      </c>
      <c r="N1701" s="31">
        <f t="shared" si="1072"/>
        <v>0.81674967021875367</v>
      </c>
      <c r="O1701" s="32">
        <f t="shared" si="1073"/>
        <v>4.9004980213125222</v>
      </c>
      <c r="P1701" s="33">
        <f t="shared" si="1074"/>
        <v>0.64501069797094779</v>
      </c>
      <c r="Q1701" s="31">
        <f t="shared" si="1075"/>
        <v>4.685054014573403</v>
      </c>
      <c r="R1701" s="31">
        <f t="shared" si="1076"/>
        <v>0.13562720426774288</v>
      </c>
      <c r="S1701" s="31">
        <f t="shared" si="1077"/>
        <v>0.2154440067391199</v>
      </c>
      <c r="T1701" s="31">
        <f t="shared" si="1078"/>
        <v>2.8518501468812196E-2</v>
      </c>
      <c r="U1701" s="31">
        <f t="shared" si="1079"/>
        <v>7.5932665112508745E-3</v>
      </c>
      <c r="V1701" s="47">
        <f t="shared" si="1093"/>
        <v>6.3874845818482208E-4</v>
      </c>
      <c r="W1701" s="31">
        <f t="shared" si="1080"/>
        <v>0.21027124773960221</v>
      </c>
      <c r="X1701" s="34">
        <f>(S1701*H1701*'Propiedades físicas'!$F$5*60*24*365)/(1000000)</f>
        <v>56553.134122328636</v>
      </c>
      <c r="Y1701" s="34">
        <f>(U1701*H1701*'Propiedades físicas'!$F$7*60*24*365)/(1000000)</f>
        <v>623.33615911187155</v>
      </c>
      <c r="Z1701" s="31">
        <f t="shared" si="1094"/>
        <v>1093.9381437587274</v>
      </c>
      <c r="AA1701" s="31">
        <f t="shared" si="1095"/>
        <v>7945.8516087164917</v>
      </c>
      <c r="AB1701" s="31">
        <f t="shared" si="1096"/>
        <v>230.02373843809193</v>
      </c>
      <c r="AC1701" s="31">
        <f t="shared" si="1097"/>
        <v>365.39303542954735</v>
      </c>
      <c r="AD1701" s="31">
        <f t="shared" si="1081"/>
        <v>48.367378491105484</v>
      </c>
      <c r="AE1701" s="31">
        <f t="shared" si="1098"/>
        <v>12.878180003081484</v>
      </c>
      <c r="AF1701" s="31">
        <f t="shared" si="1099"/>
        <v>9696.4520848370466</v>
      </c>
      <c r="AG1701" s="31">
        <f t="shared" si="1100"/>
        <v>0.11281839318005681</v>
      </c>
      <c r="AH1701" s="31">
        <f t="shared" si="1101"/>
        <v>0.81945968888372278</v>
      </c>
      <c r="AI1701" s="31">
        <f t="shared" si="1101"/>
        <v>2.372246430194757E-2</v>
      </c>
      <c r="AJ1701" s="31">
        <f t="shared" si="1101"/>
        <v>3.7683168259134231E-2</v>
      </c>
      <c r="AK1701" s="31">
        <f t="shared" si="1082"/>
        <v>4.9881521682286871E-3</v>
      </c>
      <c r="AL1701" s="31">
        <f t="shared" si="1082"/>
        <v>1.328133206909763E-3</v>
      </c>
      <c r="AM1701" s="31">
        <f t="shared" si="1102"/>
        <v>0.99999999999999978</v>
      </c>
      <c r="AN1701" s="31">
        <f>(Z1701*'Propiedades físicas'!$F$4)/1000</f>
        <v>961.98732485854964</v>
      </c>
      <c r="AO1701" s="31">
        <f>(AA1701*'Propiedades físicas'!$F$6)/1000</f>
        <v>254.58508554327639</v>
      </c>
      <c r="AP1701" s="31">
        <f>(AB1701*'Propiedades físicas'!$F$9)/1000</f>
        <v>141.91314542938079</v>
      </c>
      <c r="AQ1701" s="31">
        <f>(AC1701*'Propiedades físicas'!$F$5)/1000</f>
        <v>107.59728714293882</v>
      </c>
      <c r="AR1701" s="31">
        <f>(AD1701*'Propiedades físicas'!$F$8)/1000</f>
        <v>17.147203022666709</v>
      </c>
      <c r="AS1701" s="31">
        <f>(AE1701*'Propiedades físicas'!$F$7)/1000</f>
        <v>1.1859515964837739</v>
      </c>
      <c r="AT1701" s="31">
        <f t="shared" si="1103"/>
        <v>1484.4159975932962</v>
      </c>
      <c r="AU1701" s="31">
        <f t="shared" si="1104"/>
        <v>0.64805777249654595</v>
      </c>
      <c r="AV1701" s="31">
        <f t="shared" si="1108"/>
        <v>0.17150521548948452</v>
      </c>
      <c r="AW1701" s="31">
        <f t="shared" si="1108"/>
        <v>9.5602004868895585E-2</v>
      </c>
      <c r="AX1701" s="31">
        <f t="shared" si="1108"/>
        <v>7.2484591460471842E-2</v>
      </c>
      <c r="AY1701" s="31">
        <f t="shared" si="1105"/>
        <v>1.155148088572725E-2</v>
      </c>
      <c r="AZ1701" s="31">
        <f t="shared" si="1105"/>
        <v>7.9893479887482573E-4</v>
      </c>
      <c r="BA1701" s="31">
        <f t="shared" si="1106"/>
        <v>0.99999999999999989</v>
      </c>
      <c r="BB1701" s="34">
        <f>AU1701*'Propiedades físicas'!$C$4+'Diseño reactor'!AV1701*'Propiedades físicas'!$C$5+'Diseño reactor'!AW1701*'Propiedades físicas'!$C$8+'Diseño reactor'!AX1701*'Propiedades físicas'!$C$9+'Diseño reactor'!AY1701*'Propiedades físicas'!$C$7+'Diseño reactor'!AZ1701*'Propiedades físicas'!$C$6</f>
        <v>875.4860680139949</v>
      </c>
      <c r="BC1701" s="45">
        <f>AU1701*'Propiedades físicas'!$L$4+'Diseño reactor'!AV1701*'Propiedades físicas'!$L$5+'Diseño reactor'!AW1701*'Propiedades físicas'!$L$8+AX1701*'Propiedades físicas'!$L$9+'Diseño reactor'!AY1701*'Propiedades físicas'!$L$7+'Diseño reactor'!AZ1701*'Propiedades físicas'!$L$6</f>
        <v>2.0887053946826706</v>
      </c>
      <c r="BD1701" s="29">
        <f t="shared" si="1083"/>
        <v>1.8783323030944796</v>
      </c>
      <c r="BE1701" s="58">
        <f t="shared" si="1084"/>
        <v>41.707730643489889</v>
      </c>
      <c r="BF1701" s="30">
        <f>AU1701*'Propiedades físicas'!$I$4+'Diseño reactor'!AV1701*'Propiedades físicas'!$I$5+'Diseño reactor'!AW1701*'Propiedades físicas'!$I$8+'Diseño reactor'!AX1701*'Propiedades físicas'!$I$9+'Diseño reactor'!AY1701*'Propiedades físicas'!$I$7+'Diseño reactor'!AZ1701*'Propiedades físicas'!$I$6</f>
        <v>1.9924260649370303E-2</v>
      </c>
      <c r="BG1701" s="24">
        <f>AU1701*'Propiedades físicas'!$O$4+'Diseño reactor'!AV1701*'Propiedades físicas'!$O$5+'Diseño reactor'!AW1701*'Propiedades físicas'!$O$8+'Diseño reactor'!AX1701*'Propiedades físicas'!$O$9+'Diseño reactor'!AY1701*'Propiedades físicas'!$O$7+'Diseño reactor'!AZ1701*'Propiedades físicas'!$O$6</f>
        <v>0.1530669397121493</v>
      </c>
      <c r="BH1701" s="54">
        <f t="shared" si="1085"/>
        <v>41255.440093900819</v>
      </c>
      <c r="BI1701" s="34">
        <f t="shared" si="1107"/>
        <v>271.88046472781377</v>
      </c>
      <c r="BJ1701" s="27">
        <f t="shared" si="1086"/>
        <v>4795.5509216376549</v>
      </c>
      <c r="BK1701" s="34">
        <f t="shared" si="1087"/>
        <v>564.64638754527152</v>
      </c>
      <c r="BL1701" s="27">
        <f t="shared" si="1088"/>
        <v>105.53381049900639</v>
      </c>
      <c r="BM1701" s="34">
        <f t="shared" si="1089"/>
        <v>1.1054421768707483</v>
      </c>
      <c r="BN1701" s="45">
        <f t="shared" si="1090"/>
        <v>1788.3051438407394</v>
      </c>
      <c r="BO1701" s="45">
        <f t="shared" si="1091"/>
        <v>103.77828104843701</v>
      </c>
      <c r="BP1701" s="66">
        <f t="shared" si="1092"/>
        <v>6.688515404344038</v>
      </c>
    </row>
    <row r="1702" spans="8:68">
      <c r="H1702" s="68">
        <v>1697</v>
      </c>
      <c r="I1702" s="31">
        <f>('Propiedades físicas'!$C$10*'Diseño reactor'!H1702)/1000</f>
        <v>1485.2912428748962</v>
      </c>
      <c r="J1702" s="31">
        <f t="shared" si="1069"/>
        <v>0.30701049520589424</v>
      </c>
      <c r="K1702" s="31">
        <f>(I1702*1000)/'Propiedades físicas'!$F$10</f>
        <v>9702.1693325285778</v>
      </c>
      <c r="L1702" s="31">
        <f t="shared" si="1070"/>
        <v>1386.0241903612252</v>
      </c>
      <c r="M1702" s="31">
        <f t="shared" si="1071"/>
        <v>8316.1451421673519</v>
      </c>
      <c r="N1702" s="31">
        <f t="shared" si="1072"/>
        <v>0.81674967021875378</v>
      </c>
      <c r="O1702" s="32">
        <f t="shared" si="1073"/>
        <v>4.9004980213125231</v>
      </c>
      <c r="P1702" s="33">
        <f t="shared" si="1074"/>
        <v>0.6450906296218587</v>
      </c>
      <c r="Q1702" s="31">
        <f t="shared" si="1075"/>
        <v>4.6851781504173635</v>
      </c>
      <c r="R1702" s="31">
        <f t="shared" si="1076"/>
        <v>0.13558087945021932</v>
      </c>
      <c r="S1702" s="31">
        <f t="shared" si="1077"/>
        <v>0.21531987089516025</v>
      </c>
      <c r="T1702" s="31">
        <f t="shared" si="1078"/>
        <v>2.849549199508639E-2</v>
      </c>
      <c r="U1702" s="31">
        <f t="shared" si="1079"/>
        <v>7.5826691515893741E-3</v>
      </c>
      <c r="V1702" s="47">
        <f t="shared" si="1093"/>
        <v>6.388276138002873E-4</v>
      </c>
      <c r="W1702" s="31">
        <f t="shared" si="1080"/>
        <v>0.21017338219545148</v>
      </c>
      <c r="X1702" s="34">
        <f>(S1702*H1702*'Propiedades físicas'!$F$5*60*24*365)/(1000000)</f>
        <v>56553.87478742074</v>
      </c>
      <c r="Y1702" s="34">
        <f>(U1702*H1702*'Propiedades físicas'!$F$7*60*24*365)/(1000000)</f>
        <v>622.83323517699682</v>
      </c>
      <c r="Z1702" s="31">
        <f t="shared" si="1094"/>
        <v>1094.7187984682942</v>
      </c>
      <c r="AA1702" s="31">
        <f t="shared" si="1095"/>
        <v>7950.7473212582663</v>
      </c>
      <c r="AB1702" s="31">
        <f t="shared" si="1096"/>
        <v>230.08075242702219</v>
      </c>
      <c r="AC1702" s="31">
        <f t="shared" si="1097"/>
        <v>365.39782090908693</v>
      </c>
      <c r="AD1702" s="31">
        <f t="shared" si="1081"/>
        <v>48.356849915661606</v>
      </c>
      <c r="AE1702" s="31">
        <f t="shared" si="1098"/>
        <v>12.867789550247167</v>
      </c>
      <c r="AF1702" s="31">
        <f t="shared" si="1099"/>
        <v>9702.1693325285778</v>
      </c>
      <c r="AG1702" s="31">
        <f t="shared" si="1100"/>
        <v>0.11283237397207833</v>
      </c>
      <c r="AH1702" s="31">
        <f t="shared" si="1101"/>
        <v>0.81948140140181869</v>
      </c>
      <c r="AI1702" s="31">
        <f t="shared" si="1101"/>
        <v>2.3714361658853728E-2</v>
      </c>
      <c r="AJ1702" s="31">
        <f t="shared" si="1101"/>
        <v>3.7661455741038588E-2</v>
      </c>
      <c r="AK1702" s="31">
        <f t="shared" si="1082"/>
        <v>4.9841275964474276E-3</v>
      </c>
      <c r="AL1702" s="31">
        <f t="shared" si="1082"/>
        <v>1.3262796297633331E-3</v>
      </c>
      <c r="AM1702" s="31">
        <f t="shared" si="1102"/>
        <v>1.0000000000000002</v>
      </c>
      <c r="AN1702" s="31">
        <f>(Z1702*'Propiedades físicas'!$F$4)/1000</f>
        <v>962.67381699704856</v>
      </c>
      <c r="AO1702" s="31">
        <f>(AA1702*'Propiedades físicas'!$F$6)/1000</f>
        <v>254.74194417311483</v>
      </c>
      <c r="AP1702" s="31">
        <f>(AB1702*'Propiedades físicas'!$F$9)/1000</f>
        <v>141.94832020985132</v>
      </c>
      <c r="AQ1702" s="31">
        <f>(AC1702*'Propiedades físicas'!$F$5)/1000</f>
        <v>107.59869632309884</v>
      </c>
      <c r="AR1702" s="31">
        <f>(AD1702*'Propiedades físicas'!$F$8)/1000</f>
        <v>17.143470432100344</v>
      </c>
      <c r="AS1702" s="31">
        <f>(AE1702*'Propiedades físicas'!$F$7)/1000</f>
        <v>1.1849947396822618</v>
      </c>
      <c r="AT1702" s="31">
        <f t="shared" si="1103"/>
        <v>1485.2912428748964</v>
      </c>
      <c r="AU1702" s="31">
        <f t="shared" si="1104"/>
        <v>0.64813808175002685</v>
      </c>
      <c r="AV1702" s="31">
        <f t="shared" si="1108"/>
        <v>0.1715097597155707</v>
      </c>
      <c r="AW1702" s="31">
        <f t="shared" si="1108"/>
        <v>9.5569351055419499E-2</v>
      </c>
      <c r="AX1702" s="31">
        <f t="shared" si="1108"/>
        <v>7.2442826845752636E-2</v>
      </c>
      <c r="AY1702" s="31">
        <f t="shared" si="1105"/>
        <v>1.1542160848479675E-2</v>
      </c>
      <c r="AZ1702" s="31">
        <f t="shared" si="1105"/>
        <v>7.9781978475050629E-4</v>
      </c>
      <c r="BA1702" s="31">
        <f t="shared" si="1106"/>
        <v>0.99999999999999989</v>
      </c>
      <c r="BB1702" s="34">
        <f>AU1702*'Propiedades físicas'!$C$4+'Diseño reactor'!AV1702*'Propiedades físicas'!$C$5+'Diseño reactor'!AW1702*'Propiedades físicas'!$C$8+'Diseño reactor'!AX1702*'Propiedades físicas'!$C$9+'Diseño reactor'!AY1702*'Propiedades físicas'!$C$7+'Diseño reactor'!AZ1702*'Propiedades físicas'!$C$6</f>
        <v>875.48571557201853</v>
      </c>
      <c r="BC1702" s="45">
        <f>AU1702*'Propiedades físicas'!$L$4+'Diseño reactor'!AV1702*'Propiedades físicas'!$L$5+'Diseño reactor'!AW1702*'Propiedades físicas'!$L$8+AX1702*'Propiedades físicas'!$L$9+'Diseño reactor'!AY1702*'Propiedades físicas'!$L$7+'Diseño reactor'!AZ1702*'Propiedades físicas'!$L$6</f>
        <v>2.0887639163275109</v>
      </c>
      <c r="BD1702" s="29">
        <f t="shared" si="1083"/>
        <v>1.8774062342159765</v>
      </c>
      <c r="BE1702" s="58">
        <f t="shared" si="1084"/>
        <v>41.706724700116396</v>
      </c>
      <c r="BF1702" s="30">
        <f>AU1702*'Propiedades físicas'!$I$4+'Diseño reactor'!AV1702*'Propiedades físicas'!$I$5+'Diseño reactor'!AW1702*'Propiedades físicas'!$I$8+'Diseño reactor'!AX1702*'Propiedades físicas'!$I$9+'Diseño reactor'!AY1702*'Propiedades físicas'!$I$7+'Diseño reactor'!AZ1702*'Propiedades físicas'!$I$6</f>
        <v>1.9924421019132003E-2</v>
      </c>
      <c r="BG1702" s="24">
        <f>AU1702*'Propiedades físicas'!$O$4+'Diseño reactor'!AV1702*'Propiedades físicas'!$O$5+'Diseño reactor'!AW1702*'Propiedades físicas'!$O$8+'Diseño reactor'!AX1702*'Propiedades físicas'!$O$9+'Diseño reactor'!AY1702*'Propiedades físicas'!$O$7+'Diseño reactor'!AZ1702*'Propiedades físicas'!$O$6</f>
        <v>0.15306970937618442</v>
      </c>
      <c r="BH1702" s="54">
        <f t="shared" si="1085"/>
        <v>41255.091424850638</v>
      </c>
      <c r="BI1702" s="34">
        <f t="shared" si="1107"/>
        <v>271.88535111281431</v>
      </c>
      <c r="BJ1702" s="27">
        <f t="shared" si="1086"/>
        <v>4795.5526310588803</v>
      </c>
      <c r="BK1702" s="34">
        <f t="shared" si="1087"/>
        <v>564.65680579567641</v>
      </c>
      <c r="BL1702" s="27">
        <f t="shared" si="1088"/>
        <v>105.534174429467</v>
      </c>
      <c r="BM1702" s="34">
        <f t="shared" si="1089"/>
        <v>1.1054421768707483</v>
      </c>
      <c r="BN1702" s="45">
        <f t="shared" si="1090"/>
        <v>1789.4887213756583</v>
      </c>
      <c r="BO1702" s="45">
        <f t="shared" si="1091"/>
        <v>103.79031000941077</v>
      </c>
      <c r="BP1702" s="66">
        <f t="shared" si="1092"/>
        <v>6.6885127117671095</v>
      </c>
    </row>
    <row r="1703" spans="8:68">
      <c r="H1703" s="68">
        <v>1698</v>
      </c>
      <c r="I1703" s="31">
        <f>('Propiedades físicas'!$C$10*'Diseño reactor'!H1703)/1000</f>
        <v>1486.1664881564959</v>
      </c>
      <c r="J1703" s="31">
        <f t="shared" si="1069"/>
        <v>0.30682968808268701</v>
      </c>
      <c r="K1703" s="31">
        <f>(I1703*1000)/'Propiedades físicas'!$F$10</f>
        <v>9707.8865802201071</v>
      </c>
      <c r="L1703" s="31">
        <f t="shared" si="1070"/>
        <v>1386.8409400314438</v>
      </c>
      <c r="M1703" s="31">
        <f t="shared" si="1071"/>
        <v>8321.0456401886622</v>
      </c>
      <c r="N1703" s="31">
        <f t="shared" si="1072"/>
        <v>0.81674967021875367</v>
      </c>
      <c r="O1703" s="32">
        <f t="shared" si="1073"/>
        <v>4.9004980213125222</v>
      </c>
      <c r="P1703" s="33">
        <f t="shared" si="1074"/>
        <v>0.64517048690296874</v>
      </c>
      <c r="Q1703" s="31">
        <f t="shared" si="1075"/>
        <v>4.6853021452890937</v>
      </c>
      <c r="R1703" s="31">
        <f t="shared" si="1076"/>
        <v>0.13553458211083208</v>
      </c>
      <c r="S1703" s="31">
        <f t="shared" si="1077"/>
        <v>0.21519587602342855</v>
      </c>
      <c r="T1703" s="31">
        <f t="shared" si="1078"/>
        <v>2.8472509702262006E-2</v>
      </c>
      <c r="U1703" s="31">
        <f t="shared" si="1079"/>
        <v>7.5720915026908321E-3</v>
      </c>
      <c r="V1703" s="47">
        <f t="shared" si="1093"/>
        <v>6.3890669576798843E-4</v>
      </c>
      <c r="W1703" s="31">
        <f t="shared" si="1080"/>
        <v>0.21007560770710823</v>
      </c>
      <c r="X1703" s="34">
        <f>(S1703*H1703*'Propiedades físicas'!$F$5*60*24*365)/(1000000)</f>
        <v>56554.614074898556</v>
      </c>
      <c r="Y1703" s="34">
        <f>(U1703*H1703*'Propiedades físicas'!$F$7*60*24*365)/(1000000)</f>
        <v>622.33090534201574</v>
      </c>
      <c r="Z1703" s="31">
        <f t="shared" si="1094"/>
        <v>1095.4994867612409</v>
      </c>
      <c r="AA1703" s="31">
        <f t="shared" si="1095"/>
        <v>7955.6430427008809</v>
      </c>
      <c r="AB1703" s="31">
        <f t="shared" si="1096"/>
        <v>230.13772042419288</v>
      </c>
      <c r="AC1703" s="31">
        <f t="shared" si="1097"/>
        <v>365.40259748778169</v>
      </c>
      <c r="AD1703" s="31">
        <f t="shared" si="1081"/>
        <v>48.346321474440884</v>
      </c>
      <c r="AE1703" s="31">
        <f t="shared" si="1098"/>
        <v>12.857411371569032</v>
      </c>
      <c r="AF1703" s="31">
        <f t="shared" si="1099"/>
        <v>9707.8865802201071</v>
      </c>
      <c r="AG1703" s="31">
        <f t="shared" si="1100"/>
        <v>0.11284634175612737</v>
      </c>
      <c r="AH1703" s="31">
        <f t="shared" si="1101"/>
        <v>0.81950308926255522</v>
      </c>
      <c r="AI1703" s="31">
        <f t="shared" si="1101"/>
        <v>2.3706263821942485E-2</v>
      </c>
      <c r="AJ1703" s="31">
        <f t="shared" si="1101"/>
        <v>3.7639767880301801E-2</v>
      </c>
      <c r="AK1703" s="31">
        <f t="shared" si="1082"/>
        <v>4.9801077788596011E-3</v>
      </c>
      <c r="AL1703" s="31">
        <f t="shared" si="1082"/>
        <v>1.3244295002133736E-3</v>
      </c>
      <c r="AM1703" s="31">
        <f t="shared" si="1102"/>
        <v>0.99999999999999989</v>
      </c>
      <c r="AN1703" s="31">
        <f>(Z1703*'Propiedades físicas'!$F$4)/1000</f>
        <v>963.36033866809998</v>
      </c>
      <c r="AO1703" s="31">
        <f>(AA1703*'Propiedades físicas'!$F$6)/1000</f>
        <v>254.89880308813622</v>
      </c>
      <c r="AP1703" s="31">
        <f>(AB1703*'Propiedades físicas'!$F$9)/1000</f>
        <v>141.98346661570579</v>
      </c>
      <c r="AQ1703" s="31">
        <f>(AC1703*'Propiedades físicas'!$F$5)/1000</f>
        <v>107.60010288222709</v>
      </c>
      <c r="AR1703" s="31">
        <f>(AD1703*'Propiedades físicas'!$F$8)/1000</f>
        <v>17.139737889118777</v>
      </c>
      <c r="AS1703" s="31">
        <f>(AE1703*'Propiedades físicas'!$F$7)/1000</f>
        <v>1.1840390132077923</v>
      </c>
      <c r="AT1703" s="31">
        <f t="shared" si="1103"/>
        <v>1486.1664881564957</v>
      </c>
      <c r="AU1703" s="31">
        <f t="shared" si="1104"/>
        <v>0.64821831628237914</v>
      </c>
      <c r="AV1703" s="31">
        <f t="shared" si="1108"/>
        <v>0.1715142987811033</v>
      </c>
      <c r="AW1703" s="31">
        <f t="shared" si="1108"/>
        <v>9.5536716610955308E-2</v>
      </c>
      <c r="AX1703" s="31">
        <f t="shared" si="1108"/>
        <v>7.2401109660128887E-2</v>
      </c>
      <c r="AY1703" s="31">
        <f t="shared" si="1105"/>
        <v>1.1532851820915192E-2</v>
      </c>
      <c r="AZ1703" s="31">
        <f t="shared" si="1105"/>
        <v>7.9670684451815679E-4</v>
      </c>
      <c r="BA1703" s="31">
        <f t="shared" si="1106"/>
        <v>1</v>
      </c>
      <c r="BB1703" s="34">
        <f>AU1703*'Propiedades físicas'!$C$4+'Diseño reactor'!AV1703*'Propiedades físicas'!$C$5+'Diseño reactor'!AW1703*'Propiedades físicas'!$C$8+'Diseño reactor'!AX1703*'Propiedades físicas'!$C$9+'Diseño reactor'!AY1703*'Propiedades físicas'!$C$7+'Diseño reactor'!AZ1703*'Propiedades físicas'!$C$6</f>
        <v>875.48536374766775</v>
      </c>
      <c r="BC1703" s="45">
        <f>AU1703*'Propiedades físicas'!$L$4+'Diseño reactor'!AV1703*'Propiedades físicas'!$L$5+'Diseño reactor'!AW1703*'Propiedades físicas'!$L$8+AX1703*'Propiedades físicas'!$L$9+'Diseño reactor'!AY1703*'Propiedades físicas'!$L$7+'Diseño reactor'!AZ1703*'Propiedades físicas'!$L$6</f>
        <v>2.08882238102739</v>
      </c>
      <c r="BD1703" s="29">
        <f t="shared" si="1083"/>
        <v>1.8764810797047913</v>
      </c>
      <c r="BE1703" s="58">
        <f t="shared" si="1084"/>
        <v>41.705719768917071</v>
      </c>
      <c r="BF1703" s="30">
        <f>AU1703*'Propiedades físicas'!$I$4+'Diseño reactor'!AV1703*'Propiedades físicas'!$I$5+'Diseño reactor'!AW1703*'Propiedades físicas'!$I$8+'Diseño reactor'!AX1703*'Propiedades físicas'!$I$9+'Diseño reactor'!AY1703*'Propiedades físicas'!$I$7+'Diseño reactor'!AZ1703*'Propiedades físicas'!$I$6</f>
        <v>1.9924581098846358E-2</v>
      </c>
      <c r="BG1703" s="24">
        <f>AU1703*'Propiedades físicas'!$O$4+'Diseño reactor'!AV1703*'Propiedades físicas'!$O$5+'Diseño reactor'!AW1703*'Propiedades físicas'!$O$8+'Diseño reactor'!AX1703*'Propiedades físicas'!$O$9+'Diseño reactor'!AY1703*'Propiedades físicas'!$O$7+'Diseño reactor'!AZ1703*'Propiedades físicas'!$O$6</f>
        <v>0.15307247651810943</v>
      </c>
      <c r="BH1703" s="54">
        <f t="shared" si="1085"/>
        <v>41254.743391073142</v>
      </c>
      <c r="BI1703" s="34">
        <f t="shared" si="1107"/>
        <v>271.89023055324913</v>
      </c>
      <c r="BJ1703" s="27">
        <f t="shared" si="1086"/>
        <v>4795.5543481374516</v>
      </c>
      <c r="BK1703" s="34">
        <f t="shared" si="1087"/>
        <v>564.66721565122123</v>
      </c>
      <c r="BL1703" s="27">
        <f t="shared" si="1088"/>
        <v>105.53453805577209</v>
      </c>
      <c r="BM1703" s="34">
        <f t="shared" si="1089"/>
        <v>1.1054421768707483</v>
      </c>
      <c r="BN1703" s="45">
        <f t="shared" si="1090"/>
        <v>1790.6723354822868</v>
      </c>
      <c r="BO1703" s="45">
        <f t="shared" si="1091"/>
        <v>103.80232778064294</v>
      </c>
      <c r="BP1703" s="66">
        <f t="shared" si="1092"/>
        <v>6.6885100239087008</v>
      </c>
    </row>
    <row r="1704" spans="8:68">
      <c r="H1704" s="68">
        <v>1699</v>
      </c>
      <c r="I1704" s="31">
        <f>('Propiedades físicas'!$C$10*'Diseño reactor'!H1704)/1000</f>
        <v>1487.0417334380959</v>
      </c>
      <c r="J1704" s="31">
        <f t="shared" si="1069"/>
        <v>0.30664909379894201</v>
      </c>
      <c r="K1704" s="31">
        <f>(I1704*1000)/'Propiedades físicas'!$F$10</f>
        <v>9713.6038279116401</v>
      </c>
      <c r="L1704" s="31">
        <f t="shared" si="1070"/>
        <v>1387.6576897016628</v>
      </c>
      <c r="M1704" s="31">
        <f t="shared" si="1071"/>
        <v>8325.9461382099762</v>
      </c>
      <c r="N1704" s="31">
        <f t="shared" si="1072"/>
        <v>0.81674967021875389</v>
      </c>
      <c r="O1704" s="32">
        <f t="shared" si="1073"/>
        <v>4.9004980213125231</v>
      </c>
      <c r="P1704" s="33">
        <f t="shared" si="1074"/>
        <v>0.64525026991802259</v>
      </c>
      <c r="Q1704" s="31">
        <f t="shared" si="1075"/>
        <v>4.6854259994253447</v>
      </c>
      <c r="R1704" s="31">
        <f t="shared" si="1076"/>
        <v>0.13548831223303373</v>
      </c>
      <c r="S1704" s="31">
        <f t="shared" si="1077"/>
        <v>0.21507202188717861</v>
      </c>
      <c r="T1704" s="31">
        <f t="shared" si="1078"/>
        <v>2.8449554548947743E-2</v>
      </c>
      <c r="U1704" s="31">
        <f t="shared" si="1079"/>
        <v>7.5615335187497936E-3</v>
      </c>
      <c r="V1704" s="47">
        <f t="shared" si="1093"/>
        <v>6.3898570419066315E-4</v>
      </c>
      <c r="W1704" s="31">
        <f t="shared" si="1080"/>
        <v>0.20997792414755159</v>
      </c>
      <c r="X1704" s="34">
        <f>(S1704*H1704*'Propiedades físicas'!$F$5*60*24*365)/(1000000)</f>
        <v>56555.351987963513</v>
      </c>
      <c r="Y1704" s="34">
        <f>(U1704*H1704*'Propiedades físicas'!$F$7*60*24*365)/(1000000)</f>
        <v>621.82916870222834</v>
      </c>
      <c r="Z1704" s="31">
        <f t="shared" si="1094"/>
        <v>1096.2802085907203</v>
      </c>
      <c r="AA1704" s="31">
        <f t="shared" si="1095"/>
        <v>7960.5387730236607</v>
      </c>
      <c r="AB1704" s="31">
        <f t="shared" si="1096"/>
        <v>230.1946424839243</v>
      </c>
      <c r="AC1704" s="31">
        <f t="shared" si="1097"/>
        <v>365.40736518631644</v>
      </c>
      <c r="AD1704" s="31">
        <f t="shared" si="1081"/>
        <v>48.335793178662215</v>
      </c>
      <c r="AE1704" s="31">
        <f t="shared" si="1098"/>
        <v>12.8470454483559</v>
      </c>
      <c r="AF1704" s="31">
        <f t="shared" si="1099"/>
        <v>9713.6038279116383</v>
      </c>
      <c r="AG1704" s="31">
        <f t="shared" si="1100"/>
        <v>0.11286029655034979</v>
      </c>
      <c r="AH1704" s="31">
        <f t="shared" si="1101"/>
        <v>0.81952475250734258</v>
      </c>
      <c r="AI1704" s="31">
        <f t="shared" si="1101"/>
        <v>2.3698170788319525E-2</v>
      </c>
      <c r="AJ1704" s="31">
        <f t="shared" si="1101"/>
        <v>3.7618104635514731E-2</v>
      </c>
      <c r="AK1704" s="31">
        <f t="shared" si="1082"/>
        <v>4.9760927082254805E-3</v>
      </c>
      <c r="AL1704" s="31">
        <f t="shared" si="1082"/>
        <v>1.3225828102480818E-3</v>
      </c>
      <c r="AM1704" s="31">
        <f t="shared" si="1102"/>
        <v>1.0000000000000002</v>
      </c>
      <c r="AN1704" s="31">
        <f>(Z1704*'Propiedades físicas'!$F$4)/1000</f>
        <v>964.04688983050767</v>
      </c>
      <c r="AO1704" s="31">
        <f>(AA1704*'Propiedades físicas'!$F$6)/1000</f>
        <v>255.05566228767808</v>
      </c>
      <c r="AP1704" s="31">
        <f>(AB1704*'Propiedades físicas'!$F$9)/1000</f>
        <v>142.01858468045708</v>
      </c>
      <c r="AQ1704" s="31">
        <f>(AC1704*'Propiedades físicas'!$F$5)/1000</f>
        <v>107.60150682641461</v>
      </c>
      <c r="AR1704" s="31">
        <f>(AD1704*'Propiedades físicas'!$F$8)/1000</f>
        <v>17.136005397699321</v>
      </c>
      <c r="AS1704" s="31">
        <f>(AE1704*'Propiedades físicas'!$F$7)/1000</f>
        <v>1.1830844153390949</v>
      </c>
      <c r="AT1704" s="31">
        <f t="shared" si="1103"/>
        <v>1487.0417334380959</v>
      </c>
      <c r="AU1704" s="31">
        <f t="shared" si="1104"/>
        <v>0.64829847619783698</v>
      </c>
      <c r="AV1704" s="31">
        <f t="shared" si="1108"/>
        <v>0.17151883269474885</v>
      </c>
      <c r="AW1704" s="31">
        <f t="shared" si="1108"/>
        <v>9.5504101523838758E-2</v>
      </c>
      <c r="AX1704" s="31">
        <f t="shared" si="1108"/>
        <v>7.2359439823948934E-2</v>
      </c>
      <c r="AY1704" s="31">
        <f t="shared" si="1105"/>
        <v>1.1523553786268148E-2</v>
      </c>
      <c r="AZ1704" s="31">
        <f t="shared" si="1105"/>
        <v>7.9559597335829952E-4</v>
      </c>
      <c r="BA1704" s="31">
        <f t="shared" si="1106"/>
        <v>1</v>
      </c>
      <c r="BB1704" s="34">
        <f>AU1704*'Propiedades físicas'!$C$4+'Diseño reactor'!AV1704*'Propiedades físicas'!$C$5+'Diseño reactor'!AW1704*'Propiedades físicas'!$C$8+'Diseño reactor'!AX1704*'Propiedades físicas'!$C$9+'Diseño reactor'!AY1704*'Propiedades físicas'!$C$7+'Diseño reactor'!AZ1704*'Propiedades físicas'!$C$6</f>
        <v>875.48501253958511</v>
      </c>
      <c r="BC1704" s="45">
        <f>AU1704*'Propiedades físicas'!$L$4+'Diseño reactor'!AV1704*'Propiedades físicas'!$L$5+'Diseño reactor'!AW1704*'Propiedades físicas'!$L$8+AX1704*'Propiedades físicas'!$L$9+'Diseño reactor'!AY1704*'Propiedades físicas'!$L$7+'Diseño reactor'!AZ1704*'Propiedades físicas'!$L$6</f>
        <v>2.0888807888645951</v>
      </c>
      <c r="BD1704" s="29">
        <f t="shared" si="1083"/>
        <v>1.8755568382057688</v>
      </c>
      <c r="BE1704" s="58">
        <f t="shared" si="1084"/>
        <v>41.704715848358369</v>
      </c>
      <c r="BF1704" s="30">
        <f>AU1704*'Propiedades físicas'!$I$4+'Diseño reactor'!AV1704*'Propiedades físicas'!$I$5+'Diseño reactor'!AW1704*'Propiedades físicas'!$I$8+'Diseño reactor'!AX1704*'Propiedades físicas'!$I$9+'Diseño reactor'!AY1704*'Propiedades físicas'!$I$7+'Diseño reactor'!AZ1704*'Propiedades físicas'!$I$6</f>
        <v>1.9924740889141968E-2</v>
      </c>
      <c r="BG1704" s="24">
        <f>AU1704*'Propiedades físicas'!$O$4+'Diseño reactor'!AV1704*'Propiedades físicas'!$O$5+'Diseño reactor'!AW1704*'Propiedades físicas'!$O$8+'Diseño reactor'!AX1704*'Propiedades físicas'!$O$9+'Diseño reactor'!AY1704*'Propiedades físicas'!$O$7+'Diseño reactor'!AZ1704*'Propiedades físicas'!$O$6</f>
        <v>0.15307524114126056</v>
      </c>
      <c r="BH1704" s="54">
        <f t="shared" si="1085"/>
        <v>41254.395991172343</v>
      </c>
      <c r="BI1704" s="34">
        <f t="shared" si="1107"/>
        <v>271.89510306258785</v>
      </c>
      <c r="BJ1704" s="27">
        <f t="shared" si="1086"/>
        <v>4795.5560728478558</v>
      </c>
      <c r="BK1704" s="34">
        <f t="shared" si="1087"/>
        <v>564.67761712124775</v>
      </c>
      <c r="BL1704" s="27">
        <f t="shared" si="1088"/>
        <v>105.53490137827484</v>
      </c>
      <c r="BM1704" s="34">
        <f t="shared" si="1089"/>
        <v>1.1054421768707483</v>
      </c>
      <c r="BN1704" s="45">
        <f t="shared" si="1090"/>
        <v>1791.8559861078454</v>
      </c>
      <c r="BO1704" s="45">
        <f t="shared" si="1091"/>
        <v>103.81433437773923</v>
      </c>
      <c r="BP1704" s="66">
        <f t="shared" si="1092"/>
        <v>6.6885073407584406</v>
      </c>
    </row>
    <row r="1705" spans="8:68">
      <c r="H1705" s="68">
        <v>1700</v>
      </c>
      <c r="I1705" s="31">
        <f>('Propiedades físicas'!$C$10*'Diseño reactor'!H1705)/1000</f>
        <v>1487.9169787196956</v>
      </c>
      <c r="J1705" s="31">
        <f t="shared" si="1069"/>
        <v>0.30646871197906028</v>
      </c>
      <c r="K1705" s="31">
        <f>(I1705*1000)/'Propiedades físicas'!$F$10</f>
        <v>9719.3210756031713</v>
      </c>
      <c r="L1705" s="31">
        <f t="shared" si="1070"/>
        <v>1388.4744393718815</v>
      </c>
      <c r="M1705" s="31">
        <f t="shared" si="1071"/>
        <v>8330.8466362312884</v>
      </c>
      <c r="N1705" s="31">
        <f t="shared" si="1072"/>
        <v>0.81674967021875389</v>
      </c>
      <c r="O1705" s="32">
        <f t="shared" si="1073"/>
        <v>4.9004980213125222</v>
      </c>
      <c r="P1705" s="33">
        <f t="shared" si="1074"/>
        <v>0.64532997877057119</v>
      </c>
      <c r="Q1705" s="31">
        <f t="shared" si="1075"/>
        <v>4.6855497130623363</v>
      </c>
      <c r="R1705" s="31">
        <f t="shared" si="1076"/>
        <v>0.13544206980026716</v>
      </c>
      <c r="S1705" s="31">
        <f t="shared" si="1077"/>
        <v>0.21494830825018685</v>
      </c>
      <c r="T1705" s="31">
        <f t="shared" si="1078"/>
        <v>2.842662649382717E-2</v>
      </c>
      <c r="U1705" s="31">
        <f t="shared" si="1079"/>
        <v>7.5509951540884603E-3</v>
      </c>
      <c r="V1705" s="47">
        <f t="shared" si="1093"/>
        <v>6.3906463917085693E-4</v>
      </c>
      <c r="W1705" s="31">
        <f t="shared" si="1080"/>
        <v>0.20988033138999698</v>
      </c>
      <c r="X1705" s="34">
        <f>(S1705*H1705*'Propiedades físicas'!$F$5*60*24*365)/(1000000)</f>
        <v>56556.088529808076</v>
      </c>
      <c r="Y1705" s="34">
        <f>(U1705*H1705*'Propiedades físicas'!$F$7*60*24*365)/(1000000)</f>
        <v>621.32802435457052</v>
      </c>
      <c r="Z1705" s="31">
        <f t="shared" si="1094"/>
        <v>1097.060963909971</v>
      </c>
      <c r="AA1705" s="31">
        <f t="shared" si="1095"/>
        <v>7965.4345122059713</v>
      </c>
      <c r="AB1705" s="31">
        <f t="shared" si="1096"/>
        <v>230.25151866045417</v>
      </c>
      <c r="AC1705" s="31">
        <f t="shared" si="1097"/>
        <v>365.41212402531767</v>
      </c>
      <c r="AD1705" s="31">
        <f t="shared" si="1081"/>
        <v>48.325265039506192</v>
      </c>
      <c r="AE1705" s="31">
        <f t="shared" si="1098"/>
        <v>12.836691761950382</v>
      </c>
      <c r="AF1705" s="31">
        <f t="shared" si="1099"/>
        <v>9719.3210756031694</v>
      </c>
      <c r="AG1705" s="31">
        <f t="shared" si="1100"/>
        <v>0.11287423837285761</v>
      </c>
      <c r="AH1705" s="31">
        <f t="shared" si="1101"/>
        <v>0.8195463911774975</v>
      </c>
      <c r="AI1705" s="31">
        <f t="shared" si="1101"/>
        <v>2.3690082555088861E-2</v>
      </c>
      <c r="AJ1705" s="31">
        <f t="shared" si="1101"/>
        <v>3.7596465965359691E-2</v>
      </c>
      <c r="AK1705" s="31">
        <f t="shared" si="1082"/>
        <v>4.972082377318437E-3</v>
      </c>
      <c r="AL1705" s="31">
        <f t="shared" si="1082"/>
        <v>1.3207395518779847E-3</v>
      </c>
      <c r="AM1705" s="31">
        <f t="shared" si="1102"/>
        <v>1</v>
      </c>
      <c r="AN1705" s="31">
        <f>(Z1705*'Propiedades físicas'!$F$4)/1000</f>
        <v>964.73347044315028</v>
      </c>
      <c r="AO1705" s="31">
        <f>(AA1705*'Propiedades físicas'!$F$6)/1000</f>
        <v>255.21252177107931</v>
      </c>
      <c r="AP1705" s="31">
        <f>(AB1705*'Propiedades físicas'!$F$9)/1000</f>
        <v>142.0536744375672</v>
      </c>
      <c r="AQ1705" s="31">
        <f>(AC1705*'Propiedades físicas'!$F$5)/1000</f>
        <v>107.60290816173531</v>
      </c>
      <c r="AR1705" s="31">
        <f>(AD1705*'Propiedades físicas'!$F$8)/1000</f>
        <v>17.132272961805729</v>
      </c>
      <c r="AS1705" s="31">
        <f>(AE1705*'Propiedades físicas'!$F$7)/1000</f>
        <v>1.1821309443580108</v>
      </c>
      <c r="AT1705" s="31">
        <f t="shared" si="1103"/>
        <v>1487.9169787196959</v>
      </c>
      <c r="AU1705" s="31">
        <f t="shared" si="1104"/>
        <v>0.64837856160044094</v>
      </c>
      <c r="AV1705" s="31">
        <f t="shared" si="1108"/>
        <v>0.17152336146515471</v>
      </c>
      <c r="AW1705" s="31">
        <f t="shared" si="1108"/>
        <v>9.5471505782399074E-2</v>
      </c>
      <c r="AX1705" s="31">
        <f t="shared" si="1108"/>
        <v>7.231781725773713E-2</v>
      </c>
      <c r="AY1705" s="31">
        <f t="shared" si="1105"/>
        <v>1.1514266727803249E-2</v>
      </c>
      <c r="AZ1705" s="31">
        <f t="shared" si="1105"/>
        <v>7.944871664648897E-4</v>
      </c>
      <c r="BA1705" s="31">
        <f t="shared" si="1106"/>
        <v>0.99999999999999989</v>
      </c>
      <c r="BB1705" s="34">
        <f>AU1705*'Propiedades físicas'!$C$4+'Diseño reactor'!AV1705*'Propiedades físicas'!$C$5+'Diseño reactor'!AW1705*'Propiedades físicas'!$C$8+'Diseño reactor'!AX1705*'Propiedades físicas'!$C$9+'Diseño reactor'!AY1705*'Propiedades físicas'!$C$7+'Diseño reactor'!AZ1705*'Propiedades físicas'!$C$6</f>
        <v>875.4846619464164</v>
      </c>
      <c r="BC1705" s="45">
        <f>AU1705*'Propiedades físicas'!$L$4+'Diseño reactor'!AV1705*'Propiedades físicas'!$L$5+'Diseño reactor'!AW1705*'Propiedades físicas'!$L$8+AX1705*'Propiedades físicas'!$L$9+'Diseño reactor'!AY1705*'Propiedades físicas'!$L$7+'Diseño reactor'!AZ1705*'Propiedades físicas'!$L$6</f>
        <v>2.0889391399212558</v>
      </c>
      <c r="BD1705" s="29">
        <f t="shared" si="1083"/>
        <v>1.8746335083664278</v>
      </c>
      <c r="BE1705" s="58">
        <f t="shared" si="1084"/>
        <v>41.703712936909838</v>
      </c>
      <c r="BF1705" s="30">
        <f>AU1705*'Propiedades físicas'!$I$4+'Diseño reactor'!AV1705*'Propiedades físicas'!$I$5+'Diseño reactor'!AW1705*'Propiedades físicas'!$I$8+'Diseño reactor'!AX1705*'Propiedades físicas'!$I$9+'Diseño reactor'!AY1705*'Propiedades físicas'!$I$7+'Diseño reactor'!AZ1705*'Propiedades físicas'!$I$6</f>
        <v>1.9924900390645813E-2</v>
      </c>
      <c r="BG1705" s="24">
        <f>AU1705*'Propiedades físicas'!$O$4+'Diseño reactor'!AV1705*'Propiedades físicas'!$O$5+'Diseño reactor'!AW1705*'Propiedades físicas'!$O$8+'Diseño reactor'!AX1705*'Propiedades físicas'!$O$9+'Diseño reactor'!AY1705*'Propiedades físicas'!$O$7+'Diseño reactor'!AZ1705*'Propiedades físicas'!$O$6</f>
        <v>0.15307800324896856</v>
      </c>
      <c r="BH1705" s="54">
        <f t="shared" si="1085"/>
        <v>41254.049223755894</v>
      </c>
      <c r="BI1705" s="34">
        <f t="shared" si="1107"/>
        <v>271.89996865426718</v>
      </c>
      <c r="BJ1705" s="27">
        <f t="shared" si="1086"/>
        <v>4795.5578051646398</v>
      </c>
      <c r="BK1705" s="34">
        <f t="shared" si="1087"/>
        <v>564.68801021508409</v>
      </c>
      <c r="BL1705" s="27">
        <f t="shared" si="1088"/>
        <v>105.53526439732788</v>
      </c>
      <c r="BM1705" s="34">
        <f t="shared" si="1089"/>
        <v>1.1054421768707483</v>
      </c>
      <c r="BN1705" s="45">
        <f t="shared" si="1090"/>
        <v>1793.0396731996568</v>
      </c>
      <c r="BO1705" s="45">
        <f t="shared" si="1091"/>
        <v>103.82632981627623</v>
      </c>
      <c r="BP1705" s="66">
        <f t="shared" si="1092"/>
        <v>6.6885046623059843</v>
      </c>
    </row>
    <row r="1706" spans="8:68">
      <c r="H1706" s="68">
        <v>1701</v>
      </c>
      <c r="I1706" s="31">
        <f>('Propiedades físicas'!$C$10*'Diseño reactor'!H1706)/1000</f>
        <v>1488.7922240012954</v>
      </c>
      <c r="J1706" s="31">
        <f t="shared" si="1069"/>
        <v>0.30628854224832602</v>
      </c>
      <c r="K1706" s="31">
        <f>(I1706*1000)/'Propiedades físicas'!$F$10</f>
        <v>9725.0383232947024</v>
      </c>
      <c r="L1706" s="31">
        <f t="shared" si="1070"/>
        <v>1389.2911890421003</v>
      </c>
      <c r="M1706" s="31">
        <f t="shared" si="1071"/>
        <v>8335.7471342526023</v>
      </c>
      <c r="N1706" s="31">
        <f t="shared" si="1072"/>
        <v>0.81674967021875389</v>
      </c>
      <c r="O1706" s="32">
        <f t="shared" si="1073"/>
        <v>4.9004980213125231</v>
      </c>
      <c r="P1706" s="33">
        <f t="shared" si="1074"/>
        <v>0.64540961356397319</v>
      </c>
      <c r="Q1706" s="31">
        <f t="shared" si="1075"/>
        <v>4.6856732864357715</v>
      </c>
      <c r="R1706" s="31">
        <f t="shared" si="1076"/>
        <v>0.13539585479596566</v>
      </c>
      <c r="S1706" s="31">
        <f t="shared" si="1077"/>
        <v>0.21482473487675185</v>
      </c>
      <c r="T1706" s="31">
        <f t="shared" si="1078"/>
        <v>2.8403725495658644E-2</v>
      </c>
      <c r="U1706" s="31">
        <f t="shared" si="1079"/>
        <v>7.5404763631563088E-3</v>
      </c>
      <c r="V1706" s="47">
        <f t="shared" si="1093"/>
        <v>6.3914350081092496E-4</v>
      </c>
      <c r="W1706" s="31">
        <f t="shared" si="1080"/>
        <v>0.2097828293078953</v>
      </c>
      <c r="X1706" s="34">
        <f>(S1706*H1706*'Propiedades físicas'!$F$5*60*24*365)/(1000000)</f>
        <v>56556.823703615846</v>
      </c>
      <c r="Y1706" s="34">
        <f>(U1706*H1706*'Propiedades físicas'!$F$7*60*24*365)/(1000000)</f>
        <v>620.82747139761341</v>
      </c>
      <c r="Z1706" s="31">
        <f t="shared" si="1094"/>
        <v>1097.8417526723183</v>
      </c>
      <c r="AA1706" s="31">
        <f t="shared" si="1095"/>
        <v>7970.330260227247</v>
      </c>
      <c r="AB1706" s="31">
        <f t="shared" si="1096"/>
        <v>230.30834900793761</v>
      </c>
      <c r="AC1706" s="31">
        <f t="shared" si="1097"/>
        <v>365.4168740253549</v>
      </c>
      <c r="AD1706" s="31">
        <f t="shared" ref="AD1706:AD1738" si="1109">T1706*$H1706</f>
        <v>48.314737068115356</v>
      </c>
      <c r="AE1706" s="31">
        <f t="shared" si="1098"/>
        <v>12.826350293728881</v>
      </c>
      <c r="AF1706" s="31">
        <f t="shared" si="1099"/>
        <v>9725.0383232947024</v>
      </c>
      <c r="AG1706" s="31">
        <f t="shared" si="1100"/>
        <v>0.11288816724172922</v>
      </c>
      <c r="AH1706" s="31">
        <f t="shared" si="1101"/>
        <v>0.81956800531424689</v>
      </c>
      <c r="AI1706" s="31">
        <f t="shared" si="1101"/>
        <v>2.3681999119352825E-2</v>
      </c>
      <c r="AJ1706" s="31">
        <f t="shared" si="1101"/>
        <v>3.757485182861027E-2</v>
      </c>
      <c r="AK1706" s="31">
        <f t="shared" si="1082"/>
        <v>4.9680767789249203E-3</v>
      </c>
      <c r="AL1706" s="31">
        <f t="shared" si="1082"/>
        <v>1.3188997171358703E-3</v>
      </c>
      <c r="AM1706" s="31">
        <f t="shared" si="1102"/>
        <v>1.0000000000000002</v>
      </c>
      <c r="AN1706" s="31">
        <f>(Z1706*'Propiedades físicas'!$F$4)/1000</f>
        <v>965.42008046498324</v>
      </c>
      <c r="AO1706" s="31">
        <f>(AA1706*'Propiedades físicas'!$F$6)/1000</f>
        <v>255.36938153768099</v>
      </c>
      <c r="AP1706" s="31">
        <f>(AB1706*'Propiedades físicas'!$F$9)/1000</f>
        <v>142.08873592044711</v>
      </c>
      <c r="AQ1706" s="31">
        <f>(AC1706*'Propiedades físicas'!$F$5)/1000</f>
        <v>107.60430689424626</v>
      </c>
      <c r="AR1706" s="31">
        <f>(AD1706*'Propiedades físicas'!$F$8)/1000</f>
        <v>17.128540585388251</v>
      </c>
      <c r="AS1706" s="31">
        <f>(AE1706*'Propiedades físicas'!$F$7)/1000</f>
        <v>1.1811785985494927</v>
      </c>
      <c r="AT1706" s="31">
        <f t="shared" si="1103"/>
        <v>1488.7922240012954</v>
      </c>
      <c r="AU1706" s="31">
        <f t="shared" si="1104"/>
        <v>0.64845857259403794</v>
      </c>
      <c r="AV1706" s="31">
        <f t="shared" si="1108"/>
        <v>0.17152788510094932</v>
      </c>
      <c r="AW1706" s="31">
        <f t="shared" si="1108"/>
        <v>9.5438929374958556E-2</v>
      </c>
      <c r="AX1706" s="31">
        <f t="shared" si="1108"/>
        <v>7.2276241882193393E-2</v>
      </c>
      <c r="AY1706" s="31">
        <f t="shared" si="1105"/>
        <v>1.1504990628815473E-2</v>
      </c>
      <c r="AZ1706" s="31">
        <f t="shared" si="1105"/>
        <v>7.9338041904527374E-4</v>
      </c>
      <c r="BA1706" s="31">
        <f t="shared" si="1106"/>
        <v>1</v>
      </c>
      <c r="BB1706" s="34">
        <f>AU1706*'Propiedades físicas'!$C$4+'Diseño reactor'!AV1706*'Propiedades físicas'!$C$5+'Diseño reactor'!AW1706*'Propiedades físicas'!$C$8+'Diseño reactor'!AX1706*'Propiedades físicas'!$C$9+'Diseño reactor'!AY1706*'Propiedades físicas'!$C$7+'Diseño reactor'!AZ1706*'Propiedades físicas'!$C$6</f>
        <v>875.48431196681099</v>
      </c>
      <c r="BC1706" s="45">
        <f>AU1706*'Propiedades físicas'!$L$4+'Diseño reactor'!AV1706*'Propiedades físicas'!$L$5+'Diseño reactor'!AW1706*'Propiedades físicas'!$L$8+AX1706*'Propiedades físicas'!$L$9+'Diseño reactor'!AY1706*'Propiedades físicas'!$L$7+'Diseño reactor'!AZ1706*'Propiedades físicas'!$L$6</f>
        <v>2.0889974342793454</v>
      </c>
      <c r="BD1706" s="29">
        <f t="shared" si="1083"/>
        <v>1.8737110888369612</v>
      </c>
      <c r="BE1706" s="58">
        <f t="shared" si="1084"/>
        <v>41.702711033044132</v>
      </c>
      <c r="BF1706" s="30">
        <f>AU1706*'Propiedades físicas'!$I$4+'Diseño reactor'!AV1706*'Propiedades físicas'!$I$5+'Diseño reactor'!AW1706*'Propiedades físicas'!$I$8+'Diseño reactor'!AX1706*'Propiedades físicas'!$I$9+'Diseño reactor'!AY1706*'Propiedades físicas'!$I$7+'Diseño reactor'!AZ1706*'Propiedades físicas'!$I$6</f>
        <v>1.992505960398323E-2</v>
      </c>
      <c r="BG1706" s="24">
        <f>AU1706*'Propiedades físicas'!$O$4+'Diseño reactor'!AV1706*'Propiedades físicas'!$O$5+'Diseño reactor'!AW1706*'Propiedades físicas'!$O$8+'Diseño reactor'!AX1706*'Propiedades físicas'!$O$9+'Diseño reactor'!AY1706*'Propiedades físicas'!$O$7+'Diseño reactor'!AZ1706*'Propiedades físicas'!$O$6</f>
        <v>0.15308076284455849</v>
      </c>
      <c r="BH1706" s="54">
        <f t="shared" si="1085"/>
        <v>41253.703087435169</v>
      </c>
      <c r="BI1706" s="34">
        <f t="shared" si="1107"/>
        <v>271.9048273416908</v>
      </c>
      <c r="BJ1706" s="27">
        <f t="shared" si="1086"/>
        <v>4795.5595450624232</v>
      </c>
      <c r="BK1706" s="34">
        <f t="shared" si="1087"/>
        <v>564.69839494204587</v>
      </c>
      <c r="BL1706" s="27">
        <f t="shared" si="1088"/>
        <v>105.53562711328334</v>
      </c>
      <c r="BM1706" s="34">
        <f t="shared" si="1089"/>
        <v>1.1054421768707483</v>
      </c>
      <c r="BN1706" s="45">
        <f t="shared" si="1090"/>
        <v>1794.2233967051441</v>
      </c>
      <c r="BO1706" s="45">
        <f t="shared" si="1091"/>
        <v>103.83831411180159</v>
      </c>
      <c r="BP1706" s="66">
        <f t="shared" si="1092"/>
        <v>6.6885019885410122</v>
      </c>
    </row>
    <row r="1707" spans="8:68">
      <c r="H1707" s="68">
        <v>1702</v>
      </c>
      <c r="I1707" s="31">
        <f>('Propiedades físicas'!$C$10*'Diseño reactor'!H1707)/1000</f>
        <v>1489.6674692828954</v>
      </c>
      <c r="J1707" s="31">
        <f t="shared" si="1069"/>
        <v>0.30610858423290394</v>
      </c>
      <c r="K1707" s="31">
        <f>(I1707*1000)/'Propiedades físicas'!$F$10</f>
        <v>9730.7555709862336</v>
      </c>
      <c r="L1707" s="31">
        <f t="shared" si="1070"/>
        <v>1390.1079387123191</v>
      </c>
      <c r="M1707" s="31">
        <f t="shared" si="1071"/>
        <v>8340.6476322739145</v>
      </c>
      <c r="N1707" s="31">
        <f t="shared" si="1072"/>
        <v>0.81674967021875389</v>
      </c>
      <c r="O1707" s="32">
        <f t="shared" si="1073"/>
        <v>4.9004980213125231</v>
      </c>
      <c r="P1707" s="33">
        <f t="shared" si="1074"/>
        <v>0.64548917440139608</v>
      </c>
      <c r="Q1707" s="31">
        <f t="shared" si="1075"/>
        <v>4.6857967197808321</v>
      </c>
      <c r="R1707" s="31">
        <f t="shared" si="1076"/>
        <v>0.13534966720355307</v>
      </c>
      <c r="S1707" s="31">
        <f t="shared" si="1077"/>
        <v>0.21470130153169234</v>
      </c>
      <c r="T1707" s="31">
        <f t="shared" si="1078"/>
        <v>2.8380851513275126E-2</v>
      </c>
      <c r="U1707" s="31">
        <f t="shared" si="1079"/>
        <v>7.5299771005296612E-3</v>
      </c>
      <c r="V1707" s="47">
        <f t="shared" si="1093"/>
        <v>6.3922228921303303E-4</v>
      </c>
      <c r="W1707" s="31">
        <f t="shared" si="1080"/>
        <v>0.20968541777493266</v>
      </c>
      <c r="X1707" s="34">
        <f>(S1707*H1707*'Propiedades físicas'!$F$5*60*24*365)/(1000000)</f>
        <v>56557.557512561565</v>
      </c>
      <c r="Y1707" s="34">
        <f>(U1707*H1707*'Propiedades físicas'!$F$7*60*24*365)/(1000000)</f>
        <v>620.32750893155855</v>
      </c>
      <c r="Z1707" s="31">
        <f t="shared" si="1094"/>
        <v>1098.6225748311761</v>
      </c>
      <c r="AA1707" s="31">
        <f t="shared" ref="AA1707:AA1738" si="1110">Q1707*$H1707</f>
        <v>7975.2260170669761</v>
      </c>
      <c r="AB1707" s="31">
        <f t="shared" ref="AB1707:AB1738" si="1111">R1707*$H1707</f>
        <v>230.36513358044732</v>
      </c>
      <c r="AC1707" s="31">
        <f t="shared" ref="AC1707:AC1738" si="1112">S1707*$H1707</f>
        <v>365.42161520694037</v>
      </c>
      <c r="AD1707" s="31">
        <f t="shared" si="1109"/>
        <v>48.304209275594268</v>
      </c>
      <c r="AE1707" s="31">
        <f t="shared" si="1098"/>
        <v>12.816021025101483</v>
      </c>
      <c r="AF1707" s="31">
        <f t="shared" si="1099"/>
        <v>9730.7555709862354</v>
      </c>
      <c r="AG1707" s="31">
        <f t="shared" si="1100"/>
        <v>0.1129020831750096</v>
      </c>
      <c r="AH1707" s="31">
        <f t="shared" si="1101"/>
        <v>0.81958959495872608</v>
      </c>
      <c r="AI1707" s="31">
        <f t="shared" si="1101"/>
        <v>2.3673920478212079E-2</v>
      </c>
      <c r="AJ1707" s="31">
        <f t="shared" si="1101"/>
        <v>3.7553262184131096E-2</v>
      </c>
      <c r="AK1707" s="31">
        <f t="shared" si="1082"/>
        <v>4.9640759058444343E-3</v>
      </c>
      <c r="AL1707" s="31">
        <f t="shared" si="1082"/>
        <v>1.3170632980767133E-3</v>
      </c>
      <c r="AM1707" s="31">
        <f t="shared" si="1102"/>
        <v>1</v>
      </c>
      <c r="AN1707" s="31">
        <f>(Z1707*'Propiedades físicas'!$F$4)/1000</f>
        <v>966.10671985503961</v>
      </c>
      <c r="AO1707" s="31">
        <f>(AA1707*'Propiedades físicas'!$F$6)/1000</f>
        <v>255.5262415868259</v>
      </c>
      <c r="AP1707" s="31">
        <f>(AB1707*'Propiedades físicas'!$F$9)/1000</f>
        <v>142.12376916245697</v>
      </c>
      <c r="AQ1707" s="31">
        <f>(AC1707*'Propiedades físicas'!$F$5)/1000</f>
        <v>107.60570302998774</v>
      </c>
      <c r="AR1707" s="31">
        <f>(AD1707*'Propiedades físicas'!$F$8)/1000</f>
        <v>17.124808272383675</v>
      </c>
      <c r="AS1707" s="31">
        <f>(AE1707*'Propiedades físicas'!$F$7)/1000</f>
        <v>1.1802273762015958</v>
      </c>
      <c r="AT1707" s="31">
        <f t="shared" si="1103"/>
        <v>1489.6674692828956</v>
      </c>
      <c r="AU1707" s="31">
        <f t="shared" si="1104"/>
        <v>0.64853850928228263</v>
      </c>
      <c r="AV1707" s="31">
        <f t="shared" si="1108"/>
        <v>0.17153240361074176</v>
      </c>
      <c r="AW1707" s="31">
        <f t="shared" si="1108"/>
        <v>9.5406372289832772E-2</v>
      </c>
      <c r="AX1707" s="31">
        <f t="shared" si="1108"/>
        <v>7.2234713618192642E-2</v>
      </c>
      <c r="AY1707" s="31">
        <f t="shared" si="1105"/>
        <v>1.1495725472630017E-2</v>
      </c>
      <c r="AZ1707" s="31">
        <f t="shared" si="1105"/>
        <v>7.922757263201433E-4</v>
      </c>
      <c r="BA1707" s="31">
        <f t="shared" si="1106"/>
        <v>0.99999999999999989</v>
      </c>
      <c r="BB1707" s="34">
        <f>AU1707*'Propiedades físicas'!$C$4+'Diseño reactor'!AV1707*'Propiedades físicas'!$C$5+'Diseño reactor'!AW1707*'Propiedades físicas'!$C$8+'Diseño reactor'!AX1707*'Propiedades físicas'!$C$9+'Diseño reactor'!AY1707*'Propiedades físicas'!$C$7+'Diseño reactor'!AZ1707*'Propiedades físicas'!$C$6</f>
        <v>875.48396259942194</v>
      </c>
      <c r="BC1707" s="45">
        <f>AU1707*'Propiedades físicas'!$L$4+'Diseño reactor'!AV1707*'Propiedades físicas'!$L$5+'Diseño reactor'!AW1707*'Propiedades físicas'!$L$8+AX1707*'Propiedades físicas'!$L$9+'Diseño reactor'!AY1707*'Propiedades físicas'!$L$7+'Diseño reactor'!AZ1707*'Propiedades físicas'!$L$6</f>
        <v>2.089055672020681</v>
      </c>
      <c r="BD1707" s="29">
        <f t="shared" si="1083"/>
        <v>1.8727895782702275</v>
      </c>
      <c r="BE1707" s="58">
        <f t="shared" si="1084"/>
        <v>41.701710135237001</v>
      </c>
      <c r="BF1707" s="30">
        <f>AU1707*'Propiedades físicas'!$I$4+'Diseño reactor'!AV1707*'Propiedades físicas'!$I$5+'Diseño reactor'!AW1707*'Propiedades físicas'!$I$8+'Diseño reactor'!AX1707*'Propiedades físicas'!$I$9+'Diseño reactor'!AY1707*'Propiedades físicas'!$I$7+'Diseño reactor'!AZ1707*'Propiedades físicas'!$I$6</f>
        <v>1.9925218529777928E-2</v>
      </c>
      <c r="BG1707" s="24">
        <f>AU1707*'Propiedades físicas'!$O$4+'Diseño reactor'!AV1707*'Propiedades físicas'!$O$5+'Diseño reactor'!AW1707*'Propiedades físicas'!$O$8+'Diseño reactor'!AX1707*'Propiedades físicas'!$O$9+'Diseño reactor'!AY1707*'Propiedades físicas'!$O$7+'Diseño reactor'!AZ1707*'Propiedades físicas'!$O$6</f>
        <v>0.15308351993134967</v>
      </c>
      <c r="BH1707" s="54">
        <f t="shared" si="1085"/>
        <v>41253.357580825199</v>
      </c>
      <c r="BI1707" s="34">
        <f t="shared" si="1107"/>
        <v>271.90967913823022</v>
      </c>
      <c r="BJ1707" s="27">
        <f t="shared" si="1086"/>
        <v>4795.5612925159185</v>
      </c>
      <c r="BK1707" s="34">
        <f t="shared" si="1087"/>
        <v>564.70877131143811</v>
      </c>
      <c r="BL1707" s="27">
        <f t="shared" si="1088"/>
        <v>105.53598952649291</v>
      </c>
      <c r="BM1707" s="34">
        <f t="shared" si="1089"/>
        <v>1.1054421768707483</v>
      </c>
      <c r="BN1707" s="45">
        <f t="shared" si="1090"/>
        <v>1795.4071565718332</v>
      </c>
      <c r="BO1707" s="45">
        <f t="shared" si="1091"/>
        <v>103.85028727983423</v>
      </c>
      <c r="BP1707" s="66">
        <f t="shared" si="1092"/>
        <v>6.6884993194532347</v>
      </c>
    </row>
    <row r="1708" spans="8:68">
      <c r="H1708" s="68">
        <v>1703</v>
      </c>
      <c r="I1708" s="31">
        <f>('Propiedades físicas'!$C$10*'Diseño reactor'!H1708)/1000</f>
        <v>1490.5427145644951</v>
      </c>
      <c r="J1708" s="31">
        <f t="shared" si="1069"/>
        <v>0.30592883755983707</v>
      </c>
      <c r="K1708" s="31">
        <f>(I1708*1000)/'Propiedades físicas'!$F$10</f>
        <v>9736.4728186777647</v>
      </c>
      <c r="L1708" s="31">
        <f t="shared" si="1070"/>
        <v>1390.9246883825379</v>
      </c>
      <c r="M1708" s="31">
        <f t="shared" si="1071"/>
        <v>8345.5481302952267</v>
      </c>
      <c r="N1708" s="31">
        <f t="shared" si="1072"/>
        <v>0.81674967021875389</v>
      </c>
      <c r="O1708" s="32">
        <f t="shared" si="1073"/>
        <v>4.9004980213125231</v>
      </c>
      <c r="P1708" s="33">
        <f t="shared" si="1074"/>
        <v>0.64556866138581481</v>
      </c>
      <c r="Q1708" s="31">
        <f t="shared" si="1075"/>
        <v>4.6859200133321774</v>
      </c>
      <c r="R1708" s="31">
        <f t="shared" si="1076"/>
        <v>0.13530350700644381</v>
      </c>
      <c r="S1708" s="31">
        <f t="shared" si="1077"/>
        <v>0.21457800798034568</v>
      </c>
      <c r="T1708" s="31">
        <f t="shared" si="1078"/>
        <v>2.8358004505584039E-2</v>
      </c>
      <c r="U1708" s="31">
        <f t="shared" si="1079"/>
        <v>7.5194973209112698E-3</v>
      </c>
      <c r="V1708" s="47">
        <f t="shared" si="1093"/>
        <v>6.3930100447915641E-4</v>
      </c>
      <c r="W1708" s="31">
        <f t="shared" si="1080"/>
        <v>0.20958809666502948</v>
      </c>
      <c r="X1708" s="34">
        <f>(S1708*H1708*'Propiedades físicas'!$F$5*60*24*365)/(1000000)</f>
        <v>56558.28995981106</v>
      </c>
      <c r="Y1708" s="34">
        <f>(U1708*H1708*'Propiedades físicas'!$F$7*60*24*365)/(1000000)</f>
        <v>619.82813605823515</v>
      </c>
      <c r="Z1708" s="31">
        <f t="shared" si="1094"/>
        <v>1099.4034303400426</v>
      </c>
      <c r="AA1708" s="31">
        <f t="shared" si="1110"/>
        <v>7980.1217827046985</v>
      </c>
      <c r="AB1708" s="31">
        <f t="shared" si="1111"/>
        <v>230.42187243197381</v>
      </c>
      <c r="AC1708" s="31">
        <f t="shared" si="1112"/>
        <v>365.42634759052868</v>
      </c>
      <c r="AD1708" s="31">
        <f t="shared" si="1109"/>
        <v>48.293681673009615</v>
      </c>
      <c r="AE1708" s="31">
        <f t="shared" si="1098"/>
        <v>12.805703937511893</v>
      </c>
      <c r="AF1708" s="31">
        <f t="shared" si="1099"/>
        <v>9736.4728186777647</v>
      </c>
      <c r="AG1708" s="31">
        <f t="shared" si="1100"/>
        <v>0.1129159861907101</v>
      </c>
      <c r="AH1708" s="31">
        <f t="shared" si="1101"/>
        <v>0.81961116015197966</v>
      </c>
      <c r="AI1708" s="31">
        <f t="shared" si="1101"/>
        <v>2.3665846628765676E-2</v>
      </c>
      <c r="AJ1708" s="31">
        <f t="shared" si="1101"/>
        <v>3.7531696990877488E-2</v>
      </c>
      <c r="AK1708" s="31">
        <f t="shared" si="1082"/>
        <v>4.9600797508895017E-3</v>
      </c>
      <c r="AL1708" s="31">
        <f t="shared" si="1082"/>
        <v>1.3152302867776031E-3</v>
      </c>
      <c r="AM1708" s="31">
        <f t="shared" si="1102"/>
        <v>1</v>
      </c>
      <c r="AN1708" s="31">
        <f>(Z1708*'Propiedades físicas'!$F$4)/1000</f>
        <v>966.79338857242658</v>
      </c>
      <c r="AO1708" s="31">
        <f>(AA1708*'Propiedades físicas'!$F$6)/1000</f>
        <v>255.68310191785852</v>
      </c>
      <c r="AP1708" s="31">
        <f>(AB1708*'Propiedades físicas'!$F$9)/1000</f>
        <v>142.15877419690622</v>
      </c>
      <c r="AQ1708" s="31">
        <f>(AC1708*'Propiedades físicas'!$F$5)/1000</f>
        <v>107.60709657498299</v>
      </c>
      <c r="AR1708" s="31">
        <f>(AD1708*'Propiedades físicas'!$F$8)/1000</f>
        <v>17.121076026715365</v>
      </c>
      <c r="AS1708" s="31">
        <f>(AE1708*'Propiedades físicas'!$F$7)/1000</f>
        <v>1.1792772756054704</v>
      </c>
      <c r="AT1708" s="31">
        <f t="shared" si="1103"/>
        <v>1490.5427145644953</v>
      </c>
      <c r="AU1708" s="31">
        <f t="shared" si="1104"/>
        <v>0.64861837176863657</v>
      </c>
      <c r="AV1708" s="31">
        <f t="shared" si="1108"/>
        <v>0.17153691700312235</v>
      </c>
      <c r="AW1708" s="31">
        <f t="shared" si="1108"/>
        <v>9.5373834515330866E-2</v>
      </c>
      <c r="AX1708" s="31">
        <f t="shared" si="1108"/>
        <v>7.2193232386784351E-2</v>
      </c>
      <c r="AY1708" s="31">
        <f t="shared" si="1105"/>
        <v>1.1486471242602247E-2</v>
      </c>
      <c r="AZ1708" s="31">
        <f t="shared" si="1105"/>
        <v>7.9117308352349362E-4</v>
      </c>
      <c r="BA1708" s="31">
        <f t="shared" si="1106"/>
        <v>0.99999999999999989</v>
      </c>
      <c r="BB1708" s="34">
        <f>AU1708*'Propiedades físicas'!$C$4+'Diseño reactor'!AV1708*'Propiedades físicas'!$C$5+'Diseño reactor'!AW1708*'Propiedades físicas'!$C$8+'Diseño reactor'!AX1708*'Propiedades físicas'!$C$9+'Diseño reactor'!AY1708*'Propiedades físicas'!$C$7+'Diseño reactor'!AZ1708*'Propiedades físicas'!$C$6</f>
        <v>875.48361384290592</v>
      </c>
      <c r="BC1708" s="45">
        <f>AU1708*'Propiedades físicas'!$L$4+'Diseño reactor'!AV1708*'Propiedades físicas'!$L$5+'Diseño reactor'!AW1708*'Propiedades físicas'!$L$8+AX1708*'Propiedades físicas'!$L$9+'Diseño reactor'!AY1708*'Propiedades físicas'!$L$7+'Diseño reactor'!AZ1708*'Propiedades físicas'!$L$6</f>
        <v>2.0891138532269227</v>
      </c>
      <c r="BD1708" s="29">
        <f t="shared" si="1083"/>
        <v>1.8718689753217423</v>
      </c>
      <c r="BE1708" s="58">
        <f t="shared" si="1084"/>
        <v>41.700710241967279</v>
      </c>
      <c r="BF1708" s="30">
        <f>AU1708*'Propiedades físicas'!$I$4+'Diseño reactor'!AV1708*'Propiedades físicas'!$I$5+'Diseño reactor'!AW1708*'Propiedades físicas'!$I$8+'Diseño reactor'!AX1708*'Propiedades físicas'!$I$9+'Diseño reactor'!AY1708*'Propiedades físicas'!$I$7+'Diseño reactor'!AZ1708*'Propiedades físicas'!$I$6</f>
        <v>1.9925377168652003E-2</v>
      </c>
      <c r="BG1708" s="24">
        <f>AU1708*'Propiedades físicas'!$O$4+'Diseño reactor'!AV1708*'Propiedades físicas'!$O$5+'Diseño reactor'!AW1708*'Propiedades físicas'!$O$8+'Diseño reactor'!AX1708*'Propiedades físicas'!$O$9+'Diseño reactor'!AY1708*'Propiedades físicas'!$O$7+'Diseño reactor'!AZ1708*'Propiedades físicas'!$O$6</f>
        <v>0.1530862745126558</v>
      </c>
      <c r="BH1708" s="54">
        <f t="shared" si="1085"/>
        <v>41253.012702544693</v>
      </c>
      <c r="BI1708" s="34">
        <f t="shared" si="1107"/>
        <v>271.91452405722396</v>
      </c>
      <c r="BJ1708" s="27">
        <f t="shared" si="1086"/>
        <v>4795.5630474999089</v>
      </c>
      <c r="BK1708" s="34">
        <f t="shared" si="1087"/>
        <v>564.71913933255325</v>
      </c>
      <c r="BL1708" s="27">
        <f t="shared" si="1088"/>
        <v>105.53635163730779</v>
      </c>
      <c r="BM1708" s="34">
        <f t="shared" si="1089"/>
        <v>1.1054421768707483</v>
      </c>
      <c r="BN1708" s="45">
        <f t="shared" si="1090"/>
        <v>1796.5909527473461</v>
      </c>
      <c r="BO1708" s="45">
        <f t="shared" si="1091"/>
        <v>103.86224933586416</v>
      </c>
      <c r="BP1708" s="66">
        <f t="shared" si="1092"/>
        <v>6.688496655032389</v>
      </c>
    </row>
    <row r="1709" spans="8:68">
      <c r="H1709" s="68">
        <v>1704</v>
      </c>
      <c r="I1709" s="31">
        <f>('Propiedades físicas'!$C$10*'Diseño reactor'!H1709)/1000</f>
        <v>1491.4179598460948</v>
      </c>
      <c r="J1709" s="31">
        <f t="shared" si="1069"/>
        <v>0.30574930185704374</v>
      </c>
      <c r="K1709" s="31">
        <f>(I1709*1000)/'Propiedades físicas'!$F$10</f>
        <v>9742.1900663692959</v>
      </c>
      <c r="L1709" s="31">
        <f t="shared" si="1070"/>
        <v>1391.7414380527564</v>
      </c>
      <c r="M1709" s="31">
        <f t="shared" si="1071"/>
        <v>8350.4486283165388</v>
      </c>
      <c r="N1709" s="31">
        <f t="shared" si="1072"/>
        <v>0.81674967021875378</v>
      </c>
      <c r="O1709" s="32">
        <f t="shared" si="1073"/>
        <v>4.9004980213125231</v>
      </c>
      <c r="P1709" s="33">
        <f t="shared" si="1074"/>
        <v>0.64564807462001361</v>
      </c>
      <c r="Q1709" s="31">
        <f t="shared" si="1075"/>
        <v>4.6860431673239553</v>
      </c>
      <c r="R1709" s="31">
        <f t="shared" si="1076"/>
        <v>0.13525737418804309</v>
      </c>
      <c r="S1709" s="31">
        <f t="shared" si="1077"/>
        <v>0.21445485398856709</v>
      </c>
      <c r="T1709" s="31">
        <f t="shared" si="1078"/>
        <v>2.8335184431567129E-2</v>
      </c>
      <c r="U1709" s="31">
        <f t="shared" si="1079"/>
        <v>7.5090369791299188E-3</v>
      </c>
      <c r="V1709" s="47">
        <f t="shared" si="1093"/>
        <v>6.3937964671108153E-4</v>
      </c>
      <c r="W1709" s="31">
        <f t="shared" si="1080"/>
        <v>0.20949086585234028</v>
      </c>
      <c r="X1709" s="34">
        <f>(S1709*H1709*'Propiedades físicas'!$F$5*60*24*365)/(1000000)</f>
        <v>56559.021048521492</v>
      </c>
      <c r="Y1709" s="34">
        <f>(U1709*H1709*'Propiedades físicas'!$F$7*60*24*365)/(1000000)</f>
        <v>619.3293518810965</v>
      </c>
      <c r="Z1709" s="31">
        <f t="shared" si="1094"/>
        <v>1100.1843191525031</v>
      </c>
      <c r="AA1709" s="31">
        <f t="shared" si="1110"/>
        <v>7985.0175571200198</v>
      </c>
      <c r="AB1709" s="31">
        <f t="shared" si="1111"/>
        <v>230.47856561642544</v>
      </c>
      <c r="AC1709" s="31">
        <f t="shared" si="1112"/>
        <v>365.4310711965183</v>
      </c>
      <c r="AD1709" s="31">
        <f t="shared" si="1109"/>
        <v>48.283154271390387</v>
      </c>
      <c r="AE1709" s="31">
        <f t="shared" si="1098"/>
        <v>12.795399012437382</v>
      </c>
      <c r="AF1709" s="31">
        <f t="shared" si="1099"/>
        <v>9742.1900663692959</v>
      </c>
      <c r="AG1709" s="31">
        <f t="shared" si="1100"/>
        <v>0.11292987630680851</v>
      </c>
      <c r="AH1709" s="31">
        <f t="shared" si="1101"/>
        <v>0.81963270093496166</v>
      </c>
      <c r="AI1709" s="31">
        <f t="shared" si="1101"/>
        <v>2.3657777568111011E-2</v>
      </c>
      <c r="AJ1709" s="31">
        <f t="shared" si="1101"/>
        <v>3.7510156207895315E-2</v>
      </c>
      <c r="AK1709" s="31">
        <f t="shared" si="1082"/>
        <v>4.9560883068856488E-3</v>
      </c>
      <c r="AL1709" s="31">
        <f t="shared" si="1082"/>
        <v>1.3134006753376709E-3</v>
      </c>
      <c r="AM1709" s="31">
        <f t="shared" si="1102"/>
        <v>0.99999999999999989</v>
      </c>
      <c r="AN1709" s="31">
        <f>(Z1709*'Propiedades físicas'!$F$4)/1000</f>
        <v>967.48008657632818</v>
      </c>
      <c r="AO1709" s="31">
        <f>(AA1709*'Propiedades físicas'!$F$6)/1000</f>
        <v>255.83996253012543</v>
      </c>
      <c r="AP1709" s="31">
        <f>(AB1709*'Propiedades físicas'!$F$9)/1000</f>
        <v>142.19375105705365</v>
      </c>
      <c r="AQ1709" s="31">
        <f>(AC1709*'Propiedades físicas'!$F$5)/1000</f>
        <v>107.60848753523877</v>
      </c>
      <c r="AR1709" s="31">
        <f>(AD1709*'Propiedades físicas'!$F$8)/1000</f>
        <v>17.117343852293313</v>
      </c>
      <c r="AS1709" s="31">
        <f>(AE1709*'Propiedades físicas'!$F$7)/1000</f>
        <v>1.1783282950553586</v>
      </c>
      <c r="AT1709" s="31">
        <f t="shared" si="1103"/>
        <v>1491.4179598460946</v>
      </c>
      <c r="AU1709" s="31">
        <f t="shared" si="1104"/>
        <v>0.64869816015636983</v>
      </c>
      <c r="AV1709" s="31">
        <f t="shared" si="1108"/>
        <v>0.1715414252866625</v>
      </c>
      <c r="AW1709" s="31">
        <f t="shared" si="1108"/>
        <v>9.5341316039755333E-2</v>
      </c>
      <c r="AX1709" s="31">
        <f t="shared" si="1108"/>
        <v>7.2151798109192214E-2</v>
      </c>
      <c r="AY1709" s="31">
        <f t="shared" si="1105"/>
        <v>1.1477227922117634E-2</v>
      </c>
      <c r="AZ1709" s="31">
        <f t="shared" si="1105"/>
        <v>7.9007248590258028E-4</v>
      </c>
      <c r="BA1709" s="31">
        <f t="shared" si="1106"/>
        <v>1.0000000000000002</v>
      </c>
      <c r="BB1709" s="34">
        <f>AU1709*'Propiedades físicas'!$C$4+'Diseño reactor'!AV1709*'Propiedades físicas'!$C$5+'Diseño reactor'!AW1709*'Propiedades físicas'!$C$8+'Diseño reactor'!AX1709*'Propiedades físicas'!$C$9+'Diseño reactor'!AY1709*'Propiedades físicas'!$C$7+'Diseño reactor'!AZ1709*'Propiedades físicas'!$C$6</f>
        <v>875.48326569592371</v>
      </c>
      <c r="BC1709" s="45">
        <f>AU1709*'Propiedades físicas'!$L$4+'Diseño reactor'!AV1709*'Propiedades físicas'!$L$5+'Diseño reactor'!AW1709*'Propiedades físicas'!$L$8+AX1709*'Propiedades físicas'!$L$9+'Diseño reactor'!AY1709*'Propiedades físicas'!$L$7+'Diseño reactor'!AZ1709*'Propiedades físicas'!$L$6</f>
        <v>2.0891719779795781</v>
      </c>
      <c r="BD1709" s="29">
        <f t="shared" si="1083"/>
        <v>1.8709492786496706</v>
      </c>
      <c r="BE1709" s="58">
        <f t="shared" si="1084"/>
        <v>41.699711351716878</v>
      </c>
      <c r="BF1709" s="30">
        <f>AU1709*'Propiedades físicas'!$I$4+'Diseño reactor'!AV1709*'Propiedades físicas'!$I$5+'Diseño reactor'!AW1709*'Propiedades físicas'!$I$8+'Diseño reactor'!AX1709*'Propiedades físicas'!$I$9+'Diseño reactor'!AY1709*'Propiedades físicas'!$I$7+'Diseño reactor'!AZ1709*'Propiedades físicas'!$I$6</f>
        <v>1.9925535521225939E-2</v>
      </c>
      <c r="BG1709" s="24">
        <f>AU1709*'Propiedades físicas'!$O$4+'Diseño reactor'!AV1709*'Propiedades físicas'!$O$5+'Diseño reactor'!AW1709*'Propiedades físicas'!$O$8+'Diseño reactor'!AX1709*'Propiedades físicas'!$O$9+'Diseño reactor'!AY1709*'Propiedades físicas'!$O$7+'Diseño reactor'!AZ1709*'Propiedades físicas'!$O$6</f>
        <v>0.15308902659178517</v>
      </c>
      <c r="BH1709" s="54">
        <f t="shared" si="1085"/>
        <v>41252.668451216035</v>
      </c>
      <c r="BI1709" s="34">
        <f t="shared" si="1107"/>
        <v>271.9193621119785</v>
      </c>
      <c r="BJ1709" s="27">
        <f t="shared" si="1086"/>
        <v>4795.5648099892587</v>
      </c>
      <c r="BK1709" s="34">
        <f t="shared" si="1087"/>
        <v>564.72949901467291</v>
      </c>
      <c r="BL1709" s="27">
        <f t="shared" si="1088"/>
        <v>105.53671344607874</v>
      </c>
      <c r="BM1709" s="34">
        <f t="shared" si="1089"/>
        <v>1.1054421768707483</v>
      </c>
      <c r="BN1709" s="45">
        <f t="shared" si="1090"/>
        <v>1797.7747851794124</v>
      </c>
      <c r="BO1709" s="45">
        <f t="shared" si="1091"/>
        <v>103.87420029535264</v>
      </c>
      <c r="BP1709" s="66">
        <f t="shared" si="1092"/>
        <v>6.6884939952682432</v>
      </c>
    </row>
    <row r="1710" spans="8:68">
      <c r="H1710" s="68">
        <v>1705</v>
      </c>
      <c r="I1710" s="31">
        <f>('Propiedades físicas'!$C$10*'Diseño reactor'!H1710)/1000</f>
        <v>1492.2932051276946</v>
      </c>
      <c r="J1710" s="31">
        <f t="shared" si="1069"/>
        <v>0.30556997675331526</v>
      </c>
      <c r="K1710" s="31">
        <f>(I1710*1000)/'Propiedades físicas'!$F$10</f>
        <v>9747.907314060827</v>
      </c>
      <c r="L1710" s="31">
        <f t="shared" si="1070"/>
        <v>1392.5581877229752</v>
      </c>
      <c r="M1710" s="31">
        <f t="shared" si="1071"/>
        <v>8355.349126337851</v>
      </c>
      <c r="N1710" s="31">
        <f t="shared" si="1072"/>
        <v>0.81674967021875378</v>
      </c>
      <c r="O1710" s="32">
        <f t="shared" si="1073"/>
        <v>4.9004980213125222</v>
      </c>
      <c r="P1710" s="33">
        <f t="shared" si="1074"/>
        <v>0.64572741420658664</v>
      </c>
      <c r="Q1710" s="31">
        <f t="shared" si="1075"/>
        <v>4.6861661819897948</v>
      </c>
      <c r="R1710" s="31">
        <f t="shared" si="1076"/>
        <v>0.13521126873174696</v>
      </c>
      <c r="S1710" s="31">
        <f t="shared" si="1077"/>
        <v>0.21433183932272759</v>
      </c>
      <c r="T1710" s="31">
        <f t="shared" si="1078"/>
        <v>2.8312391250280317E-2</v>
      </c>
      <c r="U1710" s="31">
        <f t="shared" si="1079"/>
        <v>7.4985960301400109E-3</v>
      </c>
      <c r="V1710" s="47">
        <f t="shared" si="1093"/>
        <v>6.3945821601040615E-4</v>
      </c>
      <c r="W1710" s="31">
        <f t="shared" si="1080"/>
        <v>0.20939372521125305</v>
      </c>
      <c r="X1710" s="34">
        <f>(S1710*H1710*'Propiedades físicas'!$F$5*60*24*365)/(1000000)</f>
        <v>56559.75078184114</v>
      </c>
      <c r="Y1710" s="34">
        <f>(U1710*H1710*'Propiedades físicas'!$F$7*60*24*365)/(1000000)</f>
        <v>618.83115550521745</v>
      </c>
      <c r="Z1710" s="31">
        <f t="shared" si="1094"/>
        <v>1100.9652412222301</v>
      </c>
      <c r="AA1710" s="31">
        <f t="shared" si="1110"/>
        <v>7989.9133402926</v>
      </c>
      <c r="AB1710" s="31">
        <f t="shared" si="1111"/>
        <v>230.53521318762859</v>
      </c>
      <c r="AC1710" s="31">
        <f t="shared" si="1112"/>
        <v>365.43578604525055</v>
      </c>
      <c r="AD1710" s="31">
        <f t="shared" si="1109"/>
        <v>48.27262708172794</v>
      </c>
      <c r="AE1710" s="31">
        <f t="shared" si="1098"/>
        <v>12.785106231388719</v>
      </c>
      <c r="AF1710" s="31">
        <f t="shared" si="1099"/>
        <v>9747.9073140608252</v>
      </c>
      <c r="AG1710" s="31">
        <f t="shared" si="1100"/>
        <v>0.11294375354124959</v>
      </c>
      <c r="AH1710" s="31">
        <f t="shared" si="1101"/>
        <v>0.8196542173485365</v>
      </c>
      <c r="AI1710" s="31">
        <f t="shared" si="1101"/>
        <v>2.3649713293343904E-2</v>
      </c>
      <c r="AJ1710" s="31">
        <f t="shared" si="1101"/>
        <v>3.7488639794320711E-2</v>
      </c>
      <c r="AK1710" s="31">
        <f t="shared" si="1082"/>
        <v>4.9521015666713726E-3</v>
      </c>
      <c r="AL1710" s="31">
        <f t="shared" si="1082"/>
        <v>1.311574455878022E-3</v>
      </c>
      <c r="AM1710" s="31">
        <f t="shared" si="1102"/>
        <v>1</v>
      </c>
      <c r="AN1710" s="31">
        <f>(Z1710*'Propiedades físicas'!$F$4)/1000</f>
        <v>968.16681382600473</v>
      </c>
      <c r="AO1710" s="31">
        <f>(AA1710*'Propiedades físicas'!$F$6)/1000</f>
        <v>255.9968234229749</v>
      </c>
      <c r="AP1710" s="31">
        <f>(AB1710*'Propiedades físicas'!$F$9)/1000</f>
        <v>142.22869977610745</v>
      </c>
      <c r="AQ1710" s="31">
        <f>(AC1710*'Propiedades físicas'!$F$5)/1000</f>
        <v>107.60987591674494</v>
      </c>
      <c r="AR1710" s="31">
        <f>(AD1710*'Propiedades físicas'!$F$8)/1000</f>
        <v>17.113611753014183</v>
      </c>
      <c r="AS1710" s="31">
        <f>(AE1710*'Propiedades físicas'!$F$7)/1000</f>
        <v>1.1773804328485871</v>
      </c>
      <c r="AT1710" s="31">
        <f t="shared" si="1103"/>
        <v>1492.2932051276948</v>
      </c>
      <c r="AU1710" s="31">
        <f t="shared" si="1104"/>
        <v>0.6487778745485604</v>
      </c>
      <c r="AV1710" s="31">
        <f t="shared" si="1108"/>
        <v>0.17154592846991445</v>
      </c>
      <c r="AW1710" s="31">
        <f t="shared" si="1108"/>
        <v>9.5308816851402203E-2</v>
      </c>
      <c r="AX1710" s="31">
        <f t="shared" si="1108"/>
        <v>7.2110410706813358E-2</v>
      </c>
      <c r="AY1710" s="31">
        <f t="shared" si="1105"/>
        <v>1.146799549459168E-2</v>
      </c>
      <c r="AZ1710" s="31">
        <f t="shared" si="1105"/>
        <v>7.8897392871787495E-4</v>
      </c>
      <c r="BA1710" s="31">
        <f t="shared" si="1106"/>
        <v>1</v>
      </c>
      <c r="BB1710" s="34">
        <f>AU1710*'Propiedades físicas'!$C$4+'Diseño reactor'!AV1710*'Propiedades físicas'!$C$5+'Diseño reactor'!AW1710*'Propiedades físicas'!$C$8+'Diseño reactor'!AX1710*'Propiedades físicas'!$C$9+'Diseño reactor'!AY1710*'Propiedades físicas'!$C$7+'Diseño reactor'!AZ1710*'Propiedades físicas'!$C$6</f>
        <v>875.48291815713822</v>
      </c>
      <c r="BC1710" s="45">
        <f>AU1710*'Propiedades físicas'!$L$4+'Diseño reactor'!AV1710*'Propiedades físicas'!$L$5+'Diseño reactor'!AW1710*'Propiedades físicas'!$L$8+AX1710*'Propiedades físicas'!$L$9+'Diseño reactor'!AY1710*'Propiedades físicas'!$L$7+'Diseño reactor'!AZ1710*'Propiedades físicas'!$L$6</f>
        <v>2.0892300463599942</v>
      </c>
      <c r="BD1710" s="29">
        <f t="shared" si="1083"/>
        <v>1.8700304869148312</v>
      </c>
      <c r="BE1710" s="58">
        <f t="shared" si="1084"/>
        <v>41.698713462970794</v>
      </c>
      <c r="BF1710" s="30">
        <f>AU1710*'Propiedades físicas'!$I$4+'Diseño reactor'!AV1710*'Propiedades físicas'!$I$5+'Diseño reactor'!AW1710*'Propiedades físicas'!$I$8+'Diseño reactor'!AX1710*'Propiedades físicas'!$I$9+'Diseño reactor'!AY1710*'Propiedades físicas'!$I$7+'Diseño reactor'!AZ1710*'Propiedades físicas'!$I$6</f>
        <v>1.9925693588118586E-2</v>
      </c>
      <c r="BG1710" s="24">
        <f>AU1710*'Propiedades físicas'!$O$4+'Diseño reactor'!AV1710*'Propiedades físicas'!$O$5+'Diseño reactor'!AW1710*'Propiedades físicas'!$O$8+'Diseño reactor'!AX1710*'Propiedades físicas'!$O$9+'Diseño reactor'!AY1710*'Propiedades físicas'!$O$7+'Diseño reactor'!AZ1710*'Propiedades físicas'!$O$6</f>
        <v>0.15309177617204014</v>
      </c>
      <c r="BH1710" s="54">
        <f t="shared" si="1085"/>
        <v>41252.324825465228</v>
      </c>
      <c r="BI1710" s="34">
        <f t="shared" si="1107"/>
        <v>271.92419331576741</v>
      </c>
      <c r="BJ1710" s="27">
        <f t="shared" si="1086"/>
        <v>4795.5665799589015</v>
      </c>
      <c r="BK1710" s="34">
        <f t="shared" si="1087"/>
        <v>564.73985036706472</v>
      </c>
      <c r="BL1710" s="27">
        <f t="shared" si="1088"/>
        <v>105.53707495315592</v>
      </c>
      <c r="BM1710" s="34">
        <f t="shared" si="1089"/>
        <v>1.1054421768707483</v>
      </c>
      <c r="BN1710" s="45">
        <f t="shared" si="1090"/>
        <v>1798.9586538158535</v>
      </c>
      <c r="BO1710" s="45">
        <f t="shared" si="1091"/>
        <v>103.88614017373231</v>
      </c>
      <c r="BP1710" s="66">
        <f t="shared" si="1092"/>
        <v>6.6884913401505841</v>
      </c>
    </row>
    <row r="1711" spans="8:68">
      <c r="H1711" s="68">
        <v>1706</v>
      </c>
      <c r="I1711" s="31">
        <f>('Propiedades físicas'!$C$10*'Diseño reactor'!H1711)/1000</f>
        <v>1493.1684504092946</v>
      </c>
      <c r="J1711" s="31">
        <f t="shared" si="1069"/>
        <v>0.30539086187831332</v>
      </c>
      <c r="K1711" s="31">
        <f>(I1711*1000)/'Propiedades físicas'!$F$10</f>
        <v>9753.6245617523582</v>
      </c>
      <c r="L1711" s="31">
        <f t="shared" si="1070"/>
        <v>1393.3749373931939</v>
      </c>
      <c r="M1711" s="31">
        <f t="shared" si="1071"/>
        <v>8360.2496243591631</v>
      </c>
      <c r="N1711" s="31">
        <f t="shared" si="1072"/>
        <v>0.81674967021875378</v>
      </c>
      <c r="O1711" s="32">
        <f t="shared" si="1073"/>
        <v>4.9004980213125222</v>
      </c>
      <c r="P1711" s="33">
        <f t="shared" si="1074"/>
        <v>0.64580668024793664</v>
      </c>
      <c r="Q1711" s="31">
        <f t="shared" si="1075"/>
        <v>4.6862890575628091</v>
      </c>
      <c r="R1711" s="31">
        <f t="shared" si="1076"/>
        <v>0.13516519062094245</v>
      </c>
      <c r="S1711" s="31">
        <f t="shared" si="1077"/>
        <v>0.21420896374971288</v>
      </c>
      <c r="T1711" s="31">
        <f t="shared" si="1078"/>
        <v>2.8289624920853504E-2</v>
      </c>
      <c r="U1711" s="31">
        <f t="shared" si="1079"/>
        <v>7.4881744290211487E-3</v>
      </c>
      <c r="V1711" s="47">
        <f t="shared" si="1093"/>
        <v>6.3953671247853918E-4</v>
      </c>
      <c r="W1711" s="31">
        <f t="shared" si="1080"/>
        <v>0.20929667461638843</v>
      </c>
      <c r="X1711" s="34">
        <f>(S1711*H1711*'Propiedades físicas'!$F$5*60*24*365)/(1000000)</f>
        <v>56560.479162909556</v>
      </c>
      <c r="Y1711" s="34">
        <f>(U1711*H1711*'Propiedades físicas'!$F$7*60*24*365)/(1000000)</f>
        <v>618.33354603728992</v>
      </c>
      <c r="Z1711" s="31">
        <f t="shared" si="1094"/>
        <v>1101.74619650298</v>
      </c>
      <c r="AA1711" s="31">
        <f t="shared" si="1110"/>
        <v>7994.8091322021528</v>
      </c>
      <c r="AB1711" s="31">
        <f t="shared" si="1111"/>
        <v>230.59181519932784</v>
      </c>
      <c r="AC1711" s="31">
        <f t="shared" si="1112"/>
        <v>365.44049215701017</v>
      </c>
      <c r="AD1711" s="31">
        <f t="shared" si="1109"/>
        <v>48.262100114976079</v>
      </c>
      <c r="AE1711" s="31">
        <f t="shared" si="1098"/>
        <v>12.77482557591008</v>
      </c>
      <c r="AF1711" s="31">
        <f t="shared" si="1099"/>
        <v>9753.6245617523582</v>
      </c>
      <c r="AG1711" s="31">
        <f t="shared" si="1100"/>
        <v>0.1129576179119445</v>
      </c>
      <c r="AH1711" s="31">
        <f t="shared" si="1101"/>
        <v>0.81967570943347723</v>
      </c>
      <c r="AI1711" s="31">
        <f t="shared" si="1101"/>
        <v>2.3641653801558585E-2</v>
      </c>
      <c r="AJ1711" s="31">
        <f t="shared" si="1101"/>
        <v>3.7467147709379776E-2</v>
      </c>
      <c r="AK1711" s="31">
        <f t="shared" si="1082"/>
        <v>4.9481195230981091E-3</v>
      </c>
      <c r="AL1711" s="31">
        <f t="shared" si="1082"/>
        <v>1.3097516205416591E-3</v>
      </c>
      <c r="AM1711" s="31">
        <f t="shared" si="1102"/>
        <v>0.99999999999999989</v>
      </c>
      <c r="AN1711" s="31">
        <f>(Z1711*'Propiedades físicas'!$F$4)/1000</f>
        <v>968.85357028079056</v>
      </c>
      <c r="AO1711" s="31">
        <f>(AA1711*'Propiedades físicas'!$F$6)/1000</f>
        <v>256.15368459575694</v>
      </c>
      <c r="AP1711" s="31">
        <f>(AB1711*'Propiedades físicas'!$F$9)/1000</f>
        <v>142.2636203872253</v>
      </c>
      <c r="AQ1711" s="31">
        <f>(AC1711*'Propiedades físicas'!$F$5)/1000</f>
        <v>107.61126172547479</v>
      </c>
      <c r="AR1711" s="31">
        <f>(AD1711*'Propiedades físicas'!$F$8)/1000</f>
        <v>17.109879732761314</v>
      </c>
      <c r="AS1711" s="31">
        <f>(AE1711*'Propiedades físicas'!$F$7)/1000</f>
        <v>1.1764336872855592</v>
      </c>
      <c r="AT1711" s="31">
        <f t="shared" si="1103"/>
        <v>1493.1684504092943</v>
      </c>
      <c r="AU1711" s="31">
        <f t="shared" si="1104"/>
        <v>0.64885751504809575</v>
      </c>
      <c r="AV1711" s="31">
        <f t="shared" si="1108"/>
        <v>0.17155042656141195</v>
      </c>
      <c r="AW1711" s="31">
        <f t="shared" si="1108"/>
        <v>9.5276336938561246E-2</v>
      </c>
      <c r="AX1711" s="31">
        <f t="shared" si="1108"/>
        <v>7.2069070101218199E-2</v>
      </c>
      <c r="AY1711" s="31">
        <f t="shared" si="1105"/>
        <v>1.1458773943469877E-2</v>
      </c>
      <c r="AZ1711" s="31">
        <f t="shared" si="1105"/>
        <v>7.8787740724302433E-4</v>
      </c>
      <c r="BA1711" s="31">
        <f t="shared" si="1106"/>
        <v>1</v>
      </c>
      <c r="BB1711" s="34">
        <f>AU1711*'Propiedades físicas'!$C$4+'Diseño reactor'!AV1711*'Propiedades físicas'!$C$5+'Diseño reactor'!AW1711*'Propiedades físicas'!$C$8+'Diseño reactor'!AX1711*'Propiedades físicas'!$C$9+'Diseño reactor'!AY1711*'Propiedades físicas'!$C$7+'Diseño reactor'!AZ1711*'Propiedades físicas'!$C$6</f>
        <v>875.48257122521761</v>
      </c>
      <c r="BC1711" s="45">
        <f>AU1711*'Propiedades físicas'!$L$4+'Diseño reactor'!AV1711*'Propiedades físicas'!$L$5+'Diseño reactor'!AW1711*'Propiedades físicas'!$L$8+AX1711*'Propiedades físicas'!$L$9+'Diseño reactor'!AY1711*'Propiedades físicas'!$L$7+'Diseño reactor'!AZ1711*'Propiedades físicas'!$L$6</f>
        <v>2.0892880584493683</v>
      </c>
      <c r="BD1711" s="29">
        <f t="shared" si="1083"/>
        <v>1.8691125987806707</v>
      </c>
      <c r="BE1711" s="58">
        <f t="shared" si="1084"/>
        <v>41.697716574217061</v>
      </c>
      <c r="BF1711" s="30">
        <f>AU1711*'Propiedades físicas'!$I$4+'Diseño reactor'!AV1711*'Propiedades físicas'!$I$5+'Diseño reactor'!AW1711*'Propiedades físicas'!$I$8+'Diseño reactor'!AX1711*'Propiedades físicas'!$I$9+'Diseño reactor'!AY1711*'Propiedades físicas'!$I$7+'Diseño reactor'!AZ1711*'Propiedades físicas'!$I$6</f>
        <v>1.9925851369947213E-2</v>
      </c>
      <c r="BG1711" s="24">
        <f>AU1711*'Propiedades físicas'!$O$4+'Diseño reactor'!AV1711*'Propiedades físicas'!$O$5+'Diseño reactor'!AW1711*'Propiedades físicas'!$O$8+'Diseño reactor'!AX1711*'Propiedades físicas'!$O$9+'Diseño reactor'!AY1711*'Propiedades físicas'!$O$7+'Diseño reactor'!AZ1711*'Propiedades físicas'!$O$6</f>
        <v>0.15309452325671774</v>
      </c>
      <c r="BH1711" s="54">
        <f t="shared" si="1085"/>
        <v>41251.981823921924</v>
      </c>
      <c r="BI1711" s="34">
        <f t="shared" si="1107"/>
        <v>271.92901768183242</v>
      </c>
      <c r="BJ1711" s="27">
        <f t="shared" si="1086"/>
        <v>4795.5683573838696</v>
      </c>
      <c r="BK1711" s="34">
        <f t="shared" si="1087"/>
        <v>564.75019339898813</v>
      </c>
      <c r="BL1711" s="27">
        <f t="shared" si="1088"/>
        <v>105.53743615888925</v>
      </c>
      <c r="BM1711" s="34">
        <f t="shared" si="1089"/>
        <v>1.1054421768707483</v>
      </c>
      <c r="BN1711" s="45">
        <f t="shared" si="1090"/>
        <v>1800.1425586045964</v>
      </c>
      <c r="BO1711" s="45">
        <f t="shared" si="1091"/>
        <v>103.8980689864072</v>
      </c>
      <c r="BP1711" s="66">
        <f t="shared" si="1092"/>
        <v>6.6884886896692333</v>
      </c>
    </row>
    <row r="1712" spans="8:68">
      <c r="H1712" s="68">
        <v>1707</v>
      </c>
      <c r="I1712" s="31">
        <f>('Propiedades físicas'!$C$10*'Diseño reactor'!H1712)/1000</f>
        <v>1494.0436956908943</v>
      </c>
      <c r="J1712" s="31">
        <f t="shared" si="1069"/>
        <v>0.30521195686256741</v>
      </c>
      <c r="K1712" s="31">
        <f>(I1712*1000)/'Propiedades físicas'!$F$10</f>
        <v>9759.3418094438894</v>
      </c>
      <c r="L1712" s="31">
        <f t="shared" si="1070"/>
        <v>1394.1916870634127</v>
      </c>
      <c r="M1712" s="31">
        <f t="shared" si="1071"/>
        <v>8365.1501223804753</v>
      </c>
      <c r="N1712" s="31">
        <f t="shared" si="1072"/>
        <v>0.81674967021875378</v>
      </c>
      <c r="O1712" s="32">
        <f t="shared" si="1073"/>
        <v>4.9004980213125222</v>
      </c>
      <c r="P1712" s="33">
        <f t="shared" si="1074"/>
        <v>0.64588587284627796</v>
      </c>
      <c r="Q1712" s="31">
        <f t="shared" si="1075"/>
        <v>4.6864117942756005</v>
      </c>
      <c r="R1712" s="31">
        <f t="shared" si="1076"/>
        <v>0.13511913983900764</v>
      </c>
      <c r="S1712" s="31">
        <f t="shared" si="1077"/>
        <v>0.2140862270369219</v>
      </c>
      <c r="T1712" s="31">
        <f t="shared" si="1078"/>
        <v>2.8266885402490515E-2</v>
      </c>
      <c r="U1712" s="31">
        <f t="shared" si="1079"/>
        <v>7.4777721309777492E-3</v>
      </c>
      <c r="V1712" s="47">
        <f t="shared" si="1093"/>
        <v>6.3961513621670248E-4</v>
      </c>
      <c r="W1712" s="31">
        <f t="shared" si="1080"/>
        <v>0.20919971394259965</v>
      </c>
      <c r="X1712" s="34">
        <f>(S1712*H1712*'Propiedades físicas'!$F$5*60*24*365)/(1000000)</f>
        <v>56561.206194857557</v>
      </c>
      <c r="Y1712" s="34">
        <f>(U1712*H1712*'Propiedades físicas'!$F$7*60*24*365)/(1000000)</f>
        <v>617.83652258562165</v>
      </c>
      <c r="Z1712" s="31">
        <f t="shared" si="1094"/>
        <v>1102.5271849485964</v>
      </c>
      <c r="AA1712" s="31">
        <f t="shared" si="1110"/>
        <v>7999.7049328284502</v>
      </c>
      <c r="AB1712" s="31">
        <f t="shared" si="1111"/>
        <v>230.64837170518604</v>
      </c>
      <c r="AC1712" s="31">
        <f t="shared" si="1112"/>
        <v>365.44518955202568</v>
      </c>
      <c r="AD1712" s="31">
        <f t="shared" si="1109"/>
        <v>48.251573382051312</v>
      </c>
      <c r="AE1712" s="31">
        <f t="shared" si="1098"/>
        <v>12.764557027579018</v>
      </c>
      <c r="AF1712" s="31">
        <f t="shared" si="1099"/>
        <v>9759.3418094438857</v>
      </c>
      <c r="AG1712" s="31">
        <f t="shared" si="1100"/>
        <v>0.11297146943677153</v>
      </c>
      <c r="AH1712" s="31">
        <f t="shared" si="1101"/>
        <v>0.81969717723046898</v>
      </c>
      <c r="AI1712" s="31">
        <f t="shared" si="1101"/>
        <v>2.3633599089847742E-2</v>
      </c>
      <c r="AJ1712" s="31">
        <f t="shared" si="1101"/>
        <v>3.7445679912388452E-2</v>
      </c>
      <c r="AK1712" s="31">
        <f t="shared" si="1082"/>
        <v>4.9441421690302311E-3</v>
      </c>
      <c r="AL1712" s="31">
        <f t="shared" si="1082"/>
        <v>1.3079321614934171E-3</v>
      </c>
      <c r="AM1712" s="31">
        <f t="shared" si="1102"/>
        <v>1.0000000000000004</v>
      </c>
      <c r="AN1712" s="31">
        <f>(Z1712*'Propiedades físicas'!$F$4)/1000</f>
        <v>969.54035590009676</v>
      </c>
      <c r="AO1712" s="31">
        <f>(AA1712*'Propiedades físicas'!$F$6)/1000</f>
        <v>256.31054604782355</v>
      </c>
      <c r="AP1712" s="31">
        <f>(AB1712*'Propiedades físicas'!$F$9)/1000</f>
        <v>142.29851292351449</v>
      </c>
      <c r="AQ1712" s="31">
        <f>(AC1712*'Propiedades físicas'!$F$5)/1000</f>
        <v>107.61264496738501</v>
      </c>
      <c r="AR1712" s="31">
        <f>(AD1712*'Propiedades físicas'!$F$8)/1000</f>
        <v>17.106147795404823</v>
      </c>
      <c r="AS1712" s="31">
        <f>(AE1712*'Propiedades físicas'!$F$7)/1000</f>
        <v>1.1754880566697519</v>
      </c>
      <c r="AT1712" s="31">
        <f t="shared" si="1103"/>
        <v>1494.0436956908943</v>
      </c>
      <c r="AU1712" s="31">
        <f t="shared" si="1104"/>
        <v>0.64893708175767228</v>
      </c>
      <c r="AV1712" s="31">
        <f t="shared" si="1108"/>
        <v>0.17155491956966976</v>
      </c>
      <c r="AW1712" s="31">
        <f t="shared" si="1108"/>
        <v>9.5243876289515778E-2</v>
      </c>
      <c r="AX1712" s="31">
        <f t="shared" si="1108"/>
        <v>7.2027776214149769E-2</v>
      </c>
      <c r="AY1712" s="31">
        <f t="shared" si="1105"/>
        <v>1.1449563252227629E-2</v>
      </c>
      <c r="AZ1712" s="31">
        <f t="shared" si="1105"/>
        <v>7.8678291676480586E-4</v>
      </c>
      <c r="BA1712" s="31">
        <f t="shared" si="1106"/>
        <v>1</v>
      </c>
      <c r="BB1712" s="34">
        <f>AU1712*'Propiedades físicas'!$C$4+'Diseño reactor'!AV1712*'Propiedades físicas'!$C$5+'Diseño reactor'!AW1712*'Propiedades físicas'!$C$8+'Diseño reactor'!AX1712*'Propiedades físicas'!$C$9+'Diseño reactor'!AY1712*'Propiedades físicas'!$C$7+'Diseño reactor'!AZ1712*'Propiedades físicas'!$C$6</f>
        <v>875.48222489883199</v>
      </c>
      <c r="BC1712" s="45">
        <f>AU1712*'Propiedades físicas'!$L$4+'Diseño reactor'!AV1712*'Propiedades físicas'!$L$5+'Diseño reactor'!AW1712*'Propiedades físicas'!$L$8+AX1712*'Propiedades físicas'!$L$9+'Diseño reactor'!AY1712*'Propiedades físicas'!$L$7+'Diseño reactor'!AZ1712*'Propiedades físicas'!$L$6</f>
        <v>2.0893460143287403</v>
      </c>
      <c r="BD1712" s="29">
        <f t="shared" si="1083"/>
        <v>1.8681956129132786</v>
      </c>
      <c r="BE1712" s="58">
        <f t="shared" si="1084"/>
        <v>41.696720683946772</v>
      </c>
      <c r="BF1712" s="30">
        <f>AU1712*'Propiedades físicas'!$I$4+'Diseño reactor'!AV1712*'Propiedades físicas'!$I$5+'Diseño reactor'!AW1712*'Propiedades físicas'!$I$8+'Diseño reactor'!AX1712*'Propiedades físicas'!$I$9+'Diseño reactor'!AY1712*'Propiedades físicas'!$I$7+'Diseño reactor'!AZ1712*'Propiedades físicas'!$I$6</f>
        <v>1.9926008867327483E-2</v>
      </c>
      <c r="BG1712" s="24">
        <f>AU1712*'Propiedades físicas'!$O$4+'Diseño reactor'!AV1712*'Propiedades físicas'!$O$5+'Diseño reactor'!AW1712*'Propiedades físicas'!$O$8+'Diseño reactor'!AX1712*'Propiedades físicas'!$O$9+'Diseño reactor'!AY1712*'Propiedades físicas'!$O$7+'Diseño reactor'!AZ1712*'Propiedades físicas'!$O$6</f>
        <v>0.15309726784910921</v>
      </c>
      <c r="BH1712" s="54">
        <f t="shared" si="1085"/>
        <v>41251.639445219342</v>
      </c>
      <c r="BI1712" s="34">
        <f t="shared" si="1107"/>
        <v>271.93383522338314</v>
      </c>
      <c r="BJ1712" s="27">
        <f t="shared" si="1086"/>
        <v>4795.5701422392449</v>
      </c>
      <c r="BK1712" s="34">
        <f t="shared" si="1087"/>
        <v>564.76052811968646</v>
      </c>
      <c r="BL1712" s="27">
        <f t="shared" si="1088"/>
        <v>105.53779706362789</v>
      </c>
      <c r="BM1712" s="34">
        <f t="shared" si="1089"/>
        <v>1.1054421768707483</v>
      </c>
      <c r="BN1712" s="45">
        <f t="shared" si="1090"/>
        <v>1801.3264994936642</v>
      </c>
      <c r="BO1712" s="45">
        <f t="shared" si="1091"/>
        <v>103.90998674875281</v>
      </c>
      <c r="BP1712" s="66">
        <f t="shared" si="1092"/>
        <v>6.6884860438140343</v>
      </c>
    </row>
    <row r="1713" spans="8:68">
      <c r="H1713" s="68">
        <v>1708</v>
      </c>
      <c r="I1713" s="31">
        <f>('Propiedades físicas'!$C$10*'Diseño reactor'!H1713)/1000</f>
        <v>1494.9189409724943</v>
      </c>
      <c r="J1713" s="31">
        <f t="shared" si="1069"/>
        <v>0.30503326133747216</v>
      </c>
      <c r="K1713" s="31">
        <f>(I1713*1000)/'Propiedades físicas'!$F$10</f>
        <v>9765.0590571354223</v>
      </c>
      <c r="L1713" s="31">
        <f t="shared" si="1070"/>
        <v>1395.0084367336317</v>
      </c>
      <c r="M1713" s="31">
        <f t="shared" si="1071"/>
        <v>8370.0506204017893</v>
      </c>
      <c r="N1713" s="31">
        <f t="shared" si="1072"/>
        <v>0.81674967021875389</v>
      </c>
      <c r="O1713" s="32">
        <f t="shared" si="1073"/>
        <v>4.9004980213125231</v>
      </c>
      <c r="P1713" s="33">
        <f t="shared" si="1074"/>
        <v>0.64596499210363456</v>
      </c>
      <c r="Q1713" s="31">
        <f t="shared" si="1075"/>
        <v>4.686534392360258</v>
      </c>
      <c r="R1713" s="31">
        <f t="shared" si="1076"/>
        <v>0.13507311636931188</v>
      </c>
      <c r="S1713" s="31">
        <f t="shared" si="1077"/>
        <v>0.21396362895226548</v>
      </c>
      <c r="T1713" s="31">
        <f t="shared" si="1078"/>
        <v>2.8244172654468856E-2</v>
      </c>
      <c r="U1713" s="31">
        <f t="shared" si="1079"/>
        <v>7.4673890913386212E-3</v>
      </c>
      <c r="V1713" s="47">
        <f t="shared" si="1093"/>
        <v>6.3969348732592938E-4</v>
      </c>
      <c r="W1713" s="31">
        <f t="shared" si="1080"/>
        <v>0.20910284306497151</v>
      </c>
      <c r="X1713" s="34">
        <f>(S1713*H1713*'Propiedades físicas'!$F$5*60*24*365)/(1000000)</f>
        <v>56561.931880807322</v>
      </c>
      <c r="Y1713" s="34">
        <f>(U1713*H1713*'Propiedades físicas'!$F$7*60*24*365)/(1000000)</f>
        <v>617.34008426013042</v>
      </c>
      <c r="Z1713" s="31">
        <f t="shared" si="1094"/>
        <v>1103.3082065130079</v>
      </c>
      <c r="AA1713" s="31">
        <f t="shared" si="1110"/>
        <v>8004.6007421513204</v>
      </c>
      <c r="AB1713" s="31">
        <f t="shared" si="1111"/>
        <v>230.70488275878469</v>
      </c>
      <c r="AC1713" s="31">
        <f t="shared" si="1112"/>
        <v>365.44987825046945</v>
      </c>
      <c r="AD1713" s="31">
        <f t="shared" si="1109"/>
        <v>48.241046893832802</v>
      </c>
      <c r="AE1713" s="31">
        <f t="shared" si="1098"/>
        <v>12.754300568006364</v>
      </c>
      <c r="AF1713" s="31">
        <f t="shared" si="1099"/>
        <v>9765.0590571354205</v>
      </c>
      <c r="AG1713" s="31">
        <f t="shared" si="1100"/>
        <v>0.11298530813357552</v>
      </c>
      <c r="AH1713" s="31">
        <f t="shared" si="1101"/>
        <v>0.81971862078010516</v>
      </c>
      <c r="AI1713" s="31">
        <f t="shared" si="1101"/>
        <v>2.3625549155302492E-2</v>
      </c>
      <c r="AJ1713" s="31">
        <f t="shared" si="1101"/>
        <v>3.7424236362752134E-2</v>
      </c>
      <c r="AK1713" s="31">
        <f t="shared" si="1082"/>
        <v>4.9401694973449867E-3</v>
      </c>
      <c r="AL1713" s="31">
        <f t="shared" si="1082"/>
        <v>1.3061160709198862E-3</v>
      </c>
      <c r="AM1713" s="31">
        <f t="shared" si="1102"/>
        <v>1.0000000000000002</v>
      </c>
      <c r="AN1713" s="31">
        <f>(Z1713*'Propiedades físicas'!$F$4)/1000</f>
        <v>970.22717064340895</v>
      </c>
      <c r="AO1713" s="31">
        <f>(AA1713*'Propiedades físicas'!$F$6)/1000</f>
        <v>256.4674077785283</v>
      </c>
      <c r="AP1713" s="31">
        <f>(AB1713*'Propiedades físicas'!$F$9)/1000</f>
        <v>142.3333774180322</v>
      </c>
      <c r="AQ1713" s="31">
        <f>(AC1713*'Propiedades físicas'!$F$5)/1000</f>
        <v>107.61402564841575</v>
      </c>
      <c r="AR1713" s="31">
        <f>(AD1713*'Propiedades físicas'!$F$8)/1000</f>
        <v>17.102415944801599</v>
      </c>
      <c r="AS1713" s="31">
        <f>(AE1713*'Propiedades físicas'!$F$7)/1000</f>
        <v>1.1745435393077062</v>
      </c>
      <c r="AT1713" s="31">
        <f t="shared" si="1103"/>
        <v>1494.9189409724943</v>
      </c>
      <c r="AU1713" s="31">
        <f t="shared" si="1104"/>
        <v>0.64901657477979646</v>
      </c>
      <c r="AV1713" s="31">
        <f t="shared" si="1108"/>
        <v>0.17155940750318391</v>
      </c>
      <c r="AW1713" s="31">
        <f t="shared" si="1108"/>
        <v>9.5211434892543148E-2</v>
      </c>
      <c r="AX1713" s="31">
        <f t="shared" si="1108"/>
        <v>7.1986528967523319E-2</v>
      </c>
      <c r="AY1713" s="31">
        <f t="shared" si="1105"/>
        <v>1.1440363404370213E-2</v>
      </c>
      <c r="AZ1713" s="31">
        <f t="shared" si="1105"/>
        <v>7.8569045258308572E-4</v>
      </c>
      <c r="BA1713" s="31">
        <f t="shared" si="1106"/>
        <v>1.0000000000000002</v>
      </c>
      <c r="BB1713" s="34">
        <f>AU1713*'Propiedades físicas'!$C$4+'Diseño reactor'!AV1713*'Propiedades físicas'!$C$5+'Diseño reactor'!AW1713*'Propiedades físicas'!$C$8+'Diseño reactor'!AX1713*'Propiedades físicas'!$C$9+'Diseño reactor'!AY1713*'Propiedades físicas'!$C$7+'Diseño reactor'!AZ1713*'Propiedades físicas'!$C$6</f>
        <v>875.48187917665655</v>
      </c>
      <c r="BC1713" s="45">
        <f>AU1713*'Propiedades físicas'!$L$4+'Diseño reactor'!AV1713*'Propiedades físicas'!$L$5+'Diseño reactor'!AW1713*'Propiedades físicas'!$L$8+AX1713*'Propiedades físicas'!$L$9+'Diseño reactor'!AY1713*'Propiedades físicas'!$L$7+'Diseño reactor'!AZ1713*'Propiedades físicas'!$L$6</f>
        <v>2.0894039140789968</v>
      </c>
      <c r="BD1713" s="29">
        <f t="shared" si="1083"/>
        <v>1.8672795279813612</v>
      </c>
      <c r="BE1713" s="58">
        <f t="shared" si="1084"/>
        <v>41.695725790654087</v>
      </c>
      <c r="BF1713" s="30">
        <f>AU1713*'Propiedades físicas'!$I$4+'Diseño reactor'!AV1713*'Propiedades físicas'!$I$5+'Diseño reactor'!AW1713*'Propiedades físicas'!$I$8+'Diseño reactor'!AX1713*'Propiedades físicas'!$I$9+'Diseño reactor'!AY1713*'Propiedades físicas'!$I$7+'Diseño reactor'!AZ1713*'Propiedades físicas'!$I$6</f>
        <v>1.9926166080873435E-2</v>
      </c>
      <c r="BG1713" s="24">
        <f>AU1713*'Propiedades físicas'!$O$4+'Diseño reactor'!AV1713*'Propiedades físicas'!$O$5+'Diseño reactor'!AW1713*'Propiedades físicas'!$O$8+'Diseño reactor'!AX1713*'Propiedades físicas'!$O$9+'Diseño reactor'!AY1713*'Propiedades físicas'!$O$7+'Diseño reactor'!AZ1713*'Propiedades físicas'!$O$6</f>
        <v>0.15310000995250037</v>
      </c>
      <c r="BH1713" s="54">
        <f t="shared" si="1085"/>
        <v>41251.29768799444</v>
      </c>
      <c r="BI1713" s="34">
        <f t="shared" si="1107"/>
        <v>271.93864595359651</v>
      </c>
      <c r="BJ1713" s="27">
        <f t="shared" si="1086"/>
        <v>4795.5719345002026</v>
      </c>
      <c r="BK1713" s="34">
        <f t="shared" si="1087"/>
        <v>564.77085453839413</v>
      </c>
      <c r="BL1713" s="27">
        <f t="shared" si="1088"/>
        <v>105.53815766772078</v>
      </c>
      <c r="BM1713" s="34">
        <f t="shared" si="1089"/>
        <v>1.1054421768707483</v>
      </c>
      <c r="BN1713" s="45">
        <f t="shared" si="1090"/>
        <v>1802.510476431182</v>
      </c>
      <c r="BO1713" s="45">
        <f t="shared" si="1091"/>
        <v>103.92189347611613</v>
      </c>
      <c r="BP1713" s="66">
        <f t="shared" si="1092"/>
        <v>6.6884834025748638</v>
      </c>
    </row>
    <row r="1714" spans="8:68">
      <c r="H1714" s="68">
        <v>1709</v>
      </c>
      <c r="I1714" s="31">
        <f>('Propiedades físicas'!$C$10*'Diseño reactor'!H1714)/1000</f>
        <v>1495.7941862540938</v>
      </c>
      <c r="J1714" s="31">
        <f t="shared" si="1069"/>
        <v>0.30485477493528529</v>
      </c>
      <c r="K1714" s="31">
        <f>(I1714*1000)/'Propiedades físicas'!$F$10</f>
        <v>9770.7763048269517</v>
      </c>
      <c r="L1714" s="31">
        <f t="shared" si="1070"/>
        <v>1395.8251864038502</v>
      </c>
      <c r="M1714" s="31">
        <f t="shared" si="1071"/>
        <v>8374.9511184231014</v>
      </c>
      <c r="N1714" s="31">
        <f t="shared" si="1072"/>
        <v>0.81674967021875378</v>
      </c>
      <c r="O1714" s="32">
        <f t="shared" si="1073"/>
        <v>4.9004980213125231</v>
      </c>
      <c r="P1714" s="33">
        <f t="shared" si="1074"/>
        <v>0.64604403812184186</v>
      </c>
      <c r="Q1714" s="31">
        <f t="shared" si="1075"/>
        <v>4.6866568520483582</v>
      </c>
      <c r="R1714" s="31">
        <f t="shared" si="1076"/>
        <v>0.13502712019521573</v>
      </c>
      <c r="S1714" s="31">
        <f t="shared" si="1077"/>
        <v>0.21384116926416466</v>
      </c>
      <c r="T1714" s="31">
        <f t="shared" si="1078"/>
        <v>2.8221486636139621E-2</v>
      </c>
      <c r="U1714" s="31">
        <f t="shared" si="1079"/>
        <v>7.4570252655565671E-3</v>
      </c>
      <c r="V1714" s="47">
        <f t="shared" si="1093"/>
        <v>6.3977176590706674E-4</v>
      </c>
      <c r="W1714" s="31">
        <f t="shared" si="1080"/>
        <v>0.20900606185882029</v>
      </c>
      <c r="X1714" s="34">
        <f>(S1714*H1714*'Propiedades físicas'!$F$5*60*24*365)/(1000000)</f>
        <v>56562.656223872233</v>
      </c>
      <c r="Y1714" s="34">
        <f>(U1714*H1714*'Propiedades físicas'!$F$7*60*24*365)/(1000000)</f>
        <v>616.84423017234269</v>
      </c>
      <c r="Z1714" s="31">
        <f t="shared" si="1094"/>
        <v>1104.0892611502277</v>
      </c>
      <c r="AA1714" s="31">
        <f t="shared" si="1110"/>
        <v>8009.4965601506447</v>
      </c>
      <c r="AB1714" s="31">
        <f t="shared" si="1111"/>
        <v>230.76134841362369</v>
      </c>
      <c r="AC1714" s="31">
        <f t="shared" si="1112"/>
        <v>365.4545582724574</v>
      </c>
      <c r="AD1714" s="31">
        <f t="shared" si="1109"/>
        <v>48.230520661162615</v>
      </c>
      <c r="AE1714" s="31">
        <f t="shared" si="1098"/>
        <v>12.744056178836173</v>
      </c>
      <c r="AF1714" s="31">
        <f t="shared" si="1099"/>
        <v>9770.7763048269499</v>
      </c>
      <c r="AG1714" s="31">
        <f t="shared" si="1100"/>
        <v>0.11299913402016855</v>
      </c>
      <c r="AH1714" s="31">
        <f t="shared" si="1101"/>
        <v>0.81974004012289181</v>
      </c>
      <c r="AI1714" s="31">
        <f t="shared" si="1101"/>
        <v>2.3617503995012473E-2</v>
      </c>
      <c r="AJ1714" s="31">
        <f t="shared" si="1101"/>
        <v>3.7402817019965534E-2</v>
      </c>
      <c r="AK1714" s="31">
        <f t="shared" si="1082"/>
        <v>4.9362015009325119E-3</v>
      </c>
      <c r="AL1714" s="31">
        <f t="shared" si="1082"/>
        <v>1.3043033410293475E-3</v>
      </c>
      <c r="AM1714" s="31">
        <f t="shared" si="1102"/>
        <v>1.0000000000000002</v>
      </c>
      <c r="AN1714" s="31">
        <f>(Z1714*'Propiedades físicas'!$F$4)/1000</f>
        <v>970.91401447028727</v>
      </c>
      <c r="AO1714" s="31">
        <f>(AA1714*'Propiedades físicas'!$F$6)/1000</f>
        <v>256.62426978722664</v>
      </c>
      <c r="AP1714" s="31">
        <f>(AB1714*'Propiedades físicas'!$F$9)/1000</f>
        <v>142.36821390378512</v>
      </c>
      <c r="AQ1714" s="31">
        <f>(AC1714*'Propiedades físicas'!$F$5)/1000</f>
        <v>107.61540377449053</v>
      </c>
      <c r="AR1714" s="31">
        <f>(AD1714*'Propiedades físicas'!$F$8)/1000</f>
        <v>17.098684184795367</v>
      </c>
      <c r="AS1714" s="31">
        <f>(AE1714*'Propiedades físicas'!$F$7)/1000</f>
        <v>1.1736001335090231</v>
      </c>
      <c r="AT1714" s="31">
        <f t="shared" si="1103"/>
        <v>1495.7941862540938</v>
      </c>
      <c r="AU1714" s="31">
        <f t="shared" si="1104"/>
        <v>0.64909599421678454</v>
      </c>
      <c r="AV1714" s="31">
        <f t="shared" si="1108"/>
        <v>0.17156389037043182</v>
      </c>
      <c r="AW1714" s="31">
        <f t="shared" si="1108"/>
        <v>9.5179012735914406E-2</v>
      </c>
      <c r="AX1714" s="31">
        <f t="shared" si="1108"/>
        <v>7.19453282834258E-2</v>
      </c>
      <c r="AY1714" s="31">
        <f t="shared" si="1105"/>
        <v>1.1431174383432706E-2</v>
      </c>
      <c r="AZ1714" s="31">
        <f t="shared" si="1105"/>
        <v>7.8460001001077638E-4</v>
      </c>
      <c r="BA1714" s="31">
        <f t="shared" si="1106"/>
        <v>1</v>
      </c>
      <c r="BB1714" s="34">
        <f>AU1714*'Propiedades físicas'!$C$4+'Diseño reactor'!AV1714*'Propiedades físicas'!$C$5+'Diseño reactor'!AW1714*'Propiedades físicas'!$C$8+'Diseño reactor'!AX1714*'Propiedades físicas'!$C$9+'Diseño reactor'!AY1714*'Propiedades físicas'!$C$7+'Diseño reactor'!AZ1714*'Propiedades físicas'!$C$6</f>
        <v>875.48153405736855</v>
      </c>
      <c r="BC1714" s="45">
        <f>AU1714*'Propiedades físicas'!$L$4+'Diseño reactor'!AV1714*'Propiedades físicas'!$L$5+'Diseño reactor'!AW1714*'Propiedades físicas'!$L$8+AX1714*'Propiedades físicas'!$L$9+'Diseño reactor'!AY1714*'Propiedades físicas'!$L$7+'Diseño reactor'!AZ1714*'Propiedades físicas'!$L$6</f>
        <v>2.0894617577808705</v>
      </c>
      <c r="BD1714" s="29">
        <f t="shared" si="1083"/>
        <v>1.8663643426562517</v>
      </c>
      <c r="BE1714" s="58">
        <f t="shared" si="1084"/>
        <v>41.694731892836202</v>
      </c>
      <c r="BF1714" s="30">
        <f>AU1714*'Propiedades físicas'!$I$4+'Diseño reactor'!AV1714*'Propiedades físicas'!$I$5+'Diseño reactor'!AW1714*'Propiedades físicas'!$I$8+'Diseño reactor'!AX1714*'Propiedades físicas'!$I$9+'Diseño reactor'!AY1714*'Propiedades físicas'!$I$7+'Diseño reactor'!AZ1714*'Propiedades físicas'!$I$6</f>
        <v>1.9926323011197556E-2</v>
      </c>
      <c r="BG1714" s="24">
        <f>AU1714*'Propiedades físicas'!$O$4+'Diseño reactor'!AV1714*'Propiedades físicas'!$O$5+'Diseño reactor'!AW1714*'Propiedades físicas'!$O$8+'Diseño reactor'!AX1714*'Propiedades físicas'!$O$9+'Diseño reactor'!AY1714*'Propiedades físicas'!$O$7+'Diseño reactor'!AZ1714*'Propiedades físicas'!$O$6</f>
        <v>0.15310274957017128</v>
      </c>
      <c r="BH1714" s="54">
        <f t="shared" si="1085"/>
        <v>41250.956550887633</v>
      </c>
      <c r="BI1714" s="34">
        <f t="shared" si="1107"/>
        <v>271.94344988561841</v>
      </c>
      <c r="BJ1714" s="27">
        <f t="shared" si="1086"/>
        <v>4795.5737341419899</v>
      </c>
      <c r="BK1714" s="34">
        <f t="shared" si="1087"/>
        <v>564.78117266433253</v>
      </c>
      <c r="BL1714" s="27">
        <f t="shared" si="1088"/>
        <v>105.5385179715162</v>
      </c>
      <c r="BM1714" s="34">
        <f t="shared" si="1089"/>
        <v>1.1054421768707483</v>
      </c>
      <c r="BN1714" s="45">
        <f t="shared" si="1090"/>
        <v>1803.6944893653724</v>
      </c>
      <c r="BO1714" s="45">
        <f t="shared" si="1091"/>
        <v>103.93378918381578</v>
      </c>
      <c r="BP1714" s="66">
        <f t="shared" si="1092"/>
        <v>6.6884807659416161</v>
      </c>
    </row>
    <row r="1715" spans="8:68">
      <c r="H1715" s="68">
        <v>1710</v>
      </c>
      <c r="I1715" s="31">
        <f>('Propiedades físicas'!$C$10*'Diseño reactor'!H1715)/1000</f>
        <v>1496.6694315356938</v>
      </c>
      <c r="J1715" s="31">
        <f t="shared" si="1069"/>
        <v>0.30467649728912427</v>
      </c>
      <c r="K1715" s="31">
        <f>(I1715*1000)/'Propiedades físicas'!$F$10</f>
        <v>9776.4935525184846</v>
      </c>
      <c r="L1715" s="31">
        <f t="shared" si="1070"/>
        <v>1396.6419360740692</v>
      </c>
      <c r="M1715" s="31">
        <f t="shared" si="1071"/>
        <v>8379.8516164444154</v>
      </c>
      <c r="N1715" s="31">
        <f t="shared" si="1072"/>
        <v>0.81674967021875389</v>
      </c>
      <c r="O1715" s="32">
        <f t="shared" si="1073"/>
        <v>4.900498021312524</v>
      </c>
      <c r="P1715" s="33">
        <f t="shared" si="1074"/>
        <v>0.64612301100254721</v>
      </c>
      <c r="Q1715" s="31">
        <f t="shared" si="1075"/>
        <v>4.6867791735709741</v>
      </c>
      <c r="R1715" s="31">
        <f t="shared" si="1076"/>
        <v>0.13498115130007129</v>
      </c>
      <c r="S1715" s="31">
        <f t="shared" si="1077"/>
        <v>0.21371884774154998</v>
      </c>
      <c r="T1715" s="31">
        <f t="shared" si="1078"/>
        <v>2.819882730692734E-2</v>
      </c>
      <c r="U1715" s="31">
        <f t="shared" si="1079"/>
        <v>7.4466806092079972E-3</v>
      </c>
      <c r="V1715" s="47">
        <f t="shared" si="1093"/>
        <v>6.3984997206077492E-4</v>
      </c>
      <c r="W1715" s="31">
        <f t="shared" si="1080"/>
        <v>0.2089093701996928</v>
      </c>
      <c r="X1715" s="34">
        <f>(S1715*H1715*'Propiedades físicas'!$F$5*60*24*365)/(1000000)</f>
        <v>56563.379227157202</v>
      </c>
      <c r="Y1715" s="34">
        <f>(U1715*H1715*'Propiedades físicas'!$F$7*60*24*365)/(1000000)</f>
        <v>616.34895943539038</v>
      </c>
      <c r="Z1715" s="31">
        <f t="shared" si="1094"/>
        <v>1104.8703488143558</v>
      </c>
      <c r="AA1715" s="31">
        <f t="shared" si="1110"/>
        <v>8014.3923868063657</v>
      </c>
      <c r="AB1715" s="31">
        <f t="shared" si="1111"/>
        <v>230.8177687231219</v>
      </c>
      <c r="AC1715" s="31">
        <f t="shared" si="1112"/>
        <v>365.45922963805049</v>
      </c>
      <c r="AD1715" s="31">
        <f t="shared" si="1109"/>
        <v>48.219994694845752</v>
      </c>
      <c r="AE1715" s="31">
        <f t="shared" si="1098"/>
        <v>12.733823841745675</v>
      </c>
      <c r="AF1715" s="31">
        <f t="shared" si="1099"/>
        <v>9776.4935525184846</v>
      </c>
      <c r="AG1715" s="31">
        <f t="shared" si="1100"/>
        <v>0.1130129471143296</v>
      </c>
      <c r="AH1715" s="31">
        <f t="shared" si="1101"/>
        <v>0.81976143529924483</v>
      </c>
      <c r="AI1715" s="31">
        <f t="shared" si="1101"/>
        <v>2.3609463606065778E-2</v>
      </c>
      <c r="AJ1715" s="31">
        <f t="shared" si="1101"/>
        <v>3.7381421843612421E-2</v>
      </c>
      <c r="AK1715" s="31">
        <f t="shared" si="1082"/>
        <v>4.9322381726957703E-3</v>
      </c>
      <c r="AL1715" s="31">
        <f t="shared" si="1082"/>
        <v>1.3024939640516988E-3</v>
      </c>
      <c r="AM1715" s="31">
        <f t="shared" si="1102"/>
        <v>1</v>
      </c>
      <c r="AN1715" s="31">
        <f>(Z1715*'Propiedades físicas'!$F$4)/1000</f>
        <v>971.60088734036822</v>
      </c>
      <c r="AO1715" s="31">
        <f>(AA1715*'Propiedades físicas'!$F$6)/1000</f>
        <v>256.78113207327596</v>
      </c>
      <c r="AP1715" s="31">
        <f>(AB1715*'Propiedades físicas'!$F$9)/1000</f>
        <v>142.40302241373004</v>
      </c>
      <c r="AQ1715" s="31">
        <f>(AC1715*'Propiedades físicas'!$F$5)/1000</f>
        <v>107.61677935151674</v>
      </c>
      <c r="AR1715" s="31">
        <f>(AD1715*'Propiedades físicas'!$F$8)/1000</f>
        <v>17.094952519216708</v>
      </c>
      <c r="AS1715" s="31">
        <f>(AE1715*'Propiedades físicas'!$F$7)/1000</f>
        <v>1.1726578375863592</v>
      </c>
      <c r="AT1715" s="31">
        <f t="shared" si="1103"/>
        <v>1496.669431535694</v>
      </c>
      <c r="AU1715" s="31">
        <f t="shared" si="1104"/>
        <v>0.64917534017076406</v>
      </c>
      <c r="AV1715" s="31">
        <f t="shared" si="1108"/>
        <v>0.1715683681798722</v>
      </c>
      <c r="AW1715" s="31">
        <f t="shared" si="1108"/>
        <v>9.5146609807894564E-2</v>
      </c>
      <c r="AX1715" s="31">
        <f t="shared" si="1108"/>
        <v>7.1904174084115507E-2</v>
      </c>
      <c r="AY1715" s="31">
        <f t="shared" si="1105"/>
        <v>1.1421996172979905E-2</v>
      </c>
      <c r="AZ1715" s="31">
        <f t="shared" si="1105"/>
        <v>7.8351158437379531E-4</v>
      </c>
      <c r="BA1715" s="31">
        <f t="shared" si="1106"/>
        <v>1</v>
      </c>
      <c r="BB1715" s="34">
        <f>AU1715*'Propiedades físicas'!$C$4+'Diseño reactor'!AV1715*'Propiedades físicas'!$C$5+'Diseño reactor'!AW1715*'Propiedades físicas'!$C$8+'Diseño reactor'!AX1715*'Propiedades físicas'!$C$9+'Diseño reactor'!AY1715*'Propiedades físicas'!$C$7+'Diseño reactor'!AZ1715*'Propiedades físicas'!$C$6</f>
        <v>875.4811895396499</v>
      </c>
      <c r="BC1715" s="45">
        <f>AU1715*'Propiedades físicas'!$L$4+'Diseño reactor'!AV1715*'Propiedades físicas'!$L$5+'Diseño reactor'!AW1715*'Propiedades físicas'!$L$8+AX1715*'Propiedades físicas'!$L$9+'Diseño reactor'!AY1715*'Propiedades físicas'!$L$7+'Diseño reactor'!AZ1715*'Propiedades físicas'!$L$6</f>
        <v>2.0895195455149405</v>
      </c>
      <c r="BD1715" s="29">
        <f t="shared" si="1083"/>
        <v>1.8654500556118905</v>
      </c>
      <c r="BE1715" s="58">
        <f t="shared" si="1084"/>
        <v>41.69373898899331</v>
      </c>
      <c r="BF1715" s="30">
        <f>AU1715*'Propiedades físicas'!$I$4+'Diseño reactor'!AV1715*'Propiedades físicas'!$I$5+'Diseño reactor'!AW1715*'Propiedades físicas'!$I$8+'Diseño reactor'!AX1715*'Propiedades físicas'!$I$9+'Diseño reactor'!AY1715*'Propiedades físicas'!$I$7+'Diseño reactor'!AZ1715*'Propiedades físicas'!$I$6</f>
        <v>1.9926479658910722E-2</v>
      </c>
      <c r="BG1715" s="24">
        <f>AU1715*'Propiedades físicas'!$O$4+'Diseño reactor'!AV1715*'Propiedades físicas'!$O$5+'Diseño reactor'!AW1715*'Propiedades físicas'!$O$8+'Diseño reactor'!AX1715*'Propiedades físicas'!$O$9+'Diseño reactor'!AY1715*'Propiedades físicas'!$O$7+'Diseño reactor'!AZ1715*'Propiedades físicas'!$O$6</f>
        <v>0.15310548670539667</v>
      </c>
      <c r="BH1715" s="54">
        <f t="shared" si="1085"/>
        <v>41250.61603254301</v>
      </c>
      <c r="BI1715" s="34">
        <f t="shared" si="1107"/>
        <v>271.94824703256188</v>
      </c>
      <c r="BJ1715" s="27">
        <f t="shared" si="1086"/>
        <v>4795.5755411399359</v>
      </c>
      <c r="BK1715" s="34">
        <f t="shared" si="1087"/>
        <v>564.79148250671221</v>
      </c>
      <c r="BL1715" s="27">
        <f t="shared" si="1088"/>
        <v>105.53887797536207</v>
      </c>
      <c r="BM1715" s="34">
        <f t="shared" si="1089"/>
        <v>1.1054421768707483</v>
      </c>
      <c r="BN1715" s="45">
        <f t="shared" si="1090"/>
        <v>1804.8785382445576</v>
      </c>
      <c r="BO1715" s="45">
        <f t="shared" si="1091"/>
        <v>103.94567388714201</v>
      </c>
      <c r="BP1715" s="66">
        <f t="shared" si="1092"/>
        <v>6.6884781339042236</v>
      </c>
    </row>
    <row r="1716" spans="8:68">
      <c r="H1716" s="68">
        <v>1711</v>
      </c>
      <c r="I1716" s="31">
        <f>('Propiedades físicas'!$C$10*'Diseño reactor'!H1716)/1000</f>
        <v>1497.5446768172937</v>
      </c>
      <c r="J1716" s="31">
        <f t="shared" si="1069"/>
        <v>0.30449842803296462</v>
      </c>
      <c r="K1716" s="31">
        <f>(I1716*1000)/'Propiedades físicas'!$F$10</f>
        <v>9782.2108002100158</v>
      </c>
      <c r="L1716" s="31">
        <f t="shared" si="1070"/>
        <v>1397.458685744288</v>
      </c>
      <c r="M1716" s="31">
        <f t="shared" si="1071"/>
        <v>8384.7521144657276</v>
      </c>
      <c r="N1716" s="31">
        <f t="shared" si="1072"/>
        <v>0.816749670218754</v>
      </c>
      <c r="O1716" s="32">
        <f t="shared" si="1073"/>
        <v>4.9004980213125231</v>
      </c>
      <c r="P1716" s="33">
        <f t="shared" si="1074"/>
        <v>0.64620191084720946</v>
      </c>
      <c r="Q1716" s="31">
        <f t="shared" si="1075"/>
        <v>4.6869013571586642</v>
      </c>
      <c r="R1716" s="31">
        <f t="shared" si="1076"/>
        <v>0.13493520966722219</v>
      </c>
      <c r="S1716" s="31">
        <f t="shared" si="1077"/>
        <v>0.21359666415385942</v>
      </c>
      <c r="T1716" s="31">
        <f t="shared" si="1078"/>
        <v>2.817619462632984E-2</v>
      </c>
      <c r="U1716" s="31">
        <f t="shared" si="1079"/>
        <v>7.4363550779925061E-3</v>
      </c>
      <c r="V1716" s="47">
        <f t="shared" si="1093"/>
        <v>6.3992810588752781E-4</v>
      </c>
      <c r="W1716" s="31">
        <f t="shared" si="1080"/>
        <v>0.20881276796336617</v>
      </c>
      <c r="X1716" s="34">
        <f>(S1716*H1716*'Propiedades físicas'!$F$5*60*24*365)/(1000000)</f>
        <v>56564.100893758419</v>
      </c>
      <c r="Y1716" s="34">
        <f>(U1716*H1716*'Propiedades físicas'!$F$7*60*24*365)/(1000000)</f>
        <v>615.85427116400683</v>
      </c>
      <c r="Z1716" s="31">
        <f t="shared" si="1094"/>
        <v>1105.6514694595753</v>
      </c>
      <c r="AA1716" s="31">
        <f t="shared" si="1110"/>
        <v>8019.2882220984748</v>
      </c>
      <c r="AB1716" s="31">
        <f t="shared" si="1111"/>
        <v>230.87414374061717</v>
      </c>
      <c r="AC1716" s="31">
        <f t="shared" si="1112"/>
        <v>365.46389236725344</v>
      </c>
      <c r="AD1716" s="31">
        <f t="shared" si="1109"/>
        <v>48.209469005650355</v>
      </c>
      <c r="AE1716" s="31">
        <f t="shared" si="1098"/>
        <v>12.723603538445177</v>
      </c>
      <c r="AF1716" s="31">
        <f t="shared" si="1099"/>
        <v>9782.2108002100176</v>
      </c>
      <c r="AG1716" s="31">
        <f t="shared" si="1100"/>
        <v>0.11302674743380481</v>
      </c>
      <c r="AH1716" s="31">
        <f t="shared" si="1101"/>
        <v>0.81978280634949163</v>
      </c>
      <c r="AI1716" s="31">
        <f t="shared" si="1101"/>
        <v>2.3601427985549081E-2</v>
      </c>
      <c r="AJ1716" s="31">
        <f t="shared" si="1101"/>
        <v>3.7360050793365358E-2</v>
      </c>
      <c r="AK1716" s="31">
        <f t="shared" si="1082"/>
        <v>4.9282795055505578E-3</v>
      </c>
      <c r="AL1716" s="31">
        <f t="shared" si="1082"/>
        <v>1.3006879322383861E-3</v>
      </c>
      <c r="AM1716" s="31">
        <f t="shared" si="1102"/>
        <v>0.99999999999999978</v>
      </c>
      <c r="AN1716" s="31">
        <f>(Z1716*'Propiedades físicas'!$F$4)/1000</f>
        <v>972.28778921336129</v>
      </c>
      <c r="AO1716" s="31">
        <f>(AA1716*'Propiedades físicas'!$F$6)/1000</f>
        <v>256.93799463603511</v>
      </c>
      <c r="AP1716" s="31">
        <f>(AB1716*'Propiedades físicas'!$F$9)/1000</f>
        <v>142.43780298077377</v>
      </c>
      <c r="AQ1716" s="31">
        <f>(AC1716*'Propiedades físicas'!$F$5)/1000</f>
        <v>107.61815238538513</v>
      </c>
      <c r="AR1716" s="31">
        <f>(AD1716*'Propiedades físicas'!$F$8)/1000</f>
        <v>17.091220951883159</v>
      </c>
      <c r="AS1716" s="31">
        <f>(AE1716*'Propiedades físicas'!$F$7)/1000</f>
        <v>1.1717166498554163</v>
      </c>
      <c r="AT1716" s="31">
        <f t="shared" si="1103"/>
        <v>1497.544676817294</v>
      </c>
      <c r="AU1716" s="31">
        <f t="shared" si="1104"/>
        <v>0.64925461274367313</v>
      </c>
      <c r="AV1716" s="31">
        <f t="shared" si="1108"/>
        <v>0.17157284093994513</v>
      </c>
      <c r="AW1716" s="31">
        <f t="shared" si="1108"/>
        <v>9.5114226096742832E-2</v>
      </c>
      <c r="AX1716" s="31">
        <f t="shared" si="1108"/>
        <v>7.1863066292021507E-2</v>
      </c>
      <c r="AY1716" s="31">
        <f t="shared" si="1105"/>
        <v>1.1412828756606338E-2</v>
      </c>
      <c r="AZ1716" s="31">
        <f t="shared" si="1105"/>
        <v>7.8242517101102165E-4</v>
      </c>
      <c r="BA1716" s="31">
        <f t="shared" si="1106"/>
        <v>0.99999999999999989</v>
      </c>
      <c r="BB1716" s="34">
        <f>AU1716*'Propiedades físicas'!$C$4+'Diseño reactor'!AV1716*'Propiedades físicas'!$C$5+'Diseño reactor'!AW1716*'Propiedades físicas'!$C$8+'Diseño reactor'!AX1716*'Propiedades físicas'!$C$9+'Diseño reactor'!AY1716*'Propiedades físicas'!$C$7+'Diseño reactor'!AZ1716*'Propiedades físicas'!$C$6</f>
        <v>875.48084562218537</v>
      </c>
      <c r="BC1716" s="45">
        <f>AU1716*'Propiedades físicas'!$L$4+'Diseño reactor'!AV1716*'Propiedades físicas'!$L$5+'Diseño reactor'!AW1716*'Propiedades físicas'!$L$8+AX1716*'Propiedades físicas'!$L$9+'Diseño reactor'!AY1716*'Propiedades físicas'!$L$7+'Diseño reactor'!AZ1716*'Propiedades físicas'!$L$6</f>
        <v>2.0895772773616326</v>
      </c>
      <c r="BD1716" s="29">
        <f t="shared" si="1083"/>
        <v>1.8645366655248292</v>
      </c>
      <c r="BE1716" s="58">
        <f t="shared" si="1084"/>
        <v>41.692747077628674</v>
      </c>
      <c r="BF1716" s="30">
        <f>AU1716*'Propiedades físicas'!$I$4+'Diseño reactor'!AV1716*'Propiedades físicas'!$I$5+'Diseño reactor'!AW1716*'Propiedades físicas'!$I$8+'Diseño reactor'!AX1716*'Propiedades físicas'!$I$9+'Diseño reactor'!AY1716*'Propiedades físicas'!$I$7+'Diseño reactor'!AZ1716*'Propiedades físicas'!$I$6</f>
        <v>1.9926636024622232E-2</v>
      </c>
      <c r="BG1716" s="24">
        <f>AU1716*'Propiedades físicas'!$O$4+'Diseño reactor'!AV1716*'Propiedades físicas'!$O$5+'Diseño reactor'!AW1716*'Propiedades físicas'!$O$8+'Diseño reactor'!AX1716*'Propiedades físicas'!$O$9+'Diseño reactor'!AY1716*'Propiedades físicas'!$O$7+'Diseño reactor'!AZ1716*'Propiedades físicas'!$O$6</f>
        <v>0.1531082213614455</v>
      </c>
      <c r="BH1716" s="54">
        <f t="shared" si="1085"/>
        <v>41250.276131608203</v>
      </c>
      <c r="BI1716" s="34">
        <f t="shared" si="1107"/>
        <v>271.95303740750893</v>
      </c>
      <c r="BJ1716" s="27">
        <f t="shared" si="1086"/>
        <v>4795.577355469446</v>
      </c>
      <c r="BK1716" s="34">
        <f t="shared" si="1087"/>
        <v>564.80178407473181</v>
      </c>
      <c r="BL1716" s="27">
        <f t="shared" si="1088"/>
        <v>105.5392376796058</v>
      </c>
      <c r="BM1716" s="34">
        <f t="shared" si="1089"/>
        <v>1.1054421768707483</v>
      </c>
      <c r="BN1716" s="45">
        <f t="shared" si="1090"/>
        <v>1806.0626230171563</v>
      </c>
      <c r="BO1716" s="45">
        <f t="shared" si="1091"/>
        <v>103.95754760135685</v>
      </c>
      <c r="BP1716" s="66">
        <f t="shared" si="1092"/>
        <v>6.6884755064526358</v>
      </c>
    </row>
    <row r="1717" spans="8:68">
      <c r="H1717" s="68">
        <v>1712</v>
      </c>
      <c r="I1717" s="31">
        <f>('Propiedades físicas'!$C$10*'Diseño reactor'!H1717)/1000</f>
        <v>1498.4199220988935</v>
      </c>
      <c r="J1717" s="31">
        <f t="shared" si="1069"/>
        <v>0.30432056680163699</v>
      </c>
      <c r="K1717" s="31">
        <f>(I1717*1000)/'Propiedades físicas'!$F$10</f>
        <v>9787.928047901547</v>
      </c>
      <c r="L1717" s="31">
        <f t="shared" si="1070"/>
        <v>1398.2754354145065</v>
      </c>
      <c r="M1717" s="31">
        <f t="shared" si="1071"/>
        <v>8389.6526124870397</v>
      </c>
      <c r="N1717" s="31">
        <f t="shared" si="1072"/>
        <v>0.81674967021875378</v>
      </c>
      <c r="O1717" s="32">
        <f t="shared" si="1073"/>
        <v>4.9004980213125231</v>
      </c>
      <c r="P1717" s="33">
        <f t="shared" si="1074"/>
        <v>0.64628073775709982</v>
      </c>
      <c r="Q1717" s="31">
        <f t="shared" si="1075"/>
        <v>4.6870234030414872</v>
      </c>
      <c r="R1717" s="31">
        <f t="shared" si="1076"/>
        <v>0.13488929528000349</v>
      </c>
      <c r="S1717" s="31">
        <f t="shared" si="1077"/>
        <v>0.21347461827103706</v>
      </c>
      <c r="T1717" s="31">
        <f t="shared" si="1078"/>
        <v>2.815358855391803E-2</v>
      </c>
      <c r="U1717" s="31">
        <f t="shared" si="1079"/>
        <v>7.4260486277324851E-3</v>
      </c>
      <c r="V1717" s="47">
        <f t="shared" si="1093"/>
        <v>6.4000616748761344E-4</v>
      </c>
      <c r="W1717" s="31">
        <f t="shared" si="1080"/>
        <v>0.20871625502584723</v>
      </c>
      <c r="X1717" s="34">
        <f>(S1717*H1717*'Propiedades físicas'!$F$5*60*24*365)/(1000000)</f>
        <v>56564.821226763503</v>
      </c>
      <c r="Y1717" s="34">
        <f>(U1717*H1717*'Propiedades físicas'!$F$7*60*24*365)/(1000000)</f>
        <v>615.36016447452369</v>
      </c>
      <c r="Z1717" s="31">
        <f t="shared" si="1094"/>
        <v>1106.4326230401548</v>
      </c>
      <c r="AA1717" s="31">
        <f t="shared" si="1110"/>
        <v>8024.1840660070266</v>
      </c>
      <c r="AB1717" s="31">
        <f t="shared" si="1111"/>
        <v>230.93047351936596</v>
      </c>
      <c r="AC1717" s="31">
        <f t="shared" si="1112"/>
        <v>365.46854648001545</v>
      </c>
      <c r="AD1717" s="31">
        <f t="shared" si="1109"/>
        <v>48.198943604307665</v>
      </c>
      <c r="AE1717" s="31">
        <f t="shared" si="1098"/>
        <v>12.713395250678014</v>
      </c>
      <c r="AF1717" s="31">
        <f t="shared" si="1099"/>
        <v>9787.928047901547</v>
      </c>
      <c r="AG1717" s="31">
        <f t="shared" si="1100"/>
        <v>0.11304053499630752</v>
      </c>
      <c r="AH1717" s="31">
        <f t="shared" si="1101"/>
        <v>0.81980415331387191</v>
      </c>
      <c r="AI1717" s="31">
        <f t="shared" si="1101"/>
        <v>2.3593397130547523E-2</v>
      </c>
      <c r="AJ1717" s="31">
        <f t="shared" si="1101"/>
        <v>3.7338703828985437E-2</v>
      </c>
      <c r="AK1717" s="31">
        <f t="shared" si="1082"/>
        <v>4.9243254924254505E-3</v>
      </c>
      <c r="AL1717" s="31">
        <f t="shared" si="1082"/>
        <v>1.2988852378623343E-3</v>
      </c>
      <c r="AM1717" s="31">
        <f t="shared" si="1102"/>
        <v>1.0000000000000002</v>
      </c>
      <c r="AN1717" s="31">
        <f>(Z1717*'Propiedades físicas'!$F$4)/1000</f>
        <v>972.97472004905137</v>
      </c>
      <c r="AO1717" s="31">
        <f>(AA1717*'Propiedades físicas'!$F$6)/1000</f>
        <v>257.09485747486514</v>
      </c>
      <c r="AP1717" s="31">
        <f>(AB1717*'Propiedades físicas'!$F$9)/1000</f>
        <v>142.47255563777281</v>
      </c>
      <c r="AQ1717" s="31">
        <f>(AC1717*'Propiedades físicas'!$F$5)/1000</f>
        <v>107.61952288197016</v>
      </c>
      <c r="AR1717" s="31">
        <f>(AD1717*'Propiedades físicas'!$F$8)/1000</f>
        <v>17.087489486599146</v>
      </c>
      <c r="AS1717" s="31">
        <f>(AE1717*'Propiedades físicas'!$F$7)/1000</f>
        <v>1.1707765686349383</v>
      </c>
      <c r="AT1717" s="31">
        <f t="shared" si="1103"/>
        <v>1498.4199220988935</v>
      </c>
      <c r="AU1717" s="31">
        <f t="shared" si="1104"/>
        <v>0.64933381203726181</v>
      </c>
      <c r="AV1717" s="31">
        <f t="shared" si="1108"/>
        <v>0.17157730865907245</v>
      </c>
      <c r="AW1717" s="31">
        <f t="shared" si="1108"/>
        <v>9.5081861590712247E-2</v>
      </c>
      <c r="AX1717" s="31">
        <f t="shared" si="1108"/>
        <v>7.18220048297432E-2</v>
      </c>
      <c r="AY1717" s="31">
        <f t="shared" si="1105"/>
        <v>1.1403672117936107E-2</v>
      </c>
      <c r="AZ1717" s="31">
        <f t="shared" si="1105"/>
        <v>7.813407652742545E-4</v>
      </c>
      <c r="BA1717" s="31">
        <f t="shared" si="1106"/>
        <v>1.0000000000000002</v>
      </c>
      <c r="BB1717" s="34">
        <f>AU1717*'Propiedades físicas'!$C$4+'Diseño reactor'!AV1717*'Propiedades físicas'!$C$5+'Diseño reactor'!AW1717*'Propiedades físicas'!$C$8+'Diseño reactor'!AX1717*'Propiedades físicas'!$C$9+'Diseño reactor'!AY1717*'Propiedades físicas'!$C$7+'Diseño reactor'!AZ1717*'Propiedades físicas'!$C$6</f>
        <v>875.48050230366368</v>
      </c>
      <c r="BC1717" s="45">
        <f>AU1717*'Propiedades físicas'!$L$4+'Diseño reactor'!AV1717*'Propiedades físicas'!$L$5+'Diseño reactor'!AW1717*'Propiedades físicas'!$L$8+AX1717*'Propiedades físicas'!$L$9+'Diseño reactor'!AY1717*'Propiedades físicas'!$L$7+'Diseño reactor'!AZ1717*'Propiedades físicas'!$L$6</f>
        <v>2.0896349534012213</v>
      </c>
      <c r="BD1717" s="29">
        <f t="shared" si="1083"/>
        <v>1.8636241710742156</v>
      </c>
      <c r="BE1717" s="58">
        <f t="shared" si="1084"/>
        <v>41.691756157248534</v>
      </c>
      <c r="BF1717" s="30">
        <f>AU1717*'Propiedades físicas'!$I$4+'Diseño reactor'!AV1717*'Propiedades físicas'!$I$5+'Diseño reactor'!AW1717*'Propiedades físicas'!$I$8+'Diseño reactor'!AX1717*'Propiedades físicas'!$I$9+'Diseño reactor'!AY1717*'Propiedades físicas'!$I$7+'Diseño reactor'!AZ1717*'Propiedades físicas'!$I$6</f>
        <v>1.9926792108939811E-2</v>
      </c>
      <c r="BG1717" s="24">
        <f>AU1717*'Propiedades físicas'!$O$4+'Diseño reactor'!AV1717*'Propiedades físicas'!$O$5+'Diseño reactor'!AW1717*'Propiedades físicas'!$O$8+'Diseño reactor'!AX1717*'Propiedades físicas'!$O$9+'Diseño reactor'!AY1717*'Propiedades físicas'!$O$7+'Diseño reactor'!AZ1717*'Propiedades físicas'!$O$6</f>
        <v>0.15311095354158155</v>
      </c>
      <c r="BH1717" s="54">
        <f t="shared" si="1085"/>
        <v>41249.936846734432</v>
      </c>
      <c r="BI1717" s="34">
        <f t="shared" si="1107"/>
        <v>271.95782102350915</v>
      </c>
      <c r="BJ1717" s="27">
        <f t="shared" si="1086"/>
        <v>4795.5791771059839</v>
      </c>
      <c r="BK1717" s="34">
        <f t="shared" si="1087"/>
        <v>564.81207737757711</v>
      </c>
      <c r="BL1717" s="27">
        <f t="shared" si="1088"/>
        <v>105.53959708459433</v>
      </c>
      <c r="BM1717" s="34">
        <f t="shared" si="1089"/>
        <v>1.1054421768707483</v>
      </c>
      <c r="BN1717" s="45">
        <f t="shared" si="1090"/>
        <v>1807.2467436316906</v>
      </c>
      <c r="BO1717" s="45">
        <f t="shared" si="1091"/>
        <v>103.96941034169409</v>
      </c>
      <c r="BP1717" s="66">
        <f t="shared" si="1092"/>
        <v>6.6884728835768366</v>
      </c>
    </row>
    <row r="1718" spans="8:68">
      <c r="H1718" s="68">
        <v>1713</v>
      </c>
      <c r="I1718" s="31">
        <f>('Propiedades físicas'!$C$10*'Diseño reactor'!H1718)/1000</f>
        <v>1499.2951673804935</v>
      </c>
      <c r="J1718" s="31">
        <f t="shared" si="1069"/>
        <v>0.30414291323082454</v>
      </c>
      <c r="K1718" s="31">
        <f>(I1718*1000)/'Propiedades físicas'!$F$10</f>
        <v>9793.6452955930781</v>
      </c>
      <c r="L1718" s="31">
        <f t="shared" si="1070"/>
        <v>1399.0921850847253</v>
      </c>
      <c r="M1718" s="31">
        <f t="shared" si="1071"/>
        <v>8394.5531105083519</v>
      </c>
      <c r="N1718" s="31">
        <f t="shared" si="1072"/>
        <v>0.81674967021875389</v>
      </c>
      <c r="O1718" s="32">
        <f t="shared" si="1073"/>
        <v>4.9004980213125231</v>
      </c>
      <c r="P1718" s="33">
        <f t="shared" si="1074"/>
        <v>0.64635949183330288</v>
      </c>
      <c r="Q1718" s="31">
        <f t="shared" si="1075"/>
        <v>4.6871453114489912</v>
      </c>
      <c r="R1718" s="31">
        <f t="shared" si="1076"/>
        <v>0.13484340812174236</v>
      </c>
      <c r="S1718" s="31">
        <f t="shared" si="1077"/>
        <v>0.2133527098635323</v>
      </c>
      <c r="T1718" s="31">
        <f t="shared" si="1078"/>
        <v>2.8131009049335878E-2</v>
      </c>
      <c r="U1718" s="31">
        <f t="shared" si="1079"/>
        <v>7.4157612143727313E-3</v>
      </c>
      <c r="V1718" s="47">
        <f t="shared" si="1093"/>
        <v>6.4008415696113492E-4</v>
      </c>
      <c r="W1718" s="31">
        <f t="shared" si="1080"/>
        <v>0.20861983126337177</v>
      </c>
      <c r="X1718" s="34">
        <f>(S1718*H1718*'Propiedades físicas'!$F$5*60*24*365)/(1000000)</f>
        <v>56565.540229251572</v>
      </c>
      <c r="Y1718" s="34">
        <f>(U1718*H1718*'Propiedades físicas'!$F$7*60*24*365)/(1000000)</f>
        <v>614.86663848486808</v>
      </c>
      <c r="Z1718" s="31">
        <f t="shared" si="1094"/>
        <v>1107.2138095104478</v>
      </c>
      <c r="AA1718" s="31">
        <f t="shared" si="1110"/>
        <v>8029.0799185121223</v>
      </c>
      <c r="AB1718" s="31">
        <f t="shared" si="1111"/>
        <v>230.98675811254466</v>
      </c>
      <c r="AC1718" s="31">
        <f t="shared" si="1112"/>
        <v>365.47319199623081</v>
      </c>
      <c r="AD1718" s="31">
        <f t="shared" si="1109"/>
        <v>48.188418501512359</v>
      </c>
      <c r="AE1718" s="31">
        <f t="shared" si="1098"/>
        <v>12.703198960220488</v>
      </c>
      <c r="AF1718" s="31">
        <f t="shared" si="1099"/>
        <v>9793.6452955930781</v>
      </c>
      <c r="AG1718" s="31">
        <f t="shared" si="1100"/>
        <v>0.11305430981951831</v>
      </c>
      <c r="AH1718" s="31">
        <f t="shared" si="1101"/>
        <v>0.8198254762325351</v>
      </c>
      <c r="AI1718" s="31">
        <f t="shared" si="1101"/>
        <v>2.3585371038144863E-2</v>
      </c>
      <c r="AJ1718" s="31">
        <f t="shared" si="1101"/>
        <v>3.7317380910322086E-2</v>
      </c>
      <c r="AK1718" s="31">
        <f t="shared" si="1082"/>
        <v>4.9203761262617985E-3</v>
      </c>
      <c r="AL1718" s="31">
        <f t="shared" si="1082"/>
        <v>1.2970858732178757E-3</v>
      </c>
      <c r="AM1718" s="31">
        <f t="shared" si="1102"/>
        <v>1.0000000000000002</v>
      </c>
      <c r="AN1718" s="31">
        <f>(Z1718*'Propiedades físicas'!$F$4)/1000</f>
        <v>973.66167980729767</v>
      </c>
      <c r="AO1718" s="31">
        <f>(AA1718*'Propiedades físicas'!$F$6)/1000</f>
        <v>257.25172058912835</v>
      </c>
      <c r="AP1718" s="31">
        <f>(AB1718*'Propiedades físicas'!$F$9)/1000</f>
        <v>142.50728041753442</v>
      </c>
      <c r="AQ1718" s="31">
        <f>(AC1718*'Propiedades físicas'!$F$5)/1000</f>
        <v>107.6208908471301</v>
      </c>
      <c r="AR1718" s="31">
        <f>(AD1718*'Propiedades físicas'!$F$8)/1000</f>
        <v>17.083758127156155</v>
      </c>
      <c r="AS1718" s="31">
        <f>(AE1718*'Propiedades físicas'!$F$7)/1000</f>
        <v>1.1698375922467048</v>
      </c>
      <c r="AT1718" s="31">
        <f t="shared" si="1103"/>
        <v>1499.2951673804935</v>
      </c>
      <c r="AU1718" s="31">
        <f t="shared" si="1104"/>
        <v>0.64941293815309165</v>
      </c>
      <c r="AV1718" s="31">
        <f t="shared" si="1108"/>
        <v>0.171581771345657</v>
      </c>
      <c r="AW1718" s="31">
        <f t="shared" si="1108"/>
        <v>9.5049516278050333E-2</v>
      </c>
      <c r="AX1718" s="31">
        <f t="shared" si="1108"/>
        <v>7.1780989620049848E-2</v>
      </c>
      <c r="AY1718" s="31">
        <f t="shared" si="1105"/>
        <v>1.1394526240622913E-2</v>
      </c>
      <c r="AZ1718" s="31">
        <f t="shared" si="1105"/>
        <v>7.8025836252817158E-4</v>
      </c>
      <c r="BA1718" s="31">
        <f t="shared" si="1106"/>
        <v>0.99999999999999989</v>
      </c>
      <c r="BB1718" s="34">
        <f>AU1718*'Propiedades físicas'!$C$4+'Diseño reactor'!AV1718*'Propiedades físicas'!$C$5+'Diseño reactor'!AW1718*'Propiedades físicas'!$C$8+'Diseño reactor'!AX1718*'Propiedades físicas'!$C$9+'Diseño reactor'!AY1718*'Propiedades físicas'!$C$7+'Diseño reactor'!AZ1718*'Propiedades físicas'!$C$6</f>
        <v>875.48015958277597</v>
      </c>
      <c r="BC1718" s="45">
        <f>AU1718*'Propiedades físicas'!$L$4+'Diseño reactor'!AV1718*'Propiedades físicas'!$L$5+'Diseño reactor'!AW1718*'Propiedades físicas'!$L$8+AX1718*'Propiedades físicas'!$L$9+'Diseño reactor'!AY1718*'Propiedades físicas'!$L$7+'Diseño reactor'!AZ1718*'Propiedades físicas'!$L$6</f>
        <v>2.0896925737138257</v>
      </c>
      <c r="BD1718" s="29">
        <f t="shared" si="1083"/>
        <v>1.862712570941796</v>
      </c>
      <c r="BE1718" s="58">
        <f t="shared" si="1084"/>
        <v>41.690766226362179</v>
      </c>
      <c r="BF1718" s="30">
        <f>AU1718*'Propiedades físicas'!$I$4+'Diseño reactor'!AV1718*'Propiedades físicas'!$I$5+'Diseño reactor'!AW1718*'Propiedades físicas'!$I$8+'Diseño reactor'!AX1718*'Propiedades físicas'!$I$9+'Diseño reactor'!AY1718*'Propiedades físicas'!$I$7+'Diseño reactor'!AZ1718*'Propiedades físicas'!$I$6</f>
        <v>1.99269479124696E-2</v>
      </c>
      <c r="BG1718" s="24">
        <f>AU1718*'Propiedades físicas'!$O$4+'Diseño reactor'!AV1718*'Propiedades físicas'!$O$5+'Diseño reactor'!AW1718*'Propiedades físicas'!$O$8+'Diseño reactor'!AX1718*'Propiedades físicas'!$O$9+'Diseño reactor'!AY1718*'Propiedades físicas'!$O$7+'Diseño reactor'!AZ1718*'Propiedades físicas'!$O$6</f>
        <v>0.1531136832490626</v>
      </c>
      <c r="BH1718" s="54">
        <f t="shared" si="1085"/>
        <v>41249.598176576437</v>
      </c>
      <c r="BI1718" s="34">
        <f t="shared" si="1107"/>
        <v>271.96259789358101</v>
      </c>
      <c r="BJ1718" s="27">
        <f t="shared" si="1086"/>
        <v>4795.581006025106</v>
      </c>
      <c r="BK1718" s="34">
        <f t="shared" si="1087"/>
        <v>564.82236242442229</v>
      </c>
      <c r="BL1718" s="27">
        <f t="shared" si="1088"/>
        <v>105.53995619067409</v>
      </c>
      <c r="BM1718" s="34">
        <f t="shared" si="1089"/>
        <v>1.1054421768707483</v>
      </c>
      <c r="BN1718" s="45">
        <f t="shared" si="1090"/>
        <v>1808.4309000367728</v>
      </c>
      <c r="BO1718" s="45">
        <f t="shared" si="1091"/>
        <v>103.98126212335933</v>
      </c>
      <c r="BP1718" s="66">
        <f t="shared" si="1092"/>
        <v>6.6884702652668251</v>
      </c>
    </row>
    <row r="1719" spans="8:68">
      <c r="H1719" s="68">
        <v>1714</v>
      </c>
      <c r="I1719" s="31">
        <f>('Propiedades físicas'!$C$10*'Diseño reactor'!H1719)/1000</f>
        <v>1500.170412662093</v>
      </c>
      <c r="J1719" s="31">
        <f t="shared" si="1069"/>
        <v>0.303965466957061</v>
      </c>
      <c r="K1719" s="31">
        <f>(I1719*1000)/'Propiedades físicas'!$F$10</f>
        <v>9799.3625432846093</v>
      </c>
      <c r="L1719" s="31">
        <f t="shared" si="1070"/>
        <v>1399.9089347549441</v>
      </c>
      <c r="M1719" s="31">
        <f t="shared" si="1071"/>
        <v>8399.4536085296641</v>
      </c>
      <c r="N1719" s="31">
        <f t="shared" si="1072"/>
        <v>0.81674967021875389</v>
      </c>
      <c r="O1719" s="32">
        <f t="shared" si="1073"/>
        <v>4.9004980213125231</v>
      </c>
      <c r="P1719" s="33">
        <f t="shared" si="1074"/>
        <v>0.64643817317671626</v>
      </c>
      <c r="Q1719" s="31">
        <f t="shared" si="1075"/>
        <v>4.6872670826102256</v>
      </c>
      <c r="R1719" s="31">
        <f t="shared" si="1076"/>
        <v>0.13479754817575754</v>
      </c>
      <c r="S1719" s="31">
        <f t="shared" si="1077"/>
        <v>0.21323093870229795</v>
      </c>
      <c r="T1719" s="31">
        <f t="shared" si="1078"/>
        <v>2.8108456072300142E-2</v>
      </c>
      <c r="U1719" s="31">
        <f t="shared" si="1079"/>
        <v>7.4054927939800411E-3</v>
      </c>
      <c r="V1719" s="47">
        <f t="shared" si="1093"/>
        <v>6.4016207440801024E-4</v>
      </c>
      <c r="W1719" s="31">
        <f t="shared" si="1080"/>
        <v>0.20852349655240437</v>
      </c>
      <c r="X1719" s="34">
        <f>(S1719*H1719*'Propiedades físicas'!$F$5*60*24*365)/(1000000)</f>
        <v>56566.25790429319</v>
      </c>
      <c r="Y1719" s="34">
        <f>(U1719*H1719*'Propiedades físicas'!$F$7*60*24*365)/(1000000)</f>
        <v>614.37369231455943</v>
      </c>
      <c r="Z1719" s="31">
        <f t="shared" si="1094"/>
        <v>1107.9950288248917</v>
      </c>
      <c r="AA1719" s="31">
        <f t="shared" si="1110"/>
        <v>8033.9757795939267</v>
      </c>
      <c r="AB1719" s="31">
        <f t="shared" si="1111"/>
        <v>231.04299757324841</v>
      </c>
      <c r="AC1719" s="31">
        <f t="shared" si="1112"/>
        <v>365.47782893573867</v>
      </c>
      <c r="AD1719" s="31">
        <f t="shared" si="1109"/>
        <v>48.177893707922443</v>
      </c>
      <c r="AE1719" s="31">
        <f t="shared" si="1098"/>
        <v>12.693014648881791</v>
      </c>
      <c r="AF1719" s="31">
        <f t="shared" si="1099"/>
        <v>9799.3625432846075</v>
      </c>
      <c r="AG1719" s="31">
        <f t="shared" si="1100"/>
        <v>0.11306807192108513</v>
      </c>
      <c r="AH1719" s="31">
        <f t="shared" si="1101"/>
        <v>0.81984677514554449</v>
      </c>
      <c r="AI1719" s="31">
        <f t="shared" si="1101"/>
        <v>2.3577349705423398E-2</v>
      </c>
      <c r="AJ1719" s="31">
        <f t="shared" si="1101"/>
        <v>3.7296081997312824E-2</v>
      </c>
      <c r="AK1719" s="31">
        <f t="shared" si="1082"/>
        <v>4.9164314000136886E-3</v>
      </c>
      <c r="AL1719" s="31">
        <f t="shared" si="1082"/>
        <v>1.2952898306206836E-3</v>
      </c>
      <c r="AM1719" s="31">
        <f t="shared" si="1102"/>
        <v>1.0000000000000002</v>
      </c>
      <c r="AN1719" s="31">
        <f>(Z1719*'Propiedades físicas'!$F$4)/1000</f>
        <v>974.34866844803332</v>
      </c>
      <c r="AO1719" s="31">
        <f>(AA1719*'Propiedades físicas'!$F$6)/1000</f>
        <v>257.40858397818943</v>
      </c>
      <c r="AP1719" s="31">
        <f>(AB1719*'Propiedades físicas'!$F$9)/1000</f>
        <v>142.54197735281559</v>
      </c>
      <c r="AQ1719" s="31">
        <f>(AC1719*'Propiedades físicas'!$F$5)/1000</f>
        <v>107.62225628670699</v>
      </c>
      <c r="AR1719" s="31">
        <f>(AD1719*'Propiedades físicas'!$F$8)/1000</f>
        <v>17.080026877332656</v>
      </c>
      <c r="AS1719" s="31">
        <f>(AE1719*'Propiedades físicas'!$F$7)/1000</f>
        <v>1.1688997190155241</v>
      </c>
      <c r="AT1719" s="31">
        <f t="shared" si="1103"/>
        <v>1500.1704126620934</v>
      </c>
      <c r="AU1719" s="31">
        <f t="shared" si="1104"/>
        <v>0.6494919911925372</v>
      </c>
      <c r="AV1719" s="31">
        <f t="shared" si="1108"/>
        <v>0.17158622900808373</v>
      </c>
      <c r="AW1719" s="31">
        <f t="shared" si="1108"/>
        <v>9.5017190146998665E-2</v>
      </c>
      <c r="AX1719" s="31">
        <f t="shared" si="1108"/>
        <v>7.1740020585880207E-2</v>
      </c>
      <c r="AY1719" s="31">
        <f t="shared" si="1105"/>
        <v>1.1385391108349938E-2</v>
      </c>
      <c r="AZ1719" s="31">
        <f t="shared" si="1105"/>
        <v>7.7917795815028745E-4</v>
      </c>
      <c r="BA1719" s="31">
        <f t="shared" si="1106"/>
        <v>1</v>
      </c>
      <c r="BB1719" s="34">
        <f>AU1719*'Propiedades físicas'!$C$4+'Diseño reactor'!AV1719*'Propiedades físicas'!$C$5+'Diseño reactor'!AW1719*'Propiedades físicas'!$C$8+'Diseño reactor'!AX1719*'Propiedades físicas'!$C$9+'Diseño reactor'!AY1719*'Propiedades físicas'!$C$7+'Diseño reactor'!AZ1719*'Propiedades físicas'!$C$6</f>
        <v>875.47981745821846</v>
      </c>
      <c r="BC1719" s="45">
        <f>AU1719*'Propiedades físicas'!$L$4+'Diseño reactor'!AV1719*'Propiedades físicas'!$L$5+'Diseño reactor'!AW1719*'Propiedades físicas'!$L$8+AX1719*'Propiedades físicas'!$L$9+'Diseño reactor'!AY1719*'Propiedades físicas'!$L$7+'Diseño reactor'!AZ1719*'Propiedades físicas'!$L$6</f>
        <v>2.0897501383794177</v>
      </c>
      <c r="BD1719" s="29">
        <f t="shared" si="1083"/>
        <v>1.8618018638118978</v>
      </c>
      <c r="BE1719" s="58">
        <f t="shared" si="1084"/>
        <v>41.68977728348186</v>
      </c>
      <c r="BF1719" s="30">
        <f>AU1719*'Propiedades físicas'!$I$4+'Diseño reactor'!AV1719*'Propiedades físicas'!$I$5+'Diseño reactor'!AW1719*'Propiedades físicas'!$I$8+'Diseño reactor'!AX1719*'Propiedades físicas'!$I$9+'Diseño reactor'!AY1719*'Propiedades físicas'!$I$7+'Diseño reactor'!AZ1719*'Propiedades físicas'!$I$6</f>
        <v>1.9927103435816197E-2</v>
      </c>
      <c r="BG1719" s="24">
        <f>AU1719*'Propiedades físicas'!$O$4+'Diseño reactor'!AV1719*'Propiedades físicas'!$O$5+'Diseño reactor'!AW1719*'Propiedades físicas'!$O$8+'Diseño reactor'!AX1719*'Propiedades físicas'!$O$9+'Diseño reactor'!AY1719*'Propiedades físicas'!$O$7+'Diseño reactor'!AZ1719*'Propiedades físicas'!$O$6</f>
        <v>0.15311641048714139</v>
      </c>
      <c r="BH1719" s="54">
        <f t="shared" si="1085"/>
        <v>41249.260119792547</v>
      </c>
      <c r="BI1719" s="34">
        <f t="shared" si="1107"/>
        <v>271.96736803071144</v>
      </c>
      <c r="BJ1719" s="27">
        <f t="shared" si="1086"/>
        <v>4795.582842202446</v>
      </c>
      <c r="BK1719" s="34">
        <f t="shared" si="1087"/>
        <v>564.83263922443223</v>
      </c>
      <c r="BL1719" s="27">
        <f t="shared" si="1088"/>
        <v>105.54031499819116</v>
      </c>
      <c r="BM1719" s="34">
        <f t="shared" si="1089"/>
        <v>1.1054421768707483</v>
      </c>
      <c r="BN1719" s="45">
        <f t="shared" si="1090"/>
        <v>1809.615092181122</v>
      </c>
      <c r="BO1719" s="45">
        <f t="shared" si="1091"/>
        <v>103.9931029615302</v>
      </c>
      <c r="BP1719" s="66">
        <f t="shared" si="1092"/>
        <v>6.6884676515126413</v>
      </c>
    </row>
    <row r="1720" spans="8:68">
      <c r="H1720" s="68">
        <v>1715</v>
      </c>
      <c r="I1720" s="31">
        <f>('Propiedades físicas'!$C$10*'Diseño reactor'!H1720)/1000</f>
        <v>1501.045657943693</v>
      </c>
      <c r="J1720" s="31">
        <f t="shared" si="1069"/>
        <v>0.30378822761772739</v>
      </c>
      <c r="K1720" s="31">
        <f>(I1720*1000)/'Propiedades físicas'!$F$10</f>
        <v>9805.0797909761404</v>
      </c>
      <c r="L1720" s="31">
        <f t="shared" si="1070"/>
        <v>1400.7256844251629</v>
      </c>
      <c r="M1720" s="31">
        <f t="shared" si="1071"/>
        <v>8404.3541065509762</v>
      </c>
      <c r="N1720" s="31">
        <f t="shared" si="1072"/>
        <v>0.81674967021875389</v>
      </c>
      <c r="O1720" s="32">
        <f t="shared" si="1073"/>
        <v>4.9004980213125222</v>
      </c>
      <c r="P1720" s="33">
        <f t="shared" si="1074"/>
        <v>0.64651678188805095</v>
      </c>
      <c r="Q1720" s="31">
        <f t="shared" si="1075"/>
        <v>4.6873887167537331</v>
      </c>
      <c r="R1720" s="31">
        <f t="shared" si="1076"/>
        <v>0.13475171542535985</v>
      </c>
      <c r="S1720" s="31">
        <f t="shared" si="1077"/>
        <v>0.21310930455878893</v>
      </c>
      <c r="T1720" s="31">
        <f t="shared" si="1078"/>
        <v>2.8085929582600311E-2</v>
      </c>
      <c r="U1720" s="31">
        <f t="shared" si="1079"/>
        <v>7.3952433227428222E-3</v>
      </c>
      <c r="V1720" s="47">
        <f t="shared" si="1093"/>
        <v>6.402399199279729E-4</v>
      </c>
      <c r="W1720" s="31">
        <f t="shared" si="1080"/>
        <v>0.20842725076963753</v>
      </c>
      <c r="X1720" s="34">
        <f>(S1720*H1720*'Propiedades físicas'!$F$5*60*24*365)/(1000000)</f>
        <v>56566.974254950372</v>
      </c>
      <c r="Y1720" s="34">
        <f>(U1720*H1720*'Propiedades físicas'!$F$7*60*24*365)/(1000000)</f>
        <v>613.88132508470619</v>
      </c>
      <c r="Z1720" s="31">
        <f t="shared" si="1094"/>
        <v>1108.7762809380074</v>
      </c>
      <c r="AA1720" s="31">
        <f t="shared" si="1110"/>
        <v>8038.8716492326521</v>
      </c>
      <c r="AB1720" s="31">
        <f t="shared" si="1111"/>
        <v>231.09919195449214</v>
      </c>
      <c r="AC1720" s="31">
        <f t="shared" si="1112"/>
        <v>365.48245731832304</v>
      </c>
      <c r="AD1720" s="31">
        <f t="shared" si="1109"/>
        <v>48.16736923415953</v>
      </c>
      <c r="AE1720" s="31">
        <f t="shared" si="1098"/>
        <v>12.682842298503941</v>
      </c>
      <c r="AF1720" s="31">
        <f t="shared" si="1099"/>
        <v>9805.0797909761386</v>
      </c>
      <c r="AG1720" s="31">
        <f t="shared" si="1100"/>
        <v>0.11308182131862324</v>
      </c>
      <c r="AH1720" s="31">
        <f t="shared" si="1101"/>
        <v>0.81986805009287411</v>
      </c>
      <c r="AI1720" s="31">
        <f t="shared" si="1101"/>
        <v>2.3569333129464028E-2</v>
      </c>
      <c r="AJ1720" s="31">
        <f t="shared" si="1101"/>
        <v>3.7274807049982983E-2</v>
      </c>
      <c r="AK1720" s="31">
        <f t="shared" si="1082"/>
        <v>4.9124913066479247E-3</v>
      </c>
      <c r="AL1720" s="31">
        <f t="shared" si="1082"/>
        <v>1.2934971024077008E-3</v>
      </c>
      <c r="AM1720" s="31">
        <f t="shared" si="1102"/>
        <v>1</v>
      </c>
      <c r="AN1720" s="31">
        <f>(Z1720*'Propiedades físicas'!$F$4)/1000</f>
        <v>975.03568593126488</v>
      </c>
      <c r="AO1720" s="31">
        <f>(AA1720*'Propiedades físicas'!$F$6)/1000</f>
        <v>257.56544764141415</v>
      </c>
      <c r="AP1720" s="31">
        <f>(AB1720*'Propiedades físicas'!$F$9)/1000</f>
        <v>142.57664647632393</v>
      </c>
      <c r="AQ1720" s="31">
        <f>(AC1720*'Propiedades físicas'!$F$5)/1000</f>
        <v>107.6236192065266</v>
      </c>
      <c r="AR1720" s="31">
        <f>(AD1720*'Propiedades físicas'!$F$8)/1000</f>
        <v>17.076295740894231</v>
      </c>
      <c r="AS1720" s="31">
        <f>(AE1720*'Propiedades físicas'!$F$7)/1000</f>
        <v>1.1679629472692279</v>
      </c>
      <c r="AT1720" s="31">
        <f t="shared" si="1103"/>
        <v>1501.045657943693</v>
      </c>
      <c r="AU1720" s="31">
        <f t="shared" si="1104"/>
        <v>0.6495709712567852</v>
      </c>
      <c r="AV1720" s="31">
        <f t="shared" si="1108"/>
        <v>0.1715906816547188</v>
      </c>
      <c r="AW1720" s="31">
        <f t="shared" si="1108"/>
        <v>9.4984883185793303E-2</v>
      </c>
      <c r="AX1720" s="31">
        <f t="shared" si="1108"/>
        <v>7.1699097650341936E-2</v>
      </c>
      <c r="AY1720" s="31">
        <f t="shared" si="1105"/>
        <v>1.1376266704829838E-2</v>
      </c>
      <c r="AZ1720" s="31">
        <f t="shared" si="1105"/>
        <v>7.7809954753091219E-4</v>
      </c>
      <c r="BA1720" s="31">
        <f t="shared" si="1106"/>
        <v>1</v>
      </c>
      <c r="BB1720" s="34">
        <f>AU1720*'Propiedades físicas'!$C$4+'Diseño reactor'!AV1720*'Propiedades físicas'!$C$5+'Diseño reactor'!AW1720*'Propiedades físicas'!$C$8+'Diseño reactor'!AX1720*'Propiedades físicas'!$C$9+'Diseño reactor'!AY1720*'Propiedades físicas'!$C$7+'Diseño reactor'!AZ1720*'Propiedades físicas'!$C$6</f>
        <v>875.47947592868945</v>
      </c>
      <c r="BC1720" s="45">
        <f>AU1720*'Propiedades físicas'!$L$4+'Diseño reactor'!AV1720*'Propiedades físicas'!$L$5+'Diseño reactor'!AW1720*'Propiedades físicas'!$L$8+AX1720*'Propiedades físicas'!$L$9+'Diseño reactor'!AY1720*'Propiedades físicas'!$L$7+'Diseño reactor'!AZ1720*'Propiedades físicas'!$L$6</f>
        <v>2.0898076474778127</v>
      </c>
      <c r="BD1720" s="29">
        <f t="shared" si="1083"/>
        <v>1.8608920483714364</v>
      </c>
      <c r="BE1720" s="58">
        <f t="shared" si="1084"/>
        <v>41.688789327122848</v>
      </c>
      <c r="BF1720" s="30">
        <f>AU1720*'Propiedades físicas'!$I$4+'Diseño reactor'!AV1720*'Propiedades físicas'!$I$5+'Diseño reactor'!AW1720*'Propiedades físicas'!$I$8+'Diseño reactor'!AX1720*'Propiedades físicas'!$I$9+'Diseño reactor'!AY1720*'Propiedades físicas'!$I$7+'Diseño reactor'!AZ1720*'Propiedades físicas'!$I$6</f>
        <v>1.9927258679582605E-2</v>
      </c>
      <c r="BG1720" s="24">
        <f>AU1720*'Propiedades físicas'!$O$4+'Diseño reactor'!AV1720*'Propiedades físicas'!$O$5+'Diseño reactor'!AW1720*'Propiedades físicas'!$O$8+'Diseño reactor'!AX1720*'Propiedades físicas'!$O$9+'Diseño reactor'!AY1720*'Propiedades físicas'!$O$7+'Diseño reactor'!AZ1720*'Propiedades físicas'!$O$6</f>
        <v>0.1531191352590647</v>
      </c>
      <c r="BH1720" s="54">
        <f t="shared" si="1085"/>
        <v>41248.922675044589</v>
      </c>
      <c r="BI1720" s="34">
        <f t="shared" si="1107"/>
        <v>271.97213144785576</v>
      </c>
      <c r="BJ1720" s="27">
        <f t="shared" si="1086"/>
        <v>4795.5846856137023</v>
      </c>
      <c r="BK1720" s="34">
        <f t="shared" si="1087"/>
        <v>564.84290778675677</v>
      </c>
      <c r="BL1720" s="27">
        <f t="shared" si="1088"/>
        <v>105.54067350749099</v>
      </c>
      <c r="BM1720" s="34">
        <f t="shared" si="1089"/>
        <v>1.1054421768707483</v>
      </c>
      <c r="BN1720" s="45">
        <f t="shared" si="1090"/>
        <v>1810.7993200135488</v>
      </c>
      <c r="BO1720" s="45">
        <f t="shared" si="1091"/>
        <v>104.00493287135623</v>
      </c>
      <c r="BP1720" s="66">
        <f t="shared" si="1092"/>
        <v>6.6884650423043404</v>
      </c>
    </row>
    <row r="1721" spans="8:68">
      <c r="H1721" s="68">
        <v>1716</v>
      </c>
      <c r="I1721" s="31">
        <f>('Propiedades físicas'!$C$10*'Diseño reactor'!H1721)/1000</f>
        <v>1501.9209032252927</v>
      </c>
      <c r="J1721" s="31">
        <f t="shared" si="1069"/>
        <v>0.30361119485105043</v>
      </c>
      <c r="K1721" s="31">
        <f>(I1721*1000)/'Propiedades físicas'!$F$10</f>
        <v>9810.7970386676716</v>
      </c>
      <c r="L1721" s="31">
        <f t="shared" si="1070"/>
        <v>1401.5424340953816</v>
      </c>
      <c r="M1721" s="31">
        <f t="shared" si="1071"/>
        <v>8409.2546045722902</v>
      </c>
      <c r="N1721" s="31">
        <f t="shared" si="1072"/>
        <v>0.81674967021875389</v>
      </c>
      <c r="O1721" s="32">
        <f t="shared" si="1073"/>
        <v>4.9004980213125231</v>
      </c>
      <c r="P1721" s="33">
        <f t="shared" si="1074"/>
        <v>0.64659531806783266</v>
      </c>
      <c r="Q1721" s="31">
        <f t="shared" si="1075"/>
        <v>4.6875102141075624</v>
      </c>
      <c r="R1721" s="31">
        <f t="shared" si="1076"/>
        <v>0.13470590985385217</v>
      </c>
      <c r="S1721" s="31">
        <f t="shared" si="1077"/>
        <v>0.2129878072049611</v>
      </c>
      <c r="T1721" s="31">
        <f t="shared" si="1078"/>
        <v>2.8063429540098411E-2</v>
      </c>
      <c r="U1721" s="31">
        <f t="shared" si="1079"/>
        <v>7.3850127569707012E-3</v>
      </c>
      <c r="V1721" s="47">
        <f t="shared" si="1093"/>
        <v>6.4031769362057217E-4</v>
      </c>
      <c r="W1721" s="31">
        <f t="shared" si="1080"/>
        <v>0.20833109379199144</v>
      </c>
      <c r="X1721" s="34">
        <f>(S1721*H1721*'Propiedades físicas'!$F$5*60*24*365)/(1000000)</f>
        <v>56567.689284276727</v>
      </c>
      <c r="Y1721" s="34">
        <f>(U1721*H1721*'Propiedades físicas'!$F$7*60*24*365)/(1000000)</f>
        <v>613.38953591800237</v>
      </c>
      <c r="Z1721" s="31">
        <f t="shared" si="1094"/>
        <v>1109.5575658044008</v>
      </c>
      <c r="AA1721" s="31">
        <f t="shared" si="1110"/>
        <v>8043.7675274085768</v>
      </c>
      <c r="AB1721" s="31">
        <f t="shared" si="1111"/>
        <v>231.15534130921031</v>
      </c>
      <c r="AC1721" s="31">
        <f t="shared" si="1112"/>
        <v>365.48707716371325</v>
      </c>
      <c r="AD1721" s="31">
        <f t="shared" si="1109"/>
        <v>48.156845090808872</v>
      </c>
      <c r="AE1721" s="31">
        <f t="shared" si="1098"/>
        <v>12.672681890961723</v>
      </c>
      <c r="AF1721" s="31">
        <f t="shared" si="1099"/>
        <v>9810.7970386676698</v>
      </c>
      <c r="AG1721" s="31">
        <f t="shared" si="1100"/>
        <v>0.11309555802971555</v>
      </c>
      <c r="AH1721" s="31">
        <f t="shared" si="1101"/>
        <v>0.81988930111441183</v>
      </c>
      <c r="AI1721" s="31">
        <f t="shared" si="1101"/>
        <v>2.3561321307346277E-2</v>
      </c>
      <c r="AJ1721" s="31">
        <f t="shared" si="1101"/>
        <v>3.7253556028445503E-2</v>
      </c>
      <c r="AK1721" s="31">
        <f t="shared" si="1082"/>
        <v>4.9085558391440019E-3</v>
      </c>
      <c r="AL1721" s="31">
        <f t="shared" si="1082"/>
        <v>1.2917076809370734E-3</v>
      </c>
      <c r="AM1721" s="31">
        <f t="shared" si="1102"/>
        <v>1.0000000000000002</v>
      </c>
      <c r="AN1721" s="31">
        <f>(Z1721*'Propiedades físicas'!$F$4)/1000</f>
        <v>975.72273221707405</v>
      </c>
      <c r="AO1721" s="31">
        <f>(AA1721*'Propiedades físicas'!$F$6)/1000</f>
        <v>257.72231157817083</v>
      </c>
      <c r="AP1721" s="31">
        <f>(AB1721*'Propiedades físicas'!$F$9)/1000</f>
        <v>142.61128782071728</v>
      </c>
      <c r="AQ1721" s="31">
        <f>(AC1721*'Propiedades físicas'!$F$5)/1000</f>
        <v>107.62497961239865</v>
      </c>
      <c r="AR1721" s="31">
        <f>(AD1721*'Propiedades físicas'!$F$8)/1000</f>
        <v>17.072564721593555</v>
      </c>
      <c r="AS1721" s="31">
        <f>(AE1721*'Propiedades físicas'!$F$7)/1000</f>
        <v>1.167027275338665</v>
      </c>
      <c r="AT1721" s="31">
        <f t="shared" si="1103"/>
        <v>1501.9209032252929</v>
      </c>
      <c r="AU1721" s="31">
        <f t="shared" si="1104"/>
        <v>0.64964987844683619</v>
      </c>
      <c r="AV1721" s="31">
        <f t="shared" si="1108"/>
        <v>0.17159512929391041</v>
      </c>
      <c r="AW1721" s="31">
        <f t="shared" si="1108"/>
        <v>9.4952595382664526E-2</v>
      </c>
      <c r="AX1721" s="31">
        <f t="shared" si="1108"/>
        <v>7.1658220736711159E-2</v>
      </c>
      <c r="AY1721" s="31">
        <f t="shared" si="1105"/>
        <v>1.1367153013804625E-2</v>
      </c>
      <c r="AZ1721" s="31">
        <f t="shared" si="1105"/>
        <v>7.7702312607310937E-4</v>
      </c>
      <c r="BA1721" s="31">
        <f t="shared" si="1106"/>
        <v>1</v>
      </c>
      <c r="BB1721" s="34">
        <f>AU1721*'Propiedades físicas'!$C$4+'Diseño reactor'!AV1721*'Propiedades físicas'!$C$5+'Diseño reactor'!AW1721*'Propiedades físicas'!$C$8+'Diseño reactor'!AX1721*'Propiedades físicas'!$C$9+'Diseño reactor'!AY1721*'Propiedades físicas'!$C$7+'Diseño reactor'!AZ1721*'Propiedades físicas'!$C$6</f>
        <v>875.47913499289132</v>
      </c>
      <c r="BC1721" s="45">
        <f>AU1721*'Propiedades físicas'!$L$4+'Diseño reactor'!AV1721*'Propiedades físicas'!$L$5+'Diseño reactor'!AW1721*'Propiedades físicas'!$L$8+AX1721*'Propiedades físicas'!$L$9+'Diseño reactor'!AY1721*'Propiedades físicas'!$L$7+'Diseño reactor'!AZ1721*'Propiedades físicas'!$L$6</f>
        <v>2.0898651010886775</v>
      </c>
      <c r="BD1721" s="29">
        <f t="shared" si="1083"/>
        <v>1.859983123309896</v>
      </c>
      <c r="BE1721" s="58">
        <f t="shared" si="1084"/>
        <v>41.687802355803377</v>
      </c>
      <c r="BF1721" s="30">
        <f>AU1721*'Propiedades físicas'!$I$4+'Diseño reactor'!AV1721*'Propiedades físicas'!$I$5+'Diseño reactor'!AW1721*'Propiedades físicas'!$I$8+'Diseño reactor'!AX1721*'Propiedades físicas'!$I$9+'Diseño reactor'!AY1721*'Propiedades físicas'!$I$7+'Diseño reactor'!AZ1721*'Propiedades físicas'!$I$6</f>
        <v>1.9927413644370295E-2</v>
      </c>
      <c r="BG1721" s="24">
        <f>AU1721*'Propiedades físicas'!$O$4+'Diseño reactor'!AV1721*'Propiedades físicas'!$O$5+'Diseño reactor'!AW1721*'Propiedades físicas'!$O$8+'Diseño reactor'!AX1721*'Propiedades físicas'!$O$9+'Diseño reactor'!AY1721*'Propiedades físicas'!$O$7+'Diseño reactor'!AZ1721*'Propiedades físicas'!$O$6</f>
        <v>0.15312185756807425</v>
      </c>
      <c r="BH1721" s="54">
        <f t="shared" si="1085"/>
        <v>41248.585840997926</v>
      </c>
      <c r="BI1721" s="34">
        <f t="shared" si="1107"/>
        <v>271.97688815793782</v>
      </c>
      <c r="BJ1721" s="27">
        <f t="shared" si="1086"/>
        <v>4795.586536234654</v>
      </c>
      <c r="BK1721" s="34">
        <f t="shared" si="1087"/>
        <v>564.85316812053634</v>
      </c>
      <c r="BL1721" s="27">
        <f t="shared" si="1088"/>
        <v>105.54103171891869</v>
      </c>
      <c r="BM1721" s="34">
        <f t="shared" si="1089"/>
        <v>1.1054421768707483</v>
      </c>
      <c r="BN1721" s="45">
        <f t="shared" si="1090"/>
        <v>1811.9835834829641</v>
      </c>
      <c r="BO1721" s="45">
        <f t="shared" si="1091"/>
        <v>104.01675186795899</v>
      </c>
      <c r="BP1721" s="66">
        <f t="shared" si="1092"/>
        <v>6.6884624376320092</v>
      </c>
    </row>
    <row r="1722" spans="8:68">
      <c r="H1722" s="68">
        <v>1717</v>
      </c>
      <c r="I1722" s="31">
        <f>('Propiedades físicas'!$C$10*'Diseño reactor'!H1722)/1000</f>
        <v>1502.7961485068927</v>
      </c>
      <c r="J1722" s="31">
        <f t="shared" si="1069"/>
        <v>0.30343436829609927</v>
      </c>
      <c r="K1722" s="31">
        <f>(I1722*1000)/'Propiedades físicas'!$F$10</f>
        <v>9816.5142863592027</v>
      </c>
      <c r="L1722" s="31">
        <f t="shared" si="1070"/>
        <v>1402.3591837656004</v>
      </c>
      <c r="M1722" s="31">
        <f t="shared" si="1071"/>
        <v>8414.1551025936024</v>
      </c>
      <c r="N1722" s="31">
        <f t="shared" si="1072"/>
        <v>0.81674967021875389</v>
      </c>
      <c r="O1722" s="32">
        <f t="shared" si="1073"/>
        <v>4.9004980213125231</v>
      </c>
      <c r="P1722" s="33">
        <f t="shared" si="1074"/>
        <v>0.64667378181640134</v>
      </c>
      <c r="Q1722" s="31">
        <f t="shared" si="1075"/>
        <v>4.6876315748992541</v>
      </c>
      <c r="R1722" s="31">
        <f t="shared" si="1076"/>
        <v>0.13466013144452957</v>
      </c>
      <c r="S1722" s="31">
        <f t="shared" si="1077"/>
        <v>0.21286644641326974</v>
      </c>
      <c r="T1722" s="31">
        <f t="shared" si="1078"/>
        <v>2.8040955904728892E-2</v>
      </c>
      <c r="U1722" s="31">
        <f t="shared" si="1079"/>
        <v>7.3748010530941327E-3</v>
      </c>
      <c r="V1722" s="47">
        <f t="shared" si="1093"/>
        <v>6.4039539558517408E-4</v>
      </c>
      <c r="W1722" s="31">
        <f t="shared" si="1080"/>
        <v>0.20823502549661316</v>
      </c>
      <c r="X1722" s="34">
        <f>(S1722*H1722*'Propiedades físicas'!$F$5*60*24*365)/(1000000)</f>
        <v>56568.402995317374</v>
      </c>
      <c r="Y1722" s="34">
        <f>(U1722*H1722*'Propiedades físicas'!$F$7*60*24*365)/(1000000)</f>
        <v>612.89832393872507</v>
      </c>
      <c r="Z1722" s="31">
        <f t="shared" si="1094"/>
        <v>1110.338883378761</v>
      </c>
      <c r="AA1722" s="31">
        <f t="shared" si="1110"/>
        <v>8048.6634141020195</v>
      </c>
      <c r="AB1722" s="31">
        <f t="shared" si="1111"/>
        <v>231.21144569025728</v>
      </c>
      <c r="AC1722" s="31">
        <f t="shared" si="1112"/>
        <v>365.49168849158411</v>
      </c>
      <c r="AD1722" s="31">
        <f t="shared" si="1109"/>
        <v>48.146321288419507</v>
      </c>
      <c r="AE1722" s="31">
        <f t="shared" si="1098"/>
        <v>12.662533408162625</v>
      </c>
      <c r="AF1722" s="31">
        <f t="shared" si="1099"/>
        <v>9816.5142863592009</v>
      </c>
      <c r="AG1722" s="31">
        <f t="shared" si="1100"/>
        <v>0.11310928207191243</v>
      </c>
      <c r="AH1722" s="31">
        <f t="shared" si="1101"/>
        <v>0.81991052824995669</v>
      </c>
      <c r="AI1722" s="31">
        <f t="shared" si="1101"/>
        <v>2.3553314236148294E-2</v>
      </c>
      <c r="AJ1722" s="31">
        <f t="shared" si="1101"/>
        <v>3.7232328892900693E-2</v>
      </c>
      <c r="AK1722" s="31">
        <f t="shared" si="1082"/>
        <v>4.9046249904940815E-3</v>
      </c>
      <c r="AL1722" s="31">
        <f t="shared" si="1082"/>
        <v>1.289921558588081E-3</v>
      </c>
      <c r="AM1722" s="31">
        <f t="shared" si="1102"/>
        <v>1.0000000000000002</v>
      </c>
      <c r="AN1722" s="31">
        <f>(Z1722*'Propiedades físicas'!$F$4)/1000</f>
        <v>976.40980726561486</v>
      </c>
      <c r="AO1722" s="31">
        <f>(AA1722*'Propiedades físicas'!$F$6)/1000</f>
        <v>257.87917578782867</v>
      </c>
      <c r="AP1722" s="31">
        <f>(AB1722*'Propiedades físicas'!$F$9)/1000</f>
        <v>142.64590141860421</v>
      </c>
      <c r="AQ1722" s="31">
        <f>(AC1722*'Propiedades físicas'!$F$5)/1000</f>
        <v>107.62633751011677</v>
      </c>
      <c r="AR1722" s="31">
        <f>(AD1722*'Propiedades físicas'!$F$8)/1000</f>
        <v>17.068833823170475</v>
      </c>
      <c r="AS1722" s="31">
        <f>(AE1722*'Propiedades físicas'!$F$7)/1000</f>
        <v>1.1660927015576963</v>
      </c>
      <c r="AT1722" s="31">
        <f t="shared" si="1103"/>
        <v>1502.7961485068929</v>
      </c>
      <c r="AU1722" s="31">
        <f t="shared" si="1104"/>
        <v>0.64972871286350409</v>
      </c>
      <c r="AV1722" s="31">
        <f t="shared" si="1108"/>
        <v>0.171599571933988</v>
      </c>
      <c r="AW1722" s="31">
        <f t="shared" si="1108"/>
        <v>9.492032672583732E-2</v>
      </c>
      <c r="AX1722" s="31">
        <f t="shared" si="1108"/>
        <v>7.1617389768432127E-2</v>
      </c>
      <c r="AY1722" s="31">
        <f t="shared" si="1105"/>
        <v>1.1358050019045671E-2</v>
      </c>
      <c r="AZ1722" s="31">
        <f t="shared" si="1105"/>
        <v>7.7594868919265644E-4</v>
      </c>
      <c r="BA1722" s="31">
        <f t="shared" si="1106"/>
        <v>0.99999999999999978</v>
      </c>
      <c r="BB1722" s="34">
        <f>AU1722*'Propiedades físicas'!$C$4+'Diseño reactor'!AV1722*'Propiedades físicas'!$C$5+'Diseño reactor'!AW1722*'Propiedades físicas'!$C$8+'Diseño reactor'!AX1722*'Propiedades físicas'!$C$9+'Diseño reactor'!AY1722*'Propiedades físicas'!$C$7+'Diseño reactor'!AZ1722*'Propiedades físicas'!$C$6</f>
        <v>875.47879464952973</v>
      </c>
      <c r="BC1722" s="45">
        <f>AU1722*'Propiedades físicas'!$L$4+'Diseño reactor'!AV1722*'Propiedades físicas'!$L$5+'Diseño reactor'!AW1722*'Propiedades físicas'!$L$8+AX1722*'Propiedades físicas'!$L$9+'Diseño reactor'!AY1722*'Propiedades físicas'!$L$7+'Diseño reactor'!AZ1722*'Propiedades físicas'!$L$6</f>
        <v>2.0899224992915264</v>
      </c>
      <c r="BD1722" s="29">
        <f t="shared" si="1083"/>
        <v>1.8590750873193345</v>
      </c>
      <c r="BE1722" s="58">
        <f t="shared" si="1084"/>
        <v>41.686816368044688</v>
      </c>
      <c r="BF1722" s="30">
        <f>AU1722*'Propiedades físicas'!$I$4+'Diseño reactor'!AV1722*'Propiedades físicas'!$I$5+'Diseño reactor'!AW1722*'Propiedades físicas'!$I$8+'Diseño reactor'!AX1722*'Propiedades físicas'!$I$9+'Diseño reactor'!AY1722*'Propiedades físicas'!$I$7+'Diseño reactor'!AZ1722*'Propiedades físicas'!$I$6</f>
        <v>1.9927568330779171E-2</v>
      </c>
      <c r="BG1722" s="24">
        <f>AU1722*'Propiedades físicas'!$O$4+'Diseño reactor'!AV1722*'Propiedades físicas'!$O$5+'Diseño reactor'!AW1722*'Propiedades físicas'!$O$8+'Diseño reactor'!AX1722*'Propiedades físicas'!$O$9+'Diseño reactor'!AY1722*'Propiedades físicas'!$O$7+'Diseño reactor'!AZ1722*'Propiedades físicas'!$O$6</f>
        <v>0.15312457741740595</v>
      </c>
      <c r="BH1722" s="54">
        <f t="shared" si="1085"/>
        <v>41248.249616321416</v>
      </c>
      <c r="BI1722" s="34">
        <f t="shared" si="1107"/>
        <v>271.98163817385057</v>
      </c>
      <c r="BJ1722" s="27">
        <f t="shared" si="1086"/>
        <v>4795.588394041155</v>
      </c>
      <c r="BK1722" s="34">
        <f t="shared" si="1087"/>
        <v>564.86342023489874</v>
      </c>
      <c r="BL1722" s="27">
        <f t="shared" si="1088"/>
        <v>105.54138963281885</v>
      </c>
      <c r="BM1722" s="34">
        <f t="shared" si="1089"/>
        <v>1.1054421768707483</v>
      </c>
      <c r="BN1722" s="45">
        <f t="shared" si="1090"/>
        <v>1813.1678825383729</v>
      </c>
      <c r="BO1722" s="45">
        <f t="shared" si="1091"/>
        <v>104.02855996643223</v>
      </c>
      <c r="BP1722" s="66">
        <f t="shared" si="1092"/>
        <v>6.6884598374857589</v>
      </c>
    </row>
    <row r="1723" spans="8:68">
      <c r="H1723" s="68">
        <v>1718</v>
      </c>
      <c r="I1723" s="31">
        <f>('Propiedades físicas'!$C$10*'Diseño reactor'!H1723)/1000</f>
        <v>1503.6713937884922</v>
      </c>
      <c r="J1723" s="31">
        <f t="shared" si="1069"/>
        <v>0.30325774759278379</v>
      </c>
      <c r="K1723" s="31">
        <f>(I1723*1000)/'Propiedades físicas'!$F$10</f>
        <v>9822.2315340507339</v>
      </c>
      <c r="L1723" s="31">
        <f t="shared" si="1070"/>
        <v>1403.1759334358192</v>
      </c>
      <c r="M1723" s="31">
        <f t="shared" si="1071"/>
        <v>8419.0556006149145</v>
      </c>
      <c r="N1723" s="31">
        <f t="shared" si="1072"/>
        <v>0.81674967021875389</v>
      </c>
      <c r="O1723" s="32">
        <f t="shared" si="1073"/>
        <v>4.9004980213125231</v>
      </c>
      <c r="P1723" s="33">
        <f t="shared" si="1074"/>
        <v>0.64675217323391199</v>
      </c>
      <c r="Q1723" s="31">
        <f t="shared" si="1075"/>
        <v>4.6877527993558559</v>
      </c>
      <c r="R1723" s="31">
        <f t="shared" si="1076"/>
        <v>0.13461438018067948</v>
      </c>
      <c r="S1723" s="31">
        <f t="shared" si="1077"/>
        <v>0.21274522195666837</v>
      </c>
      <c r="T1723" s="31">
        <f t="shared" si="1078"/>
        <v>2.8018508636498456E-2</v>
      </c>
      <c r="U1723" s="31">
        <f t="shared" si="1079"/>
        <v>7.3646081676640041E-3</v>
      </c>
      <c r="V1723" s="47">
        <f t="shared" si="1093"/>
        <v>6.4047302592096136E-4</v>
      </c>
      <c r="W1723" s="31">
        <f t="shared" si="1080"/>
        <v>0.20813904576087641</v>
      </c>
      <c r="X1723" s="34">
        <f>(S1723*H1723*'Propiedades físicas'!$F$5*60*24*365)/(1000000)</f>
        <v>56569.115391109088</v>
      </c>
      <c r="Y1723" s="34">
        <f>(U1723*H1723*'Propiedades físicas'!$F$7*60*24*365)/(1000000)</f>
        <v>612.40768827273075</v>
      </c>
      <c r="Z1723" s="31">
        <f t="shared" si="1094"/>
        <v>1111.1202336158608</v>
      </c>
      <c r="AA1723" s="31">
        <f t="shared" si="1110"/>
        <v>8053.5593092933605</v>
      </c>
      <c r="AB1723" s="31">
        <f t="shared" si="1111"/>
        <v>231.26750515040735</v>
      </c>
      <c r="AC1723" s="31">
        <f t="shared" si="1112"/>
        <v>365.49629132155627</v>
      </c>
      <c r="AD1723" s="31">
        <f t="shared" si="1109"/>
        <v>48.135797837504349</v>
      </c>
      <c r="AE1723" s="31">
        <f t="shared" si="1098"/>
        <v>12.65239683204676</v>
      </c>
      <c r="AF1723" s="31">
        <f t="shared" si="1099"/>
        <v>9822.2315340507357</v>
      </c>
      <c r="AG1723" s="31">
        <f t="shared" si="1100"/>
        <v>0.11312299346273193</v>
      </c>
      <c r="AH1723" s="31">
        <f t="shared" si="1101"/>
        <v>0.81993173153922116</v>
      </c>
      <c r="AI1723" s="31">
        <f t="shared" si="1101"/>
        <v>2.3545311912946884E-2</v>
      </c>
      <c r="AJ1723" s="31">
        <f t="shared" si="1101"/>
        <v>3.7211125603636E-2</v>
      </c>
      <c r="AK1723" s="31">
        <f t="shared" si="1082"/>
        <v>4.9006987537029596E-3</v>
      </c>
      <c r="AL1723" s="31">
        <f t="shared" si="1082"/>
        <v>1.2881387277610683E-3</v>
      </c>
      <c r="AM1723" s="31">
        <f t="shared" si="1102"/>
        <v>1</v>
      </c>
      <c r="AN1723" s="31">
        <f>(Z1723*'Propiedades físicas'!$F$4)/1000</f>
        <v>977.09691103711566</v>
      </c>
      <c r="AO1723" s="31">
        <f>(AA1723*'Propiedades físicas'!$F$6)/1000</f>
        <v>258.03604026975927</v>
      </c>
      <c r="AP1723" s="31">
        <f>(AB1723*'Propiedades físicas'!$F$9)/1000</f>
        <v>142.68048730254381</v>
      </c>
      <c r="AQ1723" s="31">
        <f>(AC1723*'Propiedades físicas'!$F$5)/1000</f>
        <v>107.62769290545867</v>
      </c>
      <c r="AR1723" s="31">
        <f>(AD1723*'Propiedades físicas'!$F$8)/1000</f>
        <v>17.065103049352032</v>
      </c>
      <c r="AS1723" s="31">
        <f>(AE1723*'Propiedades físicas'!$F$7)/1000</f>
        <v>1.1651592242631861</v>
      </c>
      <c r="AT1723" s="31">
        <f t="shared" si="1103"/>
        <v>1503.6713937884924</v>
      </c>
      <c r="AU1723" s="31">
        <f t="shared" si="1104"/>
        <v>0.64980747460741739</v>
      </c>
      <c r="AV1723" s="31">
        <f t="shared" si="1108"/>
        <v>0.17160400958326325</v>
      </c>
      <c r="AW1723" s="31">
        <f t="shared" si="1108"/>
        <v>9.4888077203531179E-2</v>
      </c>
      <c r="AX1723" s="31">
        <f t="shared" si="1108"/>
        <v>7.1576604669116736E-2</v>
      </c>
      <c r="AY1723" s="31">
        <f t="shared" si="1105"/>
        <v>1.1348957704353603E-2</v>
      </c>
      <c r="AZ1723" s="31">
        <f t="shared" si="1105"/>
        <v>7.7487623231800226E-4</v>
      </c>
      <c r="BA1723" s="31">
        <f t="shared" si="1106"/>
        <v>1.0000000000000002</v>
      </c>
      <c r="BB1723" s="34">
        <f>AU1723*'Propiedades físicas'!$C$4+'Diseño reactor'!AV1723*'Propiedades físicas'!$C$5+'Diseño reactor'!AW1723*'Propiedades físicas'!$C$8+'Diseño reactor'!AX1723*'Propiedades físicas'!$C$9+'Diseño reactor'!AY1723*'Propiedades físicas'!$C$7+'Diseño reactor'!AZ1723*'Propiedades físicas'!$C$6</f>
        <v>875.47845489731412</v>
      </c>
      <c r="BC1723" s="45">
        <f>AU1723*'Propiedades físicas'!$L$4+'Diseño reactor'!AV1723*'Propiedades físicas'!$L$5+'Diseño reactor'!AW1723*'Propiedades físicas'!$L$8+AX1723*'Propiedades físicas'!$L$9+'Diseño reactor'!AY1723*'Propiedades físicas'!$L$7+'Diseño reactor'!AZ1723*'Propiedades físicas'!$L$6</f>
        <v>2.0899798421657265</v>
      </c>
      <c r="BD1723" s="29">
        <f t="shared" si="1083"/>
        <v>1.8581679390943657</v>
      </c>
      <c r="BE1723" s="58">
        <f t="shared" si="1084"/>
        <v>41.685831362370969</v>
      </c>
      <c r="BF1723" s="30">
        <f>AU1723*'Propiedades físicas'!$I$4+'Diseño reactor'!AV1723*'Propiedades físicas'!$I$5+'Diseño reactor'!AW1723*'Propiedades físicas'!$I$8+'Diseño reactor'!AX1723*'Propiedades físicas'!$I$9+'Diseño reactor'!AY1723*'Propiedades físicas'!$I$7+'Diseño reactor'!AZ1723*'Propiedades físicas'!$I$6</f>
        <v>1.9927722739407589E-2</v>
      </c>
      <c r="BG1723" s="24">
        <f>AU1723*'Propiedades físicas'!$O$4+'Diseño reactor'!AV1723*'Propiedades físicas'!$O$5+'Diseño reactor'!AW1723*'Propiedades físicas'!$O$8+'Diseño reactor'!AX1723*'Propiedades físicas'!$O$9+'Diseño reactor'!AY1723*'Propiedades físicas'!$O$7+'Diseño reactor'!AZ1723*'Propiedades físicas'!$O$6</f>
        <v>0.15312729481029055</v>
      </c>
      <c r="BH1723" s="54">
        <f t="shared" si="1085"/>
        <v>41247.913999687466</v>
      </c>
      <c r="BI1723" s="34">
        <f t="shared" si="1107"/>
        <v>271.98638150845557</v>
      </c>
      <c r="BJ1723" s="27">
        <f t="shared" si="1086"/>
        <v>4795.5902590091255</v>
      </c>
      <c r="BK1723" s="34">
        <f t="shared" si="1087"/>
        <v>564.87366413895995</v>
      </c>
      <c r="BL1723" s="27">
        <f t="shared" si="1088"/>
        <v>105.54174724953558</v>
      </c>
      <c r="BM1723" s="34">
        <f t="shared" si="1089"/>
        <v>1.1054421768707483</v>
      </c>
      <c r="BN1723" s="45">
        <f t="shared" si="1090"/>
        <v>1814.3522171288835</v>
      </c>
      <c r="BO1723" s="45">
        <f t="shared" si="1091"/>
        <v>104.04035718184187</v>
      </c>
      <c r="BP1723" s="66">
        <f t="shared" si="1092"/>
        <v>6.6884572418557298</v>
      </c>
    </row>
    <row r="1724" spans="8:68">
      <c r="H1724" s="68">
        <v>1719</v>
      </c>
      <c r="I1724" s="31">
        <f>('Propiedades físicas'!$C$10*'Diseño reactor'!H1724)/1000</f>
        <v>1504.5466390700922</v>
      </c>
      <c r="J1724" s="31">
        <f t="shared" si="1069"/>
        <v>0.30308133238185136</v>
      </c>
      <c r="K1724" s="31">
        <f>(I1724*1000)/'Propiedades físicas'!$F$10</f>
        <v>9827.9487817422651</v>
      </c>
      <c r="L1724" s="31">
        <f t="shared" si="1070"/>
        <v>1403.9926831060377</v>
      </c>
      <c r="M1724" s="31">
        <f t="shared" si="1071"/>
        <v>8423.9560986362267</v>
      </c>
      <c r="N1724" s="31">
        <f t="shared" si="1072"/>
        <v>0.81674967021875378</v>
      </c>
      <c r="O1724" s="32">
        <f t="shared" si="1073"/>
        <v>4.9004980213125231</v>
      </c>
      <c r="P1724" s="33">
        <f t="shared" si="1074"/>
        <v>0.64683049242033508</v>
      </c>
      <c r="Q1724" s="31">
        <f t="shared" si="1075"/>
        <v>4.6878738877039172</v>
      </c>
      <c r="R1724" s="31">
        <f t="shared" si="1076"/>
        <v>0.13456865604558158</v>
      </c>
      <c r="S1724" s="31">
        <f t="shared" si="1077"/>
        <v>0.2126241336086071</v>
      </c>
      <c r="T1724" s="31">
        <f t="shared" si="1078"/>
        <v>2.7996087695485915E-2</v>
      </c>
      <c r="U1724" s="31">
        <f t="shared" si="1079"/>
        <v>7.3544340573512539E-3</v>
      </c>
      <c r="V1724" s="47">
        <f t="shared" si="1093"/>
        <v>6.4055058472693379E-4</v>
      </c>
      <c r="W1724" s="31">
        <f t="shared" si="1080"/>
        <v>0.20804315446238075</v>
      </c>
      <c r="X1724" s="34">
        <f>(S1724*H1724*'Propiedades físicas'!$F$5*60*24*365)/(1000000)</f>
        <v>56569.826474680114</v>
      </c>
      <c r="Y1724" s="34">
        <f>(U1724*H1724*'Propiedades físicas'!$F$7*60*24*365)/(1000000)</f>
        <v>611.91762804745133</v>
      </c>
      <c r="Z1724" s="31">
        <f t="shared" si="1094"/>
        <v>1111.9016164705561</v>
      </c>
      <c r="AA1724" s="31">
        <f t="shared" si="1110"/>
        <v>8058.4552129630338</v>
      </c>
      <c r="AB1724" s="31">
        <f t="shared" si="1111"/>
        <v>231.32351974235473</v>
      </c>
      <c r="AC1724" s="31">
        <f t="shared" si="1112"/>
        <v>365.50088567319563</v>
      </c>
      <c r="AD1724" s="31">
        <f t="shared" si="1109"/>
        <v>48.125274748540285</v>
      </c>
      <c r="AE1724" s="31">
        <f t="shared" si="1098"/>
        <v>12.642272144586805</v>
      </c>
      <c r="AF1724" s="31">
        <f t="shared" si="1099"/>
        <v>9827.9487817422669</v>
      </c>
      <c r="AG1724" s="31">
        <f t="shared" si="1100"/>
        <v>0.11313669221965987</v>
      </c>
      <c r="AH1724" s="31">
        <f t="shared" si="1101"/>
        <v>0.81995291102183143</v>
      </c>
      <c r="AI1724" s="31">
        <f t="shared" si="1101"/>
        <v>2.3537314334817528E-2</v>
      </c>
      <c r="AJ1724" s="31">
        <f t="shared" si="1101"/>
        <v>3.7189946121025753E-2</v>
      </c>
      <c r="AK1724" s="31">
        <f t="shared" si="1082"/>
        <v>4.8967771217880516E-3</v>
      </c>
      <c r="AL1724" s="31">
        <f t="shared" si="1082"/>
        <v>1.2863591808773777E-3</v>
      </c>
      <c r="AM1724" s="31">
        <f t="shared" si="1102"/>
        <v>1</v>
      </c>
      <c r="AN1724" s="31">
        <f>(Z1724*'Propiedades físicas'!$F$4)/1000</f>
        <v>977.78404349187758</v>
      </c>
      <c r="AO1724" s="31">
        <f>(AA1724*'Propiedades físicas'!$F$6)/1000</f>
        <v>258.19290502333558</v>
      </c>
      <c r="AP1724" s="31">
        <f>(AB1724*'Propiedades físicas'!$F$9)/1000</f>
        <v>142.71504550504574</v>
      </c>
      <c r="AQ1724" s="31">
        <f>(AC1724*'Propiedades físicas'!$F$5)/1000</f>
        <v>107.62904580418592</v>
      </c>
      <c r="AR1724" s="31">
        <f>(AD1724*'Propiedades físicas'!$F$8)/1000</f>
        <v>17.061372403852495</v>
      </c>
      <c r="AS1724" s="31">
        <f>(AE1724*'Propiedades físicas'!$F$7)/1000</f>
        <v>1.164226841794999</v>
      </c>
      <c r="AT1724" s="31">
        <f t="shared" si="1103"/>
        <v>1504.5466390700926</v>
      </c>
      <c r="AU1724" s="31">
        <f t="shared" si="1104"/>
        <v>0.6498861637790182</v>
      </c>
      <c r="AV1724" s="31">
        <f t="shared" si="1108"/>
        <v>0.17160844225002925</v>
      </c>
      <c r="AW1724" s="31">
        <f t="shared" si="1108"/>
        <v>9.4855846803960087E-2</v>
      </c>
      <c r="AX1724" s="31">
        <f t="shared" si="1108"/>
        <v>7.1535865362543791E-2</v>
      </c>
      <c r="AY1724" s="31">
        <f t="shared" si="1105"/>
        <v>1.1339876053558252E-2</v>
      </c>
      <c r="AZ1724" s="31">
        <f t="shared" si="1105"/>
        <v>7.7380575089022611E-4</v>
      </c>
      <c r="BA1724" s="31">
        <f t="shared" si="1106"/>
        <v>0.99999999999999978</v>
      </c>
      <c r="BB1724" s="34">
        <f>AU1724*'Propiedades físicas'!$C$4+'Diseño reactor'!AV1724*'Propiedades físicas'!$C$5+'Diseño reactor'!AW1724*'Propiedades físicas'!$C$8+'Diseño reactor'!AX1724*'Propiedades físicas'!$C$9+'Diseño reactor'!AY1724*'Propiedades físicas'!$C$7+'Diseño reactor'!AZ1724*'Propiedades físicas'!$C$6</f>
        <v>875.47811573495608</v>
      </c>
      <c r="BC1724" s="45">
        <f>AU1724*'Propiedades físicas'!$L$4+'Diseño reactor'!AV1724*'Propiedades físicas'!$L$5+'Diseño reactor'!AW1724*'Propiedades físicas'!$L$8+AX1724*'Propiedades físicas'!$L$9+'Diseño reactor'!AY1724*'Propiedades físicas'!$L$7+'Diseño reactor'!AZ1724*'Propiedades físicas'!$L$6</f>
        <v>2.0900371297904883</v>
      </c>
      <c r="BD1724" s="29">
        <f t="shared" si="1083"/>
        <v>1.8572616773321691</v>
      </c>
      <c r="BE1724" s="58">
        <f t="shared" si="1084"/>
        <v>41.684847337309385</v>
      </c>
      <c r="BF1724" s="30">
        <f>AU1724*'Propiedades físicas'!$I$4+'Diseño reactor'!AV1724*'Propiedades físicas'!$I$5+'Diseño reactor'!AW1724*'Propiedades físicas'!$I$8+'Diseño reactor'!AX1724*'Propiedades físicas'!$I$9+'Diseño reactor'!AY1724*'Propiedades físicas'!$I$7+'Diseño reactor'!AZ1724*'Propiedades físicas'!$I$6</f>
        <v>1.992787687085237E-2</v>
      </c>
      <c r="BG1724" s="24">
        <f>AU1724*'Propiedades físicas'!$O$4+'Diseño reactor'!AV1724*'Propiedades físicas'!$O$5+'Diseño reactor'!AW1724*'Propiedades físicas'!$O$8+'Diseño reactor'!AX1724*'Propiedades físicas'!$O$9+'Diseño reactor'!AY1724*'Propiedades físicas'!$O$7+'Diseño reactor'!AZ1724*'Propiedades físicas'!$O$6</f>
        <v>0.15313000974995303</v>
      </c>
      <c r="BH1724" s="54">
        <f t="shared" si="1085"/>
        <v>41247.578989771871</v>
      </c>
      <c r="BI1724" s="34">
        <f t="shared" si="1107"/>
        <v>271.99111817458311</v>
      </c>
      <c r="BJ1724" s="27">
        <f t="shared" si="1086"/>
        <v>4795.5921311145739</v>
      </c>
      <c r="BK1724" s="34">
        <f t="shared" si="1087"/>
        <v>564.88389984182515</v>
      </c>
      <c r="BL1724" s="27">
        <f t="shared" si="1088"/>
        <v>105.54210456941254</v>
      </c>
      <c r="BM1724" s="34">
        <f t="shared" si="1089"/>
        <v>1.1054421768707483</v>
      </c>
      <c r="BN1724" s="45">
        <f t="shared" si="1090"/>
        <v>1815.5365872036898</v>
      </c>
      <c r="BO1724" s="45">
        <f t="shared" si="1091"/>
        <v>104.05214352922603</v>
      </c>
      <c r="BP1724" s="66">
        <f t="shared" si="1092"/>
        <v>6.6884546507320799</v>
      </c>
    </row>
    <row r="1725" spans="8:68">
      <c r="H1725" s="68">
        <v>1720</v>
      </c>
      <c r="I1725" s="31">
        <f>('Propiedades físicas'!$C$10*'Diseño reactor'!H1725)/1000</f>
        <v>1505.4218843516919</v>
      </c>
      <c r="J1725" s="31">
        <f t="shared" si="1069"/>
        <v>0.3029051223048852</v>
      </c>
      <c r="K1725" s="31">
        <f>(I1725*1000)/'Propiedades físicas'!$F$10</f>
        <v>9833.6660294337962</v>
      </c>
      <c r="L1725" s="31">
        <f t="shared" si="1070"/>
        <v>1404.8094327762565</v>
      </c>
      <c r="M1725" s="31">
        <f t="shared" si="1071"/>
        <v>8428.8565966575388</v>
      </c>
      <c r="N1725" s="31">
        <f t="shared" si="1072"/>
        <v>0.81674967021875378</v>
      </c>
      <c r="O1725" s="32">
        <f t="shared" si="1073"/>
        <v>4.9004980213125222</v>
      </c>
      <c r="P1725" s="33">
        <f t="shared" si="1074"/>
        <v>0.64690873947545702</v>
      </c>
      <c r="Q1725" s="31">
        <f t="shared" si="1075"/>
        <v>4.6879948401694893</v>
      </c>
      <c r="R1725" s="31">
        <f t="shared" si="1076"/>
        <v>0.13452295902250822</v>
      </c>
      <c r="S1725" s="31">
        <f t="shared" si="1077"/>
        <v>0.21250318114303179</v>
      </c>
      <c r="T1725" s="31">
        <f t="shared" si="1078"/>
        <v>2.7973693041842079E-2</v>
      </c>
      <c r="U1725" s="31">
        <f t="shared" si="1079"/>
        <v>7.3442786789464833E-3</v>
      </c>
      <c r="V1725" s="47">
        <f t="shared" si="1093"/>
        <v>6.4062807210190894E-4</v>
      </c>
      <c r="W1725" s="31">
        <f t="shared" si="1080"/>
        <v>0.20794735147895133</v>
      </c>
      <c r="X1725" s="34">
        <f>(S1725*H1725*'Propiedades físicas'!$F$5*60*24*365)/(1000000)</f>
        <v>56570.536249050514</v>
      </c>
      <c r="Y1725" s="34">
        <f>(U1725*H1725*'Propiedades físicas'!$F$7*60*24*365)/(1000000)</f>
        <v>611.42814239189374</v>
      </c>
      <c r="Z1725" s="31">
        <f t="shared" si="1094"/>
        <v>1112.6830318977861</v>
      </c>
      <c r="AA1725" s="31">
        <f t="shared" si="1110"/>
        <v>8063.3511250915217</v>
      </c>
      <c r="AB1725" s="31">
        <f t="shared" si="1111"/>
        <v>231.37948951871414</v>
      </c>
      <c r="AC1725" s="31">
        <f t="shared" si="1112"/>
        <v>365.50547156601471</v>
      </c>
      <c r="AD1725" s="31">
        <f t="shared" si="1109"/>
        <v>48.114752031968379</v>
      </c>
      <c r="AE1725" s="31">
        <f t="shared" si="1098"/>
        <v>12.632159327787951</v>
      </c>
      <c r="AF1725" s="31">
        <f t="shared" si="1099"/>
        <v>9833.6660294337944</v>
      </c>
      <c r="AG1725" s="31">
        <f t="shared" si="1100"/>
        <v>0.11315037836014984</v>
      </c>
      <c r="AH1725" s="31">
        <f t="shared" si="1101"/>
        <v>0.81997406673732598</v>
      </c>
      <c r="AI1725" s="31">
        <f t="shared" si="1101"/>
        <v>2.3529321498834403E-2</v>
      </c>
      <c r="AJ1725" s="31">
        <f t="shared" si="1101"/>
        <v>3.7168790405530977E-2</v>
      </c>
      <c r="AK1725" s="31">
        <f t="shared" si="1082"/>
        <v>4.8928600877793634E-3</v>
      </c>
      <c r="AL1725" s="31">
        <f t="shared" si="1082"/>
        <v>1.2845829103792829E-3</v>
      </c>
      <c r="AM1725" s="31">
        <f t="shared" si="1102"/>
        <v>0.99999999999999978</v>
      </c>
      <c r="AN1725" s="31">
        <f>(Z1725*'Propiedades físicas'!$F$4)/1000</f>
        <v>978.47120459027519</v>
      </c>
      <c r="AO1725" s="31">
        <f>(AA1725*'Propiedades físicas'!$F$6)/1000</f>
        <v>258.34977004793234</v>
      </c>
      <c r="AP1725" s="31">
        <f>(AB1725*'Propiedades físicas'!$F$9)/1000</f>
        <v>142.74957605857068</v>
      </c>
      <c r="AQ1725" s="31">
        <f>(AC1725*'Propiedades físicas'!$F$5)/1000</f>
        <v>107.63039621204436</v>
      </c>
      <c r="AR1725" s="31">
        <f>(AD1725*'Propiedades físicas'!$F$8)/1000</f>
        <v>17.057641890373421</v>
      </c>
      <c r="AS1725" s="31">
        <f>(AE1725*'Propiedades físicas'!$F$7)/1000</f>
        <v>1.1632955524959925</v>
      </c>
      <c r="AT1725" s="31">
        <f t="shared" si="1103"/>
        <v>1505.4218843516921</v>
      </c>
      <c r="AU1725" s="31">
        <f t="shared" si="1104"/>
        <v>0.64996478047856499</v>
      </c>
      <c r="AV1725" s="31">
        <f t="shared" si="1108"/>
        <v>0.1716128699425612</v>
      </c>
      <c r="AW1725" s="31">
        <f t="shared" si="1108"/>
        <v>9.482363551533303E-2</v>
      </c>
      <c r="AX1725" s="31">
        <f t="shared" si="1108"/>
        <v>7.1495171772659086E-2</v>
      </c>
      <c r="AY1725" s="31">
        <f t="shared" si="1105"/>
        <v>1.1330805050518627E-2</v>
      </c>
      <c r="AZ1725" s="31">
        <f t="shared" si="1105"/>
        <v>7.7273724036299905E-4</v>
      </c>
      <c r="BA1725" s="31">
        <f t="shared" si="1106"/>
        <v>0.99999999999999989</v>
      </c>
      <c r="BB1725" s="34">
        <f>AU1725*'Propiedades físicas'!$C$4+'Diseño reactor'!AV1725*'Propiedades físicas'!$C$5+'Diseño reactor'!AW1725*'Propiedades físicas'!$C$8+'Diseño reactor'!AX1725*'Propiedades físicas'!$C$9+'Diseño reactor'!AY1725*'Propiedades físicas'!$C$7+'Diseño reactor'!AZ1725*'Propiedades físicas'!$C$6</f>
        <v>875.47777716117241</v>
      </c>
      <c r="BC1725" s="45">
        <f>AU1725*'Propiedades físicas'!$L$4+'Diseño reactor'!AV1725*'Propiedades físicas'!$L$5+'Diseño reactor'!AW1725*'Propiedades físicas'!$L$8+AX1725*'Propiedades físicas'!$L$9+'Diseño reactor'!AY1725*'Propiedades físicas'!$L$7+'Diseño reactor'!AZ1725*'Propiedades físicas'!$L$6</f>
        <v>2.0900943622448804</v>
      </c>
      <c r="BD1725" s="29">
        <f t="shared" si="1083"/>
        <v>1.8563563007324615</v>
      </c>
      <c r="BE1725" s="58">
        <f t="shared" si="1084"/>
        <v>41.683864291390051</v>
      </c>
      <c r="BF1725" s="30">
        <f>AU1725*'Propiedades físicas'!$I$4+'Diseño reactor'!AV1725*'Propiedades físicas'!$I$5+'Diseño reactor'!AW1725*'Propiedades físicas'!$I$8+'Diseño reactor'!AX1725*'Propiedades físicas'!$I$9+'Diseño reactor'!AY1725*'Propiedades físicas'!$I$7+'Diseño reactor'!AZ1725*'Propiedades físicas'!$I$6</f>
        <v>1.9928030725708784E-2</v>
      </c>
      <c r="BG1725" s="24">
        <f>AU1725*'Propiedades físicas'!$O$4+'Diseño reactor'!AV1725*'Propiedades físicas'!$O$5+'Diseño reactor'!AW1725*'Propiedades físicas'!$O$8+'Diseño reactor'!AX1725*'Propiedades físicas'!$O$9+'Diseño reactor'!AY1725*'Propiedades físicas'!$O$7+'Diseño reactor'!AZ1725*'Propiedades físicas'!$O$6</f>
        <v>0.15313272223961322</v>
      </c>
      <c r="BH1725" s="54">
        <f t="shared" si="1085"/>
        <v>41247.244585254026</v>
      </c>
      <c r="BI1725" s="34">
        <f t="shared" si="1107"/>
        <v>271.99584818503314</v>
      </c>
      <c r="BJ1725" s="27">
        <f t="shared" si="1086"/>
        <v>4795.5940103335652</v>
      </c>
      <c r="BK1725" s="34">
        <f t="shared" si="1087"/>
        <v>564.89412735258657</v>
      </c>
      <c r="BL1725" s="27">
        <f t="shared" si="1088"/>
        <v>105.54246159279289</v>
      </c>
      <c r="BM1725" s="34">
        <f t="shared" si="1089"/>
        <v>1.1054421768707483</v>
      </c>
      <c r="BN1725" s="45">
        <f t="shared" si="1090"/>
        <v>1816.7209927120971</v>
      </c>
      <c r="BO1725" s="45">
        <f t="shared" si="1091"/>
        <v>104.06391902359518</v>
      </c>
      <c r="BP1725" s="66">
        <f t="shared" si="1092"/>
        <v>6.6884520641050047</v>
      </c>
    </row>
    <row r="1726" spans="8:68">
      <c r="H1726" s="68">
        <v>1721</v>
      </c>
      <c r="I1726" s="31">
        <f>('Propiedades físicas'!$C$10*'Diseño reactor'!H1726)/1000</f>
        <v>1506.2971296332919</v>
      </c>
      <c r="J1726" s="31">
        <f t="shared" si="1069"/>
        <v>0.30272911700430127</v>
      </c>
      <c r="K1726" s="31">
        <f>(I1726*1000)/'Propiedades físicas'!$F$10</f>
        <v>9839.3832771253274</v>
      </c>
      <c r="L1726" s="31">
        <f t="shared" si="1070"/>
        <v>1405.6261824464752</v>
      </c>
      <c r="M1726" s="31">
        <f t="shared" si="1071"/>
        <v>8433.757094678851</v>
      </c>
      <c r="N1726" s="31">
        <f t="shared" si="1072"/>
        <v>0.81674967021875378</v>
      </c>
      <c r="O1726" s="32">
        <f t="shared" si="1073"/>
        <v>4.9004980213125222</v>
      </c>
      <c r="P1726" s="33">
        <f t="shared" si="1074"/>
        <v>0.64698691449888035</v>
      </c>
      <c r="Q1726" s="31">
        <f t="shared" si="1075"/>
        <v>4.688115656978141</v>
      </c>
      <c r="R1726" s="31">
        <f t="shared" si="1076"/>
        <v>0.13447728909472426</v>
      </c>
      <c r="S1726" s="31">
        <f t="shared" si="1077"/>
        <v>0.21238236433438221</v>
      </c>
      <c r="T1726" s="31">
        <f t="shared" si="1078"/>
        <v>2.7951324635789601E-2</v>
      </c>
      <c r="U1726" s="31">
        <f t="shared" si="1079"/>
        <v>7.3341419893595714E-3</v>
      </c>
      <c r="V1726" s="47">
        <f t="shared" si="1093"/>
        <v>6.407054881445224E-4</v>
      </c>
      <c r="W1726" s="31">
        <f t="shared" si="1080"/>
        <v>0.20785163668863818</v>
      </c>
      <c r="X1726" s="34">
        <f>(S1726*H1726*'Propiedades físicas'!$F$5*60*24*365)/(1000000)</f>
        <v>56571.244717231872</v>
      </c>
      <c r="Y1726" s="34">
        <f>(U1726*H1726*'Propiedades físicas'!$F$7*60*24*365)/(1000000)</f>
        <v>610.93923043663324</v>
      </c>
      <c r="Z1726" s="31">
        <f t="shared" si="1094"/>
        <v>1113.464479852573</v>
      </c>
      <c r="AA1726" s="31">
        <f t="shared" si="1110"/>
        <v>8068.247045659381</v>
      </c>
      <c r="AB1726" s="31">
        <f t="shared" si="1111"/>
        <v>231.43541453202045</v>
      </c>
      <c r="AC1726" s="31">
        <f t="shared" si="1112"/>
        <v>365.51004901947175</v>
      </c>
      <c r="AD1726" s="31">
        <f t="shared" si="1109"/>
        <v>48.104229698193905</v>
      </c>
      <c r="AE1726" s="31">
        <f t="shared" si="1098"/>
        <v>12.622058363687822</v>
      </c>
      <c r="AF1726" s="31">
        <f t="shared" si="1099"/>
        <v>9839.3832771253274</v>
      </c>
      <c r="AG1726" s="31">
        <f t="shared" si="1100"/>
        <v>0.11316405190162311</v>
      </c>
      <c r="AH1726" s="31">
        <f t="shared" si="1101"/>
        <v>0.81999519872515814</v>
      </c>
      <c r="AI1726" s="31">
        <f t="shared" si="1101"/>
        <v>2.3521333402070355E-2</v>
      </c>
      <c r="AJ1726" s="31">
        <f t="shared" si="1101"/>
        <v>3.7147658417699028E-2</v>
      </c>
      <c r="AK1726" s="31">
        <f t="shared" si="1082"/>
        <v>4.8889476447194595E-3</v>
      </c>
      <c r="AL1726" s="31">
        <f t="shared" si="1082"/>
        <v>1.2828099087299179E-3</v>
      </c>
      <c r="AM1726" s="31">
        <f t="shared" si="1102"/>
        <v>1.0000000000000002</v>
      </c>
      <c r="AN1726" s="31">
        <f>(Z1726*'Propiedades físicas'!$F$4)/1000</f>
        <v>979.15839429275559</v>
      </c>
      <c r="AO1726" s="31">
        <f>(AA1726*'Propiedades físicas'!$F$6)/1000</f>
        <v>258.50663534292659</v>
      </c>
      <c r="AP1726" s="31">
        <f>(AB1726*'Propiedades físicas'!$F$9)/1000</f>
        <v>142.78407899553</v>
      </c>
      <c r="AQ1726" s="31">
        <f>(AC1726*'Propiedades físicas'!$F$5)/1000</f>
        <v>107.63174413476385</v>
      </c>
      <c r="AR1726" s="31">
        <f>(AD1726*'Propiedades físicas'!$F$8)/1000</f>
        <v>17.053911512603698</v>
      </c>
      <c r="AS1726" s="31">
        <f>(AE1726*'Propiedades físicas'!$F$7)/1000</f>
        <v>1.1623653547120116</v>
      </c>
      <c r="AT1726" s="31">
        <f t="shared" si="1103"/>
        <v>1506.2971296332919</v>
      </c>
      <c r="AU1726" s="31">
        <f t="shared" si="1104"/>
        <v>0.65004332480613025</v>
      </c>
      <c r="AV1726" s="31">
        <f t="shared" si="1108"/>
        <v>0.17161729266911638</v>
      </c>
      <c r="AW1726" s="31">
        <f t="shared" si="1108"/>
        <v>9.47914433258535E-2</v>
      </c>
      <c r="AX1726" s="31">
        <f t="shared" si="1108"/>
        <v>7.1454523823574437E-2</v>
      </c>
      <c r="AY1726" s="31">
        <f t="shared" si="1105"/>
        <v>1.1321744679122819E-2</v>
      </c>
      <c r="AZ1726" s="31">
        <f t="shared" si="1105"/>
        <v>7.7167069620254105E-4</v>
      </c>
      <c r="BA1726" s="31">
        <f t="shared" si="1106"/>
        <v>1</v>
      </c>
      <c r="BB1726" s="34">
        <f>AU1726*'Propiedades físicas'!$C$4+'Diseño reactor'!AV1726*'Propiedades físicas'!$C$5+'Diseño reactor'!AW1726*'Propiedades físicas'!$C$8+'Diseño reactor'!AX1726*'Propiedades físicas'!$C$9+'Diseño reactor'!AY1726*'Propiedades físicas'!$C$7+'Diseño reactor'!AZ1726*'Propiedades físicas'!$C$6</f>
        <v>875.4774391746821</v>
      </c>
      <c r="BC1726" s="45">
        <f>AU1726*'Propiedades físicas'!$L$4+'Diseño reactor'!AV1726*'Propiedades físicas'!$L$5+'Diseño reactor'!AW1726*'Propiedades físicas'!$L$8+AX1726*'Propiedades físicas'!$L$9+'Diseño reactor'!AY1726*'Propiedades físicas'!$L$7+'Diseño reactor'!AZ1726*'Propiedades físicas'!$L$6</f>
        <v>2.0901515396078163</v>
      </c>
      <c r="BD1726" s="29">
        <f t="shared" si="1083"/>
        <v>1.8554518079975117</v>
      </c>
      <c r="BE1726" s="58">
        <f t="shared" si="1084"/>
        <v>41.682882223146017</v>
      </c>
      <c r="BF1726" s="30">
        <f>AU1726*'Propiedades físicas'!$I$4+'Diseño reactor'!AV1726*'Propiedades físicas'!$I$5+'Diseño reactor'!AW1726*'Propiedades físicas'!$I$8+'Diseño reactor'!AX1726*'Propiedades físicas'!$I$9+'Diseño reactor'!AY1726*'Propiedades físicas'!$I$7+'Diseño reactor'!AZ1726*'Propiedades físicas'!$I$6</f>
        <v>1.9928184304570568E-2</v>
      </c>
      <c r="BG1726" s="24">
        <f>AU1726*'Propiedades físicas'!$O$4+'Diseño reactor'!AV1726*'Propiedades físicas'!$O$5+'Diseño reactor'!AW1726*'Propiedades físicas'!$O$8+'Diseño reactor'!AX1726*'Propiedades físicas'!$O$9+'Diseño reactor'!AY1726*'Propiedades físicas'!$O$7+'Diseño reactor'!AZ1726*'Propiedades físicas'!$O$6</f>
        <v>0.15313543228248519</v>
      </c>
      <c r="BH1726" s="54">
        <f t="shared" si="1085"/>
        <v>41246.910784816726</v>
      </c>
      <c r="BI1726" s="34">
        <f t="shared" si="1107"/>
        <v>272.00057155257417</v>
      </c>
      <c r="BJ1726" s="27">
        <f t="shared" si="1086"/>
        <v>4795.5958966422604</v>
      </c>
      <c r="BK1726" s="34">
        <f t="shared" si="1087"/>
        <v>564.90434668032674</v>
      </c>
      <c r="BL1726" s="27">
        <f t="shared" si="1088"/>
        <v>105.54281832001944</v>
      </c>
      <c r="BM1726" s="34">
        <f t="shared" si="1089"/>
        <v>1.1054421768707483</v>
      </c>
      <c r="BN1726" s="45">
        <f t="shared" si="1090"/>
        <v>1817.9054336034944</v>
      </c>
      <c r="BO1726" s="45">
        <f t="shared" si="1091"/>
        <v>104.07568367993213</v>
      </c>
      <c r="BP1726" s="66">
        <f t="shared" si="1092"/>
        <v>6.6884494819647182</v>
      </c>
    </row>
    <row r="1727" spans="8:68">
      <c r="H1727" s="68">
        <v>1722</v>
      </c>
      <c r="I1727" s="31">
        <f>('Propiedades físicas'!$C$10*'Diseño reactor'!H1727)/1000</f>
        <v>1507.1723749148916</v>
      </c>
      <c r="J1727" s="31">
        <f t="shared" si="1069"/>
        <v>0.30255331612334641</v>
      </c>
      <c r="K1727" s="31">
        <f>(I1727*1000)/'Propiedades físicas'!$F$10</f>
        <v>9845.1005248168585</v>
      </c>
      <c r="L1727" s="31">
        <f t="shared" si="1070"/>
        <v>1406.442932116694</v>
      </c>
      <c r="M1727" s="31">
        <f t="shared" si="1071"/>
        <v>8438.6575927001631</v>
      </c>
      <c r="N1727" s="31">
        <f t="shared" si="1072"/>
        <v>0.81674967021875378</v>
      </c>
      <c r="O1727" s="32">
        <f t="shared" si="1073"/>
        <v>4.9004980213125222</v>
      </c>
      <c r="P1727" s="33">
        <f t="shared" si="1074"/>
        <v>0.64706501759002433</v>
      </c>
      <c r="Q1727" s="31">
        <f t="shared" si="1075"/>
        <v>4.6882363383549315</v>
      </c>
      <c r="R1727" s="31">
        <f t="shared" si="1076"/>
        <v>0.13443164624548737</v>
      </c>
      <c r="S1727" s="31">
        <f t="shared" si="1077"/>
        <v>0.21226168295759071</v>
      </c>
      <c r="T1727" s="31">
        <f t="shared" si="1078"/>
        <v>2.7928982437622759E-2</v>
      </c>
      <c r="U1727" s="31">
        <f t="shared" si="1079"/>
        <v>7.3240239456192832E-3</v>
      </c>
      <c r="V1727" s="47">
        <f t="shared" si="1093"/>
        <v>6.4078283295322799E-4</v>
      </c>
      <c r="W1727" s="31">
        <f t="shared" si="1080"/>
        <v>0.20775600996971566</v>
      </c>
      <c r="X1727" s="34">
        <f>(S1727*H1727*'Propiedades físicas'!$F$5*60*24*365)/(1000000)</f>
        <v>56571.951882227506</v>
      </c>
      <c r="Y1727" s="34">
        <f>(U1727*H1727*'Propiedades físicas'!$F$7*60*24*365)/(1000000)</f>
        <v>610.45089131381292</v>
      </c>
      <c r="Z1727" s="31">
        <f t="shared" si="1094"/>
        <v>1114.2459602900219</v>
      </c>
      <c r="AA1727" s="31">
        <f t="shared" si="1110"/>
        <v>8073.1429746471922</v>
      </c>
      <c r="AB1727" s="31">
        <f t="shared" si="1111"/>
        <v>231.49129483472925</v>
      </c>
      <c r="AC1727" s="31">
        <f t="shared" si="1112"/>
        <v>365.51461805297117</v>
      </c>
      <c r="AD1727" s="31">
        <f t="shared" si="1109"/>
        <v>48.093707757586394</v>
      </c>
      <c r="AE1727" s="31">
        <f t="shared" si="1098"/>
        <v>12.611969234356406</v>
      </c>
      <c r="AF1727" s="31">
        <f t="shared" si="1099"/>
        <v>9845.1005248168603</v>
      </c>
      <c r="AG1727" s="31">
        <f t="shared" si="1100"/>
        <v>0.11317771286146916</v>
      </c>
      <c r="AH1727" s="31">
        <f t="shared" si="1101"/>
        <v>0.8200163070246933</v>
      </c>
      <c r="AI1727" s="31">
        <f t="shared" si="1101"/>
        <v>2.3513350041597009E-2</v>
      </c>
      <c r="AJ1727" s="31">
        <f t="shared" si="1101"/>
        <v>3.7126550118163522E-2</v>
      </c>
      <c r="AK1727" s="31">
        <f t="shared" si="1082"/>
        <v>4.8850397856634422E-3</v>
      </c>
      <c r="AL1727" s="31">
        <f t="shared" si="1082"/>
        <v>1.2810401684132135E-3</v>
      </c>
      <c r="AM1727" s="31">
        <f t="shared" si="1102"/>
        <v>0.99999999999999978</v>
      </c>
      <c r="AN1727" s="31">
        <f>(Z1727*'Propiedades físicas'!$F$4)/1000</f>
        <v>979.84561255983954</v>
      </c>
      <c r="AO1727" s="31">
        <f>(AA1727*'Propiedades físicas'!$F$6)/1000</f>
        <v>258.663500907696</v>
      </c>
      <c r="AP1727" s="31">
        <f>(AB1727*'Propiedades físicas'!$F$9)/1000</f>
        <v>142.81855434828617</v>
      </c>
      <c r="AQ1727" s="31">
        <f>(AC1727*'Propiedades físicas'!$F$5)/1000</f>
        <v>107.63308957805843</v>
      </c>
      <c r="AR1727" s="31">
        <f>(AD1727*'Propiedades físicas'!$F$8)/1000</f>
        <v>17.050181274219522</v>
      </c>
      <c r="AS1727" s="31">
        <f>(AE1727*'Propiedades físicas'!$F$7)/1000</f>
        <v>1.1614362467918815</v>
      </c>
      <c r="AT1727" s="31">
        <f t="shared" si="1103"/>
        <v>1507.1723749148916</v>
      </c>
      <c r="AU1727" s="31">
        <f t="shared" si="1104"/>
        <v>0.65012179686160343</v>
      </c>
      <c r="AV1727" s="31">
        <f t="shared" si="1108"/>
        <v>0.17162171043793345</v>
      </c>
      <c r="AW1727" s="31">
        <f t="shared" si="1108"/>
        <v>9.4759270223720077E-2</v>
      </c>
      <c r="AX1727" s="31">
        <f t="shared" si="1108"/>
        <v>7.1413921439567485E-2</v>
      </c>
      <c r="AY1727" s="31">
        <f t="shared" si="1105"/>
        <v>1.1312694923287939E-2</v>
      </c>
      <c r="AZ1727" s="31">
        <f t="shared" si="1105"/>
        <v>7.706061138875814E-4</v>
      </c>
      <c r="BA1727" s="31">
        <f t="shared" si="1106"/>
        <v>1</v>
      </c>
      <c r="BB1727" s="34">
        <f>AU1727*'Propiedades físicas'!$C$4+'Diseño reactor'!AV1727*'Propiedades físicas'!$C$5+'Diseño reactor'!AW1727*'Propiedades físicas'!$C$8+'Diseño reactor'!AX1727*'Propiedades físicas'!$C$9+'Diseño reactor'!AY1727*'Propiedades físicas'!$C$7+'Diseño reactor'!AZ1727*'Propiedades físicas'!$C$6</f>
        <v>875.47710177420777</v>
      </c>
      <c r="BC1727" s="45">
        <f>AU1727*'Propiedades físicas'!$L$4+'Diseño reactor'!AV1727*'Propiedades físicas'!$L$5+'Diseño reactor'!AW1727*'Propiedades físicas'!$L$8+AX1727*'Propiedades físicas'!$L$9+'Diseño reactor'!AY1727*'Propiedades físicas'!$L$7+'Diseño reactor'!AZ1727*'Propiedades físicas'!$L$6</f>
        <v>2.0902086619580609</v>
      </c>
      <c r="BD1727" s="29">
        <f t="shared" si="1083"/>
        <v>1.8545481978321245</v>
      </c>
      <c r="BE1727" s="58">
        <f t="shared" si="1084"/>
        <v>41.681901131113307</v>
      </c>
      <c r="BF1727" s="30">
        <f>AU1727*'Propiedades físicas'!$I$4+'Diseño reactor'!AV1727*'Propiedades físicas'!$I$5+'Diseño reactor'!AW1727*'Propiedades físicas'!$I$8+'Diseño reactor'!AX1727*'Propiedades físicas'!$I$9+'Diseño reactor'!AY1727*'Propiedades físicas'!$I$7+'Diseño reactor'!AZ1727*'Propiedades físicas'!$I$6</f>
        <v>1.992833760802995E-2</v>
      </c>
      <c r="BG1727" s="24">
        <f>AU1727*'Propiedades físicas'!$O$4+'Diseño reactor'!AV1727*'Propiedades físicas'!$O$5+'Diseño reactor'!AW1727*'Propiedades físicas'!$O$8+'Diseño reactor'!AX1727*'Propiedades físicas'!$O$9+'Diseño reactor'!AY1727*'Propiedades físicas'!$O$7+'Diseño reactor'!AZ1727*'Propiedades físicas'!$O$6</f>
        <v>0.15313813988177791</v>
      </c>
      <c r="BH1727" s="54">
        <f t="shared" si="1085"/>
        <v>41246.577587146188</v>
      </c>
      <c r="BI1727" s="34">
        <f t="shared" si="1107"/>
        <v>272.00528828994408</v>
      </c>
      <c r="BJ1727" s="27">
        <f t="shared" si="1086"/>
        <v>4795.5977900168709</v>
      </c>
      <c r="BK1727" s="34">
        <f t="shared" si="1087"/>
        <v>564.91455783411425</v>
      </c>
      <c r="BL1727" s="27">
        <f t="shared" si="1088"/>
        <v>105.54317475143435</v>
      </c>
      <c r="BM1727" s="34">
        <f t="shared" si="1089"/>
        <v>1.1054421768707483</v>
      </c>
      <c r="BN1727" s="45">
        <f t="shared" si="1090"/>
        <v>1819.0899098273724</v>
      </c>
      <c r="BO1727" s="45">
        <f t="shared" si="1091"/>
        <v>104.08743751319211</v>
      </c>
      <c r="BP1727" s="66">
        <f t="shared" si="1092"/>
        <v>6.6884469043014594</v>
      </c>
    </row>
    <row r="1728" spans="8:68">
      <c r="H1728" s="68">
        <v>1723</v>
      </c>
      <c r="I1728" s="31">
        <f>('Propiedades físicas'!$C$10*'Diseño reactor'!H1728)/1000</f>
        <v>1508.0476201964914</v>
      </c>
      <c r="J1728" s="31">
        <f t="shared" si="1069"/>
        <v>0.30237771930609553</v>
      </c>
      <c r="K1728" s="31">
        <f>(I1728*1000)/'Propiedades físicas'!$F$10</f>
        <v>9850.8177725083897</v>
      </c>
      <c r="L1728" s="31">
        <f t="shared" si="1070"/>
        <v>1407.2596817869128</v>
      </c>
      <c r="M1728" s="31">
        <f t="shared" si="1071"/>
        <v>8443.5580907214771</v>
      </c>
      <c r="N1728" s="31">
        <f t="shared" si="1072"/>
        <v>0.81674967021875378</v>
      </c>
      <c r="O1728" s="32">
        <f t="shared" si="1073"/>
        <v>4.9004980213125231</v>
      </c>
      <c r="P1728" s="33">
        <f t="shared" si="1074"/>
        <v>0.64714304884812568</v>
      </c>
      <c r="Q1728" s="31">
        <f t="shared" si="1075"/>
        <v>4.6883568845244428</v>
      </c>
      <c r="R1728" s="31">
        <f t="shared" si="1076"/>
        <v>0.13438603045804787</v>
      </c>
      <c r="S1728" s="31">
        <f t="shared" si="1077"/>
        <v>0.21214113678808152</v>
      </c>
      <c r="T1728" s="31">
        <f t="shared" si="1078"/>
        <v>2.7906666407707458E-2</v>
      </c>
      <c r="U1728" s="31">
        <f t="shared" si="1079"/>
        <v>7.3139245048729033E-3</v>
      </c>
      <c r="V1728" s="47">
        <f t="shared" si="1093"/>
        <v>6.4086010662629919E-4</v>
      </c>
      <c r="W1728" s="31">
        <f t="shared" si="1080"/>
        <v>0.20766047120068223</v>
      </c>
      <c r="X1728" s="34">
        <f>(S1728*H1728*'Propiedades físicas'!$F$5*60*24*365)/(1000000)</f>
        <v>56572.657747032499</v>
      </c>
      <c r="Y1728" s="34">
        <f>(U1728*H1728*'Propiedades físicas'!$F$7*60*24*365)/(1000000)</f>
        <v>609.96312415713942</v>
      </c>
      <c r="Z1728" s="31">
        <f t="shared" si="1094"/>
        <v>1115.0274731653205</v>
      </c>
      <c r="AA1728" s="31">
        <f t="shared" si="1110"/>
        <v>8078.0389120356149</v>
      </c>
      <c r="AB1728" s="31">
        <f t="shared" si="1111"/>
        <v>231.54713047921646</v>
      </c>
      <c r="AC1728" s="31">
        <f t="shared" si="1112"/>
        <v>365.51917868586446</v>
      </c>
      <c r="AD1728" s="31">
        <f t="shared" si="1109"/>
        <v>48.083186220479952</v>
      </c>
      <c r="AE1728" s="31">
        <f t="shared" si="1098"/>
        <v>12.601891921896012</v>
      </c>
      <c r="AF1728" s="31">
        <f t="shared" si="1099"/>
        <v>9850.8177725083933</v>
      </c>
      <c r="AG1728" s="31">
        <f t="shared" si="1100"/>
        <v>0.11319136125704538</v>
      </c>
      <c r="AH1728" s="31">
        <f t="shared" si="1101"/>
        <v>0.82003739167521306</v>
      </c>
      <c r="AI1728" s="31">
        <f t="shared" si="1101"/>
        <v>2.3505371414484683E-2</v>
      </c>
      <c r="AJ1728" s="31">
        <f t="shared" si="1101"/>
        <v>3.7105465467644046E-2</v>
      </c>
      <c r="AK1728" s="31">
        <f t="shared" si="1082"/>
        <v>4.8811365036789366E-3</v>
      </c>
      <c r="AL1728" s="31">
        <f t="shared" si="1082"/>
        <v>1.2792736819338289E-3</v>
      </c>
      <c r="AM1728" s="31">
        <f t="shared" si="1102"/>
        <v>1</v>
      </c>
      <c r="AN1728" s="31">
        <f>(Z1728*'Propiedades físicas'!$F$4)/1000</f>
        <v>980.53285935211966</v>
      </c>
      <c r="AO1728" s="31">
        <f>(AA1728*'Propiedades físicas'!$F$6)/1000</f>
        <v>258.82036674162106</v>
      </c>
      <c r="AP1728" s="31">
        <f>(AB1728*'Propiedades físicas'!$F$9)/1000</f>
        <v>142.85300214915256</v>
      </c>
      <c r="AQ1728" s="31">
        <f>(AC1728*'Propiedades físicas'!$F$5)/1000</f>
        <v>107.63443254762652</v>
      </c>
      <c r="AR1728" s="31">
        <f>(AD1728*'Propiedades físicas'!$F$8)/1000</f>
        <v>17.046451178884546</v>
      </c>
      <c r="AS1728" s="31">
        <f>(AE1728*'Propiedades físicas'!$F$7)/1000</f>
        <v>1.1605082270874039</v>
      </c>
      <c r="AT1728" s="31">
        <f t="shared" si="1103"/>
        <v>1508.0476201964918</v>
      </c>
      <c r="AU1728" s="31">
        <f t="shared" si="1104"/>
        <v>0.65020019674468943</v>
      </c>
      <c r="AV1728" s="31">
        <f t="shared" si="1108"/>
        <v>0.1716261232572337</v>
      </c>
      <c r="AW1728" s="31">
        <f t="shared" si="1108"/>
        <v>9.4727116197126093E-2</v>
      </c>
      <c r="AX1728" s="31">
        <f t="shared" si="1108"/>
        <v>7.1373364545081294E-2</v>
      </c>
      <c r="AY1728" s="31">
        <f t="shared" si="1105"/>
        <v>1.1303655766960111E-2</v>
      </c>
      <c r="AZ1728" s="31">
        <f t="shared" si="1105"/>
        <v>7.6954348890931898E-4</v>
      </c>
      <c r="BA1728" s="31">
        <f t="shared" si="1106"/>
        <v>1</v>
      </c>
      <c r="BB1728" s="34">
        <f>AU1728*'Propiedades físicas'!$C$4+'Diseño reactor'!AV1728*'Propiedades físicas'!$C$5+'Diseño reactor'!AW1728*'Propiedades físicas'!$C$8+'Diseño reactor'!AX1728*'Propiedades físicas'!$C$9+'Diseño reactor'!AY1728*'Propiedades físicas'!$C$7+'Diseño reactor'!AZ1728*'Propiedades físicas'!$C$6</f>
        <v>875.47676495847577</v>
      </c>
      <c r="BC1728" s="45">
        <f>AU1728*'Propiedades físicas'!$L$4+'Diseño reactor'!AV1728*'Propiedades físicas'!$L$5+'Diseño reactor'!AW1728*'Propiedades físicas'!$L$8+AX1728*'Propiedades físicas'!$L$9+'Diseño reactor'!AY1728*'Propiedades físicas'!$L$7+'Diseño reactor'!AZ1728*'Propiedades físicas'!$L$6</f>
        <v>2.0902657293742322</v>
      </c>
      <c r="BD1728" s="29">
        <f t="shared" si="1083"/>
        <v>1.853645468943633</v>
      </c>
      <c r="BE1728" s="58">
        <f t="shared" si="1084"/>
        <v>41.680921013830847</v>
      </c>
      <c r="BF1728" s="30">
        <f>AU1728*'Propiedades físicas'!$I$4+'Diseño reactor'!AV1728*'Propiedades físicas'!$I$5+'Diseño reactor'!AW1728*'Propiedades físicas'!$I$8+'Diseño reactor'!AX1728*'Propiedades físicas'!$I$9+'Diseño reactor'!AY1728*'Propiedades físicas'!$I$7+'Diseño reactor'!AZ1728*'Propiedades físicas'!$I$6</f>
        <v>1.9928490636677596E-2</v>
      </c>
      <c r="BG1728" s="24">
        <f>AU1728*'Propiedades físicas'!$O$4+'Diseño reactor'!AV1728*'Propiedades físicas'!$O$5+'Diseño reactor'!AW1728*'Propiedades físicas'!$O$8+'Diseño reactor'!AX1728*'Propiedades físicas'!$O$9+'Diseño reactor'!AY1728*'Propiedades físicas'!$O$7+'Diseño reactor'!AZ1728*'Propiedades físicas'!$O$6</f>
        <v>0.15314084504069472</v>
      </c>
      <c r="BH1728" s="54">
        <f t="shared" si="1085"/>
        <v>41246.244990932188</v>
      </c>
      <c r="BI1728" s="34">
        <f t="shared" si="1107"/>
        <v>272.00999840984997</v>
      </c>
      <c r="BJ1728" s="27">
        <f t="shared" si="1086"/>
        <v>4795.5996904336935</v>
      </c>
      <c r="BK1728" s="34">
        <f t="shared" si="1087"/>
        <v>564.92476082300755</v>
      </c>
      <c r="BL1728" s="27">
        <f t="shared" si="1088"/>
        <v>105.54353088737948</v>
      </c>
      <c r="BM1728" s="34">
        <f t="shared" si="1089"/>
        <v>1.1054421768707483</v>
      </c>
      <c r="BN1728" s="45">
        <f t="shared" si="1090"/>
        <v>1820.2744213333176</v>
      </c>
      <c r="BO1728" s="45">
        <f t="shared" si="1091"/>
        <v>104.09918053830297</v>
      </c>
      <c r="BP1728" s="66">
        <f t="shared" si="1092"/>
        <v>6.6884443311055017</v>
      </c>
    </row>
    <row r="1729" spans="8:68">
      <c r="H1729" s="68">
        <v>1724</v>
      </c>
      <c r="I1729" s="31">
        <f>('Propiedades físicas'!$C$10*'Diseño reactor'!H1729)/1000</f>
        <v>1508.9228654780914</v>
      </c>
      <c r="J1729" s="31">
        <f t="shared" si="1069"/>
        <v>0.30220232619744924</v>
      </c>
      <c r="K1729" s="31">
        <f>(I1729*1000)/'Propiedades físicas'!$F$10</f>
        <v>9856.5350201999227</v>
      </c>
      <c r="L1729" s="31">
        <f t="shared" si="1070"/>
        <v>1408.0764314571318</v>
      </c>
      <c r="M1729" s="31">
        <f t="shared" si="1071"/>
        <v>8448.4585887427911</v>
      </c>
      <c r="N1729" s="31">
        <f t="shared" si="1072"/>
        <v>0.81674967021875389</v>
      </c>
      <c r="O1729" s="32">
        <f t="shared" si="1073"/>
        <v>4.900498021312524</v>
      </c>
      <c r="P1729" s="33">
        <f t="shared" si="1074"/>
        <v>0.64722100837223795</v>
      </c>
      <c r="Q1729" s="31">
        <f t="shared" si="1075"/>
        <v>4.6884772957107561</v>
      </c>
      <c r="R1729" s="31">
        <f t="shared" si="1076"/>
        <v>0.13434044171564918</v>
      </c>
      <c r="S1729" s="31">
        <f t="shared" si="1077"/>
        <v>0.2120207256017686</v>
      </c>
      <c r="T1729" s="31">
        <f t="shared" si="1078"/>
        <v>2.7884376506480939E-2</v>
      </c>
      <c r="U1729" s="31">
        <f t="shared" si="1079"/>
        <v>7.3038436243858364E-3</v>
      </c>
      <c r="V1729" s="47">
        <f t="shared" si="1093"/>
        <v>6.409373092618279E-4</v>
      </c>
      <c r="W1729" s="31">
        <f t="shared" si="1080"/>
        <v>0.20756502026025955</v>
      </c>
      <c r="X1729" s="34">
        <f>(S1729*H1729*'Propiedades físicas'!$F$5*60*24*365)/(1000000)</f>
        <v>56573.362314633574</v>
      </c>
      <c r="Y1729" s="34">
        <f>(U1729*H1729*'Propiedades físicas'!$F$7*60*24*365)/(1000000)</f>
        <v>609.47592810187996</v>
      </c>
      <c r="Z1729" s="31">
        <f t="shared" si="1094"/>
        <v>1115.8090184337382</v>
      </c>
      <c r="AA1729" s="31">
        <f t="shared" si="1110"/>
        <v>8082.9348578053432</v>
      </c>
      <c r="AB1729" s="31">
        <f t="shared" si="1111"/>
        <v>231.60292151777918</v>
      </c>
      <c r="AC1729" s="31">
        <f t="shared" si="1112"/>
        <v>365.52373093744905</v>
      </c>
      <c r="AD1729" s="31">
        <f t="shared" si="1109"/>
        <v>48.072665097173143</v>
      </c>
      <c r="AE1729" s="31">
        <f t="shared" si="1098"/>
        <v>12.591826408441182</v>
      </c>
      <c r="AF1729" s="31">
        <f t="shared" si="1099"/>
        <v>9856.5350201999245</v>
      </c>
      <c r="AG1729" s="31">
        <f t="shared" si="1100"/>
        <v>0.11320499710567718</v>
      </c>
      <c r="AH1729" s="31">
        <f t="shared" si="1101"/>
        <v>0.82005845271591127</v>
      </c>
      <c r="AI1729" s="31">
        <f t="shared" si="1101"/>
        <v>2.3497397517802505E-2</v>
      </c>
      <c r="AJ1729" s="31">
        <f t="shared" si="1101"/>
        <v>3.7084404426945869E-2</v>
      </c>
      <c r="AK1729" s="31">
        <f t="shared" si="1082"/>
        <v>4.8772377918460501E-3</v>
      </c>
      <c r="AL1729" s="31">
        <f t="shared" si="1082"/>
        <v>1.2775104418170857E-3</v>
      </c>
      <c r="AM1729" s="31">
        <f t="shared" si="1102"/>
        <v>1</v>
      </c>
      <c r="AN1729" s="31">
        <f>(Z1729*'Propiedades físicas'!$F$4)/1000</f>
        <v>981.22013463026065</v>
      </c>
      <c r="AO1729" s="31">
        <f>(AA1729*'Propiedades físicas'!$F$6)/1000</f>
        <v>258.97723284408318</v>
      </c>
      <c r="AP1729" s="31">
        <f>(AB1729*'Propiedades físicas'!$F$9)/1000</f>
        <v>142.88742243039383</v>
      </c>
      <c r="AQ1729" s="31">
        <f>(AC1729*'Propiedades físicas'!$F$5)/1000</f>
        <v>107.63577304915064</v>
      </c>
      <c r="AR1729" s="31">
        <f>(AD1729*'Propiedades físicas'!$F$8)/1000</f>
        <v>17.042721230249814</v>
      </c>
      <c r="AS1729" s="31">
        <f>(AE1729*'Propiedades físicas'!$F$7)/1000</f>
        <v>1.1595812939533485</v>
      </c>
      <c r="AT1729" s="31">
        <f t="shared" si="1103"/>
        <v>1508.9228654780914</v>
      </c>
      <c r="AU1729" s="31">
        <f t="shared" si="1104"/>
        <v>0.65027852455491031</v>
      </c>
      <c r="AV1729" s="31">
        <f t="shared" si="1108"/>
        <v>0.17163053113522017</v>
      </c>
      <c r="AW1729" s="31">
        <f t="shared" si="1108"/>
        <v>9.4694981234260095E-2</v>
      </c>
      <c r="AX1729" s="31">
        <f t="shared" si="1108"/>
        <v>7.133285306472377E-2</v>
      </c>
      <c r="AY1729" s="31">
        <f t="shared" si="1105"/>
        <v>1.129462719411436E-2</v>
      </c>
      <c r="AZ1729" s="31">
        <f t="shared" si="1105"/>
        <v>7.6848281677138188E-4</v>
      </c>
      <c r="BA1729" s="31">
        <f t="shared" si="1106"/>
        <v>1.0000000000000002</v>
      </c>
      <c r="BB1729" s="34">
        <f>AU1729*'Propiedades físicas'!$C$4+'Diseño reactor'!AV1729*'Propiedades físicas'!$C$5+'Diseño reactor'!AW1729*'Propiedades físicas'!$C$8+'Diseño reactor'!AX1729*'Propiedades físicas'!$C$9+'Diseño reactor'!AY1729*'Propiedades físicas'!$C$7+'Diseño reactor'!AZ1729*'Propiedades físicas'!$C$6</f>
        <v>875.47642872621509</v>
      </c>
      <c r="BC1729" s="45">
        <f>AU1729*'Propiedades físicas'!$L$4+'Diseño reactor'!AV1729*'Propiedades físicas'!$L$5+'Diseño reactor'!AW1729*'Propiedades físicas'!$L$8+AX1729*'Propiedades físicas'!$L$9+'Diseño reactor'!AY1729*'Propiedades físicas'!$L$7+'Diseño reactor'!AZ1729*'Propiedades físicas'!$L$6</f>
        <v>2.0903227419347994</v>
      </c>
      <c r="BD1729" s="29">
        <f t="shared" si="1083"/>
        <v>1.8527436200418972</v>
      </c>
      <c r="BE1729" s="58">
        <f t="shared" si="1084"/>
        <v>41.679941869840512</v>
      </c>
      <c r="BF1729" s="30">
        <f>AU1729*'Propiedades físicas'!$I$4+'Diseño reactor'!AV1729*'Propiedades físicas'!$I$5+'Diseño reactor'!AW1729*'Propiedades físicas'!$I$8+'Diseño reactor'!AX1729*'Propiedades físicas'!$I$9+'Diseño reactor'!AY1729*'Propiedades físicas'!$I$7+'Diseño reactor'!AZ1729*'Propiedades físicas'!$I$6</f>
        <v>1.9928643391102681E-2</v>
      </c>
      <c r="BG1729" s="24">
        <f>AU1729*'Propiedades físicas'!$O$4+'Diseño reactor'!AV1729*'Propiedades físicas'!$O$5+'Diseño reactor'!AW1729*'Propiedades físicas'!$O$8+'Diseño reactor'!AX1729*'Propiedades físicas'!$O$9+'Diseño reactor'!AY1729*'Propiedades físicas'!$O$7+'Diseño reactor'!AZ1729*'Propiedades físicas'!$O$6</f>
        <v>0.1531435477624338</v>
      </c>
      <c r="BH1729" s="54">
        <f t="shared" si="1085"/>
        <v>41245.912994867824</v>
      </c>
      <c r="BI1729" s="34">
        <f t="shared" si="1107"/>
        <v>272.01470192496828</v>
      </c>
      <c r="BJ1729" s="27">
        <f t="shared" si="1086"/>
        <v>4795.601597869103</v>
      </c>
      <c r="BK1729" s="34">
        <f t="shared" si="1087"/>
        <v>564.93495565605451</v>
      </c>
      <c r="BL1729" s="27">
        <f t="shared" si="1088"/>
        <v>105.54388672819618</v>
      </c>
      <c r="BM1729" s="34">
        <f t="shared" si="1089"/>
        <v>1.1054421768707483</v>
      </c>
      <c r="BN1729" s="45">
        <f t="shared" si="1090"/>
        <v>1821.4589680710101</v>
      </c>
      <c r="BO1729" s="45">
        <f t="shared" si="1091"/>
        <v>104.11091277016497</v>
      </c>
      <c r="BP1729" s="66">
        <f t="shared" si="1092"/>
        <v>6.6884417623671322</v>
      </c>
    </row>
    <row r="1730" spans="8:68">
      <c r="H1730" s="68">
        <v>1725</v>
      </c>
      <c r="I1730" s="31">
        <f>('Propiedades físicas'!$C$10*'Diseño reactor'!H1730)/1000</f>
        <v>1509.7981107596911</v>
      </c>
      <c r="J1730" s="31">
        <f t="shared" si="1069"/>
        <v>0.30202713644313189</v>
      </c>
      <c r="K1730" s="31">
        <f>(I1730*1000)/'Propiedades físicas'!$F$10</f>
        <v>9862.2522678914538</v>
      </c>
      <c r="L1730" s="31">
        <f t="shared" si="1070"/>
        <v>1408.8931811273505</v>
      </c>
      <c r="M1730" s="31">
        <f t="shared" si="1071"/>
        <v>8453.3590867641033</v>
      </c>
      <c r="N1730" s="31">
        <f t="shared" si="1072"/>
        <v>0.81674967021875389</v>
      </c>
      <c r="O1730" s="32">
        <f t="shared" si="1073"/>
        <v>4.900498021312524</v>
      </c>
      <c r="P1730" s="33">
        <f t="shared" si="1074"/>
        <v>0.64729889626123327</v>
      </c>
      <c r="Q1730" s="31">
        <f t="shared" si="1075"/>
        <v>4.6885975721374695</v>
      </c>
      <c r="R1730" s="31">
        <f t="shared" si="1076"/>
        <v>0.13429488000152767</v>
      </c>
      <c r="S1730" s="31">
        <f t="shared" si="1077"/>
        <v>0.21190044917505491</v>
      </c>
      <c r="T1730" s="31">
        <f t="shared" si="1078"/>
        <v>2.7862112694451754E-2</v>
      </c>
      <c r="U1730" s="31">
        <f t="shared" si="1079"/>
        <v>7.2937812615412418E-3</v>
      </c>
      <c r="V1730" s="47">
        <f t="shared" si="1093"/>
        <v>6.4101444095772614E-4</v>
      </c>
      <c r="W1730" s="31">
        <f t="shared" si="1080"/>
        <v>0.20746965702739234</v>
      </c>
      <c r="X1730" s="34">
        <f>(S1730*H1730*'Propiedades físicas'!$F$5*60*24*365)/(1000000)</f>
        <v>56574.065588009318</v>
      </c>
      <c r="Y1730" s="34">
        <f>(U1730*H1730*'Propiedades físicas'!$F$7*60*24*365)/(1000000)</f>
        <v>608.98930228485938</v>
      </c>
      <c r="Z1730" s="31">
        <f t="shared" si="1094"/>
        <v>1116.5905960506275</v>
      </c>
      <c r="AA1730" s="31">
        <f t="shared" si="1110"/>
        <v>8087.830811937135</v>
      </c>
      <c r="AB1730" s="31">
        <f t="shared" si="1111"/>
        <v>231.65866800263524</v>
      </c>
      <c r="AC1730" s="31">
        <f t="shared" si="1112"/>
        <v>365.52827482696972</v>
      </c>
      <c r="AD1730" s="31">
        <f t="shared" si="1109"/>
        <v>48.062144397929274</v>
      </c>
      <c r="AE1730" s="31">
        <f t="shared" si="1098"/>
        <v>12.581772676158643</v>
      </c>
      <c r="AF1730" s="31">
        <f t="shared" si="1099"/>
        <v>9862.2522678914538</v>
      </c>
      <c r="AG1730" s="31">
        <f t="shared" si="1100"/>
        <v>0.11321862042465825</v>
      </c>
      <c r="AH1730" s="31">
        <f t="shared" si="1101"/>
        <v>0.82007949018589754</v>
      </c>
      <c r="AI1730" s="31">
        <f t="shared" si="1101"/>
        <v>2.348942834861836E-2</v>
      </c>
      <c r="AJ1730" s="31">
        <f t="shared" si="1101"/>
        <v>3.7063366956959776E-2</v>
      </c>
      <c r="AK1730" s="31">
        <f t="shared" si="1082"/>
        <v>4.8733436432573576E-3</v>
      </c>
      <c r="AL1730" s="31">
        <f t="shared" si="1082"/>
        <v>1.2757504406088998E-3</v>
      </c>
      <c r="AM1730" s="31">
        <f t="shared" si="1102"/>
        <v>1</v>
      </c>
      <c r="AN1730" s="31">
        <f>(Z1730*'Propiedades físicas'!$F$4)/1000</f>
        <v>981.90743835500075</v>
      </c>
      <c r="AO1730" s="31">
        <f>(AA1730*'Propiedades físicas'!$F$6)/1000</f>
        <v>259.13409921446578</v>
      </c>
      <c r="AP1730" s="31">
        <f>(AB1730*'Propiedades físicas'!$F$9)/1000</f>
        <v>142.92181522422581</v>
      </c>
      <c r="AQ1730" s="31">
        <f>(AC1730*'Propiedades físicas'!$F$5)/1000</f>
        <v>107.63711108829779</v>
      </c>
      <c r="AR1730" s="31">
        <f>(AD1730*'Propiedades físicas'!$F$8)/1000</f>
        <v>17.038991431953882</v>
      </c>
      <c r="AS1730" s="31">
        <f>(AE1730*'Propiedades físicas'!$F$7)/1000</f>
        <v>1.1586554457474494</v>
      </c>
      <c r="AT1730" s="31">
        <f t="shared" si="1103"/>
        <v>1509.7981107596916</v>
      </c>
      <c r="AU1730" s="31">
        <f t="shared" si="1104"/>
        <v>0.65035678039160494</v>
      </c>
      <c r="AV1730" s="31">
        <f t="shared" si="1108"/>
        <v>0.17163493408007788</v>
      </c>
      <c r="AW1730" s="31">
        <f t="shared" si="1108"/>
        <v>9.4662865323305534E-2</v>
      </c>
      <c r="AX1730" s="31">
        <f t="shared" si="1108"/>
        <v>7.1292386923267212E-2</v>
      </c>
      <c r="AY1730" s="31">
        <f t="shared" si="1105"/>
        <v>1.1285609188754582E-2</v>
      </c>
      <c r="AZ1730" s="31">
        <f t="shared" si="1105"/>
        <v>7.6742409298978639E-4</v>
      </c>
      <c r="BA1730" s="31">
        <f t="shared" si="1106"/>
        <v>0.99999999999999989</v>
      </c>
      <c r="BB1730" s="34">
        <f>AU1730*'Propiedades físicas'!$C$4+'Diseño reactor'!AV1730*'Propiedades físicas'!$C$5+'Diseño reactor'!AW1730*'Propiedades físicas'!$C$8+'Diseño reactor'!AX1730*'Propiedades físicas'!$C$9+'Diseño reactor'!AY1730*'Propiedades físicas'!$C$7+'Diseño reactor'!AZ1730*'Propiedades físicas'!$C$6</f>
        <v>875.47609307615835</v>
      </c>
      <c r="BC1730" s="45">
        <f>AU1730*'Propiedades físicas'!$L$4+'Diseño reactor'!AV1730*'Propiedades físicas'!$L$5+'Diseño reactor'!AW1730*'Propiedades físicas'!$L$8+AX1730*'Propiedades físicas'!$L$9+'Diseño reactor'!AY1730*'Propiedades físicas'!$L$7+'Diseño reactor'!AZ1730*'Propiedades físicas'!$L$6</f>
        <v>2.0903796997180812</v>
      </c>
      <c r="BD1730" s="29">
        <f t="shared" si="1083"/>
        <v>1.8518426498392964</v>
      </c>
      <c r="BE1730" s="58">
        <f t="shared" si="1084"/>
        <v>41.678963697687074</v>
      </c>
      <c r="BF1730" s="30">
        <f>AU1730*'Propiedades físicas'!$I$4+'Diseño reactor'!AV1730*'Propiedades físicas'!$I$5+'Diseño reactor'!AW1730*'Propiedades físicas'!$I$8+'Diseño reactor'!AX1730*'Propiedades físicas'!$I$9+'Diseño reactor'!AY1730*'Propiedades físicas'!$I$7+'Diseño reactor'!AZ1730*'Propiedades físicas'!$I$6</f>
        <v>1.9928795871892849E-2</v>
      </c>
      <c r="BG1730" s="24">
        <f>AU1730*'Propiedades físicas'!$O$4+'Diseño reactor'!AV1730*'Propiedades físicas'!$O$5+'Diseño reactor'!AW1730*'Propiedades físicas'!$O$8+'Diseño reactor'!AX1730*'Propiedades físicas'!$O$9+'Diseño reactor'!AY1730*'Propiedades físicas'!$O$7+'Diseño reactor'!AZ1730*'Propiedades físicas'!$O$6</f>
        <v>0.15314624805018753</v>
      </c>
      <c r="BH1730" s="54">
        <f t="shared" si="1085"/>
        <v>41245.581597649645</v>
      </c>
      <c r="BI1730" s="34">
        <f t="shared" si="1107"/>
        <v>272.01939884794518</v>
      </c>
      <c r="BJ1730" s="27">
        <f t="shared" si="1086"/>
        <v>4795.6035122995281</v>
      </c>
      <c r="BK1730" s="34">
        <f t="shared" si="1087"/>
        <v>564.9451423422878</v>
      </c>
      <c r="BL1730" s="27">
        <f t="shared" si="1088"/>
        <v>105.54424227422524</v>
      </c>
      <c r="BM1730" s="34">
        <f t="shared" si="1089"/>
        <v>1.1054421768707483</v>
      </c>
      <c r="BN1730" s="45">
        <f t="shared" si="1090"/>
        <v>1822.6435499902261</v>
      </c>
      <c r="BO1730" s="45">
        <f t="shared" si="1091"/>
        <v>104.12263422365103</v>
      </c>
      <c r="BP1730" s="66">
        <f t="shared" si="1092"/>
        <v>6.6884391980766686</v>
      </c>
    </row>
    <row r="1731" spans="8:68">
      <c r="H1731" s="68">
        <v>1726</v>
      </c>
      <c r="I1731" s="31">
        <f>('Propiedades físicas'!$C$10*'Diseño reactor'!H1731)/1000</f>
        <v>1510.6733560412911</v>
      </c>
      <c r="J1731" s="31">
        <f t="shared" si="1069"/>
        <v>0.3018521496896886</v>
      </c>
      <c r="K1731" s="31">
        <f>(I1731*1000)/'Propiedades físicas'!$F$10</f>
        <v>9867.969515582985</v>
      </c>
      <c r="L1731" s="31">
        <f t="shared" si="1070"/>
        <v>1409.7099307975693</v>
      </c>
      <c r="M1731" s="31">
        <f t="shared" si="1071"/>
        <v>8458.2595847854154</v>
      </c>
      <c r="N1731" s="31">
        <f t="shared" si="1072"/>
        <v>0.816749670218754</v>
      </c>
      <c r="O1731" s="32">
        <f t="shared" si="1073"/>
        <v>4.9004980213125231</v>
      </c>
      <c r="P1731" s="33">
        <f t="shared" si="1074"/>
        <v>0.64737671261380203</v>
      </c>
      <c r="Q1731" s="31">
        <f t="shared" si="1075"/>
        <v>4.6887177140276926</v>
      </c>
      <c r="R1731" s="31">
        <f t="shared" si="1076"/>
        <v>0.13424934529891283</v>
      </c>
      <c r="S1731" s="31">
        <f t="shared" si="1077"/>
        <v>0.21178030728483085</v>
      </c>
      <c r="T1731" s="31">
        <f t="shared" si="1078"/>
        <v>2.7839874932199533E-2</v>
      </c>
      <c r="U1731" s="31">
        <f t="shared" si="1079"/>
        <v>7.2837373738396478E-3</v>
      </c>
      <c r="V1731" s="47">
        <f t="shared" si="1093"/>
        <v>6.4109150181172639E-4</v>
      </c>
      <c r="W1731" s="31">
        <f t="shared" si="1080"/>
        <v>0.2073743813812475</v>
      </c>
      <c r="X1731" s="34">
        <f>(S1731*H1731*'Propiedades físicas'!$F$5*60*24*365)/(1000000)</f>
        <v>56574.767570130076</v>
      </c>
      <c r="Y1731" s="34">
        <f>(U1731*H1731*'Propiedades físicas'!$F$7*60*24*365)/(1000000)</f>
        <v>608.50324584445707</v>
      </c>
      <c r="Z1731" s="31">
        <f t="shared" si="1094"/>
        <v>1117.3722059714223</v>
      </c>
      <c r="AA1731" s="31">
        <f t="shared" si="1110"/>
        <v>8092.7267744117971</v>
      </c>
      <c r="AB1731" s="31">
        <f t="shared" si="1111"/>
        <v>231.71436998592355</v>
      </c>
      <c r="AC1731" s="31">
        <f t="shared" si="1112"/>
        <v>365.53281037361808</v>
      </c>
      <c r="AD1731" s="31">
        <f t="shared" si="1109"/>
        <v>48.051624132976393</v>
      </c>
      <c r="AE1731" s="31">
        <f t="shared" si="1098"/>
        <v>12.571730707247232</v>
      </c>
      <c r="AF1731" s="31">
        <f t="shared" si="1099"/>
        <v>9867.969515582985</v>
      </c>
      <c r="AG1731" s="31">
        <f t="shared" si="1100"/>
        <v>0.11323223123125038</v>
      </c>
      <c r="AH1731" s="31">
        <f t="shared" si="1101"/>
        <v>0.82010050412419533</v>
      </c>
      <c r="AI1731" s="31">
        <f t="shared" si="1101"/>
        <v>2.3481463903998918E-2</v>
      </c>
      <c r="AJ1731" s="31">
        <f t="shared" si="1101"/>
        <v>3.7042353018661808E-2</v>
      </c>
      <c r="AK1731" s="31">
        <f t="shared" si="1082"/>
        <v>4.8694540510178675E-3</v>
      </c>
      <c r="AL1731" s="31">
        <f t="shared" si="1082"/>
        <v>1.2739936708757165E-3</v>
      </c>
      <c r="AM1731" s="31">
        <f t="shared" si="1102"/>
        <v>1</v>
      </c>
      <c r="AN1731" s="31">
        <f>(Z1731*'Propiedades físicas'!$F$4)/1000</f>
        <v>982.59477048714939</v>
      </c>
      <c r="AO1731" s="31">
        <f>(AA1731*'Propiedades físicas'!$F$6)/1000</f>
        <v>259.29096585215399</v>
      </c>
      <c r="AP1731" s="31">
        <f>(AB1731*'Propiedades físicas'!$F$9)/1000</f>
        <v>142.95618056281552</v>
      </c>
      <c r="AQ1731" s="31">
        <f>(AC1731*'Propiedades físicas'!$F$5)/1000</f>
        <v>107.63844667071932</v>
      </c>
      <c r="AR1731" s="31">
        <f>(AD1731*'Propiedades físicas'!$F$8)/1000</f>
        <v>17.035261787622787</v>
      </c>
      <c r="AS1731" s="31">
        <f>(AE1731*'Propiedades físicas'!$F$7)/1000</f>
        <v>1.1577306808303978</v>
      </c>
      <c r="AT1731" s="31">
        <f t="shared" si="1103"/>
        <v>1510.6733560412913</v>
      </c>
      <c r="AU1731" s="31">
        <f t="shared" si="1104"/>
        <v>0.65043496435393022</v>
      </c>
      <c r="AV1731" s="31">
        <f t="shared" si="1108"/>
        <v>0.17163933209997434</v>
      </c>
      <c r="AW1731" s="31">
        <f t="shared" si="1108"/>
        <v>9.4630768452441075E-2</v>
      </c>
      <c r="AX1731" s="31">
        <f t="shared" si="1108"/>
        <v>7.1251966045648082E-2</v>
      </c>
      <c r="AY1731" s="31">
        <f t="shared" si="1105"/>
        <v>1.1276601734913475E-2</v>
      </c>
      <c r="AZ1731" s="31">
        <f t="shared" si="1105"/>
        <v>7.663673130928997E-4</v>
      </c>
      <c r="BA1731" s="31">
        <f t="shared" si="1106"/>
        <v>1.0000000000000002</v>
      </c>
      <c r="BB1731" s="34">
        <f>AU1731*'Propiedades físicas'!$C$4+'Diseño reactor'!AV1731*'Propiedades físicas'!$C$5+'Diseño reactor'!AW1731*'Propiedades físicas'!$C$8+'Diseño reactor'!AX1731*'Propiedades físicas'!$C$9+'Diseño reactor'!AY1731*'Propiedades físicas'!$C$7+'Diseño reactor'!AZ1731*'Propiedades físicas'!$C$6</f>
        <v>875.47575800704215</v>
      </c>
      <c r="BC1731" s="45">
        <f>AU1731*'Propiedades físicas'!$L$4+'Diseño reactor'!AV1731*'Propiedades físicas'!$L$5+'Diseño reactor'!AW1731*'Propiedades físicas'!$L$8+AX1731*'Propiedades físicas'!$L$9+'Diseño reactor'!AY1731*'Propiedades físicas'!$L$7+'Diseño reactor'!AZ1731*'Propiedades físicas'!$L$6</f>
        <v>2.0904366028022521</v>
      </c>
      <c r="BD1731" s="29">
        <f t="shared" si="1083"/>
        <v>1.8509425570507196</v>
      </c>
      <c r="BE1731" s="58">
        <f t="shared" si="1084"/>
        <v>41.67798649591824</v>
      </c>
      <c r="BF1731" s="30">
        <f>AU1731*'Propiedades físicas'!$I$4+'Diseño reactor'!AV1731*'Propiedades físicas'!$I$5+'Diseño reactor'!AW1731*'Propiedades físicas'!$I$8+'Diseño reactor'!AX1731*'Propiedades físicas'!$I$9+'Diseño reactor'!AY1731*'Propiedades físicas'!$I$7+'Diseño reactor'!AZ1731*'Propiedades físicas'!$I$6</f>
        <v>1.9928948079634239E-2</v>
      </c>
      <c r="BG1731" s="24">
        <f>AU1731*'Propiedades físicas'!$O$4+'Diseño reactor'!AV1731*'Propiedades físicas'!$O$5+'Diseño reactor'!AW1731*'Propiedades físicas'!$O$8+'Diseño reactor'!AX1731*'Propiedades físicas'!$O$9+'Diseño reactor'!AY1731*'Propiedades físicas'!$O$7+'Diseño reactor'!AZ1731*'Propiedades físicas'!$O$6</f>
        <v>0.15314894590714337</v>
      </c>
      <c r="BH1731" s="54">
        <f t="shared" si="1085"/>
        <v>41245.250797977664</v>
      </c>
      <c r="BI1731" s="34">
        <f t="shared" si="1107"/>
        <v>272.02408919139611</v>
      </c>
      <c r="BJ1731" s="27">
        <f t="shared" si="1086"/>
        <v>4795.6054337014848</v>
      </c>
      <c r="BK1731" s="34">
        <f t="shared" si="1087"/>
        <v>564.95532089073185</v>
      </c>
      <c r="BL1731" s="27">
        <f t="shared" si="1088"/>
        <v>105.54459752580709</v>
      </c>
      <c r="BM1731" s="34">
        <f t="shared" si="1089"/>
        <v>1.1054421768707483</v>
      </c>
      <c r="BN1731" s="45">
        <f t="shared" si="1090"/>
        <v>1823.8281670408394</v>
      </c>
      <c r="BO1731" s="45">
        <f t="shared" si="1091"/>
        <v>104.13434491360688</v>
      </c>
      <c r="BP1731" s="66">
        <f t="shared" si="1092"/>
        <v>6.6884366382244602</v>
      </c>
    </row>
    <row r="1732" spans="8:68">
      <c r="H1732" s="68">
        <v>1727</v>
      </c>
      <c r="I1732" s="31">
        <f>('Propiedades físicas'!$C$10*'Diseño reactor'!H1732)/1000</f>
        <v>1511.5486013228908</v>
      </c>
      <c r="J1732" s="31">
        <f t="shared" si="1069"/>
        <v>0.30167736558448321</v>
      </c>
      <c r="K1732" s="31">
        <f>(I1732*1000)/'Propiedades físicas'!$F$10</f>
        <v>9873.6867632745161</v>
      </c>
      <c r="L1732" s="31">
        <f t="shared" si="1070"/>
        <v>1410.5266804677879</v>
      </c>
      <c r="M1732" s="31">
        <f t="shared" si="1071"/>
        <v>8463.1600828067276</v>
      </c>
      <c r="N1732" s="31">
        <f t="shared" si="1072"/>
        <v>0.81674967021875378</v>
      </c>
      <c r="O1732" s="32">
        <f t="shared" si="1073"/>
        <v>4.9004980213125231</v>
      </c>
      <c r="P1732" s="33">
        <f t="shared" si="1074"/>
        <v>0.64745445752845299</v>
      </c>
      <c r="Q1732" s="31">
        <f t="shared" si="1075"/>
        <v>4.6888377216040507</v>
      </c>
      <c r="R1732" s="31">
        <f t="shared" si="1076"/>
        <v>0.13420383759102739</v>
      </c>
      <c r="S1732" s="31">
        <f t="shared" si="1077"/>
        <v>0.21166029970847289</v>
      </c>
      <c r="T1732" s="31">
        <f t="shared" si="1078"/>
        <v>2.7817663180374902E-2</v>
      </c>
      <c r="U1732" s="31">
        <f t="shared" si="1079"/>
        <v>7.2737119188985757E-3</v>
      </c>
      <c r="V1732" s="47">
        <f t="shared" si="1093"/>
        <v>6.411684919213807E-4</v>
      </c>
      <c r="W1732" s="31">
        <f t="shared" si="1080"/>
        <v>0.20727919320121399</v>
      </c>
      <c r="X1732" s="34">
        <f>(S1732*H1732*'Propiedades físicas'!$F$5*60*24*365)/(1000000)</f>
        <v>56575.468263957991</v>
      </c>
      <c r="Y1732" s="34">
        <f>(U1732*H1732*'Propiedades físicas'!$F$7*60*24*365)/(1000000)</f>
        <v>608.01775792060323</v>
      </c>
      <c r="Z1732" s="31">
        <f t="shared" si="1094"/>
        <v>1118.1538481516384</v>
      </c>
      <c r="AA1732" s="31">
        <f t="shared" si="1110"/>
        <v>8097.6227452101957</v>
      </c>
      <c r="AB1732" s="31">
        <f t="shared" si="1111"/>
        <v>231.77002751970429</v>
      </c>
      <c r="AC1732" s="31">
        <f t="shared" si="1112"/>
        <v>365.53733759653267</v>
      </c>
      <c r="AD1732" s="31">
        <f t="shared" si="1109"/>
        <v>48.041104312507457</v>
      </c>
      <c r="AE1732" s="31">
        <f t="shared" si="1098"/>
        <v>12.561700483937841</v>
      </c>
      <c r="AF1732" s="31">
        <f t="shared" si="1099"/>
        <v>9873.6867632745161</v>
      </c>
      <c r="AG1732" s="31">
        <f t="shared" si="1100"/>
        <v>0.11324582954268372</v>
      </c>
      <c r="AH1732" s="31">
        <f t="shared" si="1101"/>
        <v>0.82012149456974415</v>
      </c>
      <c r="AI1732" s="31">
        <f t="shared" si="1101"/>
        <v>2.3473504181009679E-2</v>
      </c>
      <c r="AJ1732" s="31">
        <f t="shared" si="1101"/>
        <v>3.7021362573113024E-2</v>
      </c>
      <c r="AK1732" s="31">
        <f t="shared" si="1082"/>
        <v>4.865569008245009E-3</v>
      </c>
      <c r="AL1732" s="31">
        <f t="shared" si="1082"/>
        <v>1.2722401252044449E-3</v>
      </c>
      <c r="AM1732" s="31">
        <f t="shared" si="1102"/>
        <v>1</v>
      </c>
      <c r="AN1732" s="31">
        <f>(Z1732*'Propiedades físicas'!$F$4)/1000</f>
        <v>983.28213098758772</v>
      </c>
      <c r="AO1732" s="31">
        <f>(AA1732*'Propiedades físicas'!$F$6)/1000</f>
        <v>259.44783275653464</v>
      </c>
      <c r="AP1732" s="31">
        <f>(AB1732*'Propiedades físicas'!$F$9)/1000</f>
        <v>142.99051847828153</v>
      </c>
      <c r="AQ1732" s="31">
        <f>(AC1732*'Propiedades físicas'!$F$5)/1000</f>
        <v>107.63977980205098</v>
      </c>
      <c r="AR1732" s="31">
        <f>(AD1732*'Propiedades físicas'!$F$8)/1000</f>
        <v>17.031532300870136</v>
      </c>
      <c r="AS1732" s="31">
        <f>(AE1732*'Propiedades físicas'!$F$7)/1000</f>
        <v>1.1568069975658359</v>
      </c>
      <c r="AT1732" s="31">
        <f t="shared" si="1103"/>
        <v>1511.5486013228908</v>
      </c>
      <c r="AU1732" s="31">
        <f t="shared" si="1104"/>
        <v>0.6505130765408601</v>
      </c>
      <c r="AV1732" s="31">
        <f t="shared" si="1108"/>
        <v>0.17164372520305912</v>
      </c>
      <c r="AW1732" s="31">
        <f t="shared" si="1108"/>
        <v>9.4598690609840663E-2</v>
      </c>
      <c r="AX1732" s="31">
        <f t="shared" si="1108"/>
        <v>7.121159035696624E-2</v>
      </c>
      <c r="AY1732" s="31">
        <f t="shared" si="1105"/>
        <v>1.1267604816652487E-2</v>
      </c>
      <c r="AZ1732" s="31">
        <f t="shared" si="1105"/>
        <v>7.6531247262139708E-4</v>
      </c>
      <c r="BA1732" s="31">
        <f t="shared" si="1106"/>
        <v>1</v>
      </c>
      <c r="BB1732" s="34">
        <f>AU1732*'Propiedades físicas'!$C$4+'Diseño reactor'!AV1732*'Propiedades físicas'!$C$5+'Diseño reactor'!AW1732*'Propiedades físicas'!$C$8+'Diseño reactor'!AX1732*'Propiedades físicas'!$C$9+'Diseño reactor'!AY1732*'Propiedades físicas'!$C$7+'Diseño reactor'!AZ1732*'Propiedades físicas'!$C$6</f>
        <v>875.47542351760546</v>
      </c>
      <c r="BC1732" s="45">
        <f>AU1732*'Propiedades físicas'!$L$4+'Diseño reactor'!AV1732*'Propiedades físicas'!$L$5+'Diseño reactor'!AW1732*'Propiedades físicas'!$L$8+AX1732*'Propiedades físicas'!$L$9+'Diseño reactor'!AY1732*'Propiedades físicas'!$L$7+'Diseño reactor'!AZ1732*'Propiedades físicas'!$L$6</f>
        <v>2.090493451265337</v>
      </c>
      <c r="BD1732" s="29">
        <f t="shared" si="1083"/>
        <v>1.8500433403935623</v>
      </c>
      <c r="BE1732" s="58">
        <f t="shared" si="1084"/>
        <v>41.67701026308459</v>
      </c>
      <c r="BF1732" s="30">
        <f>AU1732*'Propiedades físicas'!$I$4+'Diseño reactor'!AV1732*'Propiedades físicas'!$I$5+'Diseño reactor'!AW1732*'Propiedades físicas'!$I$8+'Diseño reactor'!AX1732*'Propiedades físicas'!$I$9+'Diseño reactor'!AY1732*'Propiedades físicas'!$I$7+'Diseño reactor'!AZ1732*'Propiedades físicas'!$I$6</f>
        <v>1.9929100014911466E-2</v>
      </c>
      <c r="BG1732" s="24">
        <f>AU1732*'Propiedades físicas'!$O$4+'Diseño reactor'!AV1732*'Propiedades físicas'!$O$5+'Diseño reactor'!AW1732*'Propiedades físicas'!$O$8+'Diseño reactor'!AX1732*'Propiedades físicas'!$O$9+'Diseño reactor'!AY1732*'Propiedades físicas'!$O$7+'Diseño reactor'!AZ1732*'Propiedades físicas'!$O$6</f>
        <v>0.15315164133648312</v>
      </c>
      <c r="BH1732" s="54">
        <f t="shared" si="1085"/>
        <v>41244.920594555289</v>
      </c>
      <c r="BI1732" s="34">
        <f t="shared" si="1107"/>
        <v>272.02877296790609</v>
      </c>
      <c r="BJ1732" s="27">
        <f t="shared" si="1086"/>
        <v>4795.6073620515635</v>
      </c>
      <c r="BK1732" s="34">
        <f t="shared" si="1087"/>
        <v>564.96549131039933</v>
      </c>
      <c r="BL1732" s="27">
        <f t="shared" si="1088"/>
        <v>105.54495248328172</v>
      </c>
      <c r="BM1732" s="34">
        <f t="shared" si="1089"/>
        <v>1.1054421768707483</v>
      </c>
      <c r="BN1732" s="45">
        <f t="shared" si="1090"/>
        <v>1825.0128191728159</v>
      </c>
      <c r="BO1732" s="45">
        <f t="shared" si="1091"/>
        <v>104.14604485485071</v>
      </c>
      <c r="BP1732" s="66">
        <f t="shared" si="1092"/>
        <v>6.688434082800871</v>
      </c>
    </row>
    <row r="1733" spans="8:68">
      <c r="H1733" s="68">
        <v>1728</v>
      </c>
      <c r="I1733" s="31">
        <f>('Propiedades físicas'!$C$10*'Diseño reactor'!H1733)/1000</f>
        <v>1512.4238466044906</v>
      </c>
      <c r="J1733" s="31">
        <f t="shared" si="1069"/>
        <v>0.30150278377569589</v>
      </c>
      <c r="K1733" s="31">
        <f>(I1733*1000)/'Propiedades físicas'!$F$10</f>
        <v>9879.4040109660473</v>
      </c>
      <c r="L1733" s="31">
        <f t="shared" si="1070"/>
        <v>1411.3434301380066</v>
      </c>
      <c r="M1733" s="31">
        <f t="shared" si="1071"/>
        <v>8468.0605808280397</v>
      </c>
      <c r="N1733" s="31">
        <f t="shared" si="1072"/>
        <v>0.81674967021875389</v>
      </c>
      <c r="O1733" s="32">
        <f t="shared" si="1073"/>
        <v>4.9004980213125231</v>
      </c>
      <c r="P1733" s="33">
        <f t="shared" si="1074"/>
        <v>0.64753213110351493</v>
      </c>
      <c r="Q1733" s="31">
        <f t="shared" si="1075"/>
        <v>4.6889575950886817</v>
      </c>
      <c r="R1733" s="31">
        <f t="shared" si="1076"/>
        <v>0.13415835686108746</v>
      </c>
      <c r="S1733" s="31">
        <f t="shared" si="1077"/>
        <v>0.21154042622384264</v>
      </c>
      <c r="T1733" s="31">
        <f t="shared" si="1078"/>
        <v>2.7795477399699328E-2</v>
      </c>
      <c r="U1733" s="31">
        <f t="shared" si="1079"/>
        <v>7.2637048544521715E-3</v>
      </c>
      <c r="V1733" s="47">
        <f t="shared" si="1093"/>
        <v>6.4124541138406335E-4</v>
      </c>
      <c r="W1733" s="31">
        <f t="shared" si="1080"/>
        <v>0.20718409236690188</v>
      </c>
      <c r="X1733" s="34">
        <f>(S1733*H1733*'Propiedades físicas'!$F$5*60*24*365)/(1000000)</f>
        <v>56576.167672447169</v>
      </c>
      <c r="Y1733" s="34">
        <f>(U1733*H1733*'Propiedades físicas'!$F$7*60*24*365)/(1000000)</f>
        <v>607.53283765477738</v>
      </c>
      <c r="Z1733" s="31">
        <f t="shared" si="1094"/>
        <v>1118.9355225468737</v>
      </c>
      <c r="AA1733" s="31">
        <f t="shared" si="1110"/>
        <v>8102.5187243132423</v>
      </c>
      <c r="AB1733" s="31">
        <f t="shared" si="1111"/>
        <v>231.82564065595912</v>
      </c>
      <c r="AC1733" s="31">
        <f t="shared" si="1112"/>
        <v>365.54185651480009</v>
      </c>
      <c r="AD1733" s="31">
        <f t="shared" si="1109"/>
        <v>48.030584946680442</v>
      </c>
      <c r="AE1733" s="31">
        <f t="shared" si="1098"/>
        <v>12.551681988493353</v>
      </c>
      <c r="AF1733" s="31">
        <f t="shared" si="1099"/>
        <v>9879.4040109660491</v>
      </c>
      <c r="AG1733" s="31">
        <f t="shared" si="1100"/>
        <v>0.11325941537615684</v>
      </c>
      <c r="AH1733" s="31">
        <f t="shared" si="1101"/>
        <v>0.82014246156139781</v>
      </c>
      <c r="AI1733" s="31">
        <f t="shared" si="1101"/>
        <v>2.3465549176714989E-2</v>
      </c>
      <c r="AJ1733" s="31">
        <f t="shared" si="1101"/>
        <v>3.7000395581459358E-2</v>
      </c>
      <c r="AK1733" s="31">
        <f t="shared" si="1082"/>
        <v>4.861688508068597E-3</v>
      </c>
      <c r="AL1733" s="31">
        <f t="shared" si="1082"/>
        <v>1.2704897962023923E-3</v>
      </c>
      <c r="AM1733" s="31">
        <f t="shared" si="1102"/>
        <v>0.99999999999999989</v>
      </c>
      <c r="AN1733" s="31">
        <f>(Z1733*'Propiedades físicas'!$F$4)/1000</f>
        <v>983.96951981726977</v>
      </c>
      <c r="AO1733" s="31">
        <f>(AA1733*'Propiedades físicas'!$F$6)/1000</f>
        <v>259.60469992699626</v>
      </c>
      <c r="AP1733" s="31">
        <f>(AB1733*'Propiedades físicas'!$F$9)/1000</f>
        <v>143.02482900269396</v>
      </c>
      <c r="AQ1733" s="31">
        <f>(AC1733*'Propiedades físicas'!$F$5)/1000</f>
        <v>107.6411104879132</v>
      </c>
      <c r="AR1733" s="31">
        <f>(AD1733*'Propiedades físicas'!$F$8)/1000</f>
        <v>17.027802975297146</v>
      </c>
      <c r="AS1733" s="31">
        <f>(AE1733*'Propiedades físicas'!$F$7)/1000</f>
        <v>1.1558843943203529</v>
      </c>
      <c r="AT1733" s="31">
        <f t="shared" si="1103"/>
        <v>1512.4238466044906</v>
      </c>
      <c r="AU1733" s="31">
        <f t="shared" si="1104"/>
        <v>0.65059111705118777</v>
      </c>
      <c r="AV1733" s="31">
        <f t="shared" si="1108"/>
        <v>0.17164811339746397</v>
      </c>
      <c r="AW1733" s="31">
        <f t="shared" si="1108"/>
        <v>9.4566631783673513E-2</v>
      </c>
      <c r="AX1733" s="31">
        <f t="shared" si="1108"/>
        <v>7.1171259782484841E-2</v>
      </c>
      <c r="AY1733" s="31">
        <f t="shared" si="1105"/>
        <v>1.1258618418061769E-2</v>
      </c>
      <c r="AZ1733" s="31">
        <f t="shared" si="1105"/>
        <v>7.6425956712822501E-4</v>
      </c>
      <c r="BA1733" s="31">
        <f t="shared" si="1106"/>
        <v>1.0000000000000002</v>
      </c>
      <c r="BB1733" s="34">
        <f>AU1733*'Propiedades físicas'!$C$4+'Diseño reactor'!AV1733*'Propiedades físicas'!$C$5+'Diseño reactor'!AW1733*'Propiedades físicas'!$C$8+'Diseño reactor'!AX1733*'Propiedades físicas'!$C$9+'Diseño reactor'!AY1733*'Propiedades físicas'!$C$7+'Diseño reactor'!AZ1733*'Propiedades físicas'!$C$6</f>
        <v>875.47508960659138</v>
      </c>
      <c r="BC1733" s="45">
        <f>AU1733*'Propiedades físicas'!$L$4+'Diseño reactor'!AV1733*'Propiedades físicas'!$L$5+'Diseño reactor'!AW1733*'Propiedades físicas'!$L$8+AX1733*'Propiedades físicas'!$L$9+'Diseño reactor'!AY1733*'Propiedades físicas'!$L$7+'Diseño reactor'!AZ1733*'Propiedades físicas'!$L$6</f>
        <v>2.0905502451852129</v>
      </c>
      <c r="BD1733" s="29">
        <f t="shared" si="1083"/>
        <v>1.8491449985877255</v>
      </c>
      <c r="BE1733" s="58">
        <f t="shared" si="1084"/>
        <v>41.676034997739649</v>
      </c>
      <c r="BF1733" s="30">
        <f>AU1733*'Propiedades físicas'!$I$4+'Diseño reactor'!AV1733*'Propiedades físicas'!$I$5+'Diseño reactor'!AW1733*'Propiedades físicas'!$I$8+'Diseño reactor'!AX1733*'Propiedades físicas'!$I$9+'Diseño reactor'!AY1733*'Propiedades físicas'!$I$7+'Diseño reactor'!AZ1733*'Propiedades físicas'!$I$6</f>
        <v>1.9929251678307679E-2</v>
      </c>
      <c r="BG1733" s="24">
        <f>AU1733*'Propiedades físicas'!$O$4+'Diseño reactor'!AV1733*'Propiedades físicas'!$O$5+'Diseño reactor'!AW1733*'Propiedades físicas'!$O$8+'Diseño reactor'!AX1733*'Propiedades físicas'!$O$9+'Diseño reactor'!AY1733*'Propiedades físicas'!$O$7+'Diseño reactor'!AZ1733*'Propiedades físicas'!$O$6</f>
        <v>0.15315433434138334</v>
      </c>
      <c r="BH1733" s="54">
        <f t="shared" si="1085"/>
        <v>41244.590986089257</v>
      </c>
      <c r="BI1733" s="34">
        <f t="shared" si="1107"/>
        <v>272.03345019003018</v>
      </c>
      <c r="BJ1733" s="27">
        <f t="shared" si="1086"/>
        <v>4795.6092973264176</v>
      </c>
      <c r="BK1733" s="34">
        <f t="shared" si="1087"/>
        <v>564.97565361028967</v>
      </c>
      <c r="BL1733" s="27">
        <f t="shared" si="1088"/>
        <v>105.54530714698859</v>
      </c>
      <c r="BM1733" s="34">
        <f t="shared" si="1089"/>
        <v>1.1054421768707483</v>
      </c>
      <c r="BN1733" s="45">
        <f t="shared" si="1090"/>
        <v>1826.1975063362158</v>
      </c>
      <c r="BO1733" s="45">
        <f t="shared" si="1091"/>
        <v>104.15773406217393</v>
      </c>
      <c r="BP1733" s="66">
        <f t="shared" si="1092"/>
        <v>6.6884315317962999</v>
      </c>
    </row>
    <row r="1734" spans="8:68">
      <c r="H1734" s="68">
        <v>1729</v>
      </c>
      <c r="I1734" s="31">
        <f>('Propiedades físicas'!$C$10*'Diseño reactor'!H1734)/1000</f>
        <v>1513.2990918860903</v>
      </c>
      <c r="J1734" s="31">
        <f t="shared" si="1069"/>
        <v>0.30132840391232074</v>
      </c>
      <c r="K1734" s="31">
        <f>(I1734*1000)/'Propiedades físicas'!$F$10</f>
        <v>9885.1212586575784</v>
      </c>
      <c r="L1734" s="31">
        <f t="shared" si="1070"/>
        <v>1412.1601798082254</v>
      </c>
      <c r="M1734" s="31">
        <f t="shared" si="1071"/>
        <v>8472.9610788493519</v>
      </c>
      <c r="N1734" s="31">
        <f t="shared" si="1072"/>
        <v>0.81674967021875389</v>
      </c>
      <c r="O1734" s="32">
        <f t="shared" si="1073"/>
        <v>4.9004980213125231</v>
      </c>
      <c r="P1734" s="33">
        <f t="shared" si="1074"/>
        <v>0.64760973343713568</v>
      </c>
      <c r="Q1734" s="31">
        <f t="shared" si="1075"/>
        <v>4.6890773347032386</v>
      </c>
      <c r="R1734" s="31">
        <f t="shared" si="1076"/>
        <v>0.13411290309230253</v>
      </c>
      <c r="S1734" s="31">
        <f t="shared" si="1077"/>
        <v>0.21142068660928487</v>
      </c>
      <c r="T1734" s="31">
        <f t="shared" si="1078"/>
        <v>2.7773317550964943E-2</v>
      </c>
      <c r="U1734" s="31">
        <f t="shared" si="1079"/>
        <v>7.2537161383508146E-3</v>
      </c>
      <c r="V1734" s="47">
        <f t="shared" si="1093"/>
        <v>6.4132226029696936E-4</v>
      </c>
      <c r="W1734" s="31">
        <f t="shared" si="1080"/>
        <v>0.20708907875814228</v>
      </c>
      <c r="X1734" s="34">
        <f>(S1734*H1734*'Propiedades físicas'!$F$5*60*24*365)/(1000000)</f>
        <v>56576.865798543447</v>
      </c>
      <c r="Y1734" s="34">
        <f>(U1734*H1734*'Propiedades físicas'!$F$7*60*24*365)/(1000000)</f>
        <v>607.04848419000302</v>
      </c>
      <c r="Z1734" s="31">
        <f t="shared" si="1094"/>
        <v>1119.7172291128077</v>
      </c>
      <c r="AA1734" s="31">
        <f t="shared" si="1110"/>
        <v>8107.4147117018993</v>
      </c>
      <c r="AB1734" s="31">
        <f t="shared" si="1111"/>
        <v>231.88120944659107</v>
      </c>
      <c r="AC1734" s="31">
        <f t="shared" si="1112"/>
        <v>365.54636714745357</v>
      </c>
      <c r="AD1734" s="31">
        <f t="shared" si="1109"/>
        <v>48.020066045618385</v>
      </c>
      <c r="AE1734" s="31">
        <f t="shared" si="1098"/>
        <v>12.541675203208559</v>
      </c>
      <c r="AF1734" s="31">
        <f t="shared" si="1099"/>
        <v>9885.1212586575766</v>
      </c>
      <c r="AG1734" s="31">
        <f t="shared" si="1100"/>
        <v>0.11327298874883686</v>
      </c>
      <c r="AH1734" s="31">
        <f t="shared" si="1101"/>
        <v>0.82016340513792607</v>
      </c>
      <c r="AI1734" s="31">
        <f t="shared" si="1101"/>
        <v>2.3457598888178041E-2</v>
      </c>
      <c r="AJ1734" s="31">
        <f t="shared" si="1101"/>
        <v>3.697945200493126E-2</v>
      </c>
      <c r="AK1734" s="31">
        <f t="shared" si="1082"/>
        <v>4.8578125436308127E-3</v>
      </c>
      <c r="AL1734" s="31">
        <f t="shared" si="1082"/>
        <v>1.2687426764971975E-3</v>
      </c>
      <c r="AM1734" s="31">
        <f t="shared" si="1102"/>
        <v>1.0000000000000002</v>
      </c>
      <c r="AN1734" s="31">
        <f>(Z1734*'Propiedades físicas'!$F$4)/1000</f>
        <v>984.65693693722085</v>
      </c>
      <c r="AO1734" s="31">
        <f>(AA1734*'Propiedades físicas'!$F$6)/1000</f>
        <v>259.76156736292887</v>
      </c>
      <c r="AP1734" s="31">
        <f>(AB1734*'Propiedades físicas'!$F$9)/1000</f>
        <v>143.05911216807436</v>
      </c>
      <c r="AQ1734" s="31">
        <f>(AC1734*'Propiedades físicas'!$F$5)/1000</f>
        <v>107.64243873391067</v>
      </c>
      <c r="AR1734" s="31">
        <f>(AD1734*'Propiedades físicas'!$F$8)/1000</f>
        <v>17.024073814492624</v>
      </c>
      <c r="AS1734" s="31">
        <f>(AE1734*'Propiedades físicas'!$F$7)/1000</f>
        <v>1.1549628694634761</v>
      </c>
      <c r="AT1734" s="31">
        <f t="shared" si="1103"/>
        <v>1513.299091886091</v>
      </c>
      <c r="AU1734" s="31">
        <f t="shared" si="1104"/>
        <v>0.65066908598352469</v>
      </c>
      <c r="AV1734" s="31">
        <f t="shared" si="1108"/>
        <v>0.17165249669130286</v>
      </c>
      <c r="AW1734" s="31">
        <f t="shared" si="1108"/>
        <v>9.4534591962104148E-2</v>
      </c>
      <c r="AX1734" s="31">
        <f t="shared" si="1108"/>
        <v>7.1130974247629514E-2</v>
      </c>
      <c r="AY1734" s="31">
        <f t="shared" si="1105"/>
        <v>1.1249642523260075E-2</v>
      </c>
      <c r="AZ1734" s="31">
        <f t="shared" si="1105"/>
        <v>7.6320859217855958E-4</v>
      </c>
      <c r="BA1734" s="31">
        <f t="shared" si="1106"/>
        <v>0.99999999999999989</v>
      </c>
      <c r="BB1734" s="34">
        <f>AU1734*'Propiedades físicas'!$C$4+'Diseño reactor'!AV1734*'Propiedades físicas'!$C$5+'Diseño reactor'!AW1734*'Propiedades físicas'!$C$8+'Diseño reactor'!AX1734*'Propiedades físicas'!$C$9+'Diseño reactor'!AY1734*'Propiedades físicas'!$C$7+'Diseño reactor'!AZ1734*'Propiedades físicas'!$C$6</f>
        <v>875.47475627274548</v>
      </c>
      <c r="BC1734" s="45">
        <f>AU1734*'Propiedades físicas'!$L$4+'Diseño reactor'!AV1734*'Propiedades físicas'!$L$5+'Diseño reactor'!AW1734*'Propiedades físicas'!$L$8+AX1734*'Propiedades físicas'!$L$9+'Diseño reactor'!AY1734*'Propiedades físicas'!$L$7+'Diseño reactor'!AZ1734*'Propiedades físicas'!$L$6</f>
        <v>2.0906069846396127</v>
      </c>
      <c r="BD1734" s="29">
        <f t="shared" si="1083"/>
        <v>1.8482475303555983</v>
      </c>
      <c r="BE1734" s="58">
        <f t="shared" si="1084"/>
        <v>41.675060698439779</v>
      </c>
      <c r="BF1734" s="30">
        <f>AU1734*'Propiedades físicas'!$I$4+'Diseño reactor'!AV1734*'Propiedades físicas'!$I$5+'Diseño reactor'!AW1734*'Propiedades físicas'!$I$8+'Diseño reactor'!AX1734*'Propiedades físicas'!$I$9+'Diseño reactor'!AY1734*'Propiedades físicas'!$I$7+'Diseño reactor'!AZ1734*'Propiedades físicas'!$I$6</f>
        <v>1.9929403070404497E-2</v>
      </c>
      <c r="BG1734" s="24">
        <f>AU1734*'Propiedades físicas'!$O$4+'Diseño reactor'!AV1734*'Propiedades físicas'!$O$5+'Diseño reactor'!AW1734*'Propiedades físicas'!$O$8+'Diseño reactor'!AX1734*'Propiedades físicas'!$O$9+'Diseño reactor'!AY1734*'Propiedades físicas'!$O$7+'Diseño reactor'!AZ1734*'Propiedades físicas'!$O$6</f>
        <v>0.1531570249250151</v>
      </c>
      <c r="BH1734" s="54">
        <f t="shared" si="1085"/>
        <v>41244.261971289729</v>
      </c>
      <c r="BI1734" s="34">
        <f t="shared" si="1107"/>
        <v>272.03812087029331</v>
      </c>
      <c r="BJ1734" s="27">
        <f t="shared" si="1086"/>
        <v>4795.6112395027621</v>
      </c>
      <c r="BK1734" s="34">
        <f t="shared" si="1087"/>
        <v>564.98580779939005</v>
      </c>
      <c r="BL1734" s="27">
        <f t="shared" si="1088"/>
        <v>105.54566151726662</v>
      </c>
      <c r="BM1734" s="34">
        <f t="shared" si="1089"/>
        <v>1.1054421768707483</v>
      </c>
      <c r="BN1734" s="45">
        <f t="shared" si="1090"/>
        <v>1827.3822284811968</v>
      </c>
      <c r="BO1734" s="45">
        <f t="shared" si="1091"/>
        <v>104.1694125503405</v>
      </c>
      <c r="BP1734" s="66">
        <f t="shared" si="1092"/>
        <v>6.6884289852011634</v>
      </c>
    </row>
    <row r="1735" spans="8:68">
      <c r="H1735" s="68">
        <v>1730</v>
      </c>
      <c r="I1735" s="31">
        <f>('Propiedades físicas'!$C$10*'Diseño reactor'!H1735)/1000</f>
        <v>1514.1743371676903</v>
      </c>
      <c r="J1735" s="31">
        <f t="shared" si="1069"/>
        <v>0.30115422564416328</v>
      </c>
      <c r="K1735" s="31">
        <f>(I1735*1000)/'Propiedades físicas'!$F$10</f>
        <v>9890.8385063491096</v>
      </c>
      <c r="L1735" s="31">
        <f t="shared" si="1070"/>
        <v>1412.9769294784442</v>
      </c>
      <c r="M1735" s="31">
        <f t="shared" si="1071"/>
        <v>8477.8615768706641</v>
      </c>
      <c r="N1735" s="31">
        <f t="shared" si="1072"/>
        <v>0.81674967021875389</v>
      </c>
      <c r="O1735" s="32">
        <f t="shared" si="1073"/>
        <v>4.9004980213125222</v>
      </c>
      <c r="P1735" s="33">
        <f t="shared" si="1074"/>
        <v>0.6476872646272831</v>
      </c>
      <c r="Q1735" s="31">
        <f t="shared" si="1075"/>
        <v>4.6891969406688956</v>
      </c>
      <c r="R1735" s="31">
        <f t="shared" si="1076"/>
        <v>0.13406747626787563</v>
      </c>
      <c r="S1735" s="31">
        <f t="shared" si="1077"/>
        <v>0.21130108064362688</v>
      </c>
      <c r="T1735" s="31">
        <f t="shared" si="1078"/>
        <v>2.7751183595034458E-2</v>
      </c>
      <c r="U1735" s="31">
        <f t="shared" si="1079"/>
        <v>7.2437457285607649E-3</v>
      </c>
      <c r="V1735" s="47">
        <f t="shared" si="1093"/>
        <v>6.4139903875711543E-4</v>
      </c>
      <c r="W1735" s="31">
        <f t="shared" si="1080"/>
        <v>0.20699415225498663</v>
      </c>
      <c r="X1735" s="34">
        <f>(S1735*H1735*'Propiedades físicas'!$F$5*60*24*365)/(1000000)</f>
        <v>56577.562645184633</v>
      </c>
      <c r="Y1735" s="34">
        <f>(U1735*H1735*'Propiedades físicas'!$F$7*60*24*365)/(1000000)</f>
        <v>606.56469667084662</v>
      </c>
      <c r="Z1735" s="31">
        <f t="shared" si="1094"/>
        <v>1120.4989678051998</v>
      </c>
      <c r="AA1735" s="31">
        <f t="shared" si="1110"/>
        <v>8112.3107073571891</v>
      </c>
      <c r="AB1735" s="31">
        <f t="shared" si="1111"/>
        <v>231.93673394342483</v>
      </c>
      <c r="AC1735" s="31">
        <f t="shared" si="1112"/>
        <v>365.55086951347448</v>
      </c>
      <c r="AD1735" s="31">
        <f t="shared" si="1109"/>
        <v>48.009547619409609</v>
      </c>
      <c r="AE1735" s="31">
        <f t="shared" si="1098"/>
        <v>12.531680110410123</v>
      </c>
      <c r="AF1735" s="31">
        <f t="shared" si="1099"/>
        <v>9890.8385063491078</v>
      </c>
      <c r="AG1735" s="31">
        <f t="shared" si="1100"/>
        <v>0.11328654967785909</v>
      </c>
      <c r="AH1735" s="31">
        <f t="shared" si="1101"/>
        <v>0.82018432533801355</v>
      </c>
      <c r="AI1735" s="31">
        <f t="shared" si="1101"/>
        <v>2.3449653312460864E-2</v>
      </c>
      <c r="AJ1735" s="31">
        <f t="shared" si="1101"/>
        <v>3.6958531804843521E-2</v>
      </c>
      <c r="AK1735" s="31">
        <f t="shared" si="1082"/>
        <v>4.8539411080861759E-3</v>
      </c>
      <c r="AL1735" s="31">
        <f t="shared" si="1082"/>
        <v>1.2669987587367656E-3</v>
      </c>
      <c r="AM1735" s="31">
        <f t="shared" si="1102"/>
        <v>1</v>
      </c>
      <c r="AN1735" s="31">
        <f>(Z1735*'Propiedades físicas'!$F$4)/1000</f>
        <v>985.34438230853652</v>
      </c>
      <c r="AO1735" s="31">
        <f>(AA1735*'Propiedades físicas'!$F$6)/1000</f>
        <v>259.9184350637243</v>
      </c>
      <c r="AP1735" s="31">
        <f>(AB1735*'Propiedades físicas'!$F$9)/1000</f>
        <v>143.09336800639593</v>
      </c>
      <c r="AQ1735" s="31">
        <f>(AC1735*'Propiedades físicas'!$F$5)/1000</f>
        <v>107.64376454563285</v>
      </c>
      <c r="AR1735" s="31">
        <f>(AD1735*'Propiedades físicas'!$F$8)/1000</f>
        <v>17.020344822033088</v>
      </c>
      <c r="AS1735" s="31">
        <f>(AE1735*'Propiedades físicas'!$F$7)/1000</f>
        <v>1.1540424213676683</v>
      </c>
      <c r="AT1735" s="31">
        <f t="shared" si="1103"/>
        <v>1514.1743371676903</v>
      </c>
      <c r="AU1735" s="31">
        <f t="shared" si="1104"/>
        <v>0.650746983436302</v>
      </c>
      <c r="AV1735" s="31">
        <f t="shared" si="1108"/>
        <v>0.17165687509267244</v>
      </c>
      <c r="AW1735" s="31">
        <f t="shared" si="1108"/>
        <v>9.4502571133292676E-2</v>
      </c>
      <c r="AX1735" s="31">
        <f t="shared" si="1108"/>
        <v>7.1090733677988377E-2</v>
      </c>
      <c r="AY1735" s="31">
        <f t="shared" si="1105"/>
        <v>1.1240677116394778E-2</v>
      </c>
      <c r="AZ1735" s="31">
        <f t="shared" si="1105"/>
        <v>7.6215954334977055E-4</v>
      </c>
      <c r="BA1735" s="31">
        <f t="shared" si="1106"/>
        <v>1</v>
      </c>
      <c r="BB1735" s="34">
        <f>AU1735*'Propiedades físicas'!$C$4+'Diseño reactor'!AV1735*'Propiedades físicas'!$C$5+'Diseño reactor'!AW1735*'Propiedades físicas'!$C$8+'Diseño reactor'!AX1735*'Propiedades físicas'!$C$9+'Diseño reactor'!AY1735*'Propiedades físicas'!$C$7+'Diseño reactor'!AZ1735*'Propiedades físicas'!$C$6</f>
        <v>875.47442351481754</v>
      </c>
      <c r="BC1735" s="45">
        <f>AU1735*'Propiedades físicas'!$L$4+'Diseño reactor'!AV1735*'Propiedades físicas'!$L$5+'Diseño reactor'!AW1735*'Propiedades físicas'!$L$8+AX1735*'Propiedades físicas'!$L$9+'Diseño reactor'!AY1735*'Propiedades físicas'!$L$7+'Diseño reactor'!AZ1735*'Propiedades físicas'!$L$6</f>
        <v>2.0906636697061209</v>
      </c>
      <c r="BD1735" s="29">
        <f t="shared" si="1083"/>
        <v>1.8473509344220607</v>
      </c>
      <c r="BE1735" s="58">
        <f t="shared" si="1084"/>
        <v>41.674087363744256</v>
      </c>
      <c r="BF1735" s="30">
        <f>AU1735*'Propiedades físicas'!$I$4+'Diseño reactor'!AV1735*'Propiedades físicas'!$I$5+'Diseño reactor'!AW1735*'Propiedades físicas'!$I$8+'Diseño reactor'!AX1735*'Propiedades físicas'!$I$9+'Diseño reactor'!AY1735*'Propiedades físicas'!$I$7+'Diseño reactor'!AZ1735*'Propiedades físicas'!$I$6</f>
        <v>1.9929554191782061E-2</v>
      </c>
      <c r="BG1735" s="24">
        <f>AU1735*'Propiedades físicas'!$O$4+'Diseño reactor'!AV1735*'Propiedades físicas'!$O$5+'Diseño reactor'!AW1735*'Propiedades físicas'!$O$8+'Diseño reactor'!AX1735*'Propiedades físicas'!$O$9+'Diseño reactor'!AY1735*'Propiedades físicas'!$O$7+'Diseño reactor'!AZ1735*'Propiedades físicas'!$O$6</f>
        <v>0.15315971309054441</v>
      </c>
      <c r="BH1735" s="54">
        <f t="shared" si="1085"/>
        <v>41243.933548870235</v>
      </c>
      <c r="BI1735" s="34">
        <f t="shared" si="1107"/>
        <v>272.04278502118984</v>
      </c>
      <c r="BJ1735" s="27">
        <f t="shared" si="1086"/>
        <v>4795.6131885574205</v>
      </c>
      <c r="BK1735" s="34">
        <f t="shared" si="1087"/>
        <v>564.99595388668104</v>
      </c>
      <c r="BL1735" s="27">
        <f t="shared" si="1088"/>
        <v>105.54601559445453</v>
      </c>
      <c r="BM1735" s="34">
        <f t="shared" si="1089"/>
        <v>1.1054421768707483</v>
      </c>
      <c r="BN1735" s="45">
        <f t="shared" si="1090"/>
        <v>1828.5669855580072</v>
      </c>
      <c r="BO1735" s="45">
        <f t="shared" si="1091"/>
        <v>104.18108033408745</v>
      </c>
      <c r="BP1735" s="66">
        <f t="shared" si="1092"/>
        <v>6.6884264430059091</v>
      </c>
    </row>
    <row r="1736" spans="8:68">
      <c r="H1736" s="68">
        <v>1731</v>
      </c>
      <c r="I1736" s="31">
        <f>('Propiedades físicas'!$C$10*'Diseño reactor'!H1736)/1000</f>
        <v>1515.04958244929</v>
      </c>
      <c r="J1736" s="31">
        <f t="shared" si="1069"/>
        <v>0.30098024862183853</v>
      </c>
      <c r="K1736" s="31">
        <f>(I1736*1000)/'Propiedades físicas'!$F$10</f>
        <v>9896.5557540406407</v>
      </c>
      <c r="L1736" s="31">
        <f t="shared" si="1070"/>
        <v>1413.7936791486629</v>
      </c>
      <c r="M1736" s="31">
        <f t="shared" si="1071"/>
        <v>8482.762074891978</v>
      </c>
      <c r="N1736" s="31">
        <f t="shared" si="1072"/>
        <v>0.81674967021875389</v>
      </c>
      <c r="O1736" s="32">
        <f t="shared" si="1073"/>
        <v>4.9004980213125231</v>
      </c>
      <c r="P1736" s="33">
        <f t="shared" si="1074"/>
        <v>0.64776472477174563</v>
      </c>
      <c r="Q1736" s="31">
        <f t="shared" si="1075"/>
        <v>4.6893164132063472</v>
      </c>
      <c r="R1736" s="31">
        <f t="shared" si="1076"/>
        <v>0.1340220763710035</v>
      </c>
      <c r="S1736" s="31">
        <f t="shared" si="1077"/>
        <v>0.21118160810617678</v>
      </c>
      <c r="T1736" s="31">
        <f t="shared" si="1078"/>
        <v>2.7729075492840975E-2</v>
      </c>
      <c r="U1736" s="31">
        <f t="shared" si="1079"/>
        <v>7.2337935831637773E-3</v>
      </c>
      <c r="V1736" s="47">
        <f t="shared" si="1093"/>
        <v>6.4147574686134032E-4</v>
      </c>
      <c r="W1736" s="31">
        <f t="shared" si="1080"/>
        <v>0.20689931273770601</v>
      </c>
      <c r="X1736" s="34">
        <f>(S1736*H1736*'Propiedades físicas'!$F$5*60*24*365)/(1000000)</f>
        <v>56578.258215300448</v>
      </c>
      <c r="Y1736" s="34">
        <f>(U1736*H1736*'Propiedades físicas'!$F$7*60*24*365)/(1000000)</f>
        <v>606.08147424341234</v>
      </c>
      <c r="Z1736" s="31">
        <f t="shared" si="1094"/>
        <v>1121.2807385798917</v>
      </c>
      <c r="AA1736" s="31">
        <f t="shared" si="1110"/>
        <v>8117.2067112601871</v>
      </c>
      <c r="AB1736" s="31">
        <f t="shared" si="1111"/>
        <v>231.99221419820705</v>
      </c>
      <c r="AC1736" s="31">
        <f t="shared" si="1112"/>
        <v>365.55536363179203</v>
      </c>
      <c r="AD1736" s="31">
        <f t="shared" si="1109"/>
        <v>47.999029678107725</v>
      </c>
      <c r="AE1736" s="31">
        <f t="shared" si="1098"/>
        <v>12.521696692456498</v>
      </c>
      <c r="AF1736" s="31">
        <f t="shared" si="1099"/>
        <v>9896.5557540406426</v>
      </c>
      <c r="AG1736" s="31">
        <f t="shared" si="1100"/>
        <v>0.11330009818032769</v>
      </c>
      <c r="AH1736" s="31">
        <f t="shared" si="1101"/>
        <v>0.82020522220026204</v>
      </c>
      <c r="AI1736" s="31">
        <f t="shared" si="1101"/>
        <v>2.3441712446624421E-2</v>
      </c>
      <c r="AJ1736" s="31">
        <f t="shared" si="1101"/>
        <v>3.6937634942595082E-2</v>
      </c>
      <c r="AK1736" s="31">
        <f t="shared" si="1082"/>
        <v>4.8500741946015218E-3</v>
      </c>
      <c r="AL1736" s="31">
        <f t="shared" si="1082"/>
        <v>1.2652580355892041E-3</v>
      </c>
      <c r="AM1736" s="31">
        <f t="shared" si="1102"/>
        <v>0.99999999999999989</v>
      </c>
      <c r="AN1736" s="31">
        <f>(Z1736*'Propiedades físicas'!$F$4)/1000</f>
        <v>986.03185589238512</v>
      </c>
      <c r="AO1736" s="31">
        <f>(AA1736*'Propiedades físicas'!$F$6)/1000</f>
        <v>260.07530302877637</v>
      </c>
      <c r="AP1736" s="31">
        <f>(AB1736*'Propiedades físicas'!$F$9)/1000</f>
        <v>143.12759654958384</v>
      </c>
      <c r="AQ1736" s="31">
        <f>(AC1736*'Propiedades físicas'!$F$5)/1000</f>
        <v>107.64508792865381</v>
      </c>
      <c r="AR1736" s="31">
        <f>(AD1736*'Propiedades físicas'!$F$8)/1000</f>
        <v>17.016616001482745</v>
      </c>
      <c r="AS1736" s="31">
        <f>(AE1736*'Propiedades físicas'!$F$7)/1000</f>
        <v>1.153123048408319</v>
      </c>
      <c r="AT1736" s="31">
        <f t="shared" si="1103"/>
        <v>1515.0495824492903</v>
      </c>
      <c r="AU1736" s="31">
        <f t="shared" si="1104"/>
        <v>0.65082480950776955</v>
      </c>
      <c r="AV1736" s="31">
        <f t="shared" si="1108"/>
        <v>0.17166124860965154</v>
      </c>
      <c r="AW1736" s="31">
        <f t="shared" si="1108"/>
        <v>9.4470569285394601E-2</v>
      </c>
      <c r="AX1736" s="31">
        <f t="shared" si="1108"/>
        <v>7.1050537999311159E-2</v>
      </c>
      <c r="AY1736" s="31">
        <f t="shared" si="1105"/>
        <v>1.1231722181641738E-2</v>
      </c>
      <c r="AZ1736" s="31">
        <f t="shared" si="1105"/>
        <v>7.6111241623137758E-4</v>
      </c>
      <c r="BA1736" s="31">
        <f t="shared" si="1106"/>
        <v>1</v>
      </c>
      <c r="BB1736" s="34">
        <f>AU1736*'Propiedades físicas'!$C$4+'Diseño reactor'!AV1736*'Propiedades físicas'!$C$5+'Diseño reactor'!AW1736*'Propiedades físicas'!$C$8+'Diseño reactor'!AX1736*'Propiedades físicas'!$C$9+'Diseño reactor'!AY1736*'Propiedades físicas'!$C$7+'Diseño reactor'!AZ1736*'Propiedades físicas'!$C$6</f>
        <v>875.47409133155975</v>
      </c>
      <c r="BC1736" s="45">
        <f>AU1736*'Propiedades físicas'!$L$4+'Diseño reactor'!AV1736*'Propiedades físicas'!$L$5+'Diseño reactor'!AW1736*'Propiedades físicas'!$L$8+AX1736*'Propiedades físicas'!$L$9+'Diseño reactor'!AY1736*'Propiedades físicas'!$L$7+'Diseño reactor'!AZ1736*'Propiedades físicas'!$L$6</f>
        <v>2.0907203004621762</v>
      </c>
      <c r="BD1736" s="29">
        <f t="shared" si="1083"/>
        <v>1.8464552095144739</v>
      </c>
      <c r="BE1736" s="58">
        <f t="shared" si="1084"/>
        <v>41.673114992215226</v>
      </c>
      <c r="BF1736" s="30">
        <f>AU1736*'Propiedades físicas'!$I$4+'Diseño reactor'!AV1736*'Propiedades físicas'!$I$5+'Diseño reactor'!AW1736*'Propiedades físicas'!$I$8+'Diseño reactor'!AX1736*'Propiedades físicas'!$I$9+'Diseño reactor'!AY1736*'Propiedades físicas'!$I$7+'Diseño reactor'!AZ1736*'Propiedades físicas'!$I$6</f>
        <v>1.9929705043018997E-2</v>
      </c>
      <c r="BG1736" s="24">
        <f>AU1736*'Propiedades físicas'!$O$4+'Diseño reactor'!AV1736*'Propiedades físicas'!$O$5+'Diseño reactor'!AW1736*'Propiedades físicas'!$O$8+'Diseño reactor'!AX1736*'Propiedades físicas'!$O$9+'Diseño reactor'!AY1736*'Propiedades físicas'!$O$7+'Diseño reactor'!AZ1736*'Propiedades físicas'!$O$6</f>
        <v>0.1531623988411317</v>
      </c>
      <c r="BH1736" s="54">
        <f t="shared" si="1085"/>
        <v>41243.605717547718</v>
      </c>
      <c r="BI1736" s="34">
        <f t="shared" si="1107"/>
        <v>272.04744265518417</v>
      </c>
      <c r="BJ1736" s="27">
        <f t="shared" si="1086"/>
        <v>4795.615144467245</v>
      </c>
      <c r="BK1736" s="34">
        <f t="shared" si="1087"/>
        <v>565.00609188112583</v>
      </c>
      <c r="BL1736" s="27">
        <f t="shared" si="1088"/>
        <v>105.5463693788903</v>
      </c>
      <c r="BM1736" s="34">
        <f t="shared" si="1089"/>
        <v>1.1054421768707483</v>
      </c>
      <c r="BN1736" s="45">
        <f t="shared" si="1090"/>
        <v>1829.7517775169922</v>
      </c>
      <c r="BO1736" s="45">
        <f t="shared" si="1091"/>
        <v>104.19273742812473</v>
      </c>
      <c r="BP1736" s="66">
        <f t="shared" si="1092"/>
        <v>6.688423905201005</v>
      </c>
    </row>
    <row r="1737" spans="8:68">
      <c r="H1737" s="68">
        <v>1732</v>
      </c>
      <c r="I1737" s="31">
        <f>('Propiedades físicas'!$C$10*'Diseño reactor'!H1737)/1000</f>
        <v>1515.92482773089</v>
      </c>
      <c r="J1737" s="31">
        <f t="shared" si="1069"/>
        <v>0.30080647249676817</v>
      </c>
      <c r="K1737" s="31">
        <f>(I1737*1000)/'Propiedades físicas'!$F$10</f>
        <v>9902.2730017321719</v>
      </c>
      <c r="L1737" s="31">
        <f t="shared" si="1070"/>
        <v>1414.6104288188817</v>
      </c>
      <c r="M1737" s="31">
        <f t="shared" si="1071"/>
        <v>8487.6625729132902</v>
      </c>
      <c r="N1737" s="31">
        <f t="shared" si="1072"/>
        <v>0.81674967021875389</v>
      </c>
      <c r="O1737" s="32">
        <f t="shared" si="1073"/>
        <v>4.9004980213125231</v>
      </c>
      <c r="P1737" s="33">
        <f t="shared" si="1074"/>
        <v>0.64784211396813285</v>
      </c>
      <c r="Q1737" s="31">
        <f t="shared" si="1075"/>
        <v>4.6894357525358012</v>
      </c>
      <c r="R1737" s="31">
        <f t="shared" si="1076"/>
        <v>0.13397670338487647</v>
      </c>
      <c r="S1737" s="31">
        <f t="shared" si="1077"/>
        <v>0.21106226877672243</v>
      </c>
      <c r="T1737" s="31">
        <f t="shared" si="1078"/>
        <v>2.7706993205387869E-2</v>
      </c>
      <c r="U1737" s="31">
        <f t="shared" si="1079"/>
        <v>7.2238596603567381E-3</v>
      </c>
      <c r="V1737" s="47">
        <f t="shared" si="1093"/>
        <v>6.415523847063064E-4</v>
      </c>
      <c r="W1737" s="31">
        <f t="shared" si="1080"/>
        <v>0.20680456008679107</v>
      </c>
      <c r="X1737" s="34">
        <f>(S1737*H1737*'Propiedades físicas'!$F$5*60*24*365)/(1000000)</f>
        <v>56578.952511812568</v>
      </c>
      <c r="Y1737" s="34">
        <f>(U1737*H1737*'Propiedades físicas'!$F$7*60*24*365)/(1000000)</f>
        <v>605.59881605534213</v>
      </c>
      <c r="Z1737" s="31">
        <f t="shared" si="1094"/>
        <v>1122.062541392806</v>
      </c>
      <c r="AA1737" s="31">
        <f t="shared" si="1110"/>
        <v>8122.1027233920076</v>
      </c>
      <c r="AB1737" s="31">
        <f t="shared" si="1111"/>
        <v>232.04765026260603</v>
      </c>
      <c r="AC1737" s="31">
        <f t="shared" si="1112"/>
        <v>365.55984952128324</v>
      </c>
      <c r="AD1737" s="31">
        <f t="shared" si="1109"/>
        <v>47.988512231731789</v>
      </c>
      <c r="AE1737" s="31">
        <f t="shared" si="1098"/>
        <v>12.51172493173787</v>
      </c>
      <c r="AF1737" s="31">
        <f t="shared" si="1099"/>
        <v>9902.2730017321719</v>
      </c>
      <c r="AG1737" s="31">
        <f t="shared" si="1100"/>
        <v>0.11331363427331556</v>
      </c>
      <c r="AH1737" s="31">
        <f t="shared" si="1101"/>
        <v>0.82022609576318839</v>
      </c>
      <c r="AI1737" s="31">
        <f t="shared" si="1101"/>
        <v>2.3433776287728556E-2</v>
      </c>
      <c r="AJ1737" s="31">
        <f t="shared" si="1101"/>
        <v>3.6916761379668796E-2</v>
      </c>
      <c r="AK1737" s="31">
        <f t="shared" si="1082"/>
        <v>4.8462117963559799E-3</v>
      </c>
      <c r="AL1737" s="31">
        <f t="shared" si="1082"/>
        <v>1.2635204997427595E-3</v>
      </c>
      <c r="AM1737" s="31">
        <f t="shared" si="1102"/>
        <v>1</v>
      </c>
      <c r="AN1737" s="31">
        <f>(Z1737*'Propiedades físicas'!$F$4)/1000</f>
        <v>986.71935765000569</v>
      </c>
      <c r="AO1737" s="31">
        <f>(AA1737*'Propiedades físicas'!$F$6)/1000</f>
        <v>260.23217125747993</v>
      </c>
      <c r="AP1737" s="31">
        <f>(AB1737*'Propiedades físicas'!$F$9)/1000</f>
        <v>143.16179782951477</v>
      </c>
      <c r="AQ1737" s="31">
        <f>(AC1737*'Propiedades físicas'!$F$5)/1000</f>
        <v>107.64640888853229</v>
      </c>
      <c r="AR1737" s="31">
        <f>(AD1737*'Propiedades físicas'!$F$8)/1000</f>
        <v>17.012887356393549</v>
      </c>
      <c r="AS1737" s="31">
        <f>(AE1737*'Propiedades físicas'!$F$7)/1000</f>
        <v>1.1522047489637406</v>
      </c>
      <c r="AT1737" s="31">
        <f t="shared" si="1103"/>
        <v>1515.92482773089</v>
      </c>
      <c r="AU1737" s="31">
        <f t="shared" si="1104"/>
        <v>0.65090256429599824</v>
      </c>
      <c r="AV1737" s="31">
        <f t="shared" si="1108"/>
        <v>0.17166561725030133</v>
      </c>
      <c r="AW1737" s="31">
        <f t="shared" si="1108"/>
        <v>9.4438586406561012E-2</v>
      </c>
      <c r="AX1737" s="31">
        <f t="shared" si="1108"/>
        <v>7.1010387137509096E-2</v>
      </c>
      <c r="AY1737" s="31">
        <f t="shared" si="1105"/>
        <v>1.1222777703205287E-2</v>
      </c>
      <c r="AZ1737" s="31">
        <f t="shared" si="1105"/>
        <v>7.6006720642501566E-4</v>
      </c>
      <c r="BA1737" s="31">
        <f t="shared" si="1106"/>
        <v>0.99999999999999978</v>
      </c>
      <c r="BB1737" s="34">
        <f>AU1737*'Propiedades físicas'!$C$4+'Diseño reactor'!AV1737*'Propiedades físicas'!$C$5+'Diseño reactor'!AW1737*'Propiedades físicas'!$C$8+'Diseño reactor'!AX1737*'Propiedades físicas'!$C$9+'Diseño reactor'!AY1737*'Propiedades físicas'!$C$7+'Diseño reactor'!AZ1737*'Propiedades físicas'!$C$6</f>
        <v>875.47375972172836</v>
      </c>
      <c r="BC1737" s="45">
        <f>AU1737*'Propiedades físicas'!$L$4+'Diseño reactor'!AV1737*'Propiedades físicas'!$L$5+'Diseño reactor'!AW1737*'Propiedades físicas'!$L$8+AX1737*'Propiedades físicas'!$L$9+'Diseño reactor'!AY1737*'Propiedades físicas'!$L$7+'Diseño reactor'!AZ1737*'Propiedades físicas'!$L$6</f>
        <v>2.090776876985073</v>
      </c>
      <c r="BD1737" s="29">
        <f t="shared" si="1083"/>
        <v>1.845560354362676</v>
      </c>
      <c r="BE1737" s="58">
        <f t="shared" si="1084"/>
        <v>41.672143582417704</v>
      </c>
      <c r="BF1737" s="30">
        <f>AU1737*'Propiedades físicas'!$I$4+'Diseño reactor'!AV1737*'Propiedades físicas'!$I$5+'Diseño reactor'!AW1737*'Propiedades físicas'!$I$8+'Diseño reactor'!AX1737*'Propiedades físicas'!$I$9+'Diseño reactor'!AY1737*'Propiedades físicas'!$I$7+'Diseño reactor'!AZ1737*'Propiedades físicas'!$I$6</f>
        <v>1.9929855624692502E-2</v>
      </c>
      <c r="BG1737" s="24">
        <f>AU1737*'Propiedades físicas'!$O$4+'Diseño reactor'!AV1737*'Propiedades físicas'!$O$5+'Diseño reactor'!AW1737*'Propiedades físicas'!$O$8+'Diseño reactor'!AX1737*'Propiedades físicas'!$O$9+'Diseño reactor'!AY1737*'Propiedades físicas'!$O$7+'Diseño reactor'!AZ1737*'Propiedades físicas'!$O$6</f>
        <v>0.15316508217993222</v>
      </c>
      <c r="BH1737" s="54">
        <f t="shared" si="1085"/>
        <v>41243.278476042346</v>
      </c>
      <c r="BI1737" s="34">
        <f t="shared" si="1107"/>
        <v>272.05209378471159</v>
      </c>
      <c r="BJ1737" s="27">
        <f t="shared" si="1086"/>
        <v>4795.6171072091865</v>
      </c>
      <c r="BK1737" s="34">
        <f t="shared" si="1087"/>
        <v>565.01622179167987</v>
      </c>
      <c r="BL1737" s="27">
        <f t="shared" si="1088"/>
        <v>105.54672287091162</v>
      </c>
      <c r="BM1737" s="34">
        <f t="shared" si="1089"/>
        <v>1.1054421768707483</v>
      </c>
      <c r="BN1737" s="45">
        <f t="shared" si="1090"/>
        <v>1830.9366043085915</v>
      </c>
      <c r="BO1737" s="45">
        <f t="shared" si="1091"/>
        <v>104.20438384713552</v>
      </c>
      <c r="BP1737" s="66">
        <f t="shared" si="1092"/>
        <v>6.6884213717769487</v>
      </c>
    </row>
    <row r="1738" spans="8:68">
      <c r="H1738" s="68">
        <v>1733</v>
      </c>
      <c r="I1738" s="31">
        <f>('Propiedades físicas'!$C$10*'Diseño reactor'!H1738)/1000</f>
        <v>1516.8000730124895</v>
      </c>
      <c r="J1738" s="31">
        <f t="shared" ref="J1738:J1801" si="1113">$F$7/I1738</f>
        <v>0.30063289692117862</v>
      </c>
      <c r="K1738" s="31">
        <f>(I1738*1000)/'Propiedades físicas'!$F$10</f>
        <v>9907.9902494237031</v>
      </c>
      <c r="L1738" s="31">
        <f t="shared" ref="L1738:L1801" si="1114">K1738*$I$5</f>
        <v>1415.4271784891005</v>
      </c>
      <c r="M1738" s="31">
        <f t="shared" ref="M1738:M1801" si="1115">$I$6*K1738</f>
        <v>8492.5630709346024</v>
      </c>
      <c r="N1738" s="31">
        <f t="shared" ref="N1738:N1801" si="1116">L1738/H1738</f>
        <v>0.81674967021875389</v>
      </c>
      <c r="O1738" s="32">
        <f t="shared" ref="O1738:O1801" si="1117">M1738/H1738</f>
        <v>4.9004980213125231</v>
      </c>
      <c r="P1738" s="33">
        <f t="shared" ref="P1738:P1801" si="1118">(H1738*$C$5*N1738)/(H1738*$C$5+$F$7*1000*$C$4)</f>
        <v>0.64791943231387505</v>
      </c>
      <c r="Q1738" s="31">
        <f t="shared" ref="Q1738:Q1801" si="1119">((H1738^3)*($C$5^3)*O1738+3*(H1738^2)*($C$5^2)*O1738*$F$7*1000*$C$4+3*H1738*$C$5*O1738*(($F$7*1000)^2)*($C$4^2)+O1738*(($F$7*1000)^3)*($C$4^3)-3*N1738*(($F$7*1000)^3)*($C$4^3)-3*(($F$7*1000)^2)*($C$4^2)*H1738*$C$5*N1738-$F$7*1000*$C$4*(H1738^2)*($C$5^2)*N1738)/(3*(($F$7*1000)^2)*($C$4^2)*H1738*$C$5+(($F$7*1000)^3)*($C$4^3)+3*(H1738^2)*($C$5^2)*$F$7*1000*$C$4+(H1738^3)*($C$5^3))</f>
        <v>4.6895549588769931</v>
      </c>
      <c r="R1738" s="31">
        <f t="shared" ref="R1738:R1801" si="1120">($F$7*1000*$C$4*H1738*$C$5*N1738)/((H1738^2)*($C$5^2)+2*$F$7*1000*$C$4*H1738*$C$5+(($F$7*1000)^2)*($C$4^2))</f>
        <v>0.13393135729267885</v>
      </c>
      <c r="S1738" s="31">
        <f t="shared" ref="S1738:S1801" si="1121">(N1738*$F$7*1000*$C$4*(3*(($F$7*1000)^2)*($C$4^2)+3*$F$7*1000*$C$4*H1738*$C$5+(H1738^2)*($C$5^2)))/(3*(($F$7*1000)^2)*($C$4^2)*H1738*$C$5+(($F$7*1000)^3)*($C$4^3)+3*(H1738^2)*($C$5^2)*$F$7*1000*$C$4+(H1738^3)*($C$5^3))</f>
        <v>0.21094306243553004</v>
      </c>
      <c r="T1738" s="31">
        <f t="shared" ref="T1738:T1801" si="1122">((($F$7*1000)^2)*($C$4^2)*H1738*$C$5*N1738)/(3*(($F$7*1000)^2)*($C$4^2)*H1738*$C$5+(($F$7*1000)^3)*($C$4^3)+3*(H1738^2)*($C$5^2)*$F$7*1000*$C$4+(H1738^3)*($C$5^3))</f>
        <v>2.7684936693748663E-2</v>
      </c>
      <c r="U1738" s="31">
        <f t="shared" ref="U1738:U1801" si="1123">((($F$7*1000)^3)*($C$4^3)*N1738)/(3*(($F$7*1000)^2)*($C$4^2)*H1738*$C$5+(($F$7*1000)^3)*($C$4^3)+3*(H1738^2)*($C$5^2)*$F$7*1000*$C$4+(H1738^3)*($C$5^3))</f>
        <v>7.2139439184512955E-3</v>
      </c>
      <c r="V1738" s="47">
        <f t="shared" si="1093"/>
        <v>6.416289523884977E-4</v>
      </c>
      <c r="W1738" s="31">
        <f t="shared" ref="W1738:W1801" si="1124">($F$7*1000*$C$4)/(H1738*$C$5+$F$7*1000*$C$4)</f>
        <v>0.20670989418295108</v>
      </c>
      <c r="X1738" s="34">
        <f>(S1738*H1738*'Propiedades físicas'!$F$5*60*24*365)/(1000000)</f>
        <v>56579.645537634686</v>
      </c>
      <c r="Y1738" s="34">
        <f>(U1738*H1738*'Propiedades físicas'!$F$7*60*24*365)/(1000000)</f>
        <v>605.1167212558089</v>
      </c>
      <c r="Z1738" s="31">
        <f t="shared" si="1094"/>
        <v>1122.8443761999454</v>
      </c>
      <c r="AA1738" s="31">
        <f t="shared" si="1110"/>
        <v>8126.9987437338295</v>
      </c>
      <c r="AB1738" s="31">
        <f t="shared" si="1111"/>
        <v>232.10304218821244</v>
      </c>
      <c r="AC1738" s="31">
        <f t="shared" si="1112"/>
        <v>365.56432720077356</v>
      </c>
      <c r="AD1738" s="31">
        <f t="shared" si="1109"/>
        <v>47.977995290266435</v>
      </c>
      <c r="AE1738" s="31">
        <f t="shared" ref="AE1738" si="1125">U1738*$H1738</f>
        <v>12.501764810676095</v>
      </c>
      <c r="AF1738" s="31">
        <f t="shared" si="1099"/>
        <v>9907.9902494237049</v>
      </c>
      <c r="AG1738" s="31">
        <f t="shared" si="1100"/>
        <v>0.1133271579738641</v>
      </c>
      <c r="AH1738" s="31">
        <f t="shared" si="1101"/>
        <v>0.82024694606522586</v>
      </c>
      <c r="AI1738" s="31">
        <f t="shared" si="1101"/>
        <v>2.342584483283203E-2</v>
      </c>
      <c r="AJ1738" s="31">
        <f t="shared" si="1101"/>
        <v>3.6895911077631155E-2</v>
      </c>
      <c r="AK1738" s="31">
        <f t="shared" si="1101"/>
        <v>4.8423539065409419E-3</v>
      </c>
      <c r="AL1738" s="31">
        <f t="shared" si="1101"/>
        <v>1.2617861439057488E-3</v>
      </c>
      <c r="AM1738" s="31">
        <f t="shared" si="1102"/>
        <v>0.99999999999999978</v>
      </c>
      <c r="AN1738" s="31">
        <f>(Z1738*'Propiedades físicas'!$F$4)/1000</f>
        <v>987.40688754270798</v>
      </c>
      <c r="AO1738" s="31">
        <f>(AA1738*'Propiedades físicas'!$F$6)/1000</f>
        <v>260.38903974923187</v>
      </c>
      <c r="AP1738" s="31">
        <f>(AB1738*'Propiedades físicas'!$F$9)/1000</f>
        <v>143.19597187801764</v>
      </c>
      <c r="AQ1738" s="31">
        <f>(AC1738*'Propiedades físicas'!$F$5)/1000</f>
        <v>107.64772743081181</v>
      </c>
      <c r="AR1738" s="31">
        <f>(AD1738*'Propiedades físicas'!$F$8)/1000</f>
        <v>17.009158890305251</v>
      </c>
      <c r="AS1738" s="31">
        <f>(AE1738*'Propiedades físicas'!$F$7)/1000</f>
        <v>1.1512875214151617</v>
      </c>
      <c r="AT1738" s="31">
        <f t="shared" si="1103"/>
        <v>1516.8000730124897</v>
      </c>
      <c r="AU1738" s="31">
        <f t="shared" si="1104"/>
        <v>0.65098024789887876</v>
      </c>
      <c r="AV1738" s="31">
        <f t="shared" si="1108"/>
        <v>0.17166998102266556</v>
      </c>
      <c r="AW1738" s="31">
        <f t="shared" si="1108"/>
        <v>9.4406622484938751E-2</v>
      </c>
      <c r="AX1738" s="31">
        <f t="shared" si="1108"/>
        <v>7.0970281018654338E-2</v>
      </c>
      <c r="AY1738" s="31">
        <f t="shared" si="1105"/>
        <v>1.1213843665318173E-2</v>
      </c>
      <c r="AZ1738" s="31">
        <f t="shared" si="1105"/>
        <v>7.5902390954439363E-4</v>
      </c>
      <c r="BA1738" s="31">
        <f t="shared" si="1106"/>
        <v>0.99999999999999989</v>
      </c>
      <c r="BB1738" s="34">
        <f>AU1738*'Propiedades físicas'!$C$4+'Diseño reactor'!AV1738*'Propiedades físicas'!$C$5+'Diseño reactor'!AW1738*'Propiedades físicas'!$C$8+'Diseño reactor'!AX1738*'Propiedades físicas'!$C$9+'Diseño reactor'!AY1738*'Propiedades físicas'!$C$7+'Diseño reactor'!AZ1738*'Propiedades físicas'!$C$6</f>
        <v>875.47342868408214</v>
      </c>
      <c r="BC1738" s="45">
        <f>AU1738*'Propiedades físicas'!$L$4+'Diseño reactor'!AV1738*'Propiedades físicas'!$L$5+'Diseño reactor'!AW1738*'Propiedades físicas'!$L$8+AX1738*'Propiedades físicas'!$L$9+'Diseño reactor'!AY1738*'Propiedades físicas'!$L$7+'Diseño reactor'!AZ1738*'Propiedades físicas'!$L$6</f>
        <v>2.0908333993519581</v>
      </c>
      <c r="BD1738" s="29">
        <f t="shared" ref="BD1738:BD1801" si="1126">((-$F$19)*V1738*($F$7*1000))/(H1738*(BB1738/1000)*BC1738)</f>
        <v>1.8446663676989747</v>
      </c>
      <c r="BE1738" s="58">
        <f t="shared" ref="BE1738:BE1801" si="1127">BD1738+$F$20+((BP1738*60)/(H1738*(BB1738/1000)*BC1738))</f>
        <v>41.671173132919556</v>
      </c>
      <c r="BF1738" s="30">
        <f>AU1738*'Propiedades físicas'!$I$4+'Diseño reactor'!AV1738*'Propiedades físicas'!$I$5+'Diseño reactor'!AW1738*'Propiedades físicas'!$I$8+'Diseño reactor'!AX1738*'Propiedades físicas'!$I$9+'Diseño reactor'!AY1738*'Propiedades físicas'!$I$7+'Diseño reactor'!AZ1738*'Propiedades físicas'!$I$6</f>
        <v>1.9930005937378231E-2</v>
      </c>
      <c r="BG1738" s="24">
        <f>AU1738*'Propiedades físicas'!$O$4+'Diseño reactor'!AV1738*'Propiedades físicas'!$O$5+'Diseño reactor'!AW1738*'Propiedades físicas'!$O$8+'Diseño reactor'!AX1738*'Propiedades físicas'!$O$9+'Diseño reactor'!AY1738*'Propiedades físicas'!$O$7+'Diseño reactor'!AZ1738*'Propiedades físicas'!$O$6</f>
        <v>0.15316776311009575</v>
      </c>
      <c r="BH1738" s="54">
        <f t="shared" ref="BH1738:BH1801" si="1128">(BB1738*($F$33^2)*$F$34)/BF1738</f>
        <v>41242.951823077754</v>
      </c>
      <c r="BI1738" s="34">
        <f t="shared" si="1107"/>
        <v>272.05673842217664</v>
      </c>
      <c r="BJ1738" s="27">
        <f t="shared" ref="BJ1738:BJ1801" si="1129">$F$43*(BH1738^$F$44)*(BI1738^$F$45)</f>
        <v>4795.6190767602511</v>
      </c>
      <c r="BK1738" s="34">
        <f t="shared" ref="BK1738:BK1801" si="1130">(BJ1738*BG1738)/$F$16</f>
        <v>565.02634362728475</v>
      </c>
      <c r="BL1738" s="27">
        <f t="shared" ref="BL1738:BL1801" si="1131">1/((1/BK1738)+(1/$F$61))</f>
        <v>105.54707607085564</v>
      </c>
      <c r="BM1738" s="34">
        <f t="shared" ref="BM1738:BM1801" si="1132">($F$33*($F$34^2))/9.8</f>
        <v>1.1054421768707483</v>
      </c>
      <c r="BN1738" s="45">
        <f t="shared" ref="BN1738:BN1801" si="1133">((((H1738/60)*(BB1738/1000)*BC1738*($F$20-$F$4)+(((-$F$19)*V1738*($F$7*1000))/60)))/(-BL1738*$F$46/1000))+$F$4</f>
        <v>1832.1214658833344</v>
      </c>
      <c r="BO1738" s="45">
        <f t="shared" ref="BO1738:BO1801" si="1134">((-$F$19)*V1738*($F$7*1000)/60)+BP1738</f>
        <v>104.21601960577591</v>
      </c>
      <c r="BP1738" s="66">
        <f t="shared" ref="BP1738:BP1801" si="1135">($F$35*($F$33^5)*($F$34^3)*BB1738)/1000</f>
        <v>6.6884188427242579</v>
      </c>
    </row>
    <row r="1739" spans="8:68">
      <c r="H1739" s="68">
        <v>1734</v>
      </c>
      <c r="I1739" s="31">
        <f>('Propiedades físicas'!$C$10*'Diseño reactor'!H1739)/1000</f>
        <v>1517.6753182940895</v>
      </c>
      <c r="J1739" s="31">
        <f t="shared" si="1113"/>
        <v>0.30045952154809835</v>
      </c>
      <c r="K1739" s="31">
        <f>(I1739*1000)/'Propiedades físicas'!$F$10</f>
        <v>9913.7074971152342</v>
      </c>
      <c r="L1739" s="31">
        <f t="shared" si="1114"/>
        <v>1416.243928159319</v>
      </c>
      <c r="M1739" s="31">
        <f t="shared" si="1115"/>
        <v>8497.4635689559145</v>
      </c>
      <c r="N1739" s="31">
        <f t="shared" si="1116"/>
        <v>0.81674967021875378</v>
      </c>
      <c r="O1739" s="32">
        <f t="shared" si="1117"/>
        <v>4.9004980213125231</v>
      </c>
      <c r="P1739" s="33">
        <f t="shared" si="1118"/>
        <v>0.64799667990622478</v>
      </c>
      <c r="Q1739" s="31">
        <f t="shared" si="1119"/>
        <v>4.6896740324491821</v>
      </c>
      <c r="R1739" s="31">
        <f t="shared" si="1120"/>
        <v>0.13388603807758878</v>
      </c>
      <c r="S1739" s="31">
        <f t="shared" si="1121"/>
        <v>0.21082398886334291</v>
      </c>
      <c r="T1739" s="31">
        <f t="shared" si="1122"/>
        <v>2.7662905919066835E-2</v>
      </c>
      <c r="U1739" s="31">
        <f t="shared" si="1123"/>
        <v>7.2040463158734875E-3</v>
      </c>
      <c r="V1739" s="47">
        <f t="shared" ref="V1739:V1802" si="1136">$C$4*P1739/$C$5</f>
        <v>6.4170545000422259E-4</v>
      </c>
      <c r="W1739" s="31">
        <f t="shared" si="1124"/>
        <v>0.20661531490711377</v>
      </c>
      <c r="X1739" s="34">
        <f>(S1739*H1739*'Propiedades físicas'!$F$5*60*24*365)/(1000000)</f>
        <v>56580.337295672442</v>
      </c>
      <c r="Y1739" s="34">
        <f>(U1739*H1739*'Propiedades físicas'!$F$7*60*24*365)/(1000000)</f>
        <v>604.63518899551639</v>
      </c>
      <c r="Z1739" s="31">
        <f t="shared" ref="Z1739:Z1802" si="1137">P1739*$H1739</f>
        <v>1123.6262429573937</v>
      </c>
      <c r="AA1739" s="31">
        <f t="shared" ref="AA1739:AD1802" si="1138">Q1739*$H1739</f>
        <v>8131.8947722668818</v>
      </c>
      <c r="AB1739" s="31">
        <f t="shared" si="1138"/>
        <v>232.15839002653894</v>
      </c>
      <c r="AC1739" s="31">
        <f t="shared" si="1138"/>
        <v>365.56879668903662</v>
      </c>
      <c r="AD1739" s="31">
        <f t="shared" si="1138"/>
        <v>47.967478863661889</v>
      </c>
      <c r="AE1739" s="31">
        <f t="shared" ref="AE1739:AE1802" si="1139">U1739*$H1739</f>
        <v>12.491816311724627</v>
      </c>
      <c r="AF1739" s="31">
        <f t="shared" ref="AF1739:AF1802" si="1140">Z1739+AA1739+AB1739+AC1739+AD1739+AE1739</f>
        <v>9913.7074971152397</v>
      </c>
      <c r="AG1739" s="31">
        <f t="shared" ref="AG1739:AG1802" si="1141">Z1739/AF1739</f>
        <v>0.11334066929898369</v>
      </c>
      <c r="AH1739" s="31">
        <f t="shared" ref="AH1739:AK1802" si="1142">AA1739/$AF1739</f>
        <v>0.82026777314472488</v>
      </c>
      <c r="AI1739" s="31">
        <f t="shared" si="1142"/>
        <v>2.3417918078992548E-2</v>
      </c>
      <c r="AJ1739" s="31">
        <f t="shared" si="1142"/>
        <v>3.6875083998132122E-2</v>
      </c>
      <c r="AK1739" s="31">
        <f t="shared" si="1142"/>
        <v>4.8385005183600388E-3</v>
      </c>
      <c r="AL1739" s="31">
        <f t="shared" ref="AL1739:AL1802" si="1143">AE1739/$AF1739</f>
        <v>1.2600549608064978E-3</v>
      </c>
      <c r="AM1739" s="31">
        <f t="shared" ref="AM1739:AM1802" si="1144">AG1739+AH1739+AI1739+AJ1739+AK1739+AL1739</f>
        <v>0.99999999999999967</v>
      </c>
      <c r="AN1739" s="31">
        <f>(Z1739*'Propiedades físicas'!$F$4)/1000</f>
        <v>988.09444553187291</v>
      </c>
      <c r="AO1739" s="31">
        <f>(AA1739*'Propiedades físicas'!$F$6)/1000</f>
        <v>260.54590850343089</v>
      </c>
      <c r="AP1739" s="31">
        <f>(AB1739*'Propiedades físicas'!$F$9)/1000</f>
        <v>143.2301187268732</v>
      </c>
      <c r="AQ1739" s="31">
        <f>(AC1739*'Propiedades físicas'!$F$5)/1000</f>
        <v>107.64904356102062</v>
      </c>
      <c r="AR1739" s="31">
        <f>(AD1739*'Propiedades físicas'!$F$8)/1000</f>
        <v>17.005430606745406</v>
      </c>
      <c r="AS1739" s="31">
        <f>(AE1739*'Propiedades físicas'!$F$7)/1000</f>
        <v>1.1503713641467208</v>
      </c>
      <c r="AT1739" s="31">
        <f t="shared" ref="AT1739:AT1802" si="1145">AN1739+AO1739+AP1739+AQ1739+AR1739+AS1739</f>
        <v>1517.6753182940895</v>
      </c>
      <c r="AU1739" s="31">
        <f t="shared" ref="AU1739:AU1802" si="1146">AN1739/$AT1739</f>
        <v>0.65105786041412295</v>
      </c>
      <c r="AV1739" s="31">
        <f t="shared" si="1108"/>
        <v>0.17167433993477074</v>
      </c>
      <c r="AW1739" s="31">
        <f t="shared" si="1108"/>
        <v>9.4374677508670277E-2</v>
      </c>
      <c r="AX1739" s="31">
        <f t="shared" si="1108"/>
        <v>7.0930219568979505E-2</v>
      </c>
      <c r="AY1739" s="31">
        <f t="shared" si="1108"/>
        <v>1.1204920052241475E-2</v>
      </c>
      <c r="AZ1739" s="31">
        <f t="shared" si="1108"/>
        <v>7.5798252121525643E-4</v>
      </c>
      <c r="BA1739" s="31">
        <f t="shared" ref="BA1739:BA1802" si="1147">AU1739+AV1739+AW1739+AX1739+AY1739+AZ1739</f>
        <v>1.0000000000000002</v>
      </c>
      <c r="BB1739" s="34">
        <f>AU1739*'Propiedades físicas'!$C$4+'Diseño reactor'!AV1739*'Propiedades físicas'!$C$5+'Diseño reactor'!AW1739*'Propiedades físicas'!$C$8+'Diseño reactor'!AX1739*'Propiedades físicas'!$C$9+'Diseño reactor'!AY1739*'Propiedades físicas'!$C$7+'Diseño reactor'!AZ1739*'Propiedades físicas'!$C$6</f>
        <v>875.47309821738384</v>
      </c>
      <c r="BC1739" s="45">
        <f>AU1739*'Propiedades físicas'!$L$4+'Diseño reactor'!AV1739*'Propiedades físicas'!$L$5+'Diseño reactor'!AW1739*'Propiedades físicas'!$L$8+AX1739*'Propiedades físicas'!$L$9+'Diseño reactor'!AY1739*'Propiedades físicas'!$L$7+'Diseño reactor'!AZ1739*'Propiedades físicas'!$L$6</f>
        <v>2.0908898676398349</v>
      </c>
      <c r="BD1739" s="29">
        <f t="shared" si="1126"/>
        <v>1.8437732482581406</v>
      </c>
      <c r="BE1739" s="58">
        <f t="shared" si="1127"/>
        <v>41.670203642291504</v>
      </c>
      <c r="BF1739" s="30">
        <f>AU1739*'Propiedades físicas'!$I$4+'Diseño reactor'!AV1739*'Propiedades físicas'!$I$5+'Diseño reactor'!AW1739*'Propiedades físicas'!$I$8+'Diseño reactor'!AX1739*'Propiedades físicas'!$I$9+'Diseño reactor'!AY1739*'Propiedades físicas'!$I$7+'Diseño reactor'!AZ1739*'Propiedades físicas'!$I$6</f>
        <v>1.9930155981650401E-2</v>
      </c>
      <c r="BG1739" s="24">
        <f>AU1739*'Propiedades físicas'!$O$4+'Diseño reactor'!AV1739*'Propiedades físicas'!$O$5+'Diseño reactor'!AW1739*'Propiedades físicas'!$O$8+'Diseño reactor'!AX1739*'Propiedades físicas'!$O$9+'Diseño reactor'!AY1739*'Propiedades físicas'!$O$7+'Diseño reactor'!AZ1739*'Propiedades físicas'!$O$6</f>
        <v>0.15317044163476712</v>
      </c>
      <c r="BH1739" s="54">
        <f t="shared" si="1128"/>
        <v>41242.62575738084</v>
      </c>
      <c r="BI1739" s="34">
        <f t="shared" ref="BI1739:BI1802" si="1148">(BC1739*BF1739)/(BG1739/1000)</f>
        <v>272.06137657995419</v>
      </c>
      <c r="BJ1739" s="27">
        <f t="shared" si="1129"/>
        <v>4795.621053097525</v>
      </c>
      <c r="BK1739" s="34">
        <f t="shared" si="1130"/>
        <v>565.03645739687295</v>
      </c>
      <c r="BL1739" s="27">
        <f t="shared" si="1131"/>
        <v>105.54742897905911</v>
      </c>
      <c r="BM1739" s="34">
        <f t="shared" si="1132"/>
        <v>1.1054421768707483</v>
      </c>
      <c r="BN1739" s="45">
        <f t="shared" si="1133"/>
        <v>1833.3063621918468</v>
      </c>
      <c r="BO1739" s="45">
        <f t="shared" si="1134"/>
        <v>104.22764471867531</v>
      </c>
      <c r="BP1739" s="66">
        <f t="shared" si="1135"/>
        <v>6.6884163180334797</v>
      </c>
    </row>
    <row r="1740" spans="8:68">
      <c r="H1740" s="68">
        <v>1735</v>
      </c>
      <c r="I1740" s="31">
        <f>('Propiedades físicas'!$C$10*'Diseño reactor'!H1740)/1000</f>
        <v>1518.5505635756895</v>
      </c>
      <c r="J1740" s="31">
        <f t="shared" si="1113"/>
        <v>0.3002863460313559</v>
      </c>
      <c r="K1740" s="31">
        <f>(I1740*1000)/'Propiedades físicas'!$F$10</f>
        <v>9919.4247448067672</v>
      </c>
      <c r="L1740" s="31">
        <f t="shared" si="1114"/>
        <v>1417.060677829538</v>
      </c>
      <c r="M1740" s="31">
        <f t="shared" si="1115"/>
        <v>8502.3640669772285</v>
      </c>
      <c r="N1740" s="31">
        <f t="shared" si="1116"/>
        <v>0.81674967021875389</v>
      </c>
      <c r="O1740" s="32">
        <f t="shared" si="1117"/>
        <v>4.900498021312524</v>
      </c>
      <c r="P1740" s="33">
        <f t="shared" si="1118"/>
        <v>0.64807385684225616</v>
      </c>
      <c r="Q1740" s="31">
        <f t="shared" si="1119"/>
        <v>4.6897929734711461</v>
      </c>
      <c r="R1740" s="31">
        <f t="shared" si="1120"/>
        <v>0.1338407457227786</v>
      </c>
      <c r="S1740" s="31">
        <f t="shared" si="1121"/>
        <v>0.21070504784138028</v>
      </c>
      <c r="T1740" s="31">
        <f t="shared" si="1122"/>
        <v>2.7640900842555754E-2</v>
      </c>
      <c r="U1740" s="31">
        <f t="shared" si="1123"/>
        <v>7.1941668111633874E-3</v>
      </c>
      <c r="V1740" s="47">
        <f t="shared" si="1136"/>
        <v>6.4178187764961294E-4</v>
      </c>
      <c r="W1740" s="31">
        <f t="shared" si="1124"/>
        <v>0.20652082214042458</v>
      </c>
      <c r="X1740" s="34">
        <f>(S1740*H1740*'Propiedades físicas'!$F$5*60*24*365)/(1000000)</f>
        <v>56581.027788823572</v>
      </c>
      <c r="Y1740" s="34">
        <f>(U1740*H1740*'Propiedades físicas'!$F$7*60*24*365)/(1000000)</f>
        <v>604.15421842669537</v>
      </c>
      <c r="Z1740" s="31">
        <f t="shared" si="1137"/>
        <v>1124.4081416213144</v>
      </c>
      <c r="AA1740" s="31">
        <f t="shared" si="1138"/>
        <v>8136.7908089724388</v>
      </c>
      <c r="AB1740" s="31">
        <f t="shared" si="1138"/>
        <v>232.21369382902085</v>
      </c>
      <c r="AC1740" s="31">
        <f t="shared" si="1138"/>
        <v>365.57325800479481</v>
      </c>
      <c r="AD1740" s="31">
        <f t="shared" si="1138"/>
        <v>47.956962961834236</v>
      </c>
      <c r="AE1740" s="31">
        <f t="shared" si="1139"/>
        <v>12.481879417368477</v>
      </c>
      <c r="AF1740" s="31">
        <f t="shared" si="1140"/>
        <v>9919.4247448067708</v>
      </c>
      <c r="AG1740" s="31">
        <f t="shared" si="1141"/>
        <v>0.11335416826565356</v>
      </c>
      <c r="AH1740" s="31">
        <f t="shared" si="1142"/>
        <v>0.82028857703995239</v>
      </c>
      <c r="AI1740" s="31">
        <f t="shared" si="1142"/>
        <v>2.3409996023266804E-2</v>
      </c>
      <c r="AJ1740" s="31">
        <f t="shared" si="1142"/>
        <v>3.685428010290491E-2</v>
      </c>
      <c r="AK1740" s="31">
        <f t="shared" si="1142"/>
        <v>4.8346516250291315E-3</v>
      </c>
      <c r="AL1740" s="31">
        <f t="shared" si="1143"/>
        <v>1.2583269431932791E-3</v>
      </c>
      <c r="AM1740" s="31">
        <f t="shared" si="1144"/>
        <v>1.0000000000000002</v>
      </c>
      <c r="AN1740" s="31">
        <f>(Z1740*'Propiedades físicas'!$F$4)/1000</f>
        <v>988.78203157895143</v>
      </c>
      <c r="AO1740" s="31">
        <f>(AA1740*'Propiedades físicas'!$F$6)/1000</f>
        <v>260.70277751947691</v>
      </c>
      <c r="AP1740" s="31">
        <f>(AB1740*'Propiedades físicas'!$F$9)/1000</f>
        <v>143.26423840781442</v>
      </c>
      <c r="AQ1740" s="31">
        <f>(AC1740*'Propiedades físicas'!$F$5)/1000</f>
        <v>107.65035728467193</v>
      </c>
      <c r="AR1740" s="31">
        <f>(AD1740*'Propiedades físicas'!$F$8)/1000</f>
        <v>17.001702509229467</v>
      </c>
      <c r="AS1740" s="31">
        <f>(AE1740*'Propiedades físicas'!$F$7)/1000</f>
        <v>1.1494562755454631</v>
      </c>
      <c r="AT1740" s="31">
        <f t="shared" si="1145"/>
        <v>1518.5505635756895</v>
      </c>
      <c r="AU1740" s="31">
        <f t="shared" si="1146"/>
        <v>0.65113540193926334</v>
      </c>
      <c r="AV1740" s="31">
        <f t="shared" ref="AV1740:AY1803" si="1149">AO1740/$AT1740</f>
        <v>0.17167869399462551</v>
      </c>
      <c r="AW1740" s="31">
        <f t="shared" si="1149"/>
        <v>9.4342751465893923E-2</v>
      </c>
      <c r="AX1740" s="31">
        <f t="shared" si="1149"/>
        <v>7.0890202714877393E-2</v>
      </c>
      <c r="AY1740" s="31">
        <f t="shared" si="1149"/>
        <v>1.1196006848264587E-2</v>
      </c>
      <c r="AZ1740" s="31">
        <f t="shared" ref="AZ1740:AZ1803" si="1150">AS1740/$AT1740</f>
        <v>7.5694303707534761E-4</v>
      </c>
      <c r="BA1740" s="31">
        <f t="shared" si="1147"/>
        <v>1</v>
      </c>
      <c r="BB1740" s="34">
        <f>AU1740*'Propiedades físicas'!$C$4+'Diseño reactor'!AV1740*'Propiedades físicas'!$C$5+'Diseño reactor'!AW1740*'Propiedades físicas'!$C$8+'Diseño reactor'!AX1740*'Propiedades físicas'!$C$9+'Diseño reactor'!AY1740*'Propiedades físicas'!$C$7+'Diseño reactor'!AZ1740*'Propiedades físicas'!$C$6</f>
        <v>875.47276832039859</v>
      </c>
      <c r="BC1740" s="45">
        <f>AU1740*'Propiedades físicas'!$L$4+'Diseño reactor'!AV1740*'Propiedades físicas'!$L$5+'Diseño reactor'!AW1740*'Propiedades físicas'!$L$8+AX1740*'Propiedades físicas'!$L$9+'Diseño reactor'!AY1740*'Propiedades físicas'!$L$7+'Diseño reactor'!AZ1740*'Propiedades físicas'!$L$6</f>
        <v>2.0909462819255618</v>
      </c>
      <c r="BD1740" s="29">
        <f t="shared" si="1126"/>
        <v>1.842880994777405</v>
      </c>
      <c r="BE1740" s="58">
        <f t="shared" si="1127"/>
        <v>41.669235109107134</v>
      </c>
      <c r="BF1740" s="30">
        <f>AU1740*'Propiedades físicas'!$I$4+'Diseño reactor'!AV1740*'Propiedades físicas'!$I$5+'Diseño reactor'!AW1740*'Propiedades físicas'!$I$8+'Diseño reactor'!AX1740*'Propiedades físicas'!$I$9+'Diseño reactor'!AY1740*'Propiedades físicas'!$I$7+'Diseño reactor'!AZ1740*'Propiedades físicas'!$I$6</f>
        <v>1.9930305758081732E-2</v>
      </c>
      <c r="BG1740" s="24">
        <f>AU1740*'Propiedades físicas'!$O$4+'Diseño reactor'!AV1740*'Propiedades físicas'!$O$5+'Diseño reactor'!AW1740*'Propiedades físicas'!$O$8+'Diseño reactor'!AX1740*'Propiedades físicas'!$O$9+'Diseño reactor'!AY1740*'Propiedades físicas'!$O$7+'Diseño reactor'!AZ1740*'Propiedades físicas'!$O$6</f>
        <v>0.1531731177570855</v>
      </c>
      <c r="BH1740" s="54">
        <f t="shared" si="1128"/>
        <v>41242.300277681868</v>
      </c>
      <c r="BI1740" s="34">
        <f t="shared" si="1148"/>
        <v>272.06600827038972</v>
      </c>
      <c r="BJ1740" s="27">
        <f t="shared" si="1129"/>
        <v>4795.6230361981661</v>
      </c>
      <c r="BK1740" s="34">
        <f t="shared" si="1130"/>
        <v>565.04656310936423</v>
      </c>
      <c r="BL1740" s="27">
        <f t="shared" si="1131"/>
        <v>105.5477815958583</v>
      </c>
      <c r="BM1740" s="34">
        <f t="shared" si="1132"/>
        <v>1.1054421768707483</v>
      </c>
      <c r="BN1740" s="45">
        <f t="shared" si="1133"/>
        <v>1834.4912931848464</v>
      </c>
      <c r="BO1740" s="45">
        <f t="shared" si="1134"/>
        <v>104.23925920043634</v>
      </c>
      <c r="BP1740" s="66">
        <f t="shared" si="1135"/>
        <v>6.6884137976951807</v>
      </c>
    </row>
    <row r="1741" spans="8:68">
      <c r="H1741" s="68">
        <v>1736</v>
      </c>
      <c r="I1741" s="31">
        <f>('Propiedades físicas'!$C$10*'Diseño reactor'!H1741)/1000</f>
        <v>1519.4258088572892</v>
      </c>
      <c r="J1741" s="31">
        <f t="shared" si="1113"/>
        <v>0.30011337002557747</v>
      </c>
      <c r="K1741" s="31">
        <f>(I1741*1000)/'Propiedades físicas'!$F$10</f>
        <v>9925.1419924982965</v>
      </c>
      <c r="L1741" s="31">
        <f t="shared" si="1114"/>
        <v>1417.8774274997565</v>
      </c>
      <c r="M1741" s="31">
        <f t="shared" si="1115"/>
        <v>8507.2645649985388</v>
      </c>
      <c r="N1741" s="31">
        <f t="shared" si="1116"/>
        <v>0.81674967021875378</v>
      </c>
      <c r="O1741" s="32">
        <f t="shared" si="1117"/>
        <v>4.9004980213125222</v>
      </c>
      <c r="P1741" s="33">
        <f t="shared" si="1118"/>
        <v>0.64815096321886612</v>
      </c>
      <c r="Q1741" s="31">
        <f t="shared" si="1119"/>
        <v>4.689911782161186</v>
      </c>
      <c r="R1741" s="31">
        <f t="shared" si="1120"/>
        <v>0.13379548021141446</v>
      </c>
      <c r="S1741" s="31">
        <f t="shared" si="1121"/>
        <v>0.21058623915133554</v>
      </c>
      <c r="T1741" s="31">
        <f t="shared" si="1122"/>
        <v>2.7618921425498443E-2</v>
      </c>
      <c r="U1741" s="31">
        <f t="shared" si="1123"/>
        <v>7.1843053629747199E-3</v>
      </c>
      <c r="V1741" s="47">
        <f t="shared" si="1136"/>
        <v>6.4185823542062476E-4</v>
      </c>
      <c r="W1741" s="31">
        <f t="shared" si="1124"/>
        <v>0.20642641576424642</v>
      </c>
      <c r="X1741" s="34">
        <f>(S1741*H1741*'Propiedades físicas'!$F$5*60*24*365)/(1000000)</f>
        <v>56581.717019977747</v>
      </c>
      <c r="Y1741" s="34">
        <f>(U1741*H1741*'Propiedades físicas'!$F$7*60*24*365)/(1000000)</f>
        <v>603.67380870309876</v>
      </c>
      <c r="Z1741" s="31">
        <f t="shared" si="1137"/>
        <v>1125.1900721479515</v>
      </c>
      <c r="AA1741" s="31">
        <f t="shared" si="1138"/>
        <v>8141.6868538318186</v>
      </c>
      <c r="AB1741" s="31">
        <f t="shared" si="1138"/>
        <v>232.26895364701551</v>
      </c>
      <c r="AC1741" s="31">
        <f t="shared" si="1138"/>
        <v>365.57771116671847</v>
      </c>
      <c r="AD1741" s="31">
        <f t="shared" si="1138"/>
        <v>47.946447594665294</v>
      </c>
      <c r="AE1741" s="31">
        <f t="shared" si="1139"/>
        <v>12.471954110124114</v>
      </c>
      <c r="AF1741" s="31">
        <f t="shared" si="1140"/>
        <v>9925.1419924982929</v>
      </c>
      <c r="AG1741" s="31">
        <f t="shared" si="1141"/>
        <v>0.11336765489082196</v>
      </c>
      <c r="AH1741" s="31">
        <f t="shared" si="1142"/>
        <v>0.82030935778909153</v>
      </c>
      <c r="AI1741" s="31">
        <f t="shared" si="1142"/>
        <v>2.3402078662710421E-2</v>
      </c>
      <c r="AJ1741" s="31">
        <f t="shared" si="1142"/>
        <v>3.6833499353765682E-2</v>
      </c>
      <c r="AK1741" s="31">
        <f t="shared" si="1142"/>
        <v>4.8308072197762609E-3</v>
      </c>
      <c r="AL1741" s="31">
        <f t="shared" si="1143"/>
        <v>1.2566020838342439E-3</v>
      </c>
      <c r="AM1741" s="31">
        <f t="shared" si="1144"/>
        <v>1</v>
      </c>
      <c r="AN1741" s="31">
        <f>(Z1741*'Propiedades físicas'!$F$4)/1000</f>
        <v>989.46964564546556</v>
      </c>
      <c r="AO1741" s="31">
        <f>(AA1741*'Propiedades físicas'!$F$6)/1000</f>
        <v>260.85964679677147</v>
      </c>
      <c r="AP1741" s="31">
        <f>(AB1741*'Propiedades físicas'!$F$9)/1000</f>
        <v>143.29833095252621</v>
      </c>
      <c r="AQ1741" s="31">
        <f>(AC1741*'Propiedades físicas'!$F$5)/1000</f>
        <v>107.65166860726359</v>
      </c>
      <c r="AR1741" s="31">
        <f>(AD1741*'Propiedades físicas'!$F$8)/1000</f>
        <v>16.997974601260733</v>
      </c>
      <c r="AS1741" s="31">
        <f>(AE1741*'Propiedades físicas'!$F$7)/1000</f>
        <v>1.1485422540013297</v>
      </c>
      <c r="AT1741" s="31">
        <f t="shared" si="1145"/>
        <v>1519.425808857289</v>
      </c>
      <c r="AU1741" s="31">
        <f t="shared" si="1146"/>
        <v>0.65121287257165505</v>
      </c>
      <c r="AV1741" s="31">
        <f t="shared" si="1149"/>
        <v>0.17168304321022135</v>
      </c>
      <c r="AW1741" s="31">
        <f t="shared" si="1149"/>
        <v>9.4310844344743794E-2</v>
      </c>
      <c r="AX1741" s="31">
        <f t="shared" si="1149"/>
        <v>7.0850230382900323E-2</v>
      </c>
      <c r="AY1741" s="31">
        <f t="shared" si="1149"/>
        <v>1.1187104037705111E-2</v>
      </c>
      <c r="AZ1741" s="31">
        <f t="shared" si="1150"/>
        <v>7.559054527743682E-4</v>
      </c>
      <c r="BA1741" s="31">
        <f t="shared" si="1147"/>
        <v>0.99999999999999989</v>
      </c>
      <c r="BB1741" s="34">
        <f>AU1741*'Propiedades físicas'!$C$4+'Diseño reactor'!AV1741*'Propiedades físicas'!$C$5+'Diseño reactor'!AW1741*'Propiedades físicas'!$C$8+'Diseño reactor'!AX1741*'Propiedades físicas'!$C$9+'Diseño reactor'!AY1741*'Propiedades físicas'!$C$7+'Diseño reactor'!AZ1741*'Propiedades físicas'!$C$6</f>
        <v>875.47243899189573</v>
      </c>
      <c r="BC1741" s="45">
        <f>AU1741*'Propiedades físicas'!$L$4+'Diseño reactor'!AV1741*'Propiedades físicas'!$L$5+'Diseño reactor'!AW1741*'Propiedades físicas'!$L$8+AX1741*'Propiedades físicas'!$L$9+'Diseño reactor'!AY1741*'Propiedades físicas'!$L$7+'Diseño reactor'!AZ1741*'Propiedades físicas'!$L$6</f>
        <v>2.0910026422858512</v>
      </c>
      <c r="BD1741" s="29">
        <f t="shared" si="1126"/>
        <v>1.8419896059964487</v>
      </c>
      <c r="BE1741" s="58">
        <f t="shared" si="1127"/>
        <v>41.668267531942845</v>
      </c>
      <c r="BF1741" s="30">
        <f>AU1741*'Propiedades físicas'!$I$4+'Diseño reactor'!AV1741*'Propiedades físicas'!$I$5+'Diseño reactor'!AW1741*'Propiedades físicas'!$I$8+'Diseño reactor'!AX1741*'Propiedades físicas'!$I$9+'Diseño reactor'!AY1741*'Propiedades físicas'!$I$7+'Diseño reactor'!AZ1741*'Propiedades físicas'!$I$6</f>
        <v>1.9930455267243522E-2</v>
      </c>
      <c r="BG1741" s="24">
        <f>AU1741*'Propiedades físicas'!$O$4+'Diseño reactor'!AV1741*'Propiedades físicas'!$O$5+'Diseño reactor'!AW1741*'Propiedades físicas'!$O$8+'Diseño reactor'!AX1741*'Propiedades físicas'!$O$9+'Diseño reactor'!AY1741*'Propiedades físicas'!$O$7+'Diseño reactor'!AZ1741*'Propiedades físicas'!$O$6</f>
        <v>0.1531757914801849</v>
      </c>
      <c r="BH1741" s="54">
        <f t="shared" si="1128"/>
        <v>41241.975382714336</v>
      </c>
      <c r="BI1741" s="34">
        <f t="shared" si="1148"/>
        <v>272.07063350579955</v>
      </c>
      <c r="BJ1741" s="27">
        <f t="shared" si="1129"/>
        <v>4795.6250260393899</v>
      </c>
      <c r="BK1741" s="34">
        <f t="shared" si="1130"/>
        <v>565.05666077366607</v>
      </c>
      <c r="BL1741" s="27">
        <f t="shared" si="1131"/>
        <v>105.54813392158896</v>
      </c>
      <c r="BM1741" s="34">
        <f t="shared" si="1132"/>
        <v>1.1054421768707483</v>
      </c>
      <c r="BN1741" s="45">
        <f t="shared" si="1133"/>
        <v>1835.6762588131444</v>
      </c>
      <c r="BO1741" s="45">
        <f t="shared" si="1134"/>
        <v>104.25086306563492</v>
      </c>
      <c r="BP1741" s="66">
        <f t="shared" si="1135"/>
        <v>6.6884112816999588</v>
      </c>
    </row>
    <row r="1742" spans="8:68">
      <c r="H1742" s="68">
        <v>1737</v>
      </c>
      <c r="I1742" s="31">
        <f>('Propiedades físicas'!$C$10*'Diseño reactor'!H1742)/1000</f>
        <v>1520.301054138889</v>
      </c>
      <c r="J1742" s="31">
        <f t="shared" si="1113"/>
        <v>0.29994059318618455</v>
      </c>
      <c r="K1742" s="31">
        <f>(I1742*1000)/'Propiedades físicas'!$F$10</f>
        <v>9930.8592401898295</v>
      </c>
      <c r="L1742" s="31">
        <f t="shared" si="1114"/>
        <v>1418.6941771699755</v>
      </c>
      <c r="M1742" s="31">
        <f t="shared" si="1115"/>
        <v>8512.1650630198528</v>
      </c>
      <c r="N1742" s="31">
        <f t="shared" si="1116"/>
        <v>0.81674967021875389</v>
      </c>
      <c r="O1742" s="32">
        <f t="shared" si="1117"/>
        <v>4.9004980213125231</v>
      </c>
      <c r="P1742" s="33">
        <f t="shared" si="1118"/>
        <v>0.64822799913277473</v>
      </c>
      <c r="Q1742" s="31">
        <f t="shared" si="1119"/>
        <v>4.690030458737148</v>
      </c>
      <c r="R1742" s="31">
        <f t="shared" si="1120"/>
        <v>0.1337502415266571</v>
      </c>
      <c r="S1742" s="31">
        <f t="shared" si="1121"/>
        <v>0.2104675625753758</v>
      </c>
      <c r="T1742" s="31">
        <f t="shared" si="1122"/>
        <v>2.7596967629247571E-2</v>
      </c>
      <c r="U1742" s="31">
        <f t="shared" si="1123"/>
        <v>7.1744619300745244E-3</v>
      </c>
      <c r="V1742" s="47">
        <f t="shared" si="1136"/>
        <v>6.4193452341303908E-4</v>
      </c>
      <c r="W1742" s="31">
        <f t="shared" si="1124"/>
        <v>0.20633209566015892</v>
      </c>
      <c r="X1742" s="34">
        <f>(S1742*H1742*'Propiedades físicas'!$F$5*60*24*365)/(1000000)</f>
        <v>56582.404992016869</v>
      </c>
      <c r="Y1742" s="34">
        <f>(U1742*H1742*'Propiedades físicas'!$F$7*60*24*365)/(1000000)</f>
        <v>603.19395898000232</v>
      </c>
      <c r="Z1742" s="31">
        <f t="shared" si="1137"/>
        <v>1125.9720344936297</v>
      </c>
      <c r="AA1742" s="31">
        <f t="shared" si="1138"/>
        <v>8146.5829068264256</v>
      </c>
      <c r="AB1742" s="31">
        <f t="shared" si="1138"/>
        <v>232.32416953180339</v>
      </c>
      <c r="AC1742" s="31">
        <f t="shared" si="1138"/>
        <v>365.58215619342775</v>
      </c>
      <c r="AD1742" s="31">
        <f t="shared" si="1138"/>
        <v>47.935932772003028</v>
      </c>
      <c r="AE1742" s="31">
        <f t="shared" si="1139"/>
        <v>12.462040372539448</v>
      </c>
      <c r="AF1742" s="31">
        <f t="shared" si="1140"/>
        <v>9930.8592401898295</v>
      </c>
      <c r="AG1742" s="31">
        <f t="shared" si="1141"/>
        <v>0.11338112919140586</v>
      </c>
      <c r="AH1742" s="31">
        <f t="shared" si="1142"/>
        <v>0.82033011543024381</v>
      </c>
      <c r="AI1742" s="31">
        <f t="shared" si="1142"/>
        <v>2.3394165994377995E-2</v>
      </c>
      <c r="AJ1742" s="31">
        <f t="shared" si="1142"/>
        <v>3.6812741712613339E-2</v>
      </c>
      <c r="AK1742" s="31">
        <f t="shared" si="1142"/>
        <v>4.8269672958416365E-3</v>
      </c>
      <c r="AL1742" s="31">
        <f t="shared" si="1143"/>
        <v>1.2548803755173591E-3</v>
      </c>
      <c r="AM1742" s="31">
        <f t="shared" si="1144"/>
        <v>1.0000000000000002</v>
      </c>
      <c r="AN1742" s="31">
        <f>(Z1742*'Propiedades físicas'!$F$4)/1000</f>
        <v>990.15728769300813</v>
      </c>
      <c r="AO1742" s="31">
        <f>(AA1742*'Propiedades físicas'!$F$6)/1000</f>
        <v>261.01651633471869</v>
      </c>
      <c r="AP1742" s="31">
        <f>(AB1742*'Propiedades físicas'!$F$9)/1000</f>
        <v>143.3323963926461</v>
      </c>
      <c r="AQ1742" s="31">
        <f>(AC1742*'Propiedades físicas'!$F$5)/1000</f>
        <v>107.65297753427868</v>
      </c>
      <c r="AR1742" s="31">
        <f>(AD1742*'Propiedades físicas'!$F$8)/1000</f>
        <v>16.994246886330508</v>
      </c>
      <c r="AS1742" s="31">
        <f>(AE1742*'Propiedades físicas'!$F$7)/1000</f>
        <v>1.1476292979071578</v>
      </c>
      <c r="AT1742" s="31">
        <f t="shared" si="1145"/>
        <v>1520.3010541388894</v>
      </c>
      <c r="AU1742" s="31">
        <f t="shared" si="1146"/>
        <v>0.65129027240847448</v>
      </c>
      <c r="AV1742" s="31">
        <f t="shared" si="1149"/>
        <v>0.17168738758953273</v>
      </c>
      <c r="AW1742" s="31">
        <f t="shared" si="1149"/>
        <v>9.4278956133349995E-2</v>
      </c>
      <c r="AX1742" s="31">
        <f t="shared" si="1149"/>
        <v>7.0810302499759947E-2</v>
      </c>
      <c r="AY1742" s="31">
        <f t="shared" si="1149"/>
        <v>1.1178211604908861E-2</v>
      </c>
      <c r="AZ1742" s="31">
        <f t="shared" si="1150"/>
        <v>7.5486976397394143E-4</v>
      </c>
      <c r="BA1742" s="31">
        <f t="shared" si="1147"/>
        <v>1</v>
      </c>
      <c r="BB1742" s="34">
        <f>AU1742*'Propiedades físicas'!$C$4+'Diseño reactor'!AV1742*'Propiedades físicas'!$C$5+'Diseño reactor'!AW1742*'Propiedades físicas'!$C$8+'Diseño reactor'!AX1742*'Propiedades físicas'!$C$9+'Diseño reactor'!AY1742*'Propiedades físicas'!$C$7+'Diseño reactor'!AZ1742*'Propiedades físicas'!$C$6</f>
        <v>875.47211023064722</v>
      </c>
      <c r="BC1742" s="45">
        <f>AU1742*'Propiedades físicas'!$L$4+'Diseño reactor'!AV1742*'Propiedades físicas'!$L$5+'Diseño reactor'!AW1742*'Propiedades físicas'!$L$8+AX1742*'Propiedades físicas'!$L$9+'Diseño reactor'!AY1742*'Propiedades físicas'!$L$7+'Diseño reactor'!AZ1742*'Propiedades físicas'!$L$6</f>
        <v>2.0910589487972748</v>
      </c>
      <c r="BD1742" s="29">
        <f t="shared" si="1126"/>
        <v>1.8410990806573992</v>
      </c>
      <c r="BE1742" s="58">
        <f t="shared" si="1127"/>
        <v>41.667300909377893</v>
      </c>
      <c r="BF1742" s="30">
        <f>AU1742*'Propiedades físicas'!$I$4+'Diseño reactor'!AV1742*'Propiedades físicas'!$I$5+'Diseño reactor'!AW1742*'Propiedades físicas'!$I$8+'Diseño reactor'!AX1742*'Propiedades físicas'!$I$9+'Diseño reactor'!AY1742*'Propiedades físicas'!$I$7+'Diseño reactor'!AZ1742*'Propiedades físicas'!$I$6</f>
        <v>1.9930604509705553E-2</v>
      </c>
      <c r="BG1742" s="24">
        <f>AU1742*'Propiedades físicas'!$O$4+'Diseño reactor'!AV1742*'Propiedades físicas'!$O$5+'Diseño reactor'!AW1742*'Propiedades físicas'!$O$8+'Diseño reactor'!AX1742*'Propiedades físicas'!$O$9+'Diseño reactor'!AY1742*'Propiedades físicas'!$O$7+'Diseño reactor'!AZ1742*'Propiedades físicas'!$O$6</f>
        <v>0.15317846280719424</v>
      </c>
      <c r="BH1742" s="54">
        <f t="shared" si="1128"/>
        <v>41241.651071215136</v>
      </c>
      <c r="BI1742" s="34">
        <f t="shared" si="1148"/>
        <v>272.07525229846959</v>
      </c>
      <c r="BJ1742" s="27">
        <f t="shared" si="1129"/>
        <v>4795.6270225984899</v>
      </c>
      <c r="BK1742" s="34">
        <f t="shared" si="1130"/>
        <v>565.06675039867571</v>
      </c>
      <c r="BL1742" s="27">
        <f t="shared" si="1131"/>
        <v>105.54848595658648</v>
      </c>
      <c r="BM1742" s="34">
        <f t="shared" si="1132"/>
        <v>1.1054421768707483</v>
      </c>
      <c r="BN1742" s="45">
        <f t="shared" si="1133"/>
        <v>1836.8612590276452</v>
      </c>
      <c r="BO1742" s="45">
        <f t="shared" si="1134"/>
        <v>104.26245632882038</v>
      </c>
      <c r="BP1742" s="66">
        <f t="shared" si="1135"/>
        <v>6.6884087700384303</v>
      </c>
    </row>
    <row r="1743" spans="8:68">
      <c r="H1743" s="68">
        <v>1738</v>
      </c>
      <c r="I1743" s="31">
        <f>('Propiedades físicas'!$C$10*'Diseño reactor'!H1743)/1000</f>
        <v>1521.1762994204887</v>
      </c>
      <c r="J1743" s="31">
        <f t="shared" si="1113"/>
        <v>0.29976801516939156</v>
      </c>
      <c r="K1743" s="31">
        <f>(I1743*1000)/'Propiedades físicas'!$F$10</f>
        <v>9936.5764878813588</v>
      </c>
      <c r="L1743" s="31">
        <f t="shared" si="1114"/>
        <v>1419.5109268401941</v>
      </c>
      <c r="M1743" s="31">
        <f t="shared" si="1115"/>
        <v>8517.065561041165</v>
      </c>
      <c r="N1743" s="31">
        <f t="shared" si="1116"/>
        <v>0.81674967021875378</v>
      </c>
      <c r="O1743" s="32">
        <f t="shared" si="1117"/>
        <v>4.9004980213125231</v>
      </c>
      <c r="P1743" s="33">
        <f t="shared" si="1118"/>
        <v>0.64830496468052456</v>
      </c>
      <c r="Q1743" s="31">
        <f t="shared" si="1119"/>
        <v>4.6901490034163835</v>
      </c>
      <c r="R1743" s="31">
        <f t="shared" si="1120"/>
        <v>0.13370502965166128</v>
      </c>
      <c r="S1743" s="31">
        <f t="shared" si="1121"/>
        <v>0.21034901789613991</v>
      </c>
      <c r="T1743" s="31">
        <f t="shared" si="1122"/>
        <v>2.7575039415225162E-2</v>
      </c>
      <c r="U1743" s="31">
        <f t="shared" si="1123"/>
        <v>7.1646364713427594E-3</v>
      </c>
      <c r="V1743" s="47">
        <f t="shared" si="1136"/>
        <v>6.4201074172246127E-4</v>
      </c>
      <c r="W1743" s="31">
        <f t="shared" si="1124"/>
        <v>0.20623786170995806</v>
      </c>
      <c r="X1743" s="34">
        <f>(S1743*H1743*'Propiedades físicas'!$F$5*60*24*365)/(1000000)</f>
        <v>56583.091707814856</v>
      </c>
      <c r="Y1743" s="34">
        <f>(U1743*H1743*'Propiedades físicas'!$F$7*60*24*365)/(1000000)</f>
        <v>602.71466841419658</v>
      </c>
      <c r="Z1743" s="31">
        <f t="shared" si="1137"/>
        <v>1126.7540286147516</v>
      </c>
      <c r="AA1743" s="31">
        <f t="shared" si="1138"/>
        <v>8151.4789679376745</v>
      </c>
      <c r="AB1743" s="31">
        <f t="shared" si="1138"/>
        <v>232.3793415345873</v>
      </c>
      <c r="AC1743" s="31">
        <f t="shared" si="1138"/>
        <v>365.58659310349117</v>
      </c>
      <c r="AD1743" s="31">
        <f t="shared" si="1138"/>
        <v>47.925418503661334</v>
      </c>
      <c r="AE1743" s="31">
        <f t="shared" si="1139"/>
        <v>12.452138187193716</v>
      </c>
      <c r="AF1743" s="31">
        <f t="shared" si="1140"/>
        <v>9936.5764878813607</v>
      </c>
      <c r="AG1743" s="31">
        <f t="shared" si="1141"/>
        <v>0.11339459118429167</v>
      </c>
      <c r="AH1743" s="31">
        <f t="shared" si="1142"/>
        <v>0.8203508500014276</v>
      </c>
      <c r="AI1743" s="31">
        <f t="shared" si="1142"/>
        <v>2.3386258015323177E-2</v>
      </c>
      <c r="AJ1743" s="31">
        <f t="shared" si="1142"/>
        <v>3.6792007141429467E-2</v>
      </c>
      <c r="AK1743" s="31">
        <f t="shared" si="1142"/>
        <v>4.8231318464776202E-3</v>
      </c>
      <c r="AL1743" s="31">
        <f t="shared" si="1143"/>
        <v>1.2531618110503484E-3</v>
      </c>
      <c r="AM1743" s="31">
        <f t="shared" si="1144"/>
        <v>0.99999999999999989</v>
      </c>
      <c r="AN1743" s="31">
        <f>(Z1743*'Propiedades físicas'!$F$4)/1000</f>
        <v>990.8449576832403</v>
      </c>
      <c r="AO1743" s="31">
        <f>(AA1743*'Propiedades físicas'!$F$6)/1000</f>
        <v>261.17338613272307</v>
      </c>
      <c r="AP1743" s="31">
        <f>(AB1743*'Propiedades físicas'!$F$9)/1000</f>
        <v>143.36643475976362</v>
      </c>
      <c r="AQ1743" s="31">
        <f>(AC1743*'Propiedades físicas'!$F$5)/1000</f>
        <v>107.65428407118506</v>
      </c>
      <c r="AR1743" s="31">
        <f>(AD1743*'Propiedades físicas'!$F$8)/1000</f>
        <v>16.990519367918008</v>
      </c>
      <c r="AS1743" s="31">
        <f>(AE1743*'Propiedades físicas'!$F$7)/1000</f>
        <v>1.1467174056586693</v>
      </c>
      <c r="AT1743" s="31">
        <f t="shared" si="1145"/>
        <v>1521.1762994204887</v>
      </c>
      <c r="AU1743" s="31">
        <f t="shared" si="1146"/>
        <v>0.65136760154672091</v>
      </c>
      <c r="AV1743" s="31">
        <f t="shared" si="1149"/>
        <v>0.17169172714051642</v>
      </c>
      <c r="AW1743" s="31">
        <f t="shared" si="1149"/>
        <v>9.4247086819838621E-2</v>
      </c>
      <c r="AX1743" s="31">
        <f t="shared" si="1149"/>
        <v>7.0770418992326736E-2</v>
      </c>
      <c r="AY1743" s="31">
        <f t="shared" si="1149"/>
        <v>1.1169329534249752E-2</v>
      </c>
      <c r="AZ1743" s="31">
        <f t="shared" si="1150"/>
        <v>7.5383596634757315E-4</v>
      </c>
      <c r="BA1743" s="31">
        <f t="shared" si="1147"/>
        <v>1</v>
      </c>
      <c r="BB1743" s="34">
        <f>AU1743*'Propiedades físicas'!$C$4+'Diseño reactor'!AV1743*'Propiedades físicas'!$C$5+'Diseño reactor'!AW1743*'Propiedades físicas'!$C$8+'Diseño reactor'!AX1743*'Propiedades físicas'!$C$9+'Diseño reactor'!AY1743*'Propiedades físicas'!$C$7+'Diseño reactor'!AZ1743*'Propiedades físicas'!$C$6</f>
        <v>875.47178203542819</v>
      </c>
      <c r="BC1743" s="45">
        <f>AU1743*'Propiedades físicas'!$L$4+'Diseño reactor'!AV1743*'Propiedades físicas'!$L$5+'Diseño reactor'!AW1743*'Propiedades físicas'!$L$8+AX1743*'Propiedades físicas'!$L$9+'Diseño reactor'!AY1743*'Propiedades físicas'!$L$7+'Diseño reactor'!AZ1743*'Propiedades físicas'!$L$6</f>
        <v>2.0911152015362582</v>
      </c>
      <c r="BD1743" s="29">
        <f t="shared" si="1126"/>
        <v>1.8402094175048245</v>
      </c>
      <c r="BE1743" s="58">
        <f t="shared" si="1127"/>
        <v>41.666335239994339</v>
      </c>
      <c r="BF1743" s="30">
        <f>AU1743*'Propiedades físicas'!$I$4+'Diseño reactor'!AV1743*'Propiedades físicas'!$I$5+'Diseño reactor'!AW1743*'Propiedades físicas'!$I$8+'Diseño reactor'!AX1743*'Propiedades físicas'!$I$9+'Diseño reactor'!AY1743*'Propiedades físicas'!$I$7+'Diseño reactor'!AZ1743*'Propiedades físicas'!$I$6</f>
        <v>1.9930753486036189E-2</v>
      </c>
      <c r="BG1743" s="24">
        <f>AU1743*'Propiedades físicas'!$O$4+'Diseño reactor'!AV1743*'Propiedades físicas'!$O$5+'Diseño reactor'!AW1743*'Propiedades físicas'!$O$8+'Diseño reactor'!AX1743*'Propiedades físicas'!$O$9+'Diseño reactor'!AY1743*'Propiedades físicas'!$O$7+'Diseño reactor'!AZ1743*'Propiedades físicas'!$O$6</f>
        <v>0.15318113174123704</v>
      </c>
      <c r="BH1743" s="54">
        <f t="shared" si="1128"/>
        <v>41241.327341924371</v>
      </c>
      <c r="BI1743" s="34">
        <f t="shared" si="1148"/>
        <v>272.07986466065699</v>
      </c>
      <c r="BJ1743" s="27">
        <f t="shared" si="1129"/>
        <v>4795.629025852827</v>
      </c>
      <c r="BK1743" s="34">
        <f t="shared" si="1130"/>
        <v>565.07683199327857</v>
      </c>
      <c r="BL1743" s="27">
        <f t="shared" si="1131"/>
        <v>105.54883770118572</v>
      </c>
      <c r="BM1743" s="34">
        <f t="shared" si="1132"/>
        <v>1.1054421768707483</v>
      </c>
      <c r="BN1743" s="45">
        <f t="shared" si="1133"/>
        <v>1838.0462937793452</v>
      </c>
      <c r="BO1743" s="45">
        <f t="shared" si="1134"/>
        <v>104.27403900451536</v>
      </c>
      <c r="BP1743" s="66">
        <f t="shared" si="1135"/>
        <v>6.6884062627012399</v>
      </c>
    </row>
    <row r="1744" spans="8:68">
      <c r="H1744" s="68">
        <v>1739</v>
      </c>
      <c r="I1744" s="31">
        <f>('Propiedades físicas'!$C$10*'Diseño reactor'!H1744)/1000</f>
        <v>1522.0515447020887</v>
      </c>
      <c r="J1744" s="31">
        <f t="shared" si="1113"/>
        <v>0.29959563563220387</v>
      </c>
      <c r="K1744" s="31">
        <f>(I1744*1000)/'Propiedades físicas'!$F$10</f>
        <v>9942.2937355728918</v>
      </c>
      <c r="L1744" s="31">
        <f t="shared" si="1114"/>
        <v>1420.3276765104131</v>
      </c>
      <c r="M1744" s="31">
        <f t="shared" si="1115"/>
        <v>8521.966059062479</v>
      </c>
      <c r="N1744" s="31">
        <f t="shared" si="1116"/>
        <v>0.81674967021875389</v>
      </c>
      <c r="O1744" s="32">
        <f t="shared" si="1117"/>
        <v>4.900498021312524</v>
      </c>
      <c r="P1744" s="33">
        <f t="shared" si="1118"/>
        <v>0.64838185995848296</v>
      </c>
      <c r="Q1744" s="31">
        <f t="shared" si="1119"/>
        <v>4.6902674164157867</v>
      </c>
      <c r="R1744" s="31">
        <f t="shared" si="1120"/>
        <v>0.13365984456957644</v>
      </c>
      <c r="S1744" s="31">
        <f t="shared" si="1121"/>
        <v>0.21023060489673745</v>
      </c>
      <c r="T1744" s="31">
        <f t="shared" si="1122"/>
        <v>2.7553136744922588E-2</v>
      </c>
      <c r="U1744" s="31">
        <f t="shared" si="1123"/>
        <v>7.1548289457719783E-3</v>
      </c>
      <c r="V1744" s="47">
        <f t="shared" si="1136"/>
        <v>6.4208689044432303E-4</v>
      </c>
      <c r="W1744" s="31">
        <f t="shared" si="1124"/>
        <v>0.20614371379565574</v>
      </c>
      <c r="X1744" s="34">
        <f>(S1744*H1744*'Propiedades físicas'!$F$5*60*24*365)/(1000000)</f>
        <v>56583.77717023778</v>
      </c>
      <c r="Y1744" s="34">
        <f>(U1744*H1744*'Propiedades físicas'!$F$7*60*24*365)/(1000000)</f>
        <v>602.23593616398944</v>
      </c>
      <c r="Z1744" s="31">
        <f t="shared" si="1137"/>
        <v>1127.5360544678019</v>
      </c>
      <c r="AA1744" s="31">
        <f t="shared" si="1138"/>
        <v>8156.3750371470533</v>
      </c>
      <c r="AB1744" s="31">
        <f t="shared" si="1138"/>
        <v>232.43446970649345</v>
      </c>
      <c r="AC1744" s="31">
        <f t="shared" si="1138"/>
        <v>365.59102191542644</v>
      </c>
      <c r="AD1744" s="31">
        <f t="shared" si="1138"/>
        <v>47.914904799420377</v>
      </c>
      <c r="AE1744" s="31">
        <f t="shared" si="1139"/>
        <v>12.442247536697471</v>
      </c>
      <c r="AF1744" s="31">
        <f t="shared" si="1140"/>
        <v>9942.2937355728918</v>
      </c>
      <c r="AG1744" s="31">
        <f t="shared" si="1141"/>
        <v>0.11340804088633491</v>
      </c>
      <c r="AH1744" s="31">
        <f t="shared" si="1142"/>
        <v>0.82037156154057933</v>
      </c>
      <c r="AI1744" s="31">
        <f t="shared" si="1142"/>
        <v>2.3378354722598645E-2</v>
      </c>
      <c r="AJ1744" s="31">
        <f t="shared" si="1142"/>
        <v>3.6771295602277883E-2</v>
      </c>
      <c r="AK1744" s="31">
        <f t="shared" si="1142"/>
        <v>4.8193008649486894E-3</v>
      </c>
      <c r="AL1744" s="31">
        <f t="shared" si="1143"/>
        <v>1.2514463832606257E-3</v>
      </c>
      <c r="AM1744" s="31">
        <f t="shared" si="1144"/>
        <v>1</v>
      </c>
      <c r="AN1744" s="31">
        <f>(Z1744*'Propiedades físicas'!$F$4)/1000</f>
        <v>991.53265557789575</v>
      </c>
      <c r="AO1744" s="31">
        <f>(AA1744*'Propiedades físicas'!$F$6)/1000</f>
        <v>261.33025619019156</v>
      </c>
      <c r="AP1744" s="31">
        <f>(AB1744*'Propiedades físicas'!$F$9)/1000</f>
        <v>143.40044608542109</v>
      </c>
      <c r="AQ1744" s="31">
        <f>(AC1744*'Propiedades físicas'!$F$5)/1000</f>
        <v>107.65558822343564</v>
      </c>
      <c r="AR1744" s="31">
        <f>(AD1744*'Propiedades físicas'!$F$8)/1000</f>
        <v>16.986792049490504</v>
      </c>
      <c r="AS1744" s="31">
        <f>(AE1744*'Propiedades físicas'!$F$7)/1000</f>
        <v>1.1458065756544702</v>
      </c>
      <c r="AT1744" s="31">
        <f t="shared" si="1145"/>
        <v>1522.0515447020889</v>
      </c>
      <c r="AU1744" s="31">
        <f t="shared" si="1146"/>
        <v>0.65144486008321645</v>
      </c>
      <c r="AV1744" s="31">
        <f t="shared" si="1149"/>
        <v>0.17169606187111208</v>
      </c>
      <c r="AW1744" s="31">
        <f t="shared" si="1149"/>
        <v>9.4215236392331814E-2</v>
      </c>
      <c r="AX1744" s="31">
        <f t="shared" si="1149"/>
        <v>7.073057978762938E-2</v>
      </c>
      <c r="AY1744" s="31">
        <f t="shared" si="1149"/>
        <v>1.1160457810129766E-2</v>
      </c>
      <c r="AZ1744" s="31">
        <f t="shared" si="1150"/>
        <v>7.5280405558061361E-4</v>
      </c>
      <c r="BA1744" s="31">
        <f t="shared" si="1147"/>
        <v>1</v>
      </c>
      <c r="BB1744" s="34">
        <f>AU1744*'Propiedades físicas'!$C$4+'Diseño reactor'!AV1744*'Propiedades físicas'!$C$5+'Diseño reactor'!AW1744*'Propiedades físicas'!$C$8+'Diseño reactor'!AX1744*'Propiedades físicas'!$C$9+'Diseño reactor'!AY1744*'Propiedades físicas'!$C$7+'Diseño reactor'!AZ1744*'Propiedades físicas'!$C$6</f>
        <v>875.47145440501754</v>
      </c>
      <c r="BC1744" s="45">
        <f>AU1744*'Propiedades físicas'!$L$4+'Diseño reactor'!AV1744*'Propiedades físicas'!$L$5+'Diseño reactor'!AW1744*'Propiedades físicas'!$L$8+AX1744*'Propiedades físicas'!$L$9+'Diseño reactor'!AY1744*'Propiedades físicas'!$L$7+'Diseño reactor'!AZ1744*'Propiedades físicas'!$L$6</f>
        <v>2.0911714005790834</v>
      </c>
      <c r="BD1744" s="29">
        <f t="shared" si="1126"/>
        <v>1.8393206152857273</v>
      </c>
      <c r="BE1744" s="58">
        <f t="shared" si="1127"/>
        <v>41.665370522377081</v>
      </c>
      <c r="BF1744" s="30">
        <f>AU1744*'Propiedades físicas'!$I$4+'Diseño reactor'!AV1744*'Propiedades físicas'!$I$5+'Diseño reactor'!AW1744*'Propiedades físicas'!$I$8+'Diseño reactor'!AX1744*'Propiedades físicas'!$I$9+'Diseño reactor'!AY1744*'Propiedades físicas'!$I$7+'Diseño reactor'!AZ1744*'Propiedades físicas'!$I$6</f>
        <v>1.9930902196802318E-2</v>
      </c>
      <c r="BG1744" s="24">
        <f>AU1744*'Propiedades físicas'!$O$4+'Diseño reactor'!AV1744*'Propiedades físicas'!$O$5+'Diseño reactor'!AW1744*'Propiedades físicas'!$O$8+'Diseño reactor'!AX1744*'Propiedades físicas'!$O$9+'Diseño reactor'!AY1744*'Propiedades físicas'!$O$7+'Diseño reactor'!AZ1744*'Propiedades físicas'!$O$6</f>
        <v>0.15318379828543158</v>
      </c>
      <c r="BH1744" s="54">
        <f t="shared" si="1128"/>
        <v>41241.004193585482</v>
      </c>
      <c r="BI1744" s="34">
        <f t="shared" si="1148"/>
        <v>272.08447060458923</v>
      </c>
      <c r="BJ1744" s="27">
        <f t="shared" si="1129"/>
        <v>4795.6310357798402</v>
      </c>
      <c r="BK1744" s="34">
        <f t="shared" si="1130"/>
        <v>565.08690556634951</v>
      </c>
      <c r="BL1744" s="27">
        <f t="shared" si="1131"/>
        <v>105.54918915572115</v>
      </c>
      <c r="BM1744" s="34">
        <f t="shared" si="1132"/>
        <v>1.1054421768707483</v>
      </c>
      <c r="BN1744" s="45">
        <f t="shared" si="1133"/>
        <v>1839.2313630193332</v>
      </c>
      <c r="BO1744" s="45">
        <f t="shared" si="1134"/>
        <v>104.28561110721616</v>
      </c>
      <c r="BP1744" s="66">
        <f t="shared" si="1135"/>
        <v>6.6884037596790575</v>
      </c>
    </row>
    <row r="1745" spans="8:68">
      <c r="H1745" s="68">
        <v>1740</v>
      </c>
      <c r="I1745" s="31">
        <f>('Propiedades físicas'!$C$10*'Diseño reactor'!H1745)/1000</f>
        <v>1522.9267899836884</v>
      </c>
      <c r="J1745" s="31">
        <f t="shared" si="1113"/>
        <v>0.29942345423241523</v>
      </c>
      <c r="K1745" s="31">
        <f>(I1745*1000)/'Propiedades físicas'!$F$10</f>
        <v>9948.0109832644212</v>
      </c>
      <c r="L1745" s="31">
        <f t="shared" si="1114"/>
        <v>1421.1444261806316</v>
      </c>
      <c r="M1745" s="31">
        <f t="shared" si="1115"/>
        <v>8526.8665570837893</v>
      </c>
      <c r="N1745" s="31">
        <f t="shared" si="1116"/>
        <v>0.81674967021875378</v>
      </c>
      <c r="O1745" s="32">
        <f t="shared" si="1117"/>
        <v>4.9004980213125222</v>
      </c>
      <c r="P1745" s="33">
        <f t="shared" si="1118"/>
        <v>0.64845868506284021</v>
      </c>
      <c r="Q1745" s="31">
        <f t="shared" si="1119"/>
        <v>4.6903856979517755</v>
      </c>
      <c r="R1745" s="31">
        <f t="shared" si="1120"/>
        <v>0.13361468626354628</v>
      </c>
      <c r="S1745" s="31">
        <f t="shared" si="1121"/>
        <v>0.21011232336074778</v>
      </c>
      <c r="T1745" s="31">
        <f t="shared" si="1122"/>
        <v>2.7531259579900349E-2</v>
      </c>
      <c r="U1745" s="31">
        <f t="shared" si="1123"/>
        <v>7.1450393124669401E-3</v>
      </c>
      <c r="V1745" s="47">
        <f t="shared" si="1136"/>
        <v>6.4216296967388063E-4</v>
      </c>
      <c r="W1745" s="31">
        <f t="shared" si="1124"/>
        <v>0.20604965179947904</v>
      </c>
      <c r="X1745" s="34">
        <f>(S1745*H1745*'Propiedades físicas'!$F$5*60*24*365)/(1000000)</f>
        <v>56584.461382143876</v>
      </c>
      <c r="Y1745" s="34">
        <f>(U1745*H1745*'Propiedades físicas'!$F$7*60*24*365)/(1000000)</f>
        <v>601.75776138919866</v>
      </c>
      <c r="Z1745" s="31">
        <f t="shared" si="1137"/>
        <v>1128.318112009342</v>
      </c>
      <c r="AA1745" s="31">
        <f t="shared" si="1138"/>
        <v>8161.2711144360892</v>
      </c>
      <c r="AB1745" s="31">
        <f t="shared" si="1138"/>
        <v>232.48955409857052</v>
      </c>
      <c r="AC1745" s="31">
        <f t="shared" si="1138"/>
        <v>365.59544264770113</v>
      </c>
      <c r="AD1745" s="31">
        <f t="shared" si="1138"/>
        <v>47.904391669026609</v>
      </c>
      <c r="AE1745" s="31">
        <f t="shared" si="1139"/>
        <v>12.432368403692475</v>
      </c>
      <c r="AF1745" s="31">
        <f t="shared" si="1140"/>
        <v>9948.0109832644212</v>
      </c>
      <c r="AG1745" s="31">
        <f t="shared" si="1141"/>
        <v>0.11342147831436014</v>
      </c>
      <c r="AH1745" s="31">
        <f t="shared" si="1142"/>
        <v>0.82039225008555261</v>
      </c>
      <c r="AI1745" s="31">
        <f t="shared" si="1142"/>
        <v>2.3370456113256069E-2</v>
      </c>
      <c r="AJ1745" s="31">
        <f t="shared" si="1142"/>
        <v>3.6750607057304603E-2</v>
      </c>
      <c r="AK1745" s="31">
        <f t="shared" si="1142"/>
        <v>4.81547434453142E-3</v>
      </c>
      <c r="AL1745" s="31">
        <f t="shared" si="1143"/>
        <v>1.2497340849952315E-3</v>
      </c>
      <c r="AM1745" s="31">
        <f t="shared" si="1144"/>
        <v>1</v>
      </c>
      <c r="AN1745" s="31">
        <f>(Z1745*'Propiedades físicas'!$F$4)/1000</f>
        <v>992.22038133877516</v>
      </c>
      <c r="AO1745" s="31">
        <f>(AA1745*'Propiedades físicas'!$F$6)/1000</f>
        <v>261.48712650653226</v>
      </c>
      <c r="AP1745" s="31">
        <f>(AB1745*'Propiedades físicas'!$F$9)/1000</f>
        <v>143.43443040111305</v>
      </c>
      <c r="AQ1745" s="31">
        <f>(AC1745*'Propiedades físicas'!$F$5)/1000</f>
        <v>107.65688999646856</v>
      </c>
      <c r="AR1745" s="31">
        <f>(AD1745*'Propiedades físicas'!$F$8)/1000</f>
        <v>16.983064934503304</v>
      </c>
      <c r="AS1745" s="31">
        <f>(AE1745*'Propiedades físicas'!$F$7)/1000</f>
        <v>1.1448968062960401</v>
      </c>
      <c r="AT1745" s="31">
        <f t="shared" si="1145"/>
        <v>1522.9267899836884</v>
      </c>
      <c r="AU1745" s="31">
        <f t="shared" si="1146"/>
        <v>0.65152204811460601</v>
      </c>
      <c r="AV1745" s="31">
        <f t="shared" si="1149"/>
        <v>0.17170039178924218</v>
      </c>
      <c r="AW1745" s="31">
        <f t="shared" si="1149"/>
        <v>9.4183404838947854E-2</v>
      </c>
      <c r="AX1745" s="31">
        <f t="shared" si="1149"/>
        <v>7.0690784812854748E-2</v>
      </c>
      <c r="AY1745" s="31">
        <f t="shared" si="1149"/>
        <v>1.1151596416978916E-2</v>
      </c>
      <c r="AZ1745" s="31">
        <f t="shared" si="1150"/>
        <v>7.5177402737022097E-4</v>
      </c>
      <c r="BA1745" s="31">
        <f t="shared" si="1147"/>
        <v>0.99999999999999989</v>
      </c>
      <c r="BB1745" s="34">
        <f>AU1745*'Propiedades físicas'!$C$4+'Diseño reactor'!AV1745*'Propiedades físicas'!$C$5+'Diseño reactor'!AW1745*'Propiedades físicas'!$C$8+'Diseño reactor'!AX1745*'Propiedades físicas'!$C$9+'Diseño reactor'!AY1745*'Propiedades físicas'!$C$7+'Diseño reactor'!AZ1745*'Propiedades físicas'!$C$6</f>
        <v>875.47112733819654</v>
      </c>
      <c r="BC1745" s="45">
        <f>AU1745*'Propiedades físicas'!$L$4+'Diseño reactor'!AV1745*'Propiedades físicas'!$L$5+'Diseño reactor'!AW1745*'Propiedades físicas'!$L$8+AX1745*'Propiedades físicas'!$L$9+'Diseño reactor'!AY1745*'Propiedades físicas'!$L$7+'Diseño reactor'!AZ1745*'Propiedades físicas'!$L$6</f>
        <v>2.0912275460018903</v>
      </c>
      <c r="BD1745" s="29">
        <f t="shared" si="1126"/>
        <v>1.838432672749537</v>
      </c>
      <c r="BE1745" s="58">
        <f t="shared" si="1127"/>
        <v>41.664406755113802</v>
      </c>
      <c r="BF1745" s="30">
        <f>AU1745*'Propiedades físicas'!$I$4+'Diseño reactor'!AV1745*'Propiedades físicas'!$I$5+'Diseño reactor'!AW1745*'Propiedades físicas'!$I$8+'Diseño reactor'!AX1745*'Propiedades físicas'!$I$9+'Diseño reactor'!AY1745*'Propiedades físicas'!$I$7+'Diseño reactor'!AZ1745*'Propiedades físicas'!$I$6</f>
        <v>1.9931050642569385E-2</v>
      </c>
      <c r="BG1745" s="24">
        <f>AU1745*'Propiedades físicas'!$O$4+'Diseño reactor'!AV1745*'Propiedades físicas'!$O$5+'Diseño reactor'!AW1745*'Propiedades físicas'!$O$8+'Diseño reactor'!AX1745*'Propiedades físicas'!$O$9+'Diseño reactor'!AY1745*'Propiedades físicas'!$O$7+'Diseño reactor'!AZ1745*'Propiedades físicas'!$O$6</f>
        <v>0.15318646244289089</v>
      </c>
      <c r="BH1745" s="54">
        <f t="shared" si="1128"/>
        <v>41240.681624945144</v>
      </c>
      <c r="BI1745" s="34">
        <f t="shared" si="1148"/>
        <v>272.08907014246472</v>
      </c>
      <c r="BJ1745" s="27">
        <f t="shared" si="1129"/>
        <v>4795.633052357025</v>
      </c>
      <c r="BK1745" s="34">
        <f t="shared" si="1130"/>
        <v>565.09697112675042</v>
      </c>
      <c r="BL1745" s="27">
        <f t="shared" si="1131"/>
        <v>105.54954032052675</v>
      </c>
      <c r="BM1745" s="34">
        <f t="shared" si="1132"/>
        <v>1.1054421768707483</v>
      </c>
      <c r="BN1745" s="45">
        <f t="shared" si="1133"/>
        <v>1840.4164666987886</v>
      </c>
      <c r="BO1745" s="45">
        <f t="shared" si="1134"/>
        <v>104.29717265139243</v>
      </c>
      <c r="BP1745" s="66">
        <f t="shared" si="1135"/>
        <v>6.6884012609625731</v>
      </c>
    </row>
    <row r="1746" spans="8:68">
      <c r="H1746" s="68">
        <v>1741</v>
      </c>
      <c r="I1746" s="31">
        <f>('Propiedades físicas'!$C$10*'Diseño reactor'!H1746)/1000</f>
        <v>1523.8020352652884</v>
      </c>
      <c r="J1746" s="31">
        <f t="shared" si="1113"/>
        <v>0.29925147062860569</v>
      </c>
      <c r="K1746" s="31">
        <f>(I1746*1000)/'Propiedades físicas'!$F$10</f>
        <v>9953.7282309559541</v>
      </c>
      <c r="L1746" s="31">
        <f t="shared" si="1114"/>
        <v>1421.9611758508506</v>
      </c>
      <c r="M1746" s="31">
        <f t="shared" si="1115"/>
        <v>8531.7670551051033</v>
      </c>
      <c r="N1746" s="31">
        <f t="shared" si="1116"/>
        <v>0.816749670218754</v>
      </c>
      <c r="O1746" s="32">
        <f t="shared" si="1117"/>
        <v>4.9004980213125231</v>
      </c>
      <c r="P1746" s="33">
        <f t="shared" si="1118"/>
        <v>0.6485354400896125</v>
      </c>
      <c r="Q1746" s="31">
        <f t="shared" si="1119"/>
        <v>4.6905038482403052</v>
      </c>
      <c r="R1746" s="31">
        <f t="shared" si="1120"/>
        <v>0.13356955471670934</v>
      </c>
      <c r="S1746" s="31">
        <f t="shared" si="1121"/>
        <v>0.20999417307221804</v>
      </c>
      <c r="T1746" s="31">
        <f t="shared" si="1122"/>
        <v>2.7509407881787965E-2</v>
      </c>
      <c r="U1746" s="31">
        <f t="shared" si="1123"/>
        <v>7.1352675306442662E-3</v>
      </c>
      <c r="V1746" s="47">
        <f t="shared" si="1136"/>
        <v>6.4223897950621827E-4</v>
      </c>
      <c r="W1746" s="31">
        <f t="shared" si="1124"/>
        <v>0.20595567560387013</v>
      </c>
      <c r="X1746" s="34">
        <f>(S1746*H1746*'Propiedades físicas'!$F$5*60*24*365)/(1000000)</f>
        <v>56585.144346383553</v>
      </c>
      <c r="Y1746" s="34">
        <f>(U1746*H1746*'Propiedades físicas'!$F$7*60*24*365)/(1000000)</f>
        <v>601.28014325115112</v>
      </c>
      <c r="Z1746" s="31">
        <f t="shared" si="1137"/>
        <v>1129.1002011960154</v>
      </c>
      <c r="AA1746" s="31">
        <f t="shared" si="1138"/>
        <v>8166.1671997863714</v>
      </c>
      <c r="AB1746" s="31">
        <f t="shared" si="1138"/>
        <v>232.54459476179096</v>
      </c>
      <c r="AC1746" s="31">
        <f t="shared" si="1138"/>
        <v>365.59985531873161</v>
      </c>
      <c r="AD1746" s="31">
        <f t="shared" si="1138"/>
        <v>47.89387912219285</v>
      </c>
      <c r="AE1746" s="31">
        <f t="shared" si="1139"/>
        <v>12.422500770851668</v>
      </c>
      <c r="AF1746" s="31">
        <f t="shared" si="1140"/>
        <v>9953.7282309559541</v>
      </c>
      <c r="AG1746" s="31">
        <f t="shared" si="1141"/>
        <v>0.11343490348516144</v>
      </c>
      <c r="AH1746" s="31">
        <f t="shared" si="1142"/>
        <v>0.82041291567411967</v>
      </c>
      <c r="AI1746" s="31">
        <f t="shared" si="1142"/>
        <v>2.3362562184346219E-2</v>
      </c>
      <c r="AJ1746" s="31">
        <f t="shared" si="1142"/>
        <v>3.6729941468737433E-2</v>
      </c>
      <c r="AK1746" s="31">
        <f t="shared" si="1142"/>
        <v>4.8116522785144524E-3</v>
      </c>
      <c r="AL1746" s="31">
        <f t="shared" si="1143"/>
        <v>1.2480249091207721E-3</v>
      </c>
      <c r="AM1746" s="31">
        <f t="shared" si="1144"/>
        <v>1</v>
      </c>
      <c r="AN1746" s="31">
        <f>(Z1746*'Propiedades físicas'!$F$4)/1000</f>
        <v>992.90813492775203</v>
      </c>
      <c r="AO1746" s="31">
        <f>(AA1746*'Propiedades físicas'!$F$6)/1000</f>
        <v>261.64399708115536</v>
      </c>
      <c r="AP1746" s="31">
        <f>(AB1746*'Propiedades físicas'!$F$9)/1000</f>
        <v>143.46838773828694</v>
      </c>
      <c r="AQ1746" s="31">
        <f>(AC1746*'Propiedades físicas'!$F$5)/1000</f>
        <v>107.65818939570691</v>
      </c>
      <c r="AR1746" s="31">
        <f>(AD1746*'Propiedades físicas'!$F$8)/1000</f>
        <v>16.979338026399805</v>
      </c>
      <c r="AS1746" s="31">
        <f>(AE1746*'Propiedades físicas'!$F$7)/1000</f>
        <v>1.1439880959877302</v>
      </c>
      <c r="AT1746" s="31">
        <f t="shared" si="1145"/>
        <v>1523.8020352652886</v>
      </c>
      <c r="AU1746" s="31">
        <f t="shared" si="1146"/>
        <v>0.65159916573735921</v>
      </c>
      <c r="AV1746" s="31">
        <f t="shared" si="1149"/>
        <v>0.17170471690281217</v>
      </c>
      <c r="AW1746" s="31">
        <f t="shared" si="1149"/>
        <v>9.4151592147801264E-2</v>
      </c>
      <c r="AX1746" s="31">
        <f t="shared" si="1149"/>
        <v>7.0651033995347043E-2</v>
      </c>
      <c r="AY1746" s="31">
        <f t="shared" si="1149"/>
        <v>1.1142745339255149E-2</v>
      </c>
      <c r="AZ1746" s="31">
        <f t="shared" si="1150"/>
        <v>7.5074587742532178E-4</v>
      </c>
      <c r="BA1746" s="31">
        <f t="shared" si="1147"/>
        <v>1.0000000000000002</v>
      </c>
      <c r="BB1746" s="34">
        <f>AU1746*'Propiedades físicas'!$C$4+'Diseño reactor'!AV1746*'Propiedades físicas'!$C$5+'Diseño reactor'!AW1746*'Propiedades físicas'!$C$8+'Diseño reactor'!AX1746*'Propiedades físicas'!$C$9+'Diseño reactor'!AY1746*'Propiedades físicas'!$C$7+'Diseño reactor'!AZ1746*'Propiedades físicas'!$C$6</f>
        <v>875.47080083375056</v>
      </c>
      <c r="BC1746" s="45">
        <f>AU1746*'Propiedades físicas'!$L$4+'Diseño reactor'!AV1746*'Propiedades físicas'!$L$5+'Diseño reactor'!AW1746*'Propiedades físicas'!$L$8+AX1746*'Propiedades físicas'!$L$9+'Diseño reactor'!AY1746*'Propiedades físicas'!$L$7+'Diseño reactor'!AZ1746*'Propiedades físicas'!$L$6</f>
        <v>2.0912836378806778</v>
      </c>
      <c r="BD1746" s="29">
        <f t="shared" si="1126"/>
        <v>1.8375455886481074</v>
      </c>
      <c r="BE1746" s="58">
        <f t="shared" si="1127"/>
        <v>41.663443936795019</v>
      </c>
      <c r="BF1746" s="30">
        <f>AU1746*'Propiedades físicas'!$I$4+'Diseño reactor'!AV1746*'Propiedades físicas'!$I$5+'Diseño reactor'!AW1746*'Propiedades físicas'!$I$8+'Diseño reactor'!AX1746*'Propiedades físicas'!$I$9+'Diseño reactor'!AY1746*'Propiedades físicas'!$I$7+'Diseño reactor'!AZ1746*'Propiedades físicas'!$I$6</f>
        <v>1.9931198823901399E-2</v>
      </c>
      <c r="BG1746" s="24">
        <f>AU1746*'Propiedades físicas'!$O$4+'Diseño reactor'!AV1746*'Propiedades físicas'!$O$5+'Diseño reactor'!AW1746*'Propiedades físicas'!$O$8+'Diseño reactor'!AX1746*'Propiedades físicas'!$O$9+'Diseño reactor'!AY1746*'Propiedades físicas'!$O$7+'Diseño reactor'!AZ1746*'Propiedades físicas'!$O$6</f>
        <v>0.15318912421672298</v>
      </c>
      <c r="BH1746" s="54">
        <f t="shared" si="1128"/>
        <v>41240.359634753309</v>
      </c>
      <c r="BI1746" s="34">
        <f t="shared" si="1148"/>
        <v>272.09366328645274</v>
      </c>
      <c r="BJ1746" s="27">
        <f t="shared" si="1129"/>
        <v>4795.6350755619442</v>
      </c>
      <c r="BK1746" s="34">
        <f t="shared" si="1130"/>
        <v>565.1070286833326</v>
      </c>
      <c r="BL1746" s="27">
        <f t="shared" si="1131"/>
        <v>105.54989119593601</v>
      </c>
      <c r="BM1746" s="34">
        <f t="shared" si="1132"/>
        <v>1.1054421768707483</v>
      </c>
      <c r="BN1746" s="45">
        <f t="shared" si="1133"/>
        <v>1841.6016047689868</v>
      </c>
      <c r="BO1746" s="45">
        <f t="shared" si="1134"/>
        <v>104.30872365148768</v>
      </c>
      <c r="BP1746" s="66">
        <f t="shared" si="1135"/>
        <v>6.6883987665425053</v>
      </c>
    </row>
    <row r="1747" spans="8:68">
      <c r="H1747" s="68">
        <v>1742</v>
      </c>
      <c r="I1747" s="31">
        <f>('Propiedades físicas'!$C$10*'Diseño reactor'!H1747)/1000</f>
        <v>1524.6772805468879</v>
      </c>
      <c r="J1747" s="31">
        <f t="shared" si="1113"/>
        <v>0.29907968448013927</v>
      </c>
      <c r="K1747" s="31">
        <f>(I1747*1000)/'Propiedades físicas'!$F$10</f>
        <v>9959.4454786474835</v>
      </c>
      <c r="L1747" s="31">
        <f t="shared" si="1114"/>
        <v>1422.7779255210689</v>
      </c>
      <c r="M1747" s="31">
        <f t="shared" si="1115"/>
        <v>8536.6675531264136</v>
      </c>
      <c r="N1747" s="31">
        <f t="shared" si="1116"/>
        <v>0.81674967021875367</v>
      </c>
      <c r="O1747" s="32">
        <f t="shared" si="1117"/>
        <v>4.9004980213125222</v>
      </c>
      <c r="P1747" s="33">
        <f t="shared" si="1118"/>
        <v>0.64861212513463906</v>
      </c>
      <c r="Q1747" s="31">
        <f t="shared" si="1119"/>
        <v>4.6906218674968612</v>
      </c>
      <c r="R1747" s="31">
        <f t="shared" si="1120"/>
        <v>0.13352444991219864</v>
      </c>
      <c r="S1747" s="31">
        <f t="shared" si="1121"/>
        <v>0.20987615381566257</v>
      </c>
      <c r="T1747" s="31">
        <f t="shared" si="1122"/>
        <v>2.7487581612283835E-2</v>
      </c>
      <c r="U1747" s="31">
        <f t="shared" si="1123"/>
        <v>7.1255135596320802E-3</v>
      </c>
      <c r="V1747" s="47">
        <f t="shared" si="1136"/>
        <v>6.4231492003624462E-4</v>
      </c>
      <c r="W1747" s="31">
        <f t="shared" si="1124"/>
        <v>0.20586178509148528</v>
      </c>
      <c r="X1747" s="34">
        <f>(S1747*H1747*'Propiedades físicas'!$F$5*60*24*365)/(1000000)</f>
        <v>56585.826065799418</v>
      </c>
      <c r="Y1747" s="34">
        <f>(U1747*H1747*'Propiedades físicas'!$F$7*60*24*365)/(1000000)</f>
        <v>600.80308091267841</v>
      </c>
      <c r="Z1747" s="31">
        <f t="shared" si="1137"/>
        <v>1129.8823219845412</v>
      </c>
      <c r="AA1747" s="31">
        <f t="shared" si="1138"/>
        <v>8171.0632931795326</v>
      </c>
      <c r="AB1747" s="31">
        <f t="shared" si="1138"/>
        <v>232.59959174705003</v>
      </c>
      <c r="AC1747" s="31">
        <f t="shared" si="1138"/>
        <v>365.60425994688421</v>
      </c>
      <c r="AD1747" s="31">
        <f t="shared" si="1138"/>
        <v>47.88336716859844</v>
      </c>
      <c r="AE1747" s="31">
        <f t="shared" si="1139"/>
        <v>12.412644620879083</v>
      </c>
      <c r="AF1747" s="31">
        <f t="shared" si="1140"/>
        <v>9959.4454786474853</v>
      </c>
      <c r="AG1747" s="31">
        <f t="shared" si="1141"/>
        <v>0.11344831641550206</v>
      </c>
      <c r="AH1747" s="31">
        <f t="shared" si="1142"/>
        <v>0.82043355834397125</v>
      </c>
      <c r="AI1747" s="31">
        <f t="shared" si="1142"/>
        <v>2.3354672932918909E-2</v>
      </c>
      <c r="AJ1747" s="31">
        <f t="shared" si="1142"/>
        <v>3.6709298798885945E-2</v>
      </c>
      <c r="AK1747" s="31">
        <f t="shared" si="1142"/>
        <v>4.8078346601984822E-3</v>
      </c>
      <c r="AL1747" s="31">
        <f t="shared" si="1143"/>
        <v>1.2463188485233566E-3</v>
      </c>
      <c r="AM1747" s="31">
        <f t="shared" si="1144"/>
        <v>1</v>
      </c>
      <c r="AN1747" s="31">
        <f>(Z1747*'Propiedades físicas'!$F$4)/1000</f>
        <v>993.59591630676584</v>
      </c>
      <c r="AO1747" s="31">
        <f>(AA1747*'Propiedades físicas'!$F$6)/1000</f>
        <v>261.80086791347219</v>
      </c>
      <c r="AP1747" s="31">
        <f>(AB1747*'Propiedades físicas'!$F$9)/1000</f>
        <v>143.50231812834249</v>
      </c>
      <c r="AQ1747" s="31">
        <f>(AC1747*'Propiedades físicas'!$F$5)/1000</f>
        <v>107.659486426559</v>
      </c>
      <c r="AR1747" s="31">
        <f>(AD1747*'Propiedades físicas'!$F$8)/1000</f>
        <v>16.975611328611514</v>
      </c>
      <c r="AS1747" s="31">
        <f>(AE1747*'Propiedades físicas'!$F$7)/1000</f>
        <v>1.1430804431367549</v>
      </c>
      <c r="AT1747" s="31">
        <f t="shared" si="1145"/>
        <v>1524.6772805468877</v>
      </c>
      <c r="AU1747" s="31">
        <f t="shared" si="1146"/>
        <v>0.65167621304776846</v>
      </c>
      <c r="AV1747" s="31">
        <f t="shared" si="1149"/>
        <v>0.17170903721971029</v>
      </c>
      <c r="AW1747" s="31">
        <f t="shared" si="1149"/>
        <v>9.4119798307002733E-2</v>
      </c>
      <c r="AX1747" s="31">
        <f t="shared" si="1149"/>
        <v>7.0611327262607687E-2</v>
      </c>
      <c r="AY1747" s="31">
        <f t="shared" si="1149"/>
        <v>1.113390456144432E-2</v>
      </c>
      <c r="AZ1747" s="31">
        <f t="shared" si="1150"/>
        <v>7.4971960146657558E-4</v>
      </c>
      <c r="BA1747" s="31">
        <f t="shared" si="1147"/>
        <v>1.0000000000000002</v>
      </c>
      <c r="BB1747" s="34">
        <f>AU1747*'Propiedades físicas'!$C$4+'Diseño reactor'!AV1747*'Propiedades físicas'!$C$5+'Diseño reactor'!AW1747*'Propiedades físicas'!$C$8+'Diseño reactor'!AX1747*'Propiedades físicas'!$C$9+'Diseño reactor'!AY1747*'Propiedades físicas'!$C$7+'Diseño reactor'!AZ1747*'Propiedades físicas'!$C$6</f>
        <v>875.4704748904669</v>
      </c>
      <c r="BC1747" s="45">
        <f>AU1747*'Propiedades físicas'!$L$4+'Diseño reactor'!AV1747*'Propiedades físicas'!$L$5+'Diseño reactor'!AW1747*'Propiedades físicas'!$L$8+AX1747*'Propiedades físicas'!$L$9+'Diseño reactor'!AY1747*'Propiedades físicas'!$L$7+'Diseño reactor'!AZ1747*'Propiedades físicas'!$L$6</f>
        <v>2.0913396762912981</v>
      </c>
      <c r="BD1747" s="29">
        <f t="shared" si="1126"/>
        <v>1.8366593617357077</v>
      </c>
      <c r="BE1747" s="58">
        <f t="shared" si="1127"/>
        <v>41.662482066014036</v>
      </c>
      <c r="BF1747" s="30">
        <f>AU1747*'Propiedades físicas'!$I$4+'Diseño reactor'!AV1747*'Propiedades físicas'!$I$5+'Diseño reactor'!AW1747*'Propiedades físicas'!$I$8+'Diseño reactor'!AX1747*'Propiedades físicas'!$I$9+'Diseño reactor'!AY1747*'Propiedades físicas'!$I$7+'Diseño reactor'!AZ1747*'Propiedades físicas'!$I$6</f>
        <v>1.9931346741360913E-2</v>
      </c>
      <c r="BG1747" s="24">
        <f>AU1747*'Propiedades físicas'!$O$4+'Diseño reactor'!AV1747*'Propiedades físicas'!$O$5+'Diseño reactor'!AW1747*'Propiedades físicas'!$O$8+'Diseño reactor'!AX1747*'Propiedades físicas'!$O$9+'Diseño reactor'!AY1747*'Propiedades físicas'!$O$7+'Diseño reactor'!AZ1747*'Propiedades físicas'!$O$6</f>
        <v>0.1531917836100303</v>
      </c>
      <c r="BH1747" s="54">
        <f t="shared" si="1128"/>
        <v>41240.038221763149</v>
      </c>
      <c r="BI1747" s="34">
        <f t="shared" si="1148"/>
        <v>272.09825004869333</v>
      </c>
      <c r="BJ1747" s="27">
        <f t="shared" si="1129"/>
        <v>4795.6371053722514</v>
      </c>
      <c r="BK1747" s="34">
        <f t="shared" si="1130"/>
        <v>565.11707824493692</v>
      </c>
      <c r="BL1747" s="27">
        <f t="shared" si="1131"/>
        <v>105.55024178228206</v>
      </c>
      <c r="BM1747" s="34">
        <f t="shared" si="1132"/>
        <v>1.1054421768707483</v>
      </c>
      <c r="BN1747" s="45">
        <f t="shared" si="1133"/>
        <v>1842.7867771812889</v>
      </c>
      <c r="BO1747" s="45">
        <f t="shared" si="1134"/>
        <v>104.32026412191877</v>
      </c>
      <c r="BP1747" s="66">
        <f t="shared" si="1135"/>
        <v>6.6883962764095921</v>
      </c>
    </row>
    <row r="1748" spans="8:68">
      <c r="H1748" s="68">
        <v>1743</v>
      </c>
      <c r="I1748" s="31">
        <f>('Propiedades físicas'!$C$10*'Diseño reactor'!H1748)/1000</f>
        <v>1525.5525258284879</v>
      </c>
      <c r="J1748" s="31">
        <f t="shared" si="1113"/>
        <v>0.29890809544716151</v>
      </c>
      <c r="K1748" s="31">
        <f>(I1748*1000)/'Propiedades físicas'!$F$10</f>
        <v>9965.1627263390164</v>
      </c>
      <c r="L1748" s="31">
        <f t="shared" si="1114"/>
        <v>1423.5946751912879</v>
      </c>
      <c r="M1748" s="31">
        <f t="shared" si="1115"/>
        <v>8541.5680511477276</v>
      </c>
      <c r="N1748" s="31">
        <f t="shared" si="1116"/>
        <v>0.81674967021875389</v>
      </c>
      <c r="O1748" s="32">
        <f t="shared" si="1117"/>
        <v>4.9004980213125231</v>
      </c>
      <c r="P1748" s="33">
        <f t="shared" si="1118"/>
        <v>0.64868874029358692</v>
      </c>
      <c r="Q1748" s="31">
        <f t="shared" si="1119"/>
        <v>4.6907397559364616</v>
      </c>
      <c r="R1748" s="31">
        <f t="shared" si="1120"/>
        <v>0.13347937183314226</v>
      </c>
      <c r="S1748" s="31">
        <f t="shared" si="1121"/>
        <v>0.20975826537606146</v>
      </c>
      <c r="T1748" s="31">
        <f t="shared" si="1122"/>
        <v>2.7465780733155112E-2</v>
      </c>
      <c r="U1748" s="31">
        <f t="shared" si="1123"/>
        <v>7.1157773588696564E-3</v>
      </c>
      <c r="V1748" s="47">
        <f t="shared" si="1136"/>
        <v>6.4239079135869771E-4</v>
      </c>
      <c r="W1748" s="31">
        <f t="shared" si="1124"/>
        <v>0.20576798014519493</v>
      </c>
      <c r="X1748" s="34">
        <f>(S1748*H1748*'Propiedades físicas'!$F$5*60*24*365)/(1000000)</f>
        <v>56586.506543226329</v>
      </c>
      <c r="Y1748" s="34">
        <f>(U1748*H1748*'Propiedades físicas'!$F$7*60*24*365)/(1000000)</f>
        <v>600.32657353811601</v>
      </c>
      <c r="Z1748" s="31">
        <f t="shared" si="1137"/>
        <v>1130.664474331722</v>
      </c>
      <c r="AA1748" s="31">
        <f t="shared" si="1138"/>
        <v>8175.9593945972529</v>
      </c>
      <c r="AB1748" s="31">
        <f t="shared" si="1138"/>
        <v>232.65454510516696</v>
      </c>
      <c r="AC1748" s="31">
        <f t="shared" si="1138"/>
        <v>365.60865655047513</v>
      </c>
      <c r="AD1748" s="31">
        <f t="shared" si="1138"/>
        <v>47.872855817889359</v>
      </c>
      <c r="AE1748" s="31">
        <f t="shared" si="1139"/>
        <v>12.402799936509812</v>
      </c>
      <c r="AF1748" s="31">
        <f t="shared" si="1140"/>
        <v>9965.1627263390164</v>
      </c>
      <c r="AG1748" s="31">
        <f t="shared" si="1141"/>
        <v>0.11346171712211502</v>
      </c>
      <c r="AH1748" s="31">
        <f t="shared" si="1142"/>
        <v>0.82045417813271593</v>
      </c>
      <c r="AI1748" s="31">
        <f t="shared" si="1142"/>
        <v>2.3346788356023079E-2</v>
      </c>
      <c r="AJ1748" s="31">
        <f t="shared" si="1142"/>
        <v>3.668867901014114E-2</v>
      </c>
      <c r="AK1748" s="31">
        <f t="shared" si="1142"/>
        <v>4.8040214828962259E-3</v>
      </c>
      <c r="AL1748" s="31">
        <f t="shared" si="1143"/>
        <v>1.2446158961085356E-3</v>
      </c>
      <c r="AM1748" s="31">
        <f t="shared" si="1144"/>
        <v>1</v>
      </c>
      <c r="AN1748" s="31">
        <f>(Z1748*'Propiedades físicas'!$F$4)/1000</f>
        <v>994.28372543782962</v>
      </c>
      <c r="AO1748" s="31">
        <f>(AA1748*'Propiedades físicas'!$F$6)/1000</f>
        <v>261.95773900289601</v>
      </c>
      <c r="AP1748" s="31">
        <f>(AB1748*'Propiedades físicas'!$F$9)/1000</f>
        <v>143.53622160263276</v>
      </c>
      <c r="AQ1748" s="31">
        <f>(AC1748*'Propiedades físicas'!$F$5)/1000</f>
        <v>107.66078109441841</v>
      </c>
      <c r="AR1748" s="31">
        <f>(AD1748*'Propiedades físicas'!$F$8)/1000</f>
        <v>16.971884844558129</v>
      </c>
      <c r="AS1748" s="31">
        <f>(AE1748*'Propiedades físicas'!$F$7)/1000</f>
        <v>1.1421738461531885</v>
      </c>
      <c r="AT1748" s="31">
        <f t="shared" si="1145"/>
        <v>1525.5525258284881</v>
      </c>
      <c r="AU1748" s="31">
        <f t="shared" si="1146"/>
        <v>0.65175319014195188</v>
      </c>
      <c r="AV1748" s="31">
        <f t="shared" si="1149"/>
        <v>0.17171335274780758</v>
      </c>
      <c r="AW1748" s="31">
        <f t="shared" si="1149"/>
        <v>9.4088023304659374E-2</v>
      </c>
      <c r="AX1748" s="31">
        <f t="shared" si="1149"/>
        <v>7.0571664542294688E-2</v>
      </c>
      <c r="AY1748" s="31">
        <f t="shared" si="1149"/>
        <v>1.112507406806012E-2</v>
      </c>
      <c r="AZ1748" s="31">
        <f t="shared" si="1150"/>
        <v>7.4869519522633506E-4</v>
      </c>
      <c r="BA1748" s="31">
        <f t="shared" si="1147"/>
        <v>0.99999999999999989</v>
      </c>
      <c r="BB1748" s="34">
        <f>AU1748*'Propiedades físicas'!$C$4+'Diseño reactor'!AV1748*'Propiedades físicas'!$C$5+'Diseño reactor'!AW1748*'Propiedades físicas'!$C$8+'Diseño reactor'!AX1748*'Propiedades físicas'!$C$9+'Diseño reactor'!AY1748*'Propiedades físicas'!$C$7+'Diseño reactor'!AZ1748*'Propiedades físicas'!$C$6</f>
        <v>875.47014950713765</v>
      </c>
      <c r="BC1748" s="45">
        <f>AU1748*'Propiedades físicas'!$L$4+'Diseño reactor'!AV1748*'Propiedades físicas'!$L$5+'Diseño reactor'!AW1748*'Propiedades físicas'!$L$8+AX1748*'Propiedades físicas'!$L$9+'Diseño reactor'!AY1748*'Propiedades físicas'!$L$7+'Diseño reactor'!AZ1748*'Propiedades físicas'!$L$6</f>
        <v>2.0913956613094649</v>
      </c>
      <c r="BD1748" s="29">
        <f t="shared" si="1126"/>
        <v>1.8357739907690189</v>
      </c>
      <c r="BE1748" s="58">
        <f t="shared" si="1127"/>
        <v>41.661521141366933</v>
      </c>
      <c r="BF1748" s="30">
        <f>AU1748*'Propiedades físicas'!$I$4+'Diseño reactor'!AV1748*'Propiedades físicas'!$I$5+'Diseño reactor'!AW1748*'Propiedades físicas'!$I$8+'Diseño reactor'!AX1748*'Propiedades físicas'!$I$9+'Diseño reactor'!AY1748*'Propiedades físicas'!$I$7+'Diseño reactor'!AZ1748*'Propiedades físicas'!$I$6</f>
        <v>1.9931494395509057E-2</v>
      </c>
      <c r="BG1748" s="24">
        <f>AU1748*'Propiedades físicas'!$O$4+'Diseño reactor'!AV1748*'Propiedades físicas'!$O$5+'Diseño reactor'!AW1748*'Propiedades físicas'!$O$8+'Diseño reactor'!AX1748*'Propiedades físicas'!$O$9+'Diseño reactor'!AY1748*'Propiedades físicas'!$O$7+'Diseño reactor'!AZ1748*'Propiedades físicas'!$O$6</f>
        <v>0.15319444062591042</v>
      </c>
      <c r="BH1748" s="54">
        <f t="shared" si="1128"/>
        <v>41239.717384731128</v>
      </c>
      <c r="BI1748" s="34">
        <f t="shared" si="1148"/>
        <v>272.10283044129773</v>
      </c>
      <c r="BJ1748" s="27">
        <f t="shared" si="1129"/>
        <v>4795.6391417656405</v>
      </c>
      <c r="BK1748" s="34">
        <f t="shared" si="1130"/>
        <v>565.12711982039104</v>
      </c>
      <c r="BL1748" s="27">
        <f t="shared" si="1131"/>
        <v>105.55059207989748</v>
      </c>
      <c r="BM1748" s="34">
        <f t="shared" si="1132"/>
        <v>1.1054421768707483</v>
      </c>
      <c r="BN1748" s="45">
        <f t="shared" si="1133"/>
        <v>1843.971983887152</v>
      </c>
      <c r="BO1748" s="45">
        <f t="shared" si="1134"/>
        <v>104.33179407707667</v>
      </c>
      <c r="BP1748" s="66">
        <f t="shared" si="1135"/>
        <v>6.6883937905546027</v>
      </c>
    </row>
    <row r="1749" spans="8:68">
      <c r="H1749" s="68">
        <v>1744</v>
      </c>
      <c r="I1749" s="31">
        <f>('Propiedades físicas'!$C$10*'Diseño reactor'!H1749)/1000</f>
        <v>1526.4277711100876</v>
      </c>
      <c r="J1749" s="31">
        <f t="shared" si="1113"/>
        <v>0.29873670319059781</v>
      </c>
      <c r="K1749" s="31">
        <f>(I1749*1000)/'Propiedades físicas'!$F$10</f>
        <v>9970.8799740305476</v>
      </c>
      <c r="L1749" s="31">
        <f t="shared" si="1114"/>
        <v>1424.4114248615067</v>
      </c>
      <c r="M1749" s="31">
        <f t="shared" si="1115"/>
        <v>8546.4685491690398</v>
      </c>
      <c r="N1749" s="31">
        <f t="shared" si="1116"/>
        <v>0.81674967021875389</v>
      </c>
      <c r="O1749" s="32">
        <f t="shared" si="1117"/>
        <v>4.9004980213125231</v>
      </c>
      <c r="P1749" s="33">
        <f t="shared" si="1118"/>
        <v>0.64876528566194636</v>
      </c>
      <c r="Q1749" s="31">
        <f t="shared" si="1119"/>
        <v>4.6908575137736648</v>
      </c>
      <c r="R1749" s="31">
        <f t="shared" si="1120"/>
        <v>0.13343432046266296</v>
      </c>
      <c r="S1749" s="31">
        <f t="shared" si="1121"/>
        <v>0.20964050753885918</v>
      </c>
      <c r="T1749" s="31">
        <f t="shared" si="1122"/>
        <v>2.7444005206237534E-2</v>
      </c>
      <c r="U1749" s="31">
        <f t="shared" si="1123"/>
        <v>7.1060588879070553E-3</v>
      </c>
      <c r="V1749" s="47">
        <f t="shared" si="1136"/>
        <v>6.424665935681411E-4</v>
      </c>
      <c r="W1749" s="31">
        <f t="shared" si="1124"/>
        <v>0.20567426064808267</v>
      </c>
      <c r="X1749" s="34">
        <f>(S1749*H1749*'Propiedades físicas'!$F$5*60*24*365)/(1000000)</f>
        <v>56587.185781491382</v>
      </c>
      <c r="Y1749" s="34">
        <f>(U1749*H1749*'Propiedades físicas'!$F$7*60*24*365)/(1000000)</f>
        <v>599.85062029329742</v>
      </c>
      <c r="Z1749" s="31">
        <f t="shared" si="1137"/>
        <v>1131.4466581944343</v>
      </c>
      <c r="AA1749" s="31">
        <f t="shared" si="1138"/>
        <v>8180.8555040212714</v>
      </c>
      <c r="AB1749" s="31">
        <f t="shared" si="1138"/>
        <v>232.7094548868842</v>
      </c>
      <c r="AC1749" s="31">
        <f t="shared" si="1138"/>
        <v>365.61304514777044</v>
      </c>
      <c r="AD1749" s="31">
        <f t="shared" si="1138"/>
        <v>47.862345079678263</v>
      </c>
      <c r="AE1749" s="31">
        <f t="shared" si="1139"/>
        <v>12.392966700509904</v>
      </c>
      <c r="AF1749" s="31">
        <f t="shared" si="1140"/>
        <v>9970.8799740305512</v>
      </c>
      <c r="AG1749" s="31">
        <f t="shared" si="1141"/>
        <v>0.11347510562170243</v>
      </c>
      <c r="AH1749" s="31">
        <f t="shared" si="1142"/>
        <v>0.82047477507788169</v>
      </c>
      <c r="AI1749" s="31">
        <f t="shared" si="1142"/>
        <v>2.3338908450706738E-2</v>
      </c>
      <c r="AJ1749" s="31">
        <f t="shared" si="1142"/>
        <v>3.6668082064975238E-2</v>
      </c>
      <c r="AK1749" s="31">
        <f t="shared" si="1142"/>
        <v>4.8002127399323974E-3</v>
      </c>
      <c r="AL1749" s="31">
        <f t="shared" si="1143"/>
        <v>1.242916044801236E-3</v>
      </c>
      <c r="AM1749" s="31">
        <f t="shared" si="1144"/>
        <v>0.99999999999999956</v>
      </c>
      <c r="AN1749" s="31">
        <f>(Z1749*'Propiedades físicas'!$F$4)/1000</f>
        <v>994.97156228302163</v>
      </c>
      <c r="AO1749" s="31">
        <f>(AA1749*'Propiedades físicas'!$F$6)/1000</f>
        <v>262.11461034884155</v>
      </c>
      <c r="AP1749" s="31">
        <f>(AB1749*'Propiedades físicas'!$F$9)/1000</f>
        <v>143.57009819246321</v>
      </c>
      <c r="AQ1749" s="31">
        <f>(AC1749*'Propiedades físicas'!$F$5)/1000</f>
        <v>107.66207340466397</v>
      </c>
      <c r="AR1749" s="31">
        <f>(AD1749*'Propiedades físicas'!$F$8)/1000</f>
        <v>16.968158577647532</v>
      </c>
      <c r="AS1749" s="31">
        <f>(AE1749*'Propiedades físicas'!$F$7)/1000</f>
        <v>1.1412683034499571</v>
      </c>
      <c r="AT1749" s="31">
        <f t="shared" si="1145"/>
        <v>1526.4277711100879</v>
      </c>
      <c r="AU1749" s="31">
        <f t="shared" si="1146"/>
        <v>0.65183009711585171</v>
      </c>
      <c r="AV1749" s="31">
        <f t="shared" si="1149"/>
        <v>0.17171766349495846</v>
      </c>
      <c r="AW1749" s="31">
        <f t="shared" si="1149"/>
        <v>9.4056267128874688E-2</v>
      </c>
      <c r="AX1749" s="31">
        <f t="shared" si="1149"/>
        <v>7.0532045762222481E-2</v>
      </c>
      <c r="AY1749" s="31">
        <f t="shared" si="1149"/>
        <v>1.1116253843644048E-2</v>
      </c>
      <c r="AZ1749" s="31">
        <f t="shared" si="1150"/>
        <v>7.4767265444861163E-4</v>
      </c>
      <c r="BA1749" s="31">
        <f t="shared" si="1147"/>
        <v>1</v>
      </c>
      <c r="BB1749" s="34">
        <f>AU1749*'Propiedades físicas'!$C$4+'Diseño reactor'!AV1749*'Propiedades físicas'!$C$5+'Diseño reactor'!AW1749*'Propiedades físicas'!$C$8+'Diseño reactor'!AX1749*'Propiedades físicas'!$C$9+'Diseño reactor'!AY1749*'Propiedades físicas'!$C$7+'Diseño reactor'!AZ1749*'Propiedades físicas'!$C$6</f>
        <v>875.46982468255658</v>
      </c>
      <c r="BC1749" s="45">
        <f>AU1749*'Propiedades físicas'!$L$4+'Diseño reactor'!AV1749*'Propiedades físicas'!$L$5+'Diseño reactor'!AW1749*'Propiedades físicas'!$L$8+AX1749*'Propiedades físicas'!$L$9+'Diseño reactor'!AY1749*'Propiedades físicas'!$L$7+'Diseño reactor'!AZ1749*'Propiedades físicas'!$L$6</f>
        <v>2.0914515930107496</v>
      </c>
      <c r="BD1749" s="29">
        <f t="shared" si="1126"/>
        <v>1.8348894745071251</v>
      </c>
      <c r="BE1749" s="58">
        <f t="shared" si="1127"/>
        <v>41.660561161452577</v>
      </c>
      <c r="BF1749" s="30">
        <f>AU1749*'Propiedades físicas'!$I$4+'Diseño reactor'!AV1749*'Propiedades físicas'!$I$5+'Diseño reactor'!AW1749*'Propiedades físicas'!$I$8+'Diseño reactor'!AX1749*'Propiedades físicas'!$I$9+'Diseño reactor'!AY1749*'Propiedades físicas'!$I$7+'Diseño reactor'!AZ1749*'Propiedades físicas'!$I$6</f>
        <v>1.9931641786905523E-2</v>
      </c>
      <c r="BG1749" s="24">
        <f>AU1749*'Propiedades físicas'!$O$4+'Diseño reactor'!AV1749*'Propiedades físicas'!$O$5+'Diseño reactor'!AW1749*'Propiedades físicas'!$O$8+'Diseño reactor'!AX1749*'Propiedades físicas'!$O$9+'Diseño reactor'!AY1749*'Propiedades físicas'!$O$7+'Diseño reactor'!AZ1749*'Propiedades físicas'!$O$6</f>
        <v>0.15319709526745559</v>
      </c>
      <c r="BH1749" s="54">
        <f t="shared" si="1128"/>
        <v>41239.3971224169</v>
      </c>
      <c r="BI1749" s="34">
        <f t="shared" si="1148"/>
        <v>272.10740447634817</v>
      </c>
      <c r="BJ1749" s="27">
        <f t="shared" si="1129"/>
        <v>4795.6411847198915</v>
      </c>
      <c r="BK1749" s="34">
        <f t="shared" si="1130"/>
        <v>565.13715341851298</v>
      </c>
      <c r="BL1749" s="27">
        <f t="shared" si="1131"/>
        <v>105.55094208911446</v>
      </c>
      <c r="BM1749" s="34">
        <f t="shared" si="1132"/>
        <v>1.1054421768707483</v>
      </c>
      <c r="BN1749" s="45">
        <f t="shared" si="1133"/>
        <v>1845.1572248381221</v>
      </c>
      <c r="BO1749" s="45">
        <f t="shared" si="1134"/>
        <v>104.34331353132578</v>
      </c>
      <c r="BP1749" s="66">
        <f t="shared" si="1135"/>
        <v>6.688391308968324</v>
      </c>
    </row>
    <row r="1750" spans="8:68">
      <c r="H1750" s="68">
        <v>1745</v>
      </c>
      <c r="I1750" s="31">
        <f>('Propiedades físicas'!$C$10*'Diseño reactor'!H1750)/1000</f>
        <v>1527.3030163916876</v>
      </c>
      <c r="J1750" s="31">
        <f t="shared" si="1113"/>
        <v>0.29856550737215043</v>
      </c>
      <c r="K1750" s="31">
        <f>(I1750*1000)/'Propiedades físicas'!$F$10</f>
        <v>9976.5972217220788</v>
      </c>
      <c r="L1750" s="31">
        <f t="shared" si="1114"/>
        <v>1425.2281745317255</v>
      </c>
      <c r="M1750" s="31">
        <f t="shared" si="1115"/>
        <v>8551.3690471903519</v>
      </c>
      <c r="N1750" s="31">
        <f t="shared" si="1116"/>
        <v>0.81674967021875389</v>
      </c>
      <c r="O1750" s="32">
        <f t="shared" si="1117"/>
        <v>4.9004980213125222</v>
      </c>
      <c r="P1750" s="33">
        <f t="shared" si="1118"/>
        <v>0.64884176133503524</v>
      </c>
      <c r="Q1750" s="31">
        <f t="shared" si="1119"/>
        <v>4.6909751412225598</v>
      </c>
      <c r="R1750" s="31">
        <f t="shared" si="1120"/>
        <v>0.13338929578387851</v>
      </c>
      <c r="S1750" s="31">
        <f t="shared" si="1121"/>
        <v>0.2095228800899635</v>
      </c>
      <c r="T1750" s="31">
        <f t="shared" si="1122"/>
        <v>2.7422254993435313E-2</v>
      </c>
      <c r="U1750" s="31">
        <f t="shared" si="1123"/>
        <v>7.0963581064047813E-3</v>
      </c>
      <c r="V1750" s="47">
        <f t="shared" si="1136"/>
        <v>6.4254232675896696E-4</v>
      </c>
      <c r="W1750" s="31">
        <f t="shared" si="1124"/>
        <v>0.20558062648344508</v>
      </c>
      <c r="X1750" s="34">
        <f>(S1750*H1750*'Propiedades físicas'!$F$5*60*24*365)/(1000000)</f>
        <v>56587.863783413981</v>
      </c>
      <c r="Y1750" s="34">
        <f>(U1750*H1750*'Propiedades físicas'!$F$7*60*24*365)/(1000000)</f>
        <v>599.37522034555388</v>
      </c>
      <c r="Z1750" s="31">
        <f t="shared" si="1137"/>
        <v>1132.2288735296365</v>
      </c>
      <c r="AA1750" s="31">
        <f t="shared" si="1138"/>
        <v>8185.7516214333664</v>
      </c>
      <c r="AB1750" s="31">
        <f t="shared" si="1138"/>
        <v>232.764321142868</v>
      </c>
      <c r="AC1750" s="31">
        <f t="shared" si="1138"/>
        <v>365.61742575698634</v>
      </c>
      <c r="AD1750" s="31">
        <f t="shared" si="1138"/>
        <v>47.851834963544619</v>
      </c>
      <c r="AE1750" s="31">
        <f t="shared" si="1139"/>
        <v>12.383144895676343</v>
      </c>
      <c r="AF1750" s="31">
        <f t="shared" si="1140"/>
        <v>9976.5972217220788</v>
      </c>
      <c r="AG1750" s="31">
        <f t="shared" si="1141"/>
        <v>0.11348848193093641</v>
      </c>
      <c r="AH1750" s="31">
        <f t="shared" si="1142"/>
        <v>0.82049534921691558</v>
      </c>
      <c r="AI1750" s="31">
        <f t="shared" si="1142"/>
        <v>2.3331033214017045E-2</v>
      </c>
      <c r="AJ1750" s="31">
        <f t="shared" si="1142"/>
        <v>3.6647507925941548E-2</v>
      </c>
      <c r="AK1750" s="31">
        <f t="shared" si="1142"/>
        <v>4.7964084246436911E-3</v>
      </c>
      <c r="AL1750" s="31">
        <f t="shared" si="1143"/>
        <v>1.2412192875457056E-3</v>
      </c>
      <c r="AM1750" s="31">
        <f t="shared" si="1144"/>
        <v>1</v>
      </c>
      <c r="AN1750" s="31">
        <f>(Z1750*'Propiedades físicas'!$F$4)/1000</f>
        <v>995.65942680449177</v>
      </c>
      <c r="AO1750" s="31">
        <f>(AA1750*'Propiedades físicas'!$F$6)/1000</f>
        <v>262.2714819507251</v>
      </c>
      <c r="AP1750" s="31">
        <f>(AB1750*'Propiedades físicas'!$F$9)/1000</f>
        <v>143.60394792909239</v>
      </c>
      <c r="AQ1750" s="31">
        <f>(AC1750*'Propiedades físicas'!$F$5)/1000</f>
        <v>107.66336336265978</v>
      </c>
      <c r="AR1750" s="31">
        <f>(AD1750*'Propiedades físicas'!$F$8)/1000</f>
        <v>16.964432531275829</v>
      </c>
      <c r="AS1750" s="31">
        <f>(AE1750*'Propiedades físicas'!$F$7)/1000</f>
        <v>1.1403638134428344</v>
      </c>
      <c r="AT1750" s="31">
        <f t="shared" si="1145"/>
        <v>1527.3030163916878</v>
      </c>
      <c r="AU1750" s="31">
        <f t="shared" si="1146"/>
        <v>0.65190693406523581</v>
      </c>
      <c r="AV1750" s="31">
        <f t="shared" si="1149"/>
        <v>0.17172196946900006</v>
      </c>
      <c r="AW1750" s="31">
        <f t="shared" si="1149"/>
        <v>9.4024529767748541E-2</v>
      </c>
      <c r="AX1750" s="31">
        <f t="shared" si="1149"/>
        <v>7.04924708503612E-2</v>
      </c>
      <c r="AY1750" s="31">
        <f t="shared" si="1149"/>
        <v>1.110744387276531E-2</v>
      </c>
      <c r="AZ1750" s="31">
        <f t="shared" si="1150"/>
        <v>7.4665197488903536E-4</v>
      </c>
      <c r="BA1750" s="31">
        <f t="shared" si="1147"/>
        <v>1</v>
      </c>
      <c r="BB1750" s="34">
        <f>AU1750*'Propiedades físicas'!$C$4+'Diseño reactor'!AV1750*'Propiedades físicas'!$C$5+'Diseño reactor'!AW1750*'Propiedades físicas'!$C$8+'Diseño reactor'!AX1750*'Propiedades físicas'!$C$9+'Diseño reactor'!AY1750*'Propiedades físicas'!$C$7+'Diseño reactor'!AZ1750*'Propiedades físicas'!$C$6</f>
        <v>875.46950041552157</v>
      </c>
      <c r="BC1750" s="45">
        <f>AU1750*'Propiedades físicas'!$L$4+'Diseño reactor'!AV1750*'Propiedades físicas'!$L$5+'Diseño reactor'!AW1750*'Propiedades físicas'!$L$8+AX1750*'Propiedades físicas'!$L$9+'Diseño reactor'!AY1750*'Propiedades físicas'!$L$7+'Diseño reactor'!AZ1750*'Propiedades físicas'!$L$6</f>
        <v>2.0915074714705812</v>
      </c>
      <c r="BD1750" s="29">
        <f t="shared" si="1126"/>
        <v>1.8340058117115117</v>
      </c>
      <c r="BE1750" s="58">
        <f t="shared" si="1127"/>
        <v>41.659602124872649</v>
      </c>
      <c r="BF1750" s="30">
        <f>AU1750*'Propiedades físicas'!$I$4+'Diseño reactor'!AV1750*'Propiedades físicas'!$I$5+'Diseño reactor'!AW1750*'Propiedades físicas'!$I$8+'Diseño reactor'!AX1750*'Propiedades físicas'!$I$9+'Diseño reactor'!AY1750*'Propiedades físicas'!$I$7+'Diseño reactor'!AZ1750*'Propiedades físicas'!$I$6</f>
        <v>1.9931788916108577E-2</v>
      </c>
      <c r="BG1750" s="24">
        <f>AU1750*'Propiedades físicas'!$O$4+'Diseño reactor'!AV1750*'Propiedades físicas'!$O$5+'Diseño reactor'!AW1750*'Propiedades físicas'!$O$8+'Diseño reactor'!AX1750*'Propiedades físicas'!$O$9+'Diseño reactor'!AY1750*'Propiedades físicas'!$O$7+'Diseño reactor'!AZ1750*'Propiedades físicas'!$O$6</f>
        <v>0.15319974753775292</v>
      </c>
      <c r="BH1750" s="54">
        <f t="shared" si="1128"/>
        <v>41239.077433583341</v>
      </c>
      <c r="BI1750" s="34">
        <f t="shared" si="1148"/>
        <v>272.1119721658979</v>
      </c>
      <c r="BJ1750" s="27">
        <f t="shared" si="1129"/>
        <v>4795.6432342128464</v>
      </c>
      <c r="BK1750" s="34">
        <f t="shared" si="1130"/>
        <v>565.14717904810846</v>
      </c>
      <c r="BL1750" s="27">
        <f t="shared" si="1131"/>
        <v>105.5512918102647</v>
      </c>
      <c r="BM1750" s="34">
        <f t="shared" si="1132"/>
        <v>1.1054421768707483</v>
      </c>
      <c r="BN1750" s="45">
        <f t="shared" si="1133"/>
        <v>1846.3424999858387</v>
      </c>
      <c r="BO1750" s="45">
        <f t="shared" si="1134"/>
        <v>104.35482249900456</v>
      </c>
      <c r="BP1750" s="66">
        <f t="shared" si="1135"/>
        <v>6.6883888316415696</v>
      </c>
    </row>
    <row r="1751" spans="8:68">
      <c r="H1751" s="68">
        <v>1746</v>
      </c>
      <c r="I1751" s="31">
        <f>('Propiedades físicas'!$C$10*'Diseño reactor'!H1751)/1000</f>
        <v>1528.1782616732874</v>
      </c>
      <c r="J1751" s="31">
        <f t="shared" si="1113"/>
        <v>0.29839450765429698</v>
      </c>
      <c r="K1751" s="31">
        <f>(I1751*1000)/'Propiedades físicas'!$F$10</f>
        <v>9982.3144694136099</v>
      </c>
      <c r="L1751" s="31">
        <f t="shared" si="1114"/>
        <v>1426.0449242019442</v>
      </c>
      <c r="M1751" s="31">
        <f t="shared" si="1115"/>
        <v>8556.2695452116659</v>
      </c>
      <c r="N1751" s="31">
        <f t="shared" si="1116"/>
        <v>0.81674967021875389</v>
      </c>
      <c r="O1751" s="32">
        <f t="shared" si="1117"/>
        <v>4.9004980213125231</v>
      </c>
      <c r="P1751" s="33">
        <f t="shared" si="1118"/>
        <v>0.64891816740799757</v>
      </c>
      <c r="Q1751" s="31">
        <f t="shared" si="1119"/>
        <v>4.6910926384967793</v>
      </c>
      <c r="R1751" s="31">
        <f t="shared" si="1120"/>
        <v>0.13334429777990187</v>
      </c>
      <c r="S1751" s="31">
        <f t="shared" si="1121"/>
        <v>0.20940538281574414</v>
      </c>
      <c r="T1751" s="31">
        <f t="shared" si="1122"/>
        <v>2.7400530056720995E-2</v>
      </c>
      <c r="U1751" s="31">
        <f t="shared" si="1123"/>
        <v>7.0866749741334252E-3</v>
      </c>
      <c r="V1751" s="47">
        <f t="shared" si="1136"/>
        <v>6.426179910253957E-4</v>
      </c>
      <c r="W1751" s="31">
        <f t="shared" si="1124"/>
        <v>0.20548707753479128</v>
      </c>
      <c r="X1751" s="34">
        <f>(S1751*H1751*'Propiedades físicas'!$F$5*60*24*365)/(1000000)</f>
        <v>56588.540551805781</v>
      </c>
      <c r="Y1751" s="34">
        <f>(U1751*H1751*'Propiedades físicas'!$F$7*60*24*365)/(1000000)</f>
        <v>598.90037286370898</v>
      </c>
      <c r="Z1751" s="31">
        <f t="shared" si="1137"/>
        <v>1133.0111202943638</v>
      </c>
      <c r="AA1751" s="31">
        <f t="shared" si="1138"/>
        <v>8190.6477468153762</v>
      </c>
      <c r="AB1751" s="31">
        <f t="shared" si="1138"/>
        <v>232.81914392370865</v>
      </c>
      <c r="AC1751" s="31">
        <f t="shared" si="1138"/>
        <v>365.62179839628925</v>
      </c>
      <c r="AD1751" s="31">
        <f t="shared" si="1138"/>
        <v>47.841325479034857</v>
      </c>
      <c r="AE1751" s="31">
        <f t="shared" si="1139"/>
        <v>12.37333450483696</v>
      </c>
      <c r="AF1751" s="31">
        <f t="shared" si="1140"/>
        <v>9982.3144694136099</v>
      </c>
      <c r="AG1751" s="31">
        <f t="shared" si="1141"/>
        <v>0.11350184606645838</v>
      </c>
      <c r="AH1751" s="31">
        <f t="shared" si="1142"/>
        <v>0.82051590058718304</v>
      </c>
      <c r="AI1751" s="31">
        <f t="shared" si="1142"/>
        <v>2.3323162643000279E-2</v>
      </c>
      <c r="AJ1751" s="31">
        <f t="shared" si="1142"/>
        <v>3.6626956555674099E-2</v>
      </c>
      <c r="AK1751" s="31">
        <f t="shared" si="1142"/>
        <v>4.7926085303787464E-3</v>
      </c>
      <c r="AL1751" s="31">
        <f t="shared" si="1143"/>
        <v>1.2395256173054429E-3</v>
      </c>
      <c r="AM1751" s="31">
        <f t="shared" si="1144"/>
        <v>1</v>
      </c>
      <c r="AN1751" s="31">
        <f>(Z1751*'Propiedades físicas'!$F$4)/1000</f>
        <v>996.3473189644576</v>
      </c>
      <c r="AO1751" s="31">
        <f>(AA1751*'Propiedades físicas'!$F$6)/1000</f>
        <v>262.42835380796464</v>
      </c>
      <c r="AP1751" s="31">
        <f>(AB1751*'Propiedades físicas'!$F$9)/1000</f>
        <v>143.63777084373203</v>
      </c>
      <c r="AQ1751" s="31">
        <f>(AC1751*'Propiedades físicas'!$F$5)/1000</f>
        <v>107.6646509737553</v>
      </c>
      <c r="AR1751" s="31">
        <f>(AD1751*'Propiedades físicas'!$F$8)/1000</f>
        <v>16.960706708827431</v>
      </c>
      <c r="AS1751" s="31">
        <f>(AE1751*'Propiedades físicas'!$F$7)/1000</f>
        <v>1.1394603745504357</v>
      </c>
      <c r="AT1751" s="31">
        <f t="shared" si="1145"/>
        <v>1528.1782616732876</v>
      </c>
      <c r="AU1751" s="31">
        <f t="shared" si="1146"/>
        <v>0.65198370108569759</v>
      </c>
      <c r="AV1751" s="31">
        <f t="shared" si="1149"/>
        <v>0.17172627067775273</v>
      </c>
      <c r="AW1751" s="31">
        <f t="shared" si="1149"/>
        <v>9.3992811209377511E-2</v>
      </c>
      <c r="AX1751" s="31">
        <f t="shared" si="1149"/>
        <v>7.0452939734836476E-2</v>
      </c>
      <c r="AY1751" s="31">
        <f t="shared" si="1149"/>
        <v>1.1098644140020816E-2</v>
      </c>
      <c r="AZ1751" s="31">
        <f t="shared" si="1150"/>
        <v>7.4563315231482026E-4</v>
      </c>
      <c r="BA1751" s="31">
        <f t="shared" si="1147"/>
        <v>0.99999999999999989</v>
      </c>
      <c r="BB1751" s="34">
        <f>AU1751*'Propiedades físicas'!$C$4+'Diseño reactor'!AV1751*'Propiedades físicas'!$C$5+'Diseño reactor'!AW1751*'Propiedades físicas'!$C$8+'Diseño reactor'!AX1751*'Propiedades físicas'!$C$9+'Diseño reactor'!AY1751*'Propiedades físicas'!$C$7+'Diseño reactor'!AZ1751*'Propiedades físicas'!$C$6</f>
        <v>875.46917670483288</v>
      </c>
      <c r="BC1751" s="45">
        <f>AU1751*'Propiedades físicas'!$L$4+'Diseño reactor'!AV1751*'Propiedades físicas'!$L$5+'Diseño reactor'!AW1751*'Propiedades físicas'!$L$8+AX1751*'Propiedades físicas'!$L$9+'Diseño reactor'!AY1751*'Propiedades físicas'!$L$7+'Diseño reactor'!AZ1751*'Propiedades físicas'!$L$6</f>
        <v>2.0915632967642486</v>
      </c>
      <c r="BD1751" s="29">
        <f t="shared" si="1126"/>
        <v>1.8331230011460562</v>
      </c>
      <c r="BE1751" s="58">
        <f t="shared" si="1127"/>
        <v>41.658644030231535</v>
      </c>
      <c r="BF1751" s="30">
        <f>AU1751*'Propiedades físicas'!$I$4+'Diseño reactor'!AV1751*'Propiedades físicas'!$I$5+'Diseño reactor'!AW1751*'Propiedades físicas'!$I$8+'Diseño reactor'!AX1751*'Propiedades físicas'!$I$9+'Diseño reactor'!AY1751*'Propiedades físicas'!$I$7+'Diseño reactor'!AZ1751*'Propiedades físicas'!$I$6</f>
        <v>1.9931935783675064E-2</v>
      </c>
      <c r="BG1751" s="24">
        <f>AU1751*'Propiedades físicas'!$O$4+'Diseño reactor'!AV1751*'Propiedades físicas'!$O$5+'Diseño reactor'!AW1751*'Propiedades físicas'!$O$8+'Diseño reactor'!AX1751*'Propiedades físicas'!$O$9+'Diseño reactor'!AY1751*'Propiedades físicas'!$O$7+'Diseño reactor'!AZ1751*'Propiedades físicas'!$O$6</f>
        <v>0.15320239743988426</v>
      </c>
      <c r="BH1751" s="54">
        <f t="shared" si="1128"/>
        <v>41238.758316996536</v>
      </c>
      <c r="BI1751" s="34">
        <f t="shared" si="1148"/>
        <v>272.11653352197175</v>
      </c>
      <c r="BJ1751" s="27">
        <f t="shared" si="1129"/>
        <v>4795.6452902224137</v>
      </c>
      <c r="BK1751" s="34">
        <f t="shared" si="1130"/>
        <v>565.15719671797171</v>
      </c>
      <c r="BL1751" s="27">
        <f t="shared" si="1131"/>
        <v>105.55164124367948</v>
      </c>
      <c r="BM1751" s="34">
        <f t="shared" si="1132"/>
        <v>1.1054421768707483</v>
      </c>
      <c r="BN1751" s="45">
        <f t="shared" si="1133"/>
        <v>1847.5278092820286</v>
      </c>
      <c r="BO1751" s="45">
        <f t="shared" si="1134"/>
        <v>104.36632099442532</v>
      </c>
      <c r="BP1751" s="66">
        <f t="shared" si="1135"/>
        <v>6.6883863585651762</v>
      </c>
    </row>
    <row r="1752" spans="8:68">
      <c r="H1752" s="68">
        <v>1747</v>
      </c>
      <c r="I1752" s="31">
        <f>('Propiedades físicas'!$C$10*'Diseño reactor'!H1752)/1000</f>
        <v>1529.0535069548871</v>
      </c>
      <c r="J1752" s="31">
        <f t="shared" si="1113"/>
        <v>0.29822370370028767</v>
      </c>
      <c r="K1752" s="31">
        <f>(I1752*1000)/'Propiedades físicas'!$F$10</f>
        <v>9988.0317171051411</v>
      </c>
      <c r="L1752" s="31">
        <f t="shared" si="1114"/>
        <v>1426.861673872163</v>
      </c>
      <c r="M1752" s="31">
        <f t="shared" si="1115"/>
        <v>8561.1700432329781</v>
      </c>
      <c r="N1752" s="31">
        <f t="shared" si="1116"/>
        <v>0.81674967021875389</v>
      </c>
      <c r="O1752" s="32">
        <f t="shared" si="1117"/>
        <v>4.9004980213125231</v>
      </c>
      <c r="P1752" s="33">
        <f t="shared" si="1118"/>
        <v>0.64899450397580416</v>
      </c>
      <c r="Q1752" s="31">
        <f t="shared" si="1119"/>
        <v>4.6912100058094914</v>
      </c>
      <c r="R1752" s="31">
        <f t="shared" si="1120"/>
        <v>0.13329932643384104</v>
      </c>
      <c r="S1752" s="31">
        <f t="shared" si="1121"/>
        <v>0.20928801550303164</v>
      </c>
      <c r="T1752" s="31">
        <f t="shared" si="1122"/>
        <v>2.7378830358135309E-2</v>
      </c>
      <c r="U1752" s="31">
        <f t="shared" si="1123"/>
        <v>7.0770094509733173E-3</v>
      </c>
      <c r="V1752" s="47">
        <f t="shared" si="1136"/>
        <v>6.4269358646147602E-4</v>
      </c>
      <c r="W1752" s="31">
        <f t="shared" si="1124"/>
        <v>0.20539361368584211</v>
      </c>
      <c r="X1752" s="34">
        <f>(S1752*H1752*'Propiedades físicas'!$F$5*60*24*365)/(1000000)</f>
        <v>56589.216089470865</v>
      </c>
      <c r="Y1752" s="34">
        <f>(U1752*H1752*'Propiedades físicas'!$F$7*60*24*365)/(1000000)</f>
        <v>598.42607701807788</v>
      </c>
      <c r="Z1752" s="31">
        <f t="shared" si="1137"/>
        <v>1133.79339844573</v>
      </c>
      <c r="AA1752" s="31">
        <f t="shared" si="1138"/>
        <v>8195.5438801491819</v>
      </c>
      <c r="AB1752" s="31">
        <f t="shared" si="1138"/>
        <v>232.87392327992029</v>
      </c>
      <c r="AC1752" s="31">
        <f t="shared" si="1138"/>
        <v>365.62616308379626</v>
      </c>
      <c r="AD1752" s="31">
        <f t="shared" si="1138"/>
        <v>47.830816635662387</v>
      </c>
      <c r="AE1752" s="31">
        <f t="shared" si="1139"/>
        <v>12.363535510850385</v>
      </c>
      <c r="AF1752" s="31">
        <f t="shared" si="1140"/>
        <v>9988.0317171051411</v>
      </c>
      <c r="AG1752" s="31">
        <f t="shared" si="1141"/>
        <v>0.11351519804487971</v>
      </c>
      <c r="AH1752" s="31">
        <f t="shared" si="1142"/>
        <v>0.82053642922596959</v>
      </c>
      <c r="AI1752" s="31">
        <f t="shared" si="1142"/>
        <v>2.3315296734701878E-2</v>
      </c>
      <c r="AJ1752" s="31">
        <f t="shared" si="1142"/>
        <v>3.6606427916887584E-2</v>
      </c>
      <c r="AK1752" s="31">
        <f t="shared" si="1142"/>
        <v>4.7888130504981337E-3</v>
      </c>
      <c r="AL1752" s="31">
        <f t="shared" si="1143"/>
        <v>1.2378350270631441E-3</v>
      </c>
      <c r="AM1752" s="31">
        <f t="shared" si="1144"/>
        <v>1.0000000000000002</v>
      </c>
      <c r="AN1752" s="31">
        <f>(Z1752*'Propiedades físicas'!$F$4)/1000</f>
        <v>997.035238725206</v>
      </c>
      <c r="AO1752" s="31">
        <f>(AA1752*'Propiedades físicas'!$F$6)/1000</f>
        <v>262.58522591997979</v>
      </c>
      <c r="AP1752" s="31">
        <f>(AB1752*'Propiedades físicas'!$F$9)/1000</f>
        <v>143.6715669675468</v>
      </c>
      <c r="AQ1752" s="31">
        <f>(AC1752*'Propiedades físicas'!$F$5)/1000</f>
        <v>107.6659362432855</v>
      </c>
      <c r="AR1752" s="31">
        <f>(AD1752*'Propiedades físicas'!$F$8)/1000</f>
        <v>16.956981113675024</v>
      </c>
      <c r="AS1752" s="31">
        <f>(AE1752*'Propiedades físicas'!$F$7)/1000</f>
        <v>1.138557985194212</v>
      </c>
      <c r="AT1752" s="31">
        <f t="shared" si="1145"/>
        <v>1529.0535069548873</v>
      </c>
      <c r="AU1752" s="31">
        <f t="shared" si="1146"/>
        <v>0.65206039827265649</v>
      </c>
      <c r="AV1752" s="31">
        <f t="shared" si="1149"/>
        <v>0.17173056712902005</v>
      </c>
      <c r="AW1752" s="31">
        <f t="shared" si="1149"/>
        <v>9.3961111441854622E-2</v>
      </c>
      <c r="AX1752" s="31">
        <f t="shared" si="1149"/>
        <v>7.0413452343929026E-2</v>
      </c>
      <c r="AY1752" s="31">
        <f t="shared" si="1149"/>
        <v>1.1089854630035074E-2</v>
      </c>
      <c r="AZ1752" s="31">
        <f t="shared" si="1150"/>
        <v>7.446161825047262E-4</v>
      </c>
      <c r="BA1752" s="31">
        <f t="shared" si="1147"/>
        <v>1</v>
      </c>
      <c r="BB1752" s="34">
        <f>AU1752*'Propiedades físicas'!$C$4+'Diseño reactor'!AV1752*'Propiedades físicas'!$C$5+'Diseño reactor'!AW1752*'Propiedades físicas'!$C$8+'Diseño reactor'!AX1752*'Propiedades físicas'!$C$9+'Diseño reactor'!AY1752*'Propiedades físicas'!$C$7+'Diseño reactor'!AZ1752*'Propiedades físicas'!$C$6</f>
        <v>875.46885354929498</v>
      </c>
      <c r="BC1752" s="45">
        <f>AU1752*'Propiedades físicas'!$L$4+'Diseño reactor'!AV1752*'Propiedades físicas'!$L$5+'Diseño reactor'!AW1752*'Propiedades físicas'!$L$8+AX1752*'Propiedades físicas'!$L$9+'Diseño reactor'!AY1752*'Propiedades físicas'!$L$7+'Diseño reactor'!AZ1752*'Propiedades físicas'!$L$6</f>
        <v>2.0916190689668994</v>
      </c>
      <c r="BD1752" s="29">
        <f t="shared" si="1126"/>
        <v>1.8322410415770227</v>
      </c>
      <c r="BE1752" s="58">
        <f t="shared" si="1127"/>
        <v>41.657686876136438</v>
      </c>
      <c r="BF1752" s="30">
        <f>AU1752*'Propiedades físicas'!$I$4+'Diseño reactor'!AV1752*'Propiedades físicas'!$I$5+'Diseño reactor'!AW1752*'Propiedades físicas'!$I$8+'Diseño reactor'!AX1752*'Propiedades físicas'!$I$9+'Diseño reactor'!AY1752*'Propiedades físicas'!$I$7+'Diseño reactor'!AZ1752*'Propiedades físicas'!$I$6</f>
        <v>1.9932082390160408E-2</v>
      </c>
      <c r="BG1752" s="24">
        <f>AU1752*'Propiedades físicas'!$O$4+'Diseño reactor'!AV1752*'Propiedades físicas'!$O$5+'Diseño reactor'!AW1752*'Propiedades físicas'!$O$8+'Diseño reactor'!AX1752*'Propiedades físicas'!$O$9+'Diseño reactor'!AY1752*'Propiedades físicas'!$O$7+'Diseño reactor'!AZ1752*'Propiedades físicas'!$O$6</f>
        <v>0.15320504497692639</v>
      </c>
      <c r="BH1752" s="54">
        <f t="shared" si="1128"/>
        <v>41238.439771425808</v>
      </c>
      <c r="BI1752" s="34">
        <f t="shared" si="1148"/>
        <v>272.12108855656589</v>
      </c>
      <c r="BJ1752" s="27">
        <f t="shared" si="1129"/>
        <v>4795.6473527265707</v>
      </c>
      <c r="BK1752" s="34">
        <f t="shared" si="1130"/>
        <v>565.16720643688632</v>
      </c>
      <c r="BL1752" s="27">
        <f t="shared" si="1131"/>
        <v>105.55199038968959</v>
      </c>
      <c r="BM1752" s="34">
        <f t="shared" si="1132"/>
        <v>1.1054421768707483</v>
      </c>
      <c r="BN1752" s="45">
        <f t="shared" si="1133"/>
        <v>1848.7131526785131</v>
      </c>
      <c r="BO1752" s="45">
        <f t="shared" si="1134"/>
        <v>104.37780903187435</v>
      </c>
      <c r="BP1752" s="66">
        <f t="shared" si="1135"/>
        <v>6.6883838897300087</v>
      </c>
    </row>
    <row r="1753" spans="8:68">
      <c r="H1753" s="68">
        <v>1748</v>
      </c>
      <c r="I1753" s="31">
        <f>('Propiedades físicas'!$C$10*'Diseño reactor'!H1753)/1000</f>
        <v>1529.9287522364871</v>
      </c>
      <c r="J1753" s="31">
        <f t="shared" si="1113"/>
        <v>0.2980530951741433</v>
      </c>
      <c r="K1753" s="31">
        <f>(I1753*1000)/'Propiedades físicas'!$F$10</f>
        <v>9993.748964796674</v>
      </c>
      <c r="L1753" s="31">
        <f t="shared" si="1114"/>
        <v>1427.678423542382</v>
      </c>
      <c r="M1753" s="31">
        <f t="shared" si="1115"/>
        <v>8566.070541254292</v>
      </c>
      <c r="N1753" s="31">
        <f t="shared" si="1116"/>
        <v>0.816749670218754</v>
      </c>
      <c r="O1753" s="32">
        <f t="shared" si="1117"/>
        <v>4.900498021312524</v>
      </c>
      <c r="P1753" s="33">
        <f t="shared" si="1118"/>
        <v>0.6490707711332534</v>
      </c>
      <c r="Q1753" s="31">
        <f t="shared" si="1119"/>
        <v>4.6913272433734088</v>
      </c>
      <c r="R1753" s="31">
        <f t="shared" si="1120"/>
        <v>0.13325438172879941</v>
      </c>
      <c r="S1753" s="31">
        <f t="shared" si="1121"/>
        <v>0.20917077793911615</v>
      </c>
      <c r="T1753" s="31">
        <f t="shared" si="1122"/>
        <v>2.7357155859787072E-2</v>
      </c>
      <c r="U1753" s="31">
        <f t="shared" si="1123"/>
        <v>7.0673614969141776E-3</v>
      </c>
      <c r="V1753" s="47">
        <f t="shared" si="1136"/>
        <v>6.4276911316108593E-4</v>
      </c>
      <c r="W1753" s="31">
        <f t="shared" si="1124"/>
        <v>0.20530023482053006</v>
      </c>
      <c r="X1753" s="34">
        <f>(S1753*H1753*'Propiedades físicas'!$F$5*60*24*365)/(1000000)</f>
        <v>56589.890399205578</v>
      </c>
      <c r="Y1753" s="34">
        <f>(U1753*H1753*'Propiedades físicas'!$F$7*60*24*365)/(1000000)</f>
        <v>597.95233198046276</v>
      </c>
      <c r="Z1753" s="31">
        <f t="shared" si="1137"/>
        <v>1134.575707940927</v>
      </c>
      <c r="AA1753" s="31">
        <f t="shared" si="1138"/>
        <v>8200.4400214167181</v>
      </c>
      <c r="AB1753" s="31">
        <f t="shared" si="1138"/>
        <v>232.92865926194139</v>
      </c>
      <c r="AC1753" s="31">
        <f t="shared" si="1138"/>
        <v>365.63051983757504</v>
      </c>
      <c r="AD1753" s="31">
        <f t="shared" si="1138"/>
        <v>47.820308442907802</v>
      </c>
      <c r="AE1753" s="31">
        <f t="shared" si="1139"/>
        <v>12.353747896605983</v>
      </c>
      <c r="AF1753" s="31">
        <f t="shared" si="1140"/>
        <v>9993.7489647966759</v>
      </c>
      <c r="AG1753" s="31">
        <f t="shared" si="1141"/>
        <v>0.11352853788278142</v>
      </c>
      <c r="AH1753" s="31">
        <f t="shared" si="1142"/>
        <v>0.82055693517048001</v>
      </c>
      <c r="AI1753" s="31">
        <f t="shared" si="1142"/>
        <v>2.3307435486166463E-2</v>
      </c>
      <c r="AJ1753" s="31">
        <f t="shared" si="1142"/>
        <v>3.658592197237704E-2</v>
      </c>
      <c r="AK1753" s="31">
        <f t="shared" si="1142"/>
        <v>4.7850219783743299E-3</v>
      </c>
      <c r="AL1753" s="31">
        <f t="shared" si="1143"/>
        <v>1.2361475098206373E-3</v>
      </c>
      <c r="AM1753" s="31">
        <f t="shared" si="1144"/>
        <v>0.99999999999999989</v>
      </c>
      <c r="AN1753" s="31">
        <f>(Z1753*'Propiedades físicas'!$F$4)/1000</f>
        <v>997.72318604909242</v>
      </c>
      <c r="AO1753" s="31">
        <f>(AA1753*'Propiedades físicas'!$F$6)/1000</f>
        <v>262.74209828619166</v>
      </c>
      <c r="AP1753" s="31">
        <f>(AB1753*'Propiedades físicas'!$F$9)/1000</f>
        <v>143.70533633165471</v>
      </c>
      <c r="AQ1753" s="31">
        <f>(AC1753*'Propiedades físicas'!$F$5)/1000</f>
        <v>107.66721917657073</v>
      </c>
      <c r="AR1753" s="31">
        <f>(AD1753*'Propiedades físicas'!$F$8)/1000</f>
        <v>16.953255749179668</v>
      </c>
      <c r="AS1753" s="31">
        <f>(AE1753*'Propiedades físicas'!$F$7)/1000</f>
        <v>1.137656643798445</v>
      </c>
      <c r="AT1753" s="31">
        <f t="shared" si="1145"/>
        <v>1529.9287522364878</v>
      </c>
      <c r="AU1753" s="31">
        <f t="shared" si="1146"/>
        <v>0.65213702572135857</v>
      </c>
      <c r="AV1753" s="31">
        <f t="shared" si="1149"/>
        <v>0.1717348588305885</v>
      </c>
      <c r="AW1753" s="31">
        <f t="shared" si="1149"/>
        <v>9.3929430453269597E-2</v>
      </c>
      <c r="AX1753" s="31">
        <f t="shared" si="1149"/>
        <v>7.0374008606074054E-2</v>
      </c>
      <c r="AY1753" s="31">
        <f t="shared" si="1149"/>
        <v>1.1081075327460169E-2</v>
      </c>
      <c r="AZ1753" s="31">
        <f t="shared" si="1150"/>
        <v>7.4360106124902244E-4</v>
      </c>
      <c r="BA1753" s="31">
        <f t="shared" si="1147"/>
        <v>0.99999999999999989</v>
      </c>
      <c r="BB1753" s="34">
        <f>AU1753*'Propiedades físicas'!$C$4+'Diseño reactor'!AV1753*'Propiedades físicas'!$C$5+'Diseño reactor'!AW1753*'Propiedades físicas'!$C$8+'Diseño reactor'!AX1753*'Propiedades físicas'!$C$9+'Diseño reactor'!AY1753*'Propiedades físicas'!$C$7+'Diseño reactor'!AZ1753*'Propiedades físicas'!$C$6</f>
        <v>875.46853094771416</v>
      </c>
      <c r="BC1753" s="45">
        <f>AU1753*'Propiedades físicas'!$L$4+'Diseño reactor'!AV1753*'Propiedades físicas'!$L$5+'Diseño reactor'!AW1753*'Propiedades físicas'!$L$8+AX1753*'Propiedades físicas'!$L$9+'Diseño reactor'!AY1753*'Propiedades físicas'!$L$7+'Diseño reactor'!AZ1753*'Propiedades físicas'!$L$6</f>
        <v>2.0916747881535414</v>
      </c>
      <c r="BD1753" s="29">
        <f t="shared" si="1126"/>
        <v>1.8313599317730607</v>
      </c>
      <c r="BE1753" s="58">
        <f t="shared" si="1127"/>
        <v>41.656730661197294</v>
      </c>
      <c r="BF1753" s="30">
        <f>AU1753*'Propiedades físicas'!$I$4+'Diseño reactor'!AV1753*'Propiedades físicas'!$I$5+'Diseño reactor'!AW1753*'Propiedades físicas'!$I$8+'Diseño reactor'!AX1753*'Propiedades físicas'!$I$9+'Diseño reactor'!AY1753*'Propiedades físicas'!$I$7+'Diseño reactor'!AZ1753*'Propiedades físicas'!$I$6</f>
        <v>1.9932228736118621E-2</v>
      </c>
      <c r="BG1753" s="24">
        <f>AU1753*'Propiedades físicas'!$O$4+'Diseño reactor'!AV1753*'Propiedades físicas'!$O$5+'Diseño reactor'!AW1753*'Propiedades físicas'!$O$8+'Diseño reactor'!AX1753*'Propiedades físicas'!$O$9+'Diseño reactor'!AY1753*'Propiedades físicas'!$O$7+'Diseño reactor'!AZ1753*'Propiedades físicas'!$O$6</f>
        <v>0.15320769015195096</v>
      </c>
      <c r="BH1753" s="54">
        <f t="shared" si="1128"/>
        <v>41238.121795643616</v>
      </c>
      <c r="BI1753" s="34">
        <f t="shared" si="1148"/>
        <v>272.12563728164753</v>
      </c>
      <c r="BJ1753" s="27">
        <f t="shared" si="1129"/>
        <v>4795.6494217033705</v>
      </c>
      <c r="BK1753" s="34">
        <f t="shared" si="1130"/>
        <v>565.17720821362525</v>
      </c>
      <c r="BL1753" s="27">
        <f t="shared" si="1131"/>
        <v>105.55233924862547</v>
      </c>
      <c r="BM1753" s="34">
        <f t="shared" si="1132"/>
        <v>1.1054421768707483</v>
      </c>
      <c r="BN1753" s="45">
        <f t="shared" si="1133"/>
        <v>1849.8985301271987</v>
      </c>
      <c r="BO1753" s="45">
        <f t="shared" si="1134"/>
        <v>104.38928662561202</v>
      </c>
      <c r="BP1753" s="66">
        <f t="shared" si="1135"/>
        <v>6.6883814251269476</v>
      </c>
    </row>
    <row r="1754" spans="8:68">
      <c r="H1754" s="68">
        <v>1749</v>
      </c>
      <c r="I1754" s="31">
        <f>('Propiedades físicas'!$C$10*'Diseño reactor'!H1754)/1000</f>
        <v>1530.8039975180868</v>
      </c>
      <c r="J1754" s="31">
        <f t="shared" si="1113"/>
        <v>0.29788268174065324</v>
      </c>
      <c r="K1754" s="31">
        <f>(I1754*1000)/'Propiedades físicas'!$F$10</f>
        <v>9999.4662124882034</v>
      </c>
      <c r="L1754" s="31">
        <f t="shared" si="1114"/>
        <v>1428.4951732126003</v>
      </c>
      <c r="M1754" s="31">
        <f t="shared" si="1115"/>
        <v>8570.9710392756024</v>
      </c>
      <c r="N1754" s="31">
        <f t="shared" si="1116"/>
        <v>0.81674967021875378</v>
      </c>
      <c r="O1754" s="32">
        <f t="shared" si="1117"/>
        <v>4.9004980213125231</v>
      </c>
      <c r="P1754" s="33">
        <f t="shared" si="1118"/>
        <v>0.64914696897497048</v>
      </c>
      <c r="Q1754" s="31">
        <f t="shared" si="1119"/>
        <v>4.6914443514007775</v>
      </c>
      <c r="R1754" s="31">
        <f t="shared" si="1120"/>
        <v>0.13320946364787556</v>
      </c>
      <c r="S1754" s="31">
        <f t="shared" si="1121"/>
        <v>0.20905366991174576</v>
      </c>
      <c r="T1754" s="31">
        <f t="shared" si="1122"/>
        <v>2.7335506523852967E-2</v>
      </c>
      <c r="U1754" s="31">
        <f t="shared" si="1123"/>
        <v>7.0577310720547626E-3</v>
      </c>
      <c r="V1754" s="47">
        <f t="shared" si="1136"/>
        <v>6.4284457121793195E-4</v>
      </c>
      <c r="W1754" s="31">
        <f t="shared" si="1124"/>
        <v>0.20520694082299845</v>
      </c>
      <c r="X1754" s="34">
        <f>(S1754*H1754*'Propiedades físicas'!$F$5*60*24*365)/(1000000)</f>
        <v>56590.563483798629</v>
      </c>
      <c r="Y1754" s="34">
        <f>(U1754*H1754*'Propiedades físicas'!$F$7*60*24*365)/(1000000)</f>
        <v>597.47913692415</v>
      </c>
      <c r="Z1754" s="31">
        <f t="shared" si="1137"/>
        <v>1135.3580487372233</v>
      </c>
      <c r="AA1754" s="31">
        <f t="shared" si="1138"/>
        <v>8205.3361705999596</v>
      </c>
      <c r="AB1754" s="31">
        <f t="shared" si="1138"/>
        <v>232.98335192013434</v>
      </c>
      <c r="AC1754" s="31">
        <f t="shared" si="1138"/>
        <v>365.63486867564336</v>
      </c>
      <c r="AD1754" s="31">
        <f t="shared" si="1138"/>
        <v>47.80980091021884</v>
      </c>
      <c r="AE1754" s="31">
        <f t="shared" si="1139"/>
        <v>12.34397164502378</v>
      </c>
      <c r="AF1754" s="31">
        <f t="shared" si="1140"/>
        <v>9999.4662124882034</v>
      </c>
      <c r="AG1754" s="31">
        <f t="shared" si="1141"/>
        <v>0.11354186559671449</v>
      </c>
      <c r="AH1754" s="31">
        <f t="shared" si="1142"/>
        <v>0.82057741845783949</v>
      </c>
      <c r="AI1754" s="31">
        <f t="shared" si="1142"/>
        <v>2.3299578894437831E-2</v>
      </c>
      <c r="AJ1754" s="31">
        <f t="shared" si="1142"/>
        <v>3.656543868501768E-2</v>
      </c>
      <c r="AK1754" s="31">
        <f t="shared" si="1142"/>
        <v>4.7812353073916885E-3</v>
      </c>
      <c r="AL1754" s="31">
        <f t="shared" si="1143"/>
        <v>1.2344630585988234E-3</v>
      </c>
      <c r="AM1754" s="31">
        <f t="shared" si="1144"/>
        <v>1</v>
      </c>
      <c r="AN1754" s="31">
        <f>(Z1754*'Propiedades físicas'!$F$4)/1000</f>
        <v>998.41116089853938</v>
      </c>
      <c r="AO1754" s="31">
        <f>(AA1754*'Propiedades físicas'!$F$6)/1000</f>
        <v>262.89897090602273</v>
      </c>
      <c r="AP1754" s="31">
        <f>(AB1754*'Propiedades físicas'!$F$9)/1000</f>
        <v>143.73907896712689</v>
      </c>
      <c r="AQ1754" s="31">
        <f>(AC1754*'Propiedades físicas'!$F$5)/1000</f>
        <v>107.66849977891671</v>
      </c>
      <c r="AR1754" s="31">
        <f>(AD1754*'Propiedades físicas'!$F$8)/1000</f>
        <v>16.949530618690776</v>
      </c>
      <c r="AS1754" s="31">
        <f>(AE1754*'Propiedades físicas'!$F$7)/1000</f>
        <v>1.1367563487902399</v>
      </c>
      <c r="AT1754" s="31">
        <f t="shared" si="1145"/>
        <v>1530.8039975180866</v>
      </c>
      <c r="AU1754" s="31">
        <f t="shared" si="1146"/>
        <v>0.65221358352687675</v>
      </c>
      <c r="AV1754" s="31">
        <f t="shared" si="1149"/>
        <v>0.17173914579022814</v>
      </c>
      <c r="AW1754" s="31">
        <f t="shared" si="1149"/>
        <v>9.3897768231708964E-2</v>
      </c>
      <c r="AX1754" s="31">
        <f t="shared" si="1149"/>
        <v>7.0334608449861072E-2</v>
      </c>
      <c r="AY1754" s="31">
        <f t="shared" si="1149"/>
        <v>1.1072306216975707E-2</v>
      </c>
      <c r="AZ1754" s="31">
        <f t="shared" si="1150"/>
        <v>7.4258778434945199E-4</v>
      </c>
      <c r="BA1754" s="31">
        <f t="shared" si="1147"/>
        <v>1.0000000000000002</v>
      </c>
      <c r="BB1754" s="34">
        <f>AU1754*'Propiedades físicas'!$C$4+'Diseño reactor'!AV1754*'Propiedades físicas'!$C$5+'Diseño reactor'!AW1754*'Propiedades físicas'!$C$8+'Diseño reactor'!AX1754*'Propiedades físicas'!$C$9+'Diseño reactor'!AY1754*'Propiedades físicas'!$C$7+'Diseño reactor'!AZ1754*'Propiedades físicas'!$C$6</f>
        <v>875.46820889890091</v>
      </c>
      <c r="BC1754" s="45">
        <f>AU1754*'Propiedades físicas'!$L$4+'Diseño reactor'!AV1754*'Propiedades físicas'!$L$5+'Diseño reactor'!AW1754*'Propiedades físicas'!$L$8+AX1754*'Propiedades físicas'!$L$9+'Diseño reactor'!AY1754*'Propiedades físicas'!$L$7+'Diseño reactor'!AZ1754*'Propiedades físicas'!$L$6</f>
        <v>2.0917304543990425</v>
      </c>
      <c r="BD1754" s="29">
        <f t="shared" si="1126"/>
        <v>1.830479670505188</v>
      </c>
      <c r="BE1754" s="58">
        <f t="shared" si="1127"/>
        <v>41.655775384026789</v>
      </c>
      <c r="BF1754" s="30">
        <f>AU1754*'Propiedades físicas'!$I$4+'Diseño reactor'!AV1754*'Propiedades físicas'!$I$5+'Diseño reactor'!AW1754*'Propiedades físicas'!$I$8+'Diseño reactor'!AX1754*'Propiedades físicas'!$I$9+'Diseño reactor'!AY1754*'Propiedades físicas'!$I$7+'Diseño reactor'!AZ1754*'Propiedades físicas'!$I$6</f>
        <v>1.9932374822102285E-2</v>
      </c>
      <c r="BG1754" s="24">
        <f>AU1754*'Propiedades físicas'!$O$4+'Diseño reactor'!AV1754*'Propiedades físicas'!$O$5+'Diseño reactor'!AW1754*'Propiedades físicas'!$O$8+'Diseño reactor'!AX1754*'Propiedades físicas'!$O$9+'Diseño reactor'!AY1754*'Propiedades físicas'!$O$7+'Diseño reactor'!AZ1754*'Propiedades físicas'!$O$6</f>
        <v>0.15321033296802447</v>
      </c>
      <c r="BH1754" s="54">
        <f t="shared" si="1128"/>
        <v>41237.804388425662</v>
      </c>
      <c r="BI1754" s="34">
        <f t="shared" si="1148"/>
        <v>272.13017970915547</v>
      </c>
      <c r="BJ1754" s="27">
        <f t="shared" si="1129"/>
        <v>4795.6514971309107</v>
      </c>
      <c r="BK1754" s="34">
        <f t="shared" si="1130"/>
        <v>565.18720205694763</v>
      </c>
      <c r="BL1754" s="27">
        <f t="shared" si="1131"/>
        <v>105.55268782081693</v>
      </c>
      <c r="BM1754" s="34">
        <f t="shared" si="1132"/>
        <v>1.1054421768707483</v>
      </c>
      <c r="BN1754" s="45">
        <f t="shared" si="1133"/>
        <v>1851.0839415800901</v>
      </c>
      <c r="BO1754" s="45">
        <f t="shared" si="1134"/>
        <v>104.40075378987255</v>
      </c>
      <c r="BP1754" s="66">
        <f t="shared" si="1135"/>
        <v>6.6883789647469065</v>
      </c>
    </row>
    <row r="1755" spans="8:68">
      <c r="H1755" s="68">
        <v>1750</v>
      </c>
      <c r="I1755" s="31">
        <f>('Propiedades físicas'!$C$10*'Diseño reactor'!H1755)/1000</f>
        <v>1531.6792427996868</v>
      </c>
      <c r="J1755" s="31">
        <f t="shared" si="1113"/>
        <v>0.29771246306537286</v>
      </c>
      <c r="K1755" s="31">
        <f>(I1755*1000)/'Propiedades físicas'!$F$10</f>
        <v>10005.183460179736</v>
      </c>
      <c r="L1755" s="31">
        <f t="shared" si="1114"/>
        <v>1429.3119228828193</v>
      </c>
      <c r="M1755" s="31">
        <f t="shared" si="1115"/>
        <v>8575.8715372969164</v>
      </c>
      <c r="N1755" s="31">
        <f t="shared" si="1116"/>
        <v>0.81674967021875389</v>
      </c>
      <c r="O1755" s="32">
        <f t="shared" si="1117"/>
        <v>4.900498021312524</v>
      </c>
      <c r="P1755" s="33">
        <f t="shared" si="1118"/>
        <v>0.64922309759541019</v>
      </c>
      <c r="Q1755" s="31">
        <f t="shared" si="1119"/>
        <v>4.6915613301033972</v>
      </c>
      <c r="R1755" s="31">
        <f t="shared" si="1120"/>
        <v>0.13316457217416375</v>
      </c>
      <c r="S1755" s="31">
        <f t="shared" si="1121"/>
        <v>0.20893669120912634</v>
      </c>
      <c r="T1755" s="31">
        <f t="shared" si="1122"/>
        <v>2.7313882312577524E-2</v>
      </c>
      <c r="U1755" s="31">
        <f t="shared" si="1123"/>
        <v>7.0481181366025287E-3</v>
      </c>
      <c r="V1755" s="47">
        <f t="shared" si="1136"/>
        <v>6.4291996072555189E-4</v>
      </c>
      <c r="W1755" s="31">
        <f t="shared" si="1124"/>
        <v>0.20511373157760121</v>
      </c>
      <c r="X1755" s="34">
        <f>(S1755*H1755*'Propiedades físicas'!$F$5*60*24*365)/(1000000)</f>
        <v>56591.235346031259</v>
      </c>
      <c r="Y1755" s="34">
        <f>(U1755*H1755*'Propiedades físicas'!$F$7*60*24*365)/(1000000)</f>
        <v>597.00649102390878</v>
      </c>
      <c r="Z1755" s="31">
        <f t="shared" si="1137"/>
        <v>1136.1404207919679</v>
      </c>
      <c r="AA1755" s="31">
        <f t="shared" si="1138"/>
        <v>8210.2323276809457</v>
      </c>
      <c r="AB1755" s="31">
        <f t="shared" si="1138"/>
        <v>233.03800130478655</v>
      </c>
      <c r="AC1755" s="31">
        <f t="shared" si="1138"/>
        <v>365.63920961597108</v>
      </c>
      <c r="AD1755" s="31">
        <f t="shared" si="1138"/>
        <v>47.799294047010669</v>
      </c>
      <c r="AE1755" s="31">
        <f t="shared" si="1139"/>
        <v>12.334206739054425</v>
      </c>
      <c r="AF1755" s="31">
        <f t="shared" si="1140"/>
        <v>10005.183460179736</v>
      </c>
      <c r="AG1755" s="31">
        <f t="shared" si="1141"/>
        <v>0.11355518120319984</v>
      </c>
      <c r="AH1755" s="31">
        <f t="shared" si="1142"/>
        <v>0.82059787912509241</v>
      </c>
      <c r="AI1755" s="31">
        <f t="shared" si="1142"/>
        <v>2.3291726956558994E-2</v>
      </c>
      <c r="AJ1755" s="31">
        <f t="shared" si="1142"/>
        <v>3.6544978017764664E-2</v>
      </c>
      <c r="AK1755" s="31">
        <f t="shared" si="1142"/>
        <v>4.77745303094642E-3</v>
      </c>
      <c r="AL1755" s="31">
        <f t="shared" si="1143"/>
        <v>1.2327816664376137E-3</v>
      </c>
      <c r="AM1755" s="31">
        <f t="shared" si="1144"/>
        <v>1</v>
      </c>
      <c r="AN1755" s="31">
        <f>(Z1755*'Propiedades físicas'!$F$4)/1000</f>
        <v>999.09916323604079</v>
      </c>
      <c r="AO1755" s="31">
        <f>(AA1755*'Propiedades físicas'!$F$6)/1000</f>
        <v>263.0558437788975</v>
      </c>
      <c r="AP1755" s="31">
        <f>(AB1755*'Propiedades físicas'!$F$9)/1000</f>
        <v>143.77279490498805</v>
      </c>
      <c r="AQ1755" s="31">
        <f>(AC1755*'Propiedades físicas'!$F$5)/1000</f>
        <v>107.66977805561501</v>
      </c>
      <c r="AR1755" s="31">
        <f>(AD1755*'Propiedades físicas'!$F$8)/1000</f>
        <v>16.945805725546215</v>
      </c>
      <c r="AS1755" s="31">
        <f>(AE1755*'Propiedades físicas'!$F$7)/1000</f>
        <v>1.135857098599522</v>
      </c>
      <c r="AT1755" s="31">
        <f t="shared" si="1145"/>
        <v>1531.6792427996872</v>
      </c>
      <c r="AU1755" s="31">
        <f t="shared" si="1146"/>
        <v>0.65229007178411103</v>
      </c>
      <c r="AV1755" s="31">
        <f t="shared" si="1149"/>
        <v>0.17174342801569187</v>
      </c>
      <c r="AW1755" s="31">
        <f t="shared" si="1149"/>
        <v>9.3866124765255854E-2</v>
      </c>
      <c r="AX1755" s="31">
        <f t="shared" si="1149"/>
        <v>7.029525180403326E-2</v>
      </c>
      <c r="AY1755" s="31">
        <f t="shared" si="1149"/>
        <v>1.1063547283288728E-2</v>
      </c>
      <c r="AZ1755" s="31">
        <f t="shared" si="1150"/>
        <v>7.415763476191922E-4</v>
      </c>
      <c r="BA1755" s="31">
        <f t="shared" si="1147"/>
        <v>1</v>
      </c>
      <c r="BB1755" s="34">
        <f>AU1755*'Propiedades físicas'!$C$4+'Diseño reactor'!AV1755*'Propiedades físicas'!$C$5+'Diseño reactor'!AW1755*'Propiedades físicas'!$C$8+'Diseño reactor'!AX1755*'Propiedades físicas'!$C$9+'Diseño reactor'!AY1755*'Propiedades físicas'!$C$7+'Diseño reactor'!AZ1755*'Propiedades físicas'!$C$6</f>
        <v>875.46788740166755</v>
      </c>
      <c r="BC1755" s="45">
        <f>AU1755*'Propiedades físicas'!$L$4+'Diseño reactor'!AV1755*'Propiedades físicas'!$L$5+'Diseño reactor'!AW1755*'Propiedades físicas'!$L$8+AX1755*'Propiedades físicas'!$L$9+'Diseño reactor'!AY1755*'Propiedades físicas'!$L$7+'Diseño reactor'!AZ1755*'Propiedades físicas'!$L$6</f>
        <v>2.0917860677781284</v>
      </c>
      <c r="BD1755" s="29">
        <f t="shared" si="1126"/>
        <v>1.8296002565468055</v>
      </c>
      <c r="BE1755" s="58">
        <f t="shared" si="1127"/>
        <v>41.654821043240347</v>
      </c>
      <c r="BF1755" s="30">
        <f>AU1755*'Propiedades físicas'!$I$4+'Diseño reactor'!AV1755*'Propiedades físicas'!$I$5+'Diseño reactor'!AW1755*'Propiedades físicas'!$I$8+'Diseño reactor'!AX1755*'Propiedades físicas'!$I$9+'Diseño reactor'!AY1755*'Propiedades físicas'!$I$7+'Diseño reactor'!AZ1755*'Propiedades físicas'!$I$6</f>
        <v>1.9932520648662608E-2</v>
      </c>
      <c r="BG1755" s="24">
        <f>AU1755*'Propiedades físicas'!$O$4+'Diseño reactor'!AV1755*'Propiedades físicas'!$O$5+'Diseño reactor'!AW1755*'Propiedades físicas'!$O$8+'Diseño reactor'!AX1755*'Propiedades físicas'!$O$9+'Diseño reactor'!AY1755*'Propiedades físicas'!$O$7+'Diseño reactor'!AZ1755*'Propiedades físicas'!$O$6</f>
        <v>0.15321297342820817</v>
      </c>
      <c r="BH1755" s="54">
        <f t="shared" si="1128"/>
        <v>41237.487548550729</v>
      </c>
      <c r="BI1755" s="34">
        <f t="shared" si="1148"/>
        <v>272.13471585100041</v>
      </c>
      <c r="BJ1755" s="27">
        <f t="shared" si="1129"/>
        <v>4795.6535789873797</v>
      </c>
      <c r="BK1755" s="34">
        <f t="shared" si="1130"/>
        <v>565.1971879756037</v>
      </c>
      <c r="BL1755" s="27">
        <f t="shared" si="1131"/>
        <v>105.55303610659347</v>
      </c>
      <c r="BM1755" s="34">
        <f t="shared" si="1132"/>
        <v>1.1054421768707483</v>
      </c>
      <c r="BN1755" s="45">
        <f t="shared" si="1133"/>
        <v>1852.2693869892707</v>
      </c>
      <c r="BO1755" s="45">
        <f t="shared" si="1134"/>
        <v>104.4122105388647</v>
      </c>
      <c r="BP1755" s="66">
        <f t="shared" si="1135"/>
        <v>6.6883765085808111</v>
      </c>
    </row>
    <row r="1756" spans="8:68">
      <c r="H1756" s="68">
        <v>1751</v>
      </c>
      <c r="I1756" s="31">
        <f>('Propiedades físicas'!$C$10*'Diseño reactor'!H1756)/1000</f>
        <v>1532.5544880812865</v>
      </c>
      <c r="J1756" s="31">
        <f t="shared" si="1113"/>
        <v>0.29754243881462167</v>
      </c>
      <c r="K1756" s="31">
        <f>(I1756*1000)/'Propiedades físicas'!$F$10</f>
        <v>10010.900707871266</v>
      </c>
      <c r="L1756" s="31">
        <f t="shared" si="1114"/>
        <v>1430.1286725530379</v>
      </c>
      <c r="M1756" s="31">
        <f t="shared" si="1115"/>
        <v>8580.7720353182267</v>
      </c>
      <c r="N1756" s="31">
        <f t="shared" si="1116"/>
        <v>0.81674967021875378</v>
      </c>
      <c r="O1756" s="32">
        <f t="shared" si="1117"/>
        <v>4.9004980213125222</v>
      </c>
      <c r="P1756" s="33">
        <f t="shared" si="1118"/>
        <v>0.64929915708885411</v>
      </c>
      <c r="Q1756" s="31">
        <f t="shared" si="1119"/>
        <v>4.6916781796926044</v>
      </c>
      <c r="R1756" s="31">
        <f t="shared" si="1120"/>
        <v>0.13311970729075348</v>
      </c>
      <c r="S1756" s="31">
        <f t="shared" si="1121"/>
        <v>0.20881984161991907</v>
      </c>
      <c r="T1756" s="31">
        <f t="shared" si="1122"/>
        <v>2.7292283188272877E-2</v>
      </c>
      <c r="U1756" s="31">
        <f t="shared" si="1123"/>
        <v>7.0385226508732773E-3</v>
      </c>
      <c r="V1756" s="47">
        <f t="shared" si="1136"/>
        <v>6.4299528177731182E-4</v>
      </c>
      <c r="W1756" s="31">
        <f t="shared" si="1124"/>
        <v>0.20502060696890223</v>
      </c>
      <c r="X1756" s="34">
        <f>(S1756*H1756*'Propiedades físicas'!$F$5*60*24*365)/(1000000)</f>
        <v>56591.905988677005</v>
      </c>
      <c r="Y1756" s="34">
        <f>(U1756*H1756*'Propiedades físicas'!$F$7*60*24*365)/(1000000)</f>
        <v>596.53439345598576</v>
      </c>
      <c r="Z1756" s="31">
        <f t="shared" si="1137"/>
        <v>1136.9228240625835</v>
      </c>
      <c r="AA1756" s="31">
        <f t="shared" si="1138"/>
        <v>8215.1284926417502</v>
      </c>
      <c r="AB1756" s="31">
        <f t="shared" si="1138"/>
        <v>233.09260746610934</v>
      </c>
      <c r="AC1756" s="31">
        <f t="shared" si="1138"/>
        <v>365.64354267647826</v>
      </c>
      <c r="AD1756" s="31">
        <f t="shared" si="1138"/>
        <v>47.788787862665806</v>
      </c>
      <c r="AE1756" s="31">
        <f t="shared" si="1139"/>
        <v>12.324453161679109</v>
      </c>
      <c r="AF1756" s="31">
        <f t="shared" si="1140"/>
        <v>10010.900707871266</v>
      </c>
      <c r="AG1756" s="31">
        <f t="shared" si="1141"/>
        <v>0.11356848471872823</v>
      </c>
      <c r="AH1756" s="31">
        <f t="shared" si="1142"/>
        <v>0.82061831720920431</v>
      </c>
      <c r="AI1756" s="31">
        <f t="shared" si="1142"/>
        <v>2.3283879669572162E-2</v>
      </c>
      <c r="AJ1756" s="31">
        <f t="shared" si="1142"/>
        <v>3.6524539933652914E-2</v>
      </c>
      <c r="AK1756" s="31">
        <f t="shared" si="1142"/>
        <v>4.7736751424465674E-3</v>
      </c>
      <c r="AL1756" s="31">
        <f t="shared" si="1143"/>
        <v>1.2311033263958725E-3</v>
      </c>
      <c r="AM1756" s="31">
        <f t="shared" si="1144"/>
        <v>1</v>
      </c>
      <c r="AN1756" s="31">
        <f>(Z1756*'Propiedades físicas'!$F$4)/1000</f>
        <v>999.78719302415459</v>
      </c>
      <c r="AO1756" s="31">
        <f>(AA1756*'Propiedades físicas'!$F$6)/1000</f>
        <v>263.21271690424163</v>
      </c>
      <c r="AP1756" s="31">
        <f>(AB1756*'Propiedades físicas'!$F$9)/1000</f>
        <v>143.80648417621614</v>
      </c>
      <c r="AQ1756" s="31">
        <f>(AC1756*'Propiedades físicas'!$F$5)/1000</f>
        <v>107.67105401194256</v>
      </c>
      <c r="AR1756" s="31">
        <f>(AD1756*'Propiedades físicas'!$F$8)/1000</f>
        <v>16.942081073072277</v>
      </c>
      <c r="AS1756" s="31">
        <f>(AE1756*'Propiedades físicas'!$F$7)/1000</f>
        <v>1.1349588916590292</v>
      </c>
      <c r="AT1756" s="31">
        <f t="shared" si="1145"/>
        <v>1532.5544880812861</v>
      </c>
      <c r="AU1756" s="31">
        <f t="shared" si="1146"/>
        <v>0.65236649058778928</v>
      </c>
      <c r="AV1756" s="31">
        <f t="shared" si="1149"/>
        <v>0.17174770551471638</v>
      </c>
      <c r="AW1756" s="31">
        <f t="shared" si="1149"/>
        <v>9.3834500041990482E-2</v>
      </c>
      <c r="AX1756" s="31">
        <f t="shared" si="1149"/>
        <v>7.0255938597487397E-2</v>
      </c>
      <c r="AY1756" s="31">
        <f t="shared" si="1149"/>
        <v>1.1054798511133704E-2</v>
      </c>
      <c r="AZ1756" s="31">
        <f t="shared" si="1150"/>
        <v>7.4056674688282372E-4</v>
      </c>
      <c r="BA1756" s="31">
        <f t="shared" si="1147"/>
        <v>1</v>
      </c>
      <c r="BB1756" s="34">
        <f>AU1756*'Propiedades físicas'!$C$4+'Diseño reactor'!AV1756*'Propiedades físicas'!$C$5+'Diseño reactor'!AW1756*'Propiedades físicas'!$C$8+'Diseño reactor'!AX1756*'Propiedades físicas'!$C$9+'Diseño reactor'!AY1756*'Propiedades físicas'!$C$7+'Diseño reactor'!AZ1756*'Propiedades físicas'!$C$6</f>
        <v>875.4675664548314</v>
      </c>
      <c r="BC1756" s="45">
        <f>AU1756*'Propiedades físicas'!$L$4+'Diseño reactor'!AV1756*'Propiedades físicas'!$L$5+'Diseño reactor'!AW1756*'Propiedades físicas'!$L$8+AX1756*'Propiedades físicas'!$L$9+'Diseño reactor'!AY1756*'Propiedades físicas'!$L$7+'Diseño reactor'!AZ1756*'Propiedades físicas'!$L$6</f>
        <v>2.09184162836539</v>
      </c>
      <c r="BD1756" s="29">
        <f t="shared" si="1126"/>
        <v>1.8287216886736635</v>
      </c>
      <c r="BE1756" s="58">
        <f t="shared" si="1127"/>
        <v>41.653867637456138</v>
      </c>
      <c r="BF1756" s="30">
        <f>AU1756*'Propiedades físicas'!$I$4+'Diseño reactor'!AV1756*'Propiedades físicas'!$I$5+'Diseño reactor'!AW1756*'Propiedades físicas'!$I$8+'Diseño reactor'!AX1756*'Propiedades físicas'!$I$9+'Diseño reactor'!AY1756*'Propiedades físicas'!$I$7+'Diseño reactor'!AZ1756*'Propiedades físicas'!$I$6</f>
        <v>1.9932666216349385E-2</v>
      </c>
      <c r="BG1756" s="24">
        <f>AU1756*'Propiedades físicas'!$O$4+'Diseño reactor'!AV1756*'Propiedades físicas'!$O$5+'Diseño reactor'!AW1756*'Propiedades físicas'!$O$8+'Diseño reactor'!AX1756*'Propiedades físicas'!$O$9+'Diseño reactor'!AY1756*'Propiedades físicas'!$O$7+'Diseño reactor'!AZ1756*'Propiedades físicas'!$O$6</f>
        <v>0.15321561153555838</v>
      </c>
      <c r="BH1756" s="54">
        <f t="shared" si="1128"/>
        <v>41237.17127480085</v>
      </c>
      <c r="BI1756" s="34">
        <f t="shared" si="1148"/>
        <v>272.13924571906472</v>
      </c>
      <c r="BJ1756" s="27">
        <f t="shared" si="1129"/>
        <v>4795.6556672510187</v>
      </c>
      <c r="BK1756" s="34">
        <f t="shared" si="1130"/>
        <v>565.20716597833155</v>
      </c>
      <c r="BL1756" s="27">
        <f t="shared" si="1131"/>
        <v>105.55338410628411</v>
      </c>
      <c r="BM1756" s="34">
        <f t="shared" si="1132"/>
        <v>1.1054421768707483</v>
      </c>
      <c r="BN1756" s="45">
        <f t="shared" si="1133"/>
        <v>1853.4548663069263</v>
      </c>
      <c r="BO1756" s="45">
        <f t="shared" si="1134"/>
        <v>104.42365688677103</v>
      </c>
      <c r="BP1756" s="66">
        <f t="shared" si="1135"/>
        <v>6.688374056619625</v>
      </c>
    </row>
    <row r="1757" spans="8:68">
      <c r="H1757" s="68">
        <v>1752</v>
      </c>
      <c r="I1757" s="31">
        <f>('Propiedades físicas'!$C$10*'Diseño reactor'!H1757)/1000</f>
        <v>1533.4297333628863</v>
      </c>
      <c r="J1757" s="31">
        <f t="shared" si="1113"/>
        <v>0.29737260865548087</v>
      </c>
      <c r="K1757" s="31">
        <f>(I1757*1000)/'Propiedades físicas'!$F$10</f>
        <v>10016.617955562799</v>
      </c>
      <c r="L1757" s="31">
        <f t="shared" si="1114"/>
        <v>1430.9454222232569</v>
      </c>
      <c r="M1757" s="31">
        <f t="shared" si="1115"/>
        <v>8585.6725333395407</v>
      </c>
      <c r="N1757" s="31">
        <f t="shared" si="1116"/>
        <v>0.81674967021875389</v>
      </c>
      <c r="O1757" s="32">
        <f t="shared" si="1117"/>
        <v>4.9004980213125231</v>
      </c>
      <c r="P1757" s="33">
        <f t="shared" si="1118"/>
        <v>0.64937514754941428</v>
      </c>
      <c r="Q1757" s="31">
        <f t="shared" si="1119"/>
        <v>4.6917949003792829</v>
      </c>
      <c r="R1757" s="31">
        <f t="shared" si="1120"/>
        <v>0.13307486898073012</v>
      </c>
      <c r="S1757" s="31">
        <f t="shared" si="1121"/>
        <v>0.20870312093324001</v>
      </c>
      <c r="T1757" s="31">
        <f t="shared" si="1122"/>
        <v>2.7270709113318709E-2</v>
      </c>
      <c r="U1757" s="31">
        <f t="shared" si="1123"/>
        <v>7.0289445752908181E-3</v>
      </c>
      <c r="V1757" s="47">
        <f t="shared" si="1136"/>
        <v>6.4307053446641029E-4</v>
      </c>
      <c r="W1757" s="31">
        <f t="shared" si="1124"/>
        <v>0.20492756688167499</v>
      </c>
      <c r="X1757" s="34">
        <f>(S1757*H1757*'Propiedades físicas'!$F$5*60*24*365)/(1000000)</f>
        <v>56592.575414501945</v>
      </c>
      <c r="Y1757" s="34">
        <f>(U1757*H1757*'Propiedades físicas'!$F$7*60*24*365)/(1000000)</f>
        <v>596.06284339810384</v>
      </c>
      <c r="Z1757" s="31">
        <f t="shared" si="1137"/>
        <v>1137.7052585065737</v>
      </c>
      <c r="AA1757" s="31">
        <f t="shared" si="1138"/>
        <v>8220.0246654645034</v>
      </c>
      <c r="AB1757" s="31">
        <f t="shared" si="1138"/>
        <v>233.14717045423916</v>
      </c>
      <c r="AC1757" s="31">
        <f t="shared" si="1138"/>
        <v>365.64786787503647</v>
      </c>
      <c r="AD1757" s="31">
        <f t="shared" si="1138"/>
        <v>47.778282366534377</v>
      </c>
      <c r="AE1757" s="31">
        <f t="shared" si="1139"/>
        <v>12.314710895909514</v>
      </c>
      <c r="AF1757" s="31">
        <f t="shared" si="1140"/>
        <v>10016.617955562799</v>
      </c>
      <c r="AG1757" s="31">
        <f t="shared" si="1141"/>
        <v>0.11358177615976071</v>
      </c>
      <c r="AH1757" s="31">
        <f t="shared" si="1142"/>
        <v>0.82063873274706012</v>
      </c>
      <c r="AI1757" s="31">
        <f t="shared" si="1142"/>
        <v>2.3276037030518795E-2</v>
      </c>
      <c r="AJ1757" s="31">
        <f t="shared" si="1142"/>
        <v>3.6504124395796825E-2</v>
      </c>
      <c r="AK1757" s="31">
        <f t="shared" si="1142"/>
        <v>4.7699016353119844E-3</v>
      </c>
      <c r="AL1757" s="31">
        <f t="shared" si="1143"/>
        <v>1.2294280315513534E-3</v>
      </c>
      <c r="AM1757" s="31">
        <f t="shared" si="1144"/>
        <v>0.99999999999999989</v>
      </c>
      <c r="AN1757" s="31">
        <f>(Z1757*'Propiedades físicas'!$F$4)/1000</f>
        <v>1000.4752502255108</v>
      </c>
      <c r="AO1757" s="31">
        <f>(AA1757*'Propiedades físicas'!$F$6)/1000</f>
        <v>263.36959028148266</v>
      </c>
      <c r="AP1757" s="31">
        <f>(AB1757*'Propiedades físicas'!$F$9)/1000</f>
        <v>143.84014681174284</v>
      </c>
      <c r="AQ1757" s="31">
        <f>(AC1757*'Propiedades físicas'!$F$5)/1000</f>
        <v>107.67232765316199</v>
      </c>
      <c r="AR1757" s="31">
        <f>(AD1757*'Propiedades físicas'!$F$8)/1000</f>
        <v>16.938356664583761</v>
      </c>
      <c r="AS1757" s="31">
        <f>(AE1757*'Propiedades físicas'!$F$7)/1000</f>
        <v>1.1340617264043071</v>
      </c>
      <c r="AT1757" s="31">
        <f t="shared" si="1145"/>
        <v>1533.4297333628865</v>
      </c>
      <c r="AU1757" s="31">
        <f t="shared" si="1146"/>
        <v>0.65244284003246733</v>
      </c>
      <c r="AV1757" s="31">
        <f t="shared" si="1149"/>
        <v>0.17175197829502123</v>
      </c>
      <c r="AW1757" s="31">
        <f t="shared" si="1149"/>
        <v>9.3802894049989732E-2</v>
      </c>
      <c r="AX1757" s="31">
        <f t="shared" si="1149"/>
        <v>7.0216668759272918E-2</v>
      </c>
      <c r="AY1757" s="31">
        <f t="shared" si="1149"/>
        <v>1.1046059885272418E-2</v>
      </c>
      <c r="AZ1757" s="31">
        <f t="shared" si="1150"/>
        <v>7.3955897797628738E-4</v>
      </c>
      <c r="BA1757" s="31">
        <f t="shared" si="1147"/>
        <v>0.99999999999999989</v>
      </c>
      <c r="BB1757" s="34">
        <f>AU1757*'Propiedades físicas'!$C$4+'Diseño reactor'!AV1757*'Propiedades físicas'!$C$5+'Diseño reactor'!AW1757*'Propiedades físicas'!$C$8+'Diseño reactor'!AX1757*'Propiedades físicas'!$C$9+'Diseño reactor'!AY1757*'Propiedades físicas'!$C$7+'Diseño reactor'!AZ1757*'Propiedades físicas'!$C$6</f>
        <v>875.46724605721079</v>
      </c>
      <c r="BC1757" s="45">
        <f>AU1757*'Propiedades físicas'!$L$4+'Diseño reactor'!AV1757*'Propiedades físicas'!$L$5+'Diseño reactor'!AW1757*'Propiedades físicas'!$L$8+AX1757*'Propiedades físicas'!$L$9+'Diseño reactor'!AY1757*'Propiedades físicas'!$L$7+'Diseño reactor'!AZ1757*'Propiedades físicas'!$L$6</f>
        <v>2.0918971362352745</v>
      </c>
      <c r="BD1757" s="29">
        <f t="shared" si="1126"/>
        <v>1.8278439656638843</v>
      </c>
      <c r="BE1757" s="58">
        <f t="shared" si="1127"/>
        <v>41.652915165295056</v>
      </c>
      <c r="BF1757" s="30">
        <f>AU1757*'Propiedades físicas'!$I$4+'Diseño reactor'!AV1757*'Propiedades físicas'!$I$5+'Diseño reactor'!AW1757*'Propiedades físicas'!$I$8+'Diseño reactor'!AX1757*'Propiedades físicas'!$I$9+'Diseño reactor'!AY1757*'Propiedades físicas'!$I$7+'Diseño reactor'!AZ1757*'Propiedades físicas'!$I$6</f>
        <v>1.9932811525710997E-2</v>
      </c>
      <c r="BG1757" s="24">
        <f>AU1757*'Propiedades físicas'!$O$4+'Diseño reactor'!AV1757*'Propiedades físicas'!$O$5+'Diseño reactor'!AW1757*'Propiedades físicas'!$O$8+'Diseño reactor'!AX1757*'Propiedades físicas'!$O$9+'Diseño reactor'!AY1757*'Propiedades físicas'!$O$7+'Diseño reactor'!AZ1757*'Propiedades físicas'!$O$6</f>
        <v>0.15321824729312622</v>
      </c>
      <c r="BH1757" s="54">
        <f t="shared" si="1128"/>
        <v>41236.855565961159</v>
      </c>
      <c r="BI1757" s="34">
        <f t="shared" si="1148"/>
        <v>272.14376932520207</v>
      </c>
      <c r="BJ1757" s="27">
        <f t="shared" si="1129"/>
        <v>4795.6577619001491</v>
      </c>
      <c r="BK1757" s="34">
        <f t="shared" si="1130"/>
        <v>565.21713607385936</v>
      </c>
      <c r="BL1757" s="27">
        <f t="shared" si="1131"/>
        <v>105.55373182021746</v>
      </c>
      <c r="BM1757" s="34">
        <f t="shared" si="1132"/>
        <v>1.1054421768707483</v>
      </c>
      <c r="BN1757" s="45">
        <f t="shared" si="1133"/>
        <v>1854.6403794853202</v>
      </c>
      <c r="BO1757" s="45">
        <f t="shared" si="1134"/>
        <v>104.43509284774869</v>
      </c>
      <c r="BP1757" s="66">
        <f t="shared" si="1135"/>
        <v>6.6883716088543208</v>
      </c>
    </row>
    <row r="1758" spans="8:68">
      <c r="H1758" s="68">
        <v>1753</v>
      </c>
      <c r="I1758" s="31">
        <f>('Propiedades físicas'!$C$10*'Diseño reactor'!H1758)/1000</f>
        <v>1534.304978644486</v>
      </c>
      <c r="J1758" s="31">
        <f t="shared" si="1113"/>
        <v>0.29720297225579151</v>
      </c>
      <c r="K1758" s="31">
        <f>(I1758*1000)/'Propiedades físicas'!$F$10</f>
        <v>10022.335203254328</v>
      </c>
      <c r="L1758" s="31">
        <f t="shared" si="1114"/>
        <v>1431.7621718934754</v>
      </c>
      <c r="M1758" s="31">
        <f t="shared" si="1115"/>
        <v>8590.5730313608528</v>
      </c>
      <c r="N1758" s="31">
        <f t="shared" si="1116"/>
        <v>0.81674967021875378</v>
      </c>
      <c r="O1758" s="32">
        <f t="shared" si="1117"/>
        <v>4.9004980213125231</v>
      </c>
      <c r="P1758" s="33">
        <f t="shared" si="1118"/>
        <v>0.64945106907103056</v>
      </c>
      <c r="Q1758" s="31">
        <f t="shared" si="1119"/>
        <v>4.6919114923738645</v>
      </c>
      <c r="R1758" s="31">
        <f t="shared" si="1120"/>
        <v>0.13303005722717462</v>
      </c>
      <c r="S1758" s="31">
        <f t="shared" si="1121"/>
        <v>0.20858652893865859</v>
      </c>
      <c r="T1758" s="31">
        <f t="shared" si="1122"/>
        <v>2.724916005016205E-2</v>
      </c>
      <c r="U1758" s="31">
        <f t="shared" si="1123"/>
        <v>7.0193838703866184E-3</v>
      </c>
      <c r="V1758" s="47">
        <f t="shared" si="1136"/>
        <v>6.4314571888587501E-4</v>
      </c>
      <c r="W1758" s="31">
        <f t="shared" si="1124"/>
        <v>0.20483461120090193</v>
      </c>
      <c r="X1758" s="34">
        <f>(S1758*H1758*'Propiedades físicas'!$F$5*60*24*365)/(1000000)</f>
        <v>56593.24362626455</v>
      </c>
      <c r="Y1758" s="34">
        <f>(U1758*H1758*'Propiedades físicas'!$F$7*60*24*365)/(1000000)</f>
        <v>595.59184002945835</v>
      </c>
      <c r="Z1758" s="31">
        <f t="shared" si="1137"/>
        <v>1138.4877240815165</v>
      </c>
      <c r="AA1758" s="31">
        <f t="shared" si="1138"/>
        <v>8224.9208461313847</v>
      </c>
      <c r="AB1758" s="31">
        <f t="shared" si="1138"/>
        <v>233.20169031923712</v>
      </c>
      <c r="AC1758" s="31">
        <f t="shared" si="1138"/>
        <v>365.6521852294685</v>
      </c>
      <c r="AD1758" s="31">
        <f t="shared" si="1138"/>
        <v>47.767777567934075</v>
      </c>
      <c r="AE1758" s="31">
        <f t="shared" si="1139"/>
        <v>12.304979924787743</v>
      </c>
      <c r="AF1758" s="31">
        <f t="shared" si="1140"/>
        <v>10022.33520325433</v>
      </c>
      <c r="AG1758" s="31">
        <f t="shared" si="1141"/>
        <v>0.11359505554272828</v>
      </c>
      <c r="AH1758" s="31">
        <f t="shared" si="1142"/>
        <v>0.82065912577546685</v>
      </c>
      <c r="AI1758" s="31">
        <f t="shared" si="1142"/>
        <v>2.3268199036439605E-2</v>
      </c>
      <c r="AJ1758" s="31">
        <f t="shared" si="1142"/>
        <v>3.6483731367390144E-2</v>
      </c>
      <c r="AK1758" s="31">
        <f t="shared" si="1142"/>
        <v>4.7661325029743074E-3</v>
      </c>
      <c r="AL1758" s="31">
        <f t="shared" si="1143"/>
        <v>1.2277557750006425E-3</v>
      </c>
      <c r="AM1758" s="31">
        <f t="shared" si="1144"/>
        <v>0.99999999999999989</v>
      </c>
      <c r="AN1758" s="31">
        <f>(Z1758*'Propiedades físicas'!$F$4)/1000</f>
        <v>1001.1633348028039</v>
      </c>
      <c r="AO1758" s="31">
        <f>(AA1758*'Propiedades físicas'!$F$6)/1000</f>
        <v>263.52646391004959</v>
      </c>
      <c r="AP1758" s="31">
        <f>(AB1758*'Propiedades físicas'!$F$9)/1000</f>
        <v>143.87378284245332</v>
      </c>
      <c r="AQ1758" s="31">
        <f>(AC1758*'Propiedades físicas'!$F$5)/1000</f>
        <v>107.67359898452159</v>
      </c>
      <c r="AR1758" s="31">
        <f>(AD1758*'Propiedades físicas'!$F$8)/1000</f>
        <v>16.93463250338398</v>
      </c>
      <c r="AS1758" s="31">
        <f>(AE1758*'Propiedades físicas'!$F$7)/1000</f>
        <v>1.1331656012737032</v>
      </c>
      <c r="AT1758" s="31">
        <f t="shared" si="1145"/>
        <v>1534.3049786444858</v>
      </c>
      <c r="AU1758" s="31">
        <f t="shared" si="1146"/>
        <v>0.65251912021252956</v>
      </c>
      <c r="AV1758" s="31">
        <f t="shared" si="1149"/>
        <v>0.17175624636430992</v>
      </c>
      <c r="AW1758" s="31">
        <f t="shared" si="1149"/>
        <v>9.3771306777327715E-2</v>
      </c>
      <c r="AX1758" s="31">
        <f t="shared" si="1149"/>
        <v>7.0177442218592095E-2</v>
      </c>
      <c r="AY1758" s="31">
        <f t="shared" si="1149"/>
        <v>1.1037331390493982E-2</v>
      </c>
      <c r="AZ1758" s="31">
        <f t="shared" si="1150"/>
        <v>7.3855303674685488E-4</v>
      </c>
      <c r="BA1758" s="31">
        <f t="shared" si="1147"/>
        <v>1</v>
      </c>
      <c r="BB1758" s="34">
        <f>AU1758*'Propiedades físicas'!$C$4+'Diseño reactor'!AV1758*'Propiedades físicas'!$C$5+'Diseño reactor'!AW1758*'Propiedades físicas'!$C$8+'Diseño reactor'!AX1758*'Propiedades físicas'!$C$9+'Diseño reactor'!AY1758*'Propiedades físicas'!$C$7+'Diseño reactor'!AZ1758*'Propiedades físicas'!$C$6</f>
        <v>875.46692620762872</v>
      </c>
      <c r="BC1758" s="45">
        <f>AU1758*'Propiedades físicas'!$L$4+'Diseño reactor'!AV1758*'Propiedades físicas'!$L$5+'Diseño reactor'!AW1758*'Propiedades físicas'!$L$8+AX1758*'Propiedades físicas'!$L$9+'Diseño reactor'!AY1758*'Propiedades físicas'!$L$7+'Diseño reactor'!AZ1758*'Propiedades físicas'!$L$6</f>
        <v>2.0919525914620931</v>
      </c>
      <c r="BD1758" s="29">
        <f t="shared" si="1126"/>
        <v>1.826967086297935</v>
      </c>
      <c r="BE1758" s="58">
        <f t="shared" si="1127"/>
        <v>41.651963625380716</v>
      </c>
      <c r="BF1758" s="30">
        <f>AU1758*'Propiedades físicas'!$I$4+'Diseño reactor'!AV1758*'Propiedades físicas'!$I$5+'Diseño reactor'!AW1758*'Propiedades físicas'!$I$8+'Diseño reactor'!AX1758*'Propiedades físicas'!$I$9+'Diseño reactor'!AY1758*'Propiedades físicas'!$I$7+'Diseño reactor'!AZ1758*'Propiedades físicas'!$I$6</f>
        <v>1.9932956577294447E-2</v>
      </c>
      <c r="BG1758" s="24">
        <f>AU1758*'Propiedades físicas'!$O$4+'Diseño reactor'!AV1758*'Propiedades físicas'!$O$5+'Diseño reactor'!AW1758*'Propiedades físicas'!$O$8+'Diseño reactor'!AX1758*'Propiedades físicas'!$O$9+'Diseño reactor'!AY1758*'Propiedades físicas'!$O$7+'Diseño reactor'!AZ1758*'Propiedades físicas'!$O$6</f>
        <v>0.15322088070395778</v>
      </c>
      <c r="BH1758" s="54">
        <f t="shared" si="1128"/>
        <v>41236.540420819954</v>
      </c>
      <c r="BI1758" s="34">
        <f t="shared" si="1148"/>
        <v>272.14828668123812</v>
      </c>
      <c r="BJ1758" s="27">
        <f t="shared" si="1129"/>
        <v>4795.6598629131304</v>
      </c>
      <c r="BK1758" s="34">
        <f t="shared" si="1130"/>
        <v>565.22709827090102</v>
      </c>
      <c r="BL1758" s="27">
        <f t="shared" si="1131"/>
        <v>105.55407924872158</v>
      </c>
      <c r="BM1758" s="34">
        <f t="shared" si="1132"/>
        <v>1.1054421768707483</v>
      </c>
      <c r="BN1758" s="45">
        <f t="shared" si="1133"/>
        <v>1855.8259264768144</v>
      </c>
      <c r="BO1758" s="45">
        <f t="shared" si="1134"/>
        <v>104.44651843592891</v>
      </c>
      <c r="BP1758" s="66">
        <f t="shared" si="1135"/>
        <v>6.6883691652759083</v>
      </c>
    </row>
    <row r="1759" spans="8:68">
      <c r="H1759" s="68">
        <v>1754</v>
      </c>
      <c r="I1759" s="31">
        <f>('Propiedades físicas'!$C$10*'Diseño reactor'!H1759)/1000</f>
        <v>1535.180223926086</v>
      </c>
      <c r="J1759" s="31">
        <f t="shared" si="1113"/>
        <v>0.29703352928415194</v>
      </c>
      <c r="K1759" s="31">
        <f>(I1759*1000)/'Propiedades físicas'!$F$10</f>
        <v>10028.052450945861</v>
      </c>
      <c r="L1759" s="31">
        <f t="shared" si="1114"/>
        <v>1432.5789215636944</v>
      </c>
      <c r="M1759" s="31">
        <f t="shared" si="1115"/>
        <v>8595.4735293821668</v>
      </c>
      <c r="N1759" s="31">
        <f t="shared" si="1116"/>
        <v>0.81674967021875389</v>
      </c>
      <c r="O1759" s="32">
        <f t="shared" si="1117"/>
        <v>4.900498021312524</v>
      </c>
      <c r="P1759" s="33">
        <f t="shared" si="1118"/>
        <v>0.64952692174747328</v>
      </c>
      <c r="Q1759" s="31">
        <f t="shared" si="1119"/>
        <v>4.6920279558863278</v>
      </c>
      <c r="R1759" s="31">
        <f t="shared" si="1120"/>
        <v>0.13298527201316385</v>
      </c>
      <c r="S1759" s="31">
        <f t="shared" si="1121"/>
        <v>0.20847006542619673</v>
      </c>
      <c r="T1759" s="31">
        <f t="shared" si="1122"/>
        <v>2.722763596131722E-2</v>
      </c>
      <c r="U1759" s="31">
        <f t="shared" si="1123"/>
        <v>7.0098404967994738E-3</v>
      </c>
      <c r="V1759" s="47">
        <f t="shared" si="1136"/>
        <v>6.4322083512856581E-4</v>
      </c>
      <c r="W1759" s="31">
        <f t="shared" si="1124"/>
        <v>0.20474173981177424</v>
      </c>
      <c r="X1759" s="34">
        <f>(S1759*H1759*'Propiedades físicas'!$F$5*60*24*365)/(1000000)</f>
        <v>56593.910626715879</v>
      </c>
      <c r="Y1759" s="34">
        <f>(U1759*H1759*'Propiedades físicas'!$F$7*60*24*365)/(1000000)</f>
        <v>595.12138253071521</v>
      </c>
      <c r="Z1759" s="31">
        <f t="shared" si="1137"/>
        <v>1139.2702207450682</v>
      </c>
      <c r="AA1759" s="31">
        <f t="shared" si="1138"/>
        <v>8229.8170346246188</v>
      </c>
      <c r="AB1759" s="31">
        <f t="shared" si="1138"/>
        <v>233.25616711108938</v>
      </c>
      <c r="AC1759" s="31">
        <f t="shared" si="1138"/>
        <v>365.65649475754907</v>
      </c>
      <c r="AD1759" s="31">
        <f t="shared" si="1138"/>
        <v>47.757273476150402</v>
      </c>
      <c r="AE1759" s="31">
        <f t="shared" si="1139"/>
        <v>12.295260231386276</v>
      </c>
      <c r="AF1759" s="31">
        <f t="shared" si="1140"/>
        <v>10028.052450945863</v>
      </c>
      <c r="AG1759" s="31">
        <f t="shared" si="1141"/>
        <v>0.11360832288403221</v>
      </c>
      <c r="AH1759" s="31">
        <f t="shared" si="1142"/>
        <v>0.82067949633115134</v>
      </c>
      <c r="AI1759" s="31">
        <f t="shared" si="1142"/>
        <v>2.3260365684374562E-2</v>
      </c>
      <c r="AJ1759" s="31">
        <f t="shared" si="1142"/>
        <v>3.6463360811705738E-2</v>
      </c>
      <c r="AK1759" s="31">
        <f t="shared" si="1142"/>
        <v>4.7623677388769397E-3</v>
      </c>
      <c r="AL1759" s="31">
        <f t="shared" si="1143"/>
        <v>1.2260865498590972E-3</v>
      </c>
      <c r="AM1759" s="31">
        <f t="shared" si="1144"/>
        <v>1</v>
      </c>
      <c r="AN1759" s="31">
        <f>(Z1759*'Propiedades físicas'!$F$4)/1000</f>
        <v>1001.851446718798</v>
      </c>
      <c r="AO1759" s="31">
        <f>(AA1759*'Propiedades físicas'!$F$6)/1000</f>
        <v>263.68333778937279</v>
      </c>
      <c r="AP1759" s="31">
        <f>(AB1759*'Propiedades físicas'!$F$9)/1000</f>
        <v>143.9073922991866</v>
      </c>
      <c r="AQ1759" s="31">
        <f>(AC1759*'Propiedades físicas'!$F$5)/1000</f>
        <v>107.67486801125548</v>
      </c>
      <c r="AR1759" s="31">
        <f>(AD1759*'Propiedades físicas'!$F$8)/1000</f>
        <v>16.930908592764833</v>
      </c>
      <c r="AS1759" s="31">
        <f>(AE1759*'Propiedades físicas'!$F$7)/1000</f>
        <v>1.1322705147083623</v>
      </c>
      <c r="AT1759" s="31">
        <f t="shared" si="1145"/>
        <v>1535.180223926086</v>
      </c>
      <c r="AU1759" s="31">
        <f t="shared" si="1146"/>
        <v>0.65259533122218871</v>
      </c>
      <c r="AV1759" s="31">
        <f t="shared" si="1149"/>
        <v>0.17176050973026882</v>
      </c>
      <c r="AW1759" s="31">
        <f t="shared" si="1149"/>
        <v>9.3739738212075402E-2</v>
      </c>
      <c r="AX1759" s="31">
        <f t="shared" si="1149"/>
        <v>7.0138258904799231E-2</v>
      </c>
      <c r="AY1759" s="31">
        <f t="shared" si="1149"/>
        <v>1.1028613011614721E-2</v>
      </c>
      <c r="AZ1759" s="31">
        <f t="shared" si="1150"/>
        <v>7.3754891905308795E-4</v>
      </c>
      <c r="BA1759" s="31">
        <f t="shared" si="1147"/>
        <v>0.99999999999999989</v>
      </c>
      <c r="BB1759" s="34">
        <f>AU1759*'Propiedades físicas'!$C$4+'Diseño reactor'!AV1759*'Propiedades físicas'!$C$5+'Diseño reactor'!AW1759*'Propiedades físicas'!$C$8+'Diseño reactor'!AX1759*'Propiedades físicas'!$C$9+'Diseño reactor'!AY1759*'Propiedades físicas'!$C$7+'Diseño reactor'!AZ1759*'Propiedades físicas'!$C$6</f>
        <v>875.46660690490967</v>
      </c>
      <c r="BC1759" s="45">
        <f>AU1759*'Propiedades físicas'!$L$4+'Diseño reactor'!AV1759*'Propiedades físicas'!$L$5+'Diseño reactor'!AW1759*'Propiedades físicas'!$L$8+AX1759*'Propiedades físicas'!$L$9+'Diseño reactor'!AY1759*'Propiedades físicas'!$L$7+'Diseño reactor'!AZ1759*'Propiedades físicas'!$L$6</f>
        <v>2.092007994120018</v>
      </c>
      <c r="BD1759" s="29">
        <f t="shared" si="1126"/>
        <v>1.8260910493586346</v>
      </c>
      <c r="BE1759" s="58">
        <f t="shared" si="1127"/>
        <v>41.651013016339448</v>
      </c>
      <c r="BF1759" s="30">
        <f>AU1759*'Propiedades físicas'!$I$4+'Diseño reactor'!AV1759*'Propiedades físicas'!$I$5+'Diseño reactor'!AW1759*'Propiedades físicas'!$I$8+'Diseño reactor'!AX1759*'Propiedades físicas'!$I$9+'Diseño reactor'!AY1759*'Propiedades físicas'!$I$7+'Diseño reactor'!AZ1759*'Propiedades físicas'!$I$6</f>
        <v>1.9933101371645341E-2</v>
      </c>
      <c r="BG1759" s="24">
        <f>AU1759*'Propiedades físicas'!$O$4+'Diseño reactor'!AV1759*'Propiedades físicas'!$O$5+'Diseño reactor'!AW1759*'Propiedades físicas'!$O$8+'Diseño reactor'!AX1759*'Propiedades físicas'!$O$9+'Diseño reactor'!AY1759*'Propiedades físicas'!$O$7+'Diseño reactor'!AZ1759*'Propiedades físicas'!$O$6</f>
        <v>0.15322351177109389</v>
      </c>
      <c r="BH1759" s="54">
        <f t="shared" si="1128"/>
        <v>41236.225838168641</v>
      </c>
      <c r="BI1759" s="34">
        <f t="shared" si="1148"/>
        <v>272.15279779897088</v>
      </c>
      <c r="BJ1759" s="27">
        <f t="shared" si="1129"/>
        <v>4795.6619702684211</v>
      </c>
      <c r="BK1759" s="34">
        <f t="shared" si="1130"/>
        <v>565.23705257816209</v>
      </c>
      <c r="BL1759" s="27">
        <f t="shared" si="1131"/>
        <v>105.55442639212418</v>
      </c>
      <c r="BM1759" s="34">
        <f t="shared" si="1132"/>
        <v>1.1054421768707483</v>
      </c>
      <c r="BN1759" s="45">
        <f t="shared" si="1133"/>
        <v>1857.0115072338538</v>
      </c>
      <c r="BO1759" s="45">
        <f t="shared" si="1134"/>
        <v>104.45793366541741</v>
      </c>
      <c r="BP1759" s="66">
        <f t="shared" si="1135"/>
        <v>6.6883667258754045</v>
      </c>
    </row>
    <row r="1760" spans="8:68">
      <c r="H1760" s="68">
        <v>1755</v>
      </c>
      <c r="I1760" s="31">
        <f>('Propiedades físicas'!$C$10*'Diseño reactor'!H1760)/1000</f>
        <v>1536.0554692076857</v>
      </c>
      <c r="J1760" s="31">
        <f t="shared" si="1113"/>
        <v>0.296864279409916</v>
      </c>
      <c r="K1760" s="31">
        <f>(I1760*1000)/'Propiedades físicas'!$F$10</f>
        <v>10033.76969863739</v>
      </c>
      <c r="L1760" s="31">
        <f t="shared" si="1114"/>
        <v>1433.3956712339129</v>
      </c>
      <c r="M1760" s="31">
        <f t="shared" si="1115"/>
        <v>8600.3740274034772</v>
      </c>
      <c r="N1760" s="31">
        <f t="shared" si="1116"/>
        <v>0.81674967021875378</v>
      </c>
      <c r="O1760" s="32">
        <f t="shared" si="1117"/>
        <v>4.9004980213125222</v>
      </c>
      <c r="P1760" s="33">
        <f t="shared" si="1118"/>
        <v>0.6496027056723428</v>
      </c>
      <c r="Q1760" s="31">
        <f t="shared" si="1119"/>
        <v>4.692144291126195</v>
      </c>
      <c r="R1760" s="31">
        <f t="shared" si="1120"/>
        <v>0.13294051332177037</v>
      </c>
      <c r="S1760" s="31">
        <f t="shared" si="1121"/>
        <v>0.20835373018632697</v>
      </c>
      <c r="T1760" s="31">
        <f t="shared" si="1122"/>
        <v>2.7206136809365594E-2</v>
      </c>
      <c r="U1760" s="31">
        <f t="shared" si="1123"/>
        <v>7.0003144152751499E-3</v>
      </c>
      <c r="V1760" s="47">
        <f t="shared" si="1136"/>
        <v>6.4329588328717441E-4</v>
      </c>
      <c r="W1760" s="31">
        <f t="shared" si="1124"/>
        <v>0.20464895259969115</v>
      </c>
      <c r="X1760" s="34">
        <f>(S1760*H1760*'Propiedades físicas'!$F$5*60*24*365)/(1000000)</f>
        <v>56594.576418599398</v>
      </c>
      <c r="Y1760" s="34">
        <f>(U1760*H1760*'Propiedades físicas'!$F$7*60*24*365)/(1000000)</f>
        <v>594.65147008400595</v>
      </c>
      <c r="Z1760" s="31">
        <f t="shared" si="1137"/>
        <v>1140.0527484549616</v>
      </c>
      <c r="AA1760" s="31">
        <f t="shared" si="1138"/>
        <v>8234.7132309264725</v>
      </c>
      <c r="AB1760" s="31">
        <f t="shared" si="1138"/>
        <v>233.31060087970701</v>
      </c>
      <c r="AC1760" s="31">
        <f t="shared" si="1138"/>
        <v>365.66079647700383</v>
      </c>
      <c r="AD1760" s="31">
        <f t="shared" si="1138"/>
        <v>47.746770100436621</v>
      </c>
      <c r="AE1760" s="31">
        <f t="shared" si="1139"/>
        <v>12.285551798807887</v>
      </c>
      <c r="AF1760" s="31">
        <f t="shared" si="1140"/>
        <v>10033.769698637392</v>
      </c>
      <c r="AG1760" s="31">
        <f t="shared" si="1141"/>
        <v>0.11362157820004412</v>
      </c>
      <c r="AH1760" s="31">
        <f t="shared" si="1142"/>
        <v>0.82069984445076161</v>
      </c>
      <c r="AI1760" s="31">
        <f t="shared" si="1142"/>
        <v>2.3252536971362925E-2</v>
      </c>
      <c r="AJ1760" s="31">
        <f t="shared" si="1142"/>
        <v>3.6443012692095308E-2</v>
      </c>
      <c r="AK1760" s="31">
        <f t="shared" si="1142"/>
        <v>4.7586073364750178E-3</v>
      </c>
      <c r="AL1760" s="31">
        <f t="shared" si="1143"/>
        <v>1.224420349260786E-3</v>
      </c>
      <c r="AM1760" s="31">
        <f t="shared" si="1144"/>
        <v>0.99999999999999967</v>
      </c>
      <c r="AN1760" s="31">
        <f>(Z1760*'Propiedades físicas'!$F$4)/1000</f>
        <v>1002.5395859363241</v>
      </c>
      <c r="AO1760" s="31">
        <f>(AA1760*'Propiedades físicas'!$F$6)/1000</f>
        <v>263.84021191888417</v>
      </c>
      <c r="AP1760" s="31">
        <f>(AB1760*'Propiedades físicas'!$F$9)/1000</f>
        <v>143.94097521273522</v>
      </c>
      <c r="AQ1760" s="31">
        <f>(AC1760*'Propiedades físicas'!$F$5)/1000</f>
        <v>107.67613473858331</v>
      </c>
      <c r="AR1760" s="31">
        <f>(AD1760*'Propiedades físicas'!$F$8)/1000</f>
        <v>16.927184936006782</v>
      </c>
      <c r="AS1760" s="31">
        <f>(AE1760*'Propiedades físicas'!$F$7)/1000</f>
        <v>1.1313764651522182</v>
      </c>
      <c r="AT1760" s="31">
        <f t="shared" si="1145"/>
        <v>1536.0554692076862</v>
      </c>
      <c r="AU1760" s="31">
        <f t="shared" si="1146"/>
        <v>0.65267147315548746</v>
      </c>
      <c r="AV1760" s="31">
        <f t="shared" si="1149"/>
        <v>0.17176476840056809</v>
      </c>
      <c r="AW1760" s="31">
        <f t="shared" si="1149"/>
        <v>9.3708188342300894E-2</v>
      </c>
      <c r="AX1760" s="31">
        <f t="shared" si="1149"/>
        <v>7.0099118747400324E-2</v>
      </c>
      <c r="AY1760" s="31">
        <f t="shared" si="1149"/>
        <v>1.101990473347815E-2</v>
      </c>
      <c r="AZ1760" s="31">
        <f t="shared" si="1150"/>
        <v>7.3654662076480504E-4</v>
      </c>
      <c r="BA1760" s="31">
        <f t="shared" si="1147"/>
        <v>0.99999999999999978</v>
      </c>
      <c r="BB1760" s="34">
        <f>AU1760*'Propiedades físicas'!$C$4+'Diseño reactor'!AV1760*'Propiedades físicas'!$C$5+'Diseño reactor'!AW1760*'Propiedades físicas'!$C$8+'Diseño reactor'!AX1760*'Propiedades físicas'!$C$9+'Diseño reactor'!AY1760*'Propiedades físicas'!$C$7+'Diseño reactor'!AZ1760*'Propiedades físicas'!$C$6</f>
        <v>875.46628814788301</v>
      </c>
      <c r="BC1760" s="45">
        <f>AU1760*'Propiedades físicas'!$L$4+'Diseño reactor'!AV1760*'Propiedades físicas'!$L$5+'Diseño reactor'!AW1760*'Propiedades físicas'!$L$8+AX1760*'Propiedades físicas'!$L$9+'Diseño reactor'!AY1760*'Propiedades físicas'!$L$7+'Diseño reactor'!AZ1760*'Propiedades físicas'!$L$6</f>
        <v>2.0920633442830816</v>
      </c>
      <c r="BD1760" s="29">
        <f t="shared" si="1126"/>
        <v>1.8252158536311427</v>
      </c>
      <c r="BE1760" s="58">
        <f t="shared" si="1127"/>
        <v>41.650063336800287</v>
      </c>
      <c r="BF1760" s="30">
        <f>AU1760*'Propiedades físicas'!$I$4+'Diseño reactor'!AV1760*'Propiedades físicas'!$I$5+'Diseño reactor'!AW1760*'Propiedades físicas'!$I$8+'Diseño reactor'!AX1760*'Propiedades físicas'!$I$9+'Diseño reactor'!AY1760*'Propiedades físicas'!$I$7+'Diseño reactor'!AZ1760*'Propiedades físicas'!$I$6</f>
        <v>1.9933245909307912E-2</v>
      </c>
      <c r="BG1760" s="24">
        <f>AU1760*'Propiedades físicas'!$O$4+'Diseño reactor'!AV1760*'Propiedades físicas'!$O$5+'Diseño reactor'!AW1760*'Propiedades físicas'!$O$8+'Diseño reactor'!AX1760*'Propiedades físicas'!$O$9+'Diseño reactor'!AY1760*'Propiedades físicas'!$O$7+'Diseño reactor'!AZ1760*'Propiedades físicas'!$O$6</f>
        <v>0.15322614049757047</v>
      </c>
      <c r="BH1760" s="54">
        <f t="shared" si="1128"/>
        <v>41235.911816801774</v>
      </c>
      <c r="BI1760" s="34">
        <f t="shared" si="1148"/>
        <v>272.15730269016979</v>
      </c>
      <c r="BJ1760" s="27">
        <f t="shared" si="1129"/>
        <v>4795.6640839445299</v>
      </c>
      <c r="BK1760" s="34">
        <f t="shared" si="1130"/>
        <v>565.2469990043362</v>
      </c>
      <c r="BL1760" s="27">
        <f t="shared" si="1131"/>
        <v>105.55477325075249</v>
      </c>
      <c r="BM1760" s="34">
        <f t="shared" si="1132"/>
        <v>1.1054421768707483</v>
      </c>
      <c r="BN1760" s="45">
        <f t="shared" si="1133"/>
        <v>1858.1971217089756</v>
      </c>
      <c r="BO1760" s="45">
        <f t="shared" si="1134"/>
        <v>104.46933855029438</v>
      </c>
      <c r="BP1760" s="66">
        <f t="shared" si="1135"/>
        <v>6.6883642906438672</v>
      </c>
    </row>
    <row r="1761" spans="8:68">
      <c r="H1761" s="68">
        <v>1756</v>
      </c>
      <c r="I1761" s="31">
        <f>('Propiedades físicas'!$C$10*'Diseño reactor'!H1761)/1000</f>
        <v>1536.9307144892855</v>
      </c>
      <c r="J1761" s="31">
        <f t="shared" si="1113"/>
        <v>0.29669522230319051</v>
      </c>
      <c r="K1761" s="31">
        <f>(I1761*1000)/'Propiedades físicas'!$F$10</f>
        <v>10039.486946328923</v>
      </c>
      <c r="L1761" s="31">
        <f t="shared" si="1114"/>
        <v>1434.2124209041319</v>
      </c>
      <c r="M1761" s="31">
        <f t="shared" si="1115"/>
        <v>8605.2745254247911</v>
      </c>
      <c r="N1761" s="31">
        <f t="shared" si="1116"/>
        <v>0.816749670218754</v>
      </c>
      <c r="O1761" s="32">
        <f t="shared" si="1117"/>
        <v>4.9004980213125231</v>
      </c>
      <c r="P1761" s="33">
        <f t="shared" si="1118"/>
        <v>0.64967842093906936</v>
      </c>
      <c r="Q1761" s="31">
        <f t="shared" si="1119"/>
        <v>4.6922604983025513</v>
      </c>
      <c r="R1761" s="31">
        <f t="shared" si="1120"/>
        <v>0.13289578113606296</v>
      </c>
      <c r="S1761" s="31">
        <f t="shared" si="1121"/>
        <v>0.20823752300997236</v>
      </c>
      <c r="T1761" s="31">
        <f t="shared" si="1122"/>
        <v>2.7184662556955584E-2</v>
      </c>
      <c r="U1761" s="31">
        <f t="shared" si="1123"/>
        <v>6.9908055866660665E-3</v>
      </c>
      <c r="V1761" s="47">
        <f t="shared" si="1136"/>
        <v>6.4337086345422412E-4</v>
      </c>
      <c r="W1761" s="31">
        <f t="shared" si="1124"/>
        <v>0.20455624945025949</v>
      </c>
      <c r="X1761" s="34">
        <f>(S1761*H1761*'Propiedades físicas'!$F$5*60*24*365)/(1000000)</f>
        <v>56595.241004651281</v>
      </c>
      <c r="Y1761" s="34">
        <f>(U1761*H1761*'Propiedades físicas'!$F$7*60*24*365)/(1000000)</f>
        <v>594.18210187292755</v>
      </c>
      <c r="Z1761" s="31">
        <f t="shared" si="1137"/>
        <v>1140.8353071690058</v>
      </c>
      <c r="AA1761" s="31">
        <f t="shared" si="1138"/>
        <v>8239.6094350192798</v>
      </c>
      <c r="AB1761" s="31">
        <f t="shared" si="1138"/>
        <v>233.36499167492656</v>
      </c>
      <c r="AC1761" s="31">
        <f t="shared" si="1138"/>
        <v>365.66509040551148</v>
      </c>
      <c r="AD1761" s="31">
        <f t="shared" si="1138"/>
        <v>47.736267450014005</v>
      </c>
      <c r="AE1761" s="31">
        <f t="shared" si="1139"/>
        <v>12.275854610185613</v>
      </c>
      <c r="AF1761" s="31">
        <f t="shared" si="1140"/>
        <v>10039.486946328923</v>
      </c>
      <c r="AG1761" s="31">
        <f t="shared" si="1141"/>
        <v>0.11363482150710578</v>
      </c>
      <c r="AH1761" s="31">
        <f t="shared" si="1142"/>
        <v>0.82072017017086785</v>
      </c>
      <c r="AI1761" s="31">
        <f t="shared" si="1142"/>
        <v>2.3244712894443246E-2</v>
      </c>
      <c r="AJ1761" s="31">
        <f t="shared" si="1142"/>
        <v>3.6422686971989339E-2</v>
      </c>
      <c r="AK1761" s="31">
        <f t="shared" si="1142"/>
        <v>4.7548512892353952E-3</v>
      </c>
      <c r="AL1761" s="31">
        <f t="shared" si="1143"/>
        <v>1.222757166358431E-3</v>
      </c>
      <c r="AM1761" s="31">
        <f t="shared" si="1144"/>
        <v>1</v>
      </c>
      <c r="AN1761" s="31">
        <f>(Z1761*'Propiedades físicas'!$F$4)/1000</f>
        <v>1003.2277524182804</v>
      </c>
      <c r="AO1761" s="31">
        <f>(AA1761*'Propiedades físicas'!$F$6)/1000</f>
        <v>263.99708629801768</v>
      </c>
      <c r="AP1761" s="31">
        <f>(AB1761*'Propiedades físicas'!$F$9)/1000</f>
        <v>143.97453161384593</v>
      </c>
      <c r="AQ1761" s="31">
        <f>(AC1761*'Propiedades físicas'!$F$5)/1000</f>
        <v>107.67739917171097</v>
      </c>
      <c r="AR1761" s="31">
        <f>(AD1761*'Propiedades físicas'!$F$8)/1000</f>
        <v>16.923461536378959</v>
      </c>
      <c r="AS1761" s="31">
        <f>(AE1761*'Propiedades físicas'!$F$7)/1000</f>
        <v>1.1304834510519932</v>
      </c>
      <c r="AT1761" s="31">
        <f t="shared" si="1145"/>
        <v>1536.9307144892859</v>
      </c>
      <c r="AU1761" s="31">
        <f t="shared" si="1146"/>
        <v>0.65274754610629782</v>
      </c>
      <c r="AV1761" s="31">
        <f t="shared" si="1149"/>
        <v>0.17176902238286162</v>
      </c>
      <c r="AW1761" s="31">
        <f t="shared" si="1149"/>
        <v>9.3676657156069598E-2</v>
      </c>
      <c r="AX1761" s="31">
        <f t="shared" si="1149"/>
        <v>7.0060021676052978E-2</v>
      </c>
      <c r="AY1761" s="31">
        <f t="shared" si="1149"/>
        <v>1.1011206540954929E-2</v>
      </c>
      <c r="AZ1761" s="31">
        <f t="shared" si="1150"/>
        <v>7.355461377630461E-4</v>
      </c>
      <c r="BA1761" s="31">
        <f t="shared" si="1147"/>
        <v>0.99999999999999989</v>
      </c>
      <c r="BB1761" s="34">
        <f>AU1761*'Propiedades físicas'!$C$4+'Diseño reactor'!AV1761*'Propiedades físicas'!$C$5+'Diseño reactor'!AW1761*'Propiedades físicas'!$C$8+'Diseño reactor'!AX1761*'Propiedades físicas'!$C$9+'Diseño reactor'!AY1761*'Propiedades físicas'!$C$7+'Diseño reactor'!AZ1761*'Propiedades físicas'!$C$6</f>
        <v>875.46596993538026</v>
      </c>
      <c r="BC1761" s="45">
        <f>AU1761*'Propiedades físicas'!$L$4+'Diseño reactor'!AV1761*'Propiedades físicas'!$L$5+'Diseño reactor'!AW1761*'Propiedades físicas'!$L$8+AX1761*'Propiedades físicas'!$L$9+'Diseño reactor'!AY1761*'Propiedades físicas'!$L$7+'Diseño reactor'!AZ1761*'Propiedades físicas'!$L$6</f>
        <v>2.0921186420251825</v>
      </c>
      <c r="BD1761" s="29">
        <f t="shared" si="1126"/>
        <v>1.8243414979029522</v>
      </c>
      <c r="BE1761" s="58">
        <f t="shared" si="1127"/>
        <v>41.649114585394969</v>
      </c>
      <c r="BF1761" s="30">
        <f>AU1761*'Propiedades físicas'!$I$4+'Diseño reactor'!AV1761*'Propiedades físicas'!$I$5+'Diseño reactor'!AW1761*'Propiedades físicas'!$I$8+'Diseño reactor'!AX1761*'Propiedades físicas'!$I$9+'Diseño reactor'!AY1761*'Propiedades físicas'!$I$7+'Diseño reactor'!AZ1761*'Propiedades físicas'!$I$6</f>
        <v>1.9933390190824993E-2</v>
      </c>
      <c r="BG1761" s="24">
        <f>AU1761*'Propiedades físicas'!$O$4+'Diseño reactor'!AV1761*'Propiedades físicas'!$O$5+'Diseño reactor'!AW1761*'Propiedades físicas'!$O$8+'Diseño reactor'!AX1761*'Propiedades físicas'!$O$9+'Diseño reactor'!AY1761*'Propiedades físicas'!$O$7+'Diseño reactor'!AZ1761*'Propiedades físicas'!$O$6</f>
        <v>0.15322876688641845</v>
      </c>
      <c r="BH1761" s="54">
        <f t="shared" si="1128"/>
        <v>41235.598355517039</v>
      </c>
      <c r="BI1761" s="34">
        <f t="shared" si="1148"/>
        <v>272.16180136657653</v>
      </c>
      <c r="BJ1761" s="27">
        <f t="shared" si="1129"/>
        <v>4795.6662039200291</v>
      </c>
      <c r="BK1761" s="34">
        <f t="shared" si="1130"/>
        <v>565.25693755810573</v>
      </c>
      <c r="BL1761" s="27">
        <f t="shared" si="1131"/>
        <v>105.55511982493329</v>
      </c>
      <c r="BM1761" s="34">
        <f t="shared" si="1132"/>
        <v>1.1054421768707483</v>
      </c>
      <c r="BN1761" s="45">
        <f t="shared" si="1133"/>
        <v>1859.3827698548064</v>
      </c>
      <c r="BO1761" s="45">
        <f t="shared" si="1134"/>
        <v>104.48073310461443</v>
      </c>
      <c r="BP1761" s="66">
        <f t="shared" si="1135"/>
        <v>6.6883618595723702</v>
      </c>
    </row>
    <row r="1762" spans="8:68">
      <c r="H1762" s="68">
        <v>1757</v>
      </c>
      <c r="I1762" s="31">
        <f>('Propiedades físicas'!$C$10*'Diseño reactor'!H1762)/1000</f>
        <v>1537.8059597708852</v>
      </c>
      <c r="J1762" s="31">
        <f t="shared" si="1113"/>
        <v>0.29652635763483359</v>
      </c>
      <c r="K1762" s="31">
        <f>(I1762*1000)/'Propiedades físicas'!$F$10</f>
        <v>10045.204194020453</v>
      </c>
      <c r="L1762" s="31">
        <f t="shared" si="1114"/>
        <v>1435.0291705743502</v>
      </c>
      <c r="M1762" s="31">
        <f t="shared" si="1115"/>
        <v>8610.1750234461015</v>
      </c>
      <c r="N1762" s="31">
        <f t="shared" si="1116"/>
        <v>0.81674967021875367</v>
      </c>
      <c r="O1762" s="32">
        <f t="shared" si="1117"/>
        <v>4.9004980213125222</v>
      </c>
      <c r="P1762" s="33">
        <f t="shared" si="1118"/>
        <v>0.64975406764091426</v>
      </c>
      <c r="Q1762" s="31">
        <f t="shared" si="1119"/>
        <v>4.6923765776240183</v>
      </c>
      <c r="R1762" s="31">
        <f t="shared" si="1120"/>
        <v>0.13285107543910621</v>
      </c>
      <c r="S1762" s="31">
        <f t="shared" si="1121"/>
        <v>0.20812144368850383</v>
      </c>
      <c r="T1762" s="31">
        <f t="shared" si="1122"/>
        <v>2.7163213166802393E-2</v>
      </c>
      <c r="U1762" s="31">
        <f t="shared" si="1123"/>
        <v>6.9813139719309336E-3</v>
      </c>
      <c r="V1762" s="47">
        <f t="shared" si="1136"/>
        <v>6.4344577572207054E-4</v>
      </c>
      <c r="W1762" s="31">
        <f t="shared" si="1124"/>
        <v>0.2044636302492934</v>
      </c>
      <c r="X1762" s="34">
        <f>(S1762*H1762*'Propiedades físicas'!$F$5*60*24*365)/(1000000)</f>
        <v>56595.904387600087</v>
      </c>
      <c r="Y1762" s="34">
        <f>(U1762*H1762*'Propiedades físicas'!$F$7*60*24*365)/(1000000)</f>
        <v>593.71327708253659</v>
      </c>
      <c r="Z1762" s="31">
        <f t="shared" si="1137"/>
        <v>1141.6178968450863</v>
      </c>
      <c r="AA1762" s="31">
        <f t="shared" si="1138"/>
        <v>8244.5056468854</v>
      </c>
      <c r="AB1762" s="31">
        <f t="shared" si="1138"/>
        <v>233.4193395465096</v>
      </c>
      <c r="AC1762" s="31">
        <f t="shared" si="1138"/>
        <v>365.66937656070121</v>
      </c>
      <c r="AD1762" s="31">
        <f t="shared" si="1138"/>
        <v>47.725765534071805</v>
      </c>
      <c r="AE1762" s="31">
        <f t="shared" si="1139"/>
        <v>12.266168648682651</v>
      </c>
      <c r="AF1762" s="31">
        <f t="shared" si="1140"/>
        <v>10045.204194020453</v>
      </c>
      <c r="AG1762" s="31">
        <f t="shared" si="1141"/>
        <v>0.11364805282152952</v>
      </c>
      <c r="AH1762" s="31">
        <f t="shared" si="1142"/>
        <v>0.82074047352796042</v>
      </c>
      <c r="AI1762" s="31">
        <f t="shared" si="1142"/>
        <v>2.3236893450653367E-2</v>
      </c>
      <c r="AJ1762" s="31">
        <f t="shared" si="1142"/>
        <v>3.6402383614896651E-2</v>
      </c>
      <c r="AK1762" s="31">
        <f t="shared" si="1142"/>
        <v>4.7510995906366177E-3</v>
      </c>
      <c r="AL1762" s="31">
        <f t="shared" si="1143"/>
        <v>1.2210969943233466E-3</v>
      </c>
      <c r="AM1762" s="31">
        <f t="shared" si="1144"/>
        <v>1</v>
      </c>
      <c r="AN1762" s="31">
        <f>(Z1762*'Propiedades físicas'!$F$4)/1000</f>
        <v>1003.915946127632</v>
      </c>
      <c r="AO1762" s="31">
        <f>(AA1762*'Propiedades físicas'!$F$6)/1000</f>
        <v>264.15396092620819</v>
      </c>
      <c r="AP1762" s="31">
        <f>(AB1762*'Propiedades físicas'!$F$9)/1000</f>
        <v>144.00806153321909</v>
      </c>
      <c r="AQ1762" s="31">
        <f>(AC1762*'Propiedades físicas'!$F$5)/1000</f>
        <v>107.6786613158297</v>
      </c>
      <c r="AR1762" s="31">
        <f>(AD1762*'Propiedades físicas'!$F$8)/1000</f>
        <v>16.919738397139128</v>
      </c>
      <c r="AS1762" s="31">
        <f>(AE1762*'Propiedades físicas'!$F$7)/1000</f>
        <v>1.1295914708571855</v>
      </c>
      <c r="AT1762" s="31">
        <f t="shared" si="1145"/>
        <v>1537.805959770885</v>
      </c>
      <c r="AU1762" s="31">
        <f t="shared" si="1146"/>
        <v>0.65282355016832139</v>
      </c>
      <c r="AV1762" s="31">
        <f t="shared" si="1149"/>
        <v>0.17177327168478657</v>
      </c>
      <c r="AW1762" s="31">
        <f t="shared" si="1149"/>
        <v>9.3645144641443967E-2</v>
      </c>
      <c r="AX1762" s="31">
        <f t="shared" si="1149"/>
        <v>7.0020967620565436E-2</v>
      </c>
      <c r="AY1762" s="31">
        <f t="shared" si="1149"/>
        <v>1.100251841894277E-2</v>
      </c>
      <c r="AZ1762" s="31">
        <f t="shared" si="1150"/>
        <v>7.3454746594003406E-4</v>
      </c>
      <c r="BA1762" s="31">
        <f t="shared" si="1147"/>
        <v>1</v>
      </c>
      <c r="BB1762" s="34">
        <f>AU1762*'Propiedades físicas'!$C$4+'Diseño reactor'!AV1762*'Propiedades físicas'!$C$5+'Diseño reactor'!AW1762*'Propiedades físicas'!$C$8+'Diseño reactor'!AX1762*'Propiedades físicas'!$C$9+'Diseño reactor'!AY1762*'Propiedades físicas'!$C$7+'Diseño reactor'!AZ1762*'Propiedades físicas'!$C$6</f>
        <v>875.46565226623568</v>
      </c>
      <c r="BC1762" s="45">
        <f>AU1762*'Propiedades físicas'!$L$4+'Diseño reactor'!AV1762*'Propiedades físicas'!$L$5+'Diseño reactor'!AW1762*'Propiedades físicas'!$L$8+AX1762*'Propiedades físicas'!$L$9+'Diseño reactor'!AY1762*'Propiedades físicas'!$L$7+'Diseño reactor'!AZ1762*'Propiedades físicas'!$L$6</f>
        <v>2.0921738874200781</v>
      </c>
      <c r="BD1762" s="29">
        <f t="shared" si="1126"/>
        <v>1.8234679809638903</v>
      </c>
      <c r="BE1762" s="58">
        <f t="shared" si="1127"/>
        <v>41.648166760757938</v>
      </c>
      <c r="BF1762" s="30">
        <f>AU1762*'Propiedades físicas'!$I$4+'Diseño reactor'!AV1762*'Propiedades físicas'!$I$5+'Diseño reactor'!AW1762*'Propiedades físicas'!$I$8+'Diseño reactor'!AX1762*'Propiedades físicas'!$I$9+'Diseño reactor'!AY1762*'Propiedades físicas'!$I$7+'Diseño reactor'!AZ1762*'Propiedades físicas'!$I$6</f>
        <v>1.9933534216738064E-2</v>
      </c>
      <c r="BG1762" s="24">
        <f>AU1762*'Propiedades físicas'!$O$4+'Diseño reactor'!AV1762*'Propiedades físicas'!$O$5+'Diseño reactor'!AW1762*'Propiedades físicas'!$O$8+'Diseño reactor'!AX1762*'Propiedades físicas'!$O$9+'Diseño reactor'!AY1762*'Propiedades físicas'!$O$7+'Diseño reactor'!AZ1762*'Propiedades físicas'!$O$6</f>
        <v>0.15323139094066354</v>
      </c>
      <c r="BH1762" s="54">
        <f t="shared" si="1128"/>
        <v>41235.285453115161</v>
      </c>
      <c r="BI1762" s="34">
        <f t="shared" si="1148"/>
        <v>272.16629383990517</v>
      </c>
      <c r="BJ1762" s="27">
        <f t="shared" si="1129"/>
        <v>4795.6683301735575</v>
      </c>
      <c r="BK1762" s="34">
        <f t="shared" si="1130"/>
        <v>565.26686824814112</v>
      </c>
      <c r="BL1762" s="27">
        <f t="shared" si="1131"/>
        <v>105.5554661149929</v>
      </c>
      <c r="BM1762" s="34">
        <f t="shared" si="1132"/>
        <v>1.1054421768707483</v>
      </c>
      <c r="BN1762" s="45">
        <f t="shared" si="1133"/>
        <v>1860.5684516240588</v>
      </c>
      <c r="BO1762" s="45">
        <f t="shared" si="1134"/>
        <v>104.49211734240673</v>
      </c>
      <c r="BP1762" s="66">
        <f t="shared" si="1135"/>
        <v>6.6883594326520059</v>
      </c>
    </row>
    <row r="1763" spans="8:68">
      <c r="H1763" s="68">
        <v>1758</v>
      </c>
      <c r="I1763" s="31">
        <f>('Propiedades físicas'!$C$10*'Diseño reactor'!H1763)/1000</f>
        <v>1538.6812050524852</v>
      </c>
      <c r="J1763" s="31">
        <f t="shared" si="1113"/>
        <v>0.29635768507645194</v>
      </c>
      <c r="K1763" s="31">
        <f>(I1763*1000)/'Propiedades físicas'!$F$10</f>
        <v>10050.921441711986</v>
      </c>
      <c r="L1763" s="31">
        <f t="shared" si="1114"/>
        <v>1435.8459202445692</v>
      </c>
      <c r="M1763" s="31">
        <f t="shared" si="1115"/>
        <v>8615.0755214674155</v>
      </c>
      <c r="N1763" s="31">
        <f t="shared" si="1116"/>
        <v>0.81674967021875389</v>
      </c>
      <c r="O1763" s="32">
        <f t="shared" si="1117"/>
        <v>4.9004980213125231</v>
      </c>
      <c r="P1763" s="33">
        <f t="shared" si="1118"/>
        <v>0.64982964587097025</v>
      </c>
      <c r="Q1763" s="31">
        <f t="shared" si="1119"/>
        <v>4.6924925292987831</v>
      </c>
      <c r="R1763" s="31">
        <f t="shared" si="1120"/>
        <v>0.13280639621396118</v>
      </c>
      <c r="S1763" s="31">
        <f t="shared" si="1121"/>
        <v>0.2080054920137405</v>
      </c>
      <c r="T1763" s="31">
        <f t="shared" si="1122"/>
        <v>2.7141788601687995E-2</v>
      </c>
      <c r="U1763" s="31">
        <f t="shared" si="1123"/>
        <v>6.9718395321344421E-3</v>
      </c>
      <c r="V1763" s="47">
        <f t="shared" si="1136"/>
        <v>6.4352062018290261E-4</v>
      </c>
      <c r="W1763" s="31">
        <f t="shared" si="1124"/>
        <v>0.20437109488281355</v>
      </c>
      <c r="X1763" s="34">
        <f>(S1763*H1763*'Propiedades físicas'!$F$5*60*24*365)/(1000000)</f>
        <v>56596.566570167139</v>
      </c>
      <c r="Y1763" s="34">
        <f>(U1763*H1763*'Propiedades físicas'!$F$7*60*24*365)/(1000000)</f>
        <v>593.24499489934908</v>
      </c>
      <c r="Z1763" s="31">
        <f t="shared" si="1137"/>
        <v>1142.4005174411657</v>
      </c>
      <c r="AA1763" s="31">
        <f t="shared" si="1138"/>
        <v>8249.4018665072599</v>
      </c>
      <c r="AB1763" s="31">
        <f t="shared" si="1138"/>
        <v>233.47364454414375</v>
      </c>
      <c r="AC1763" s="31">
        <f t="shared" si="1138"/>
        <v>365.67365496015577</v>
      </c>
      <c r="AD1763" s="31">
        <f t="shared" si="1138"/>
        <v>47.715264361767495</v>
      </c>
      <c r="AE1763" s="31">
        <f t="shared" si="1139"/>
        <v>12.25649389749235</v>
      </c>
      <c r="AF1763" s="31">
        <f t="shared" si="1140"/>
        <v>10050.921441711984</v>
      </c>
      <c r="AG1763" s="31">
        <f t="shared" si="1141"/>
        <v>0.11366127215959808</v>
      </c>
      <c r="AH1763" s="31">
        <f t="shared" si="1142"/>
        <v>0.82076075455845277</v>
      </c>
      <c r="AI1763" s="31">
        <f t="shared" si="1142"/>
        <v>2.3229078637030512E-2</v>
      </c>
      <c r="AJ1763" s="31">
        <f t="shared" si="1142"/>
        <v>3.6382102584404462E-2</v>
      </c>
      <c r="AK1763" s="31">
        <f t="shared" si="1142"/>
        <v>4.7473522341689011E-3</v>
      </c>
      <c r="AL1763" s="31">
        <f t="shared" si="1143"/>
        <v>1.2194398263453831E-3</v>
      </c>
      <c r="AM1763" s="31">
        <f t="shared" si="1144"/>
        <v>1</v>
      </c>
      <c r="AN1763" s="31">
        <f>(Z1763*'Propiedades físicas'!$F$4)/1000</f>
        <v>1004.6041670274122</v>
      </c>
      <c r="AO1763" s="31">
        <f>(AA1763*'Propiedades físicas'!$F$6)/1000</f>
        <v>264.3108358028926</v>
      </c>
      <c r="AP1763" s="31">
        <f>(AB1763*'Propiedades físicas'!$F$9)/1000</f>
        <v>144.04156500150947</v>
      </c>
      <c r="AQ1763" s="31">
        <f>(AC1763*'Propiedades físicas'!$F$5)/1000</f>
        <v>107.67992117611708</v>
      </c>
      <c r="AR1763" s="31">
        <f>(AD1763*'Propiedades físicas'!$F$8)/1000</f>
        <v>16.916015521533804</v>
      </c>
      <c r="AS1763" s="31">
        <f>(AE1763*'Propiedades físicas'!$F$7)/1000</f>
        <v>1.1287005230200704</v>
      </c>
      <c r="AT1763" s="31">
        <f t="shared" si="1145"/>
        <v>1538.6812050524852</v>
      </c>
      <c r="AU1763" s="31">
        <f t="shared" si="1146"/>
        <v>0.65289948543509024</v>
      </c>
      <c r="AV1763" s="31">
        <f t="shared" si="1149"/>
        <v>0.17177751631396371</v>
      </c>
      <c r="AW1763" s="31">
        <f t="shared" si="1149"/>
        <v>9.3613650786483829E-2</v>
      </c>
      <c r="AX1763" s="31">
        <f t="shared" si="1149"/>
        <v>6.9981956510896656E-2</v>
      </c>
      <c r="AY1763" s="31">
        <f t="shared" si="1149"/>
        <v>1.0993840352366422E-2</v>
      </c>
      <c r="AZ1763" s="31">
        <f t="shared" si="1150"/>
        <v>7.3355060119914171E-4</v>
      </c>
      <c r="BA1763" s="31">
        <f t="shared" si="1147"/>
        <v>1</v>
      </c>
      <c r="BB1763" s="34">
        <f>AU1763*'Propiedades físicas'!$C$4+'Diseño reactor'!AV1763*'Propiedades físicas'!$C$5+'Diseño reactor'!AW1763*'Propiedades físicas'!$C$8+'Diseño reactor'!AX1763*'Propiedades físicas'!$C$9+'Diseño reactor'!AY1763*'Propiedades físicas'!$C$7+'Diseño reactor'!AZ1763*'Propiedades físicas'!$C$6</f>
        <v>875.46533513928637</v>
      </c>
      <c r="BC1763" s="45">
        <f>AU1763*'Propiedades físicas'!$L$4+'Diseño reactor'!AV1763*'Propiedades físicas'!$L$5+'Diseño reactor'!AW1763*'Propiedades físicas'!$L$8+AX1763*'Propiedades físicas'!$L$9+'Diseño reactor'!AY1763*'Propiedades físicas'!$L$7+'Diseño reactor'!AZ1763*'Propiedades físicas'!$L$6</f>
        <v>2.0922290805413875</v>
      </c>
      <c r="BD1763" s="29">
        <f t="shared" si="1126"/>
        <v>1.8225953016061125</v>
      </c>
      <c r="BE1763" s="58">
        <f t="shared" si="1127"/>
        <v>41.647219861526324</v>
      </c>
      <c r="BF1763" s="30">
        <f>AU1763*'Propiedades físicas'!$I$4+'Diseño reactor'!AV1763*'Propiedades físicas'!$I$5+'Diseño reactor'!AW1763*'Propiedades físicas'!$I$8+'Diseño reactor'!AX1763*'Propiedades físicas'!$I$9+'Diseño reactor'!AY1763*'Propiedades físicas'!$I$7+'Diseño reactor'!AZ1763*'Propiedades físicas'!$I$6</f>
        <v>1.9933677987587196E-2</v>
      </c>
      <c r="BG1763" s="24">
        <f>AU1763*'Propiedades físicas'!$O$4+'Diseño reactor'!AV1763*'Propiedades físicas'!$O$5+'Diseño reactor'!AW1763*'Propiedades físicas'!$O$8+'Diseño reactor'!AX1763*'Propiedades físicas'!$O$9+'Diseño reactor'!AY1763*'Propiedades físicas'!$O$7+'Diseño reactor'!AZ1763*'Propiedades físicas'!$O$6</f>
        <v>0.15323401266332631</v>
      </c>
      <c r="BH1763" s="54">
        <f t="shared" si="1128"/>
        <v>41234.973108400023</v>
      </c>
      <c r="BI1763" s="34">
        <f t="shared" si="1148"/>
        <v>272.17078012184146</v>
      </c>
      <c r="BJ1763" s="27">
        <f t="shared" si="1129"/>
        <v>4795.6704626838209</v>
      </c>
      <c r="BK1763" s="34">
        <f t="shared" si="1130"/>
        <v>565.27679108310201</v>
      </c>
      <c r="BL1763" s="27">
        <f t="shared" si="1131"/>
        <v>105.55581212125723</v>
      </c>
      <c r="BM1763" s="34">
        <f t="shared" si="1132"/>
        <v>1.1054421768707483</v>
      </c>
      <c r="BN1763" s="45">
        <f t="shared" si="1133"/>
        <v>1861.7541669695308</v>
      </c>
      <c r="BO1763" s="45">
        <f t="shared" si="1134"/>
        <v>104.5034912776751</v>
      </c>
      <c r="BP1763" s="66">
        <f t="shared" si="1135"/>
        <v>6.6883570098738909</v>
      </c>
    </row>
    <row r="1764" spans="8:68">
      <c r="H1764" s="68">
        <v>1759</v>
      </c>
      <c r="I1764" s="31">
        <f>('Propiedades físicas'!$C$10*'Diseño reactor'!H1764)/1000</f>
        <v>1539.5564503340852</v>
      </c>
      <c r="J1764" s="31">
        <f t="shared" si="1113"/>
        <v>0.29618920430039936</v>
      </c>
      <c r="K1764" s="31">
        <f>(I1764*1000)/'Propiedades físicas'!$F$10</f>
        <v>10056.638689403517</v>
      </c>
      <c r="L1764" s="31">
        <f t="shared" si="1114"/>
        <v>1436.662669914788</v>
      </c>
      <c r="M1764" s="31">
        <f t="shared" si="1115"/>
        <v>8619.9760194887276</v>
      </c>
      <c r="N1764" s="31">
        <f t="shared" si="1116"/>
        <v>0.81674967021875389</v>
      </c>
      <c r="O1764" s="32">
        <f t="shared" si="1117"/>
        <v>4.9004980213125231</v>
      </c>
      <c r="P1764" s="33">
        <f t="shared" si="1118"/>
        <v>0.64990515572216123</v>
      </c>
      <c r="Q1764" s="31">
        <f t="shared" si="1119"/>
        <v>4.6926083535345757</v>
      </c>
      <c r="R1764" s="31">
        <f t="shared" si="1120"/>
        <v>0.13276174344368488</v>
      </c>
      <c r="S1764" s="31">
        <f t="shared" si="1121"/>
        <v>0.20788966777794729</v>
      </c>
      <c r="T1764" s="31">
        <f t="shared" si="1122"/>
        <v>2.712038882446087E-2</v>
      </c>
      <c r="U1764" s="31">
        <f t="shared" si="1123"/>
        <v>6.9623822284469008E-3</v>
      </c>
      <c r="V1764" s="47">
        <f t="shared" si="1136"/>
        <v>6.4359539692874221E-4</v>
      </c>
      <c r="W1764" s="31">
        <f t="shared" si="1124"/>
        <v>0.20427864323704706</v>
      </c>
      <c r="X1764" s="34">
        <f>(S1764*H1764*'Propiedades físicas'!$F$5*60*24*365)/(1000000)</f>
        <v>56597.227555066253</v>
      </c>
      <c r="Y1764" s="34">
        <f>(U1764*H1764*'Propiedades físicas'!$F$7*60*24*365)/(1000000)</f>
        <v>592.77725451133495</v>
      </c>
      <c r="Z1764" s="31">
        <f t="shared" si="1137"/>
        <v>1143.1831689152816</v>
      </c>
      <c r="AA1764" s="31">
        <f t="shared" si="1138"/>
        <v>8254.298093867319</v>
      </c>
      <c r="AB1764" s="31">
        <f t="shared" si="1138"/>
        <v>233.52790671744171</v>
      </c>
      <c r="AC1764" s="31">
        <f t="shared" si="1138"/>
        <v>365.67792562140926</v>
      </c>
      <c r="AD1764" s="31">
        <f t="shared" si="1138"/>
        <v>47.70476394222667</v>
      </c>
      <c r="AE1764" s="31">
        <f t="shared" si="1139"/>
        <v>12.246830339838098</v>
      </c>
      <c r="AF1764" s="31">
        <f t="shared" si="1140"/>
        <v>10056.638689403517</v>
      </c>
      <c r="AG1764" s="31">
        <f t="shared" si="1141"/>
        <v>0.11367447953756471</v>
      </c>
      <c r="AH1764" s="31">
        <f t="shared" si="1142"/>
        <v>0.82078101329867914</v>
      </c>
      <c r="AI1764" s="31">
        <f t="shared" si="1142"/>
        <v>2.3221268450611187E-2</v>
      </c>
      <c r="AJ1764" s="31">
        <f t="shared" si="1142"/>
        <v>3.6361843844177968E-2</v>
      </c>
      <c r="AK1764" s="31">
        <f t="shared" si="1142"/>
        <v>4.743609213334098E-3</v>
      </c>
      <c r="AL1764" s="31">
        <f t="shared" si="1143"/>
        <v>1.2177856556328649E-3</v>
      </c>
      <c r="AM1764" s="31">
        <f t="shared" si="1144"/>
        <v>1</v>
      </c>
      <c r="AN1764" s="31">
        <f>(Z1764*'Propiedades físicas'!$F$4)/1000</f>
        <v>1005.2924150807203</v>
      </c>
      <c r="AO1764" s="31">
        <f>(AA1764*'Propiedades físicas'!$F$6)/1000</f>
        <v>264.4677109275089</v>
      </c>
      <c r="AP1764" s="31">
        <f>(AB1764*'Propiedades físicas'!$F$9)/1000</f>
        <v>144.07504204932565</v>
      </c>
      <c r="AQ1764" s="31">
        <f>(AC1764*'Propiedades físicas'!$F$5)/1000</f>
        <v>107.6811787577364</v>
      </c>
      <c r="AR1764" s="31">
        <f>(AD1764*'Propiedades físicas'!$F$8)/1000</f>
        <v>16.91229291279819</v>
      </c>
      <c r="AS1764" s="31">
        <f>(AE1764*'Propiedades físicas'!$F$7)/1000</f>
        <v>1.1278106059956905</v>
      </c>
      <c r="AT1764" s="31">
        <f t="shared" si="1145"/>
        <v>1539.5564503340852</v>
      </c>
      <c r="AU1764" s="31">
        <f t="shared" si="1146"/>
        <v>0.65297535199996781</v>
      </c>
      <c r="AV1764" s="31">
        <f t="shared" si="1149"/>
        <v>0.17178175627799758</v>
      </c>
      <c r="AW1764" s="31">
        <f t="shared" si="1149"/>
        <v>9.3582175579246363E-2</v>
      </c>
      <c r="AX1764" s="31">
        <f t="shared" si="1149"/>
        <v>6.9942988277155727E-2</v>
      </c>
      <c r="AY1764" s="31">
        <f t="shared" si="1149"/>
        <v>1.0985172326177586E-2</v>
      </c>
      <c r="AZ1764" s="31">
        <f t="shared" si="1150"/>
        <v>7.3255553945485695E-4</v>
      </c>
      <c r="BA1764" s="31">
        <f t="shared" si="1147"/>
        <v>0.99999999999999989</v>
      </c>
      <c r="BB1764" s="34">
        <f>AU1764*'Propiedades físicas'!$C$4+'Diseño reactor'!AV1764*'Propiedades físicas'!$C$5+'Diseño reactor'!AW1764*'Propiedades físicas'!$C$8+'Diseño reactor'!AX1764*'Propiedades físicas'!$C$9+'Diseño reactor'!AY1764*'Propiedades físicas'!$C$7+'Diseño reactor'!AZ1764*'Propiedades físicas'!$C$6</f>
        <v>875.4650185533734</v>
      </c>
      <c r="BC1764" s="45">
        <f>AU1764*'Propiedades físicas'!$L$4+'Diseño reactor'!AV1764*'Propiedades físicas'!$L$5+'Diseño reactor'!AW1764*'Propiedades físicas'!$L$8+AX1764*'Propiedades físicas'!$L$9+'Diseño reactor'!AY1764*'Propiedades físicas'!$L$7+'Diseño reactor'!AZ1764*'Propiedades físicas'!$L$6</f>
        <v>2.0922842214625978</v>
      </c>
      <c r="BD1764" s="29">
        <f t="shared" si="1126"/>
        <v>1.8217234586240854</v>
      </c>
      <c r="BE1764" s="58">
        <f t="shared" si="1127"/>
        <v>41.646273886339912</v>
      </c>
      <c r="BF1764" s="30">
        <f>AU1764*'Propiedades físicas'!$I$4+'Diseño reactor'!AV1764*'Propiedades físicas'!$I$5+'Diseño reactor'!AW1764*'Propiedades físicas'!$I$8+'Diseño reactor'!AX1764*'Propiedades físicas'!$I$9+'Diseño reactor'!AY1764*'Propiedades físicas'!$I$7+'Diseño reactor'!AZ1764*'Propiedades físicas'!$I$6</f>
        <v>1.9933821503911126E-2</v>
      </c>
      <c r="BG1764" s="24">
        <f>AU1764*'Propiedades físicas'!$O$4+'Diseño reactor'!AV1764*'Propiedades físicas'!$O$5+'Diseño reactor'!AW1764*'Propiedades físicas'!$O$8+'Diseño reactor'!AX1764*'Propiedades físicas'!$O$9+'Diseño reactor'!AY1764*'Propiedades físicas'!$O$7+'Diseño reactor'!AZ1764*'Propiedades físicas'!$O$6</f>
        <v>0.15323663205742261</v>
      </c>
      <c r="BH1764" s="54">
        <f t="shared" si="1128"/>
        <v>41234.661320178544</v>
      </c>
      <c r="BI1764" s="34">
        <f t="shared" si="1148"/>
        <v>272.175260224044</v>
      </c>
      <c r="BJ1764" s="27">
        <f t="shared" si="1129"/>
        <v>4795.6726014295919</v>
      </c>
      <c r="BK1764" s="34">
        <f t="shared" si="1130"/>
        <v>565.28670607163781</v>
      </c>
      <c r="BL1764" s="27">
        <f t="shared" si="1131"/>
        <v>105.55615784405173</v>
      </c>
      <c r="BM1764" s="34">
        <f t="shared" si="1132"/>
        <v>1.1054421768707483</v>
      </c>
      <c r="BN1764" s="45">
        <f t="shared" si="1133"/>
        <v>1862.9399158441165</v>
      </c>
      <c r="BO1764" s="45">
        <f t="shared" si="1134"/>
        <v>104.51485492439798</v>
      </c>
      <c r="BP1764" s="66">
        <f t="shared" si="1135"/>
        <v>6.6883545912291709</v>
      </c>
    </row>
    <row r="1765" spans="8:68">
      <c r="H1765" s="68">
        <v>1760</v>
      </c>
      <c r="I1765" s="31">
        <f>('Propiedades físicas'!$C$10*'Diseño reactor'!H1765)/1000</f>
        <v>1540.4316956156849</v>
      </c>
      <c r="J1765" s="31">
        <f t="shared" si="1113"/>
        <v>0.29602091497977417</v>
      </c>
      <c r="K1765" s="31">
        <f>(I1765*1000)/'Propiedades físicas'!$F$10</f>
        <v>10062.355937095048</v>
      </c>
      <c r="L1765" s="31">
        <f t="shared" si="1114"/>
        <v>1437.4794195850068</v>
      </c>
      <c r="M1765" s="31">
        <f t="shared" si="1115"/>
        <v>8624.8765175100398</v>
      </c>
      <c r="N1765" s="31">
        <f t="shared" si="1116"/>
        <v>0.81674967021875389</v>
      </c>
      <c r="O1765" s="32">
        <f t="shared" si="1117"/>
        <v>4.9004980213125222</v>
      </c>
      <c r="P1765" s="33">
        <f t="shared" si="1118"/>
        <v>0.64998059728724311</v>
      </c>
      <c r="Q1765" s="31">
        <f t="shared" si="1119"/>
        <v>4.692724050538688</v>
      </c>
      <c r="R1765" s="31">
        <f t="shared" si="1120"/>
        <v>0.13271711711133075</v>
      </c>
      <c r="S1765" s="31">
        <f t="shared" si="1121"/>
        <v>0.20777397077383453</v>
      </c>
      <c r="T1765" s="31">
        <f t="shared" si="1122"/>
        <v>2.7099013798036004E-2</v>
      </c>
      <c r="U1765" s="31">
        <f t="shared" si="1123"/>
        <v>6.9529420221439249E-3</v>
      </c>
      <c r="V1765" s="47">
        <f t="shared" si="1136"/>
        <v>6.4367010605144469E-4</v>
      </c>
      <c r="W1765" s="31">
        <f t="shared" si="1124"/>
        <v>0.20418627519842666</v>
      </c>
      <c r="X1765" s="34">
        <f>(S1765*H1765*'Propiedades físicas'!$F$5*60*24*365)/(1000000)</f>
        <v>56597.887345003968</v>
      </c>
      <c r="Y1765" s="34">
        <f>(U1765*H1765*'Propiedades físicas'!$F$7*60*24*365)/(1000000)</f>
        <v>592.31005510791738</v>
      </c>
      <c r="Z1765" s="31">
        <f t="shared" si="1137"/>
        <v>1143.9658512255478</v>
      </c>
      <c r="AA1765" s="31">
        <f t="shared" si="1138"/>
        <v>8259.1943289480914</v>
      </c>
      <c r="AB1765" s="31">
        <f t="shared" si="1138"/>
        <v>233.58212611594212</v>
      </c>
      <c r="AC1765" s="31">
        <f t="shared" si="1138"/>
        <v>365.68218856194875</v>
      </c>
      <c r="AD1765" s="31">
        <f t="shared" si="1138"/>
        <v>47.694264284543365</v>
      </c>
      <c r="AE1765" s="31">
        <f t="shared" si="1139"/>
        <v>12.237177958973307</v>
      </c>
      <c r="AF1765" s="31">
        <f t="shared" si="1140"/>
        <v>10062.355937095048</v>
      </c>
      <c r="AG1765" s="31">
        <f t="shared" si="1141"/>
        <v>0.11368767497165332</v>
      </c>
      <c r="AH1765" s="31">
        <f t="shared" si="1142"/>
        <v>0.82080124978489677</v>
      </c>
      <c r="AI1765" s="31">
        <f t="shared" si="1142"/>
        <v>2.3213462888431288E-2</v>
      </c>
      <c r="AJ1765" s="31">
        <f t="shared" si="1142"/>
        <v>3.6341607357960284E-2</v>
      </c>
      <c r="AK1765" s="31">
        <f t="shared" si="1142"/>
        <v>4.7398705216456956E-3</v>
      </c>
      <c r="AL1765" s="31">
        <f t="shared" si="1143"/>
        <v>1.2161344754125364E-3</v>
      </c>
      <c r="AM1765" s="31">
        <f t="shared" si="1144"/>
        <v>1</v>
      </c>
      <c r="AN1765" s="31">
        <f>(Z1765*'Propiedades físicas'!$F$4)/1000</f>
        <v>1005.9806902507222</v>
      </c>
      <c r="AO1765" s="31">
        <f>(AA1765*'Propiedades físicas'!$F$6)/1000</f>
        <v>264.6245862994968</v>
      </c>
      <c r="AP1765" s="31">
        <f>(AB1765*'Propiedades físicas'!$F$9)/1000</f>
        <v>144.10849270723048</v>
      </c>
      <c r="AQ1765" s="31">
        <f>(AC1765*'Propiedades físicas'!$F$5)/1000</f>
        <v>107.68243406583706</v>
      </c>
      <c r="AR1765" s="31">
        <f>(AD1765*'Propiedades físicas'!$F$8)/1000</f>
        <v>16.908570574156307</v>
      </c>
      <c r="AS1765" s="31">
        <f>(AE1765*'Propiedades físicas'!$F$7)/1000</f>
        <v>1.1269217182418521</v>
      </c>
      <c r="AT1765" s="31">
        <f t="shared" si="1145"/>
        <v>1540.4316956156847</v>
      </c>
      <c r="AU1765" s="31">
        <f t="shared" si="1146"/>
        <v>0.65305114995614821</v>
      </c>
      <c r="AV1765" s="31">
        <f t="shared" si="1149"/>
        <v>0.17178599158447644</v>
      </c>
      <c r="AW1765" s="31">
        <f t="shared" si="1149"/>
        <v>9.3550719007786151E-2</v>
      </c>
      <c r="AX1765" s="31">
        <f t="shared" si="1149"/>
        <v>6.9904062849601517E-2</v>
      </c>
      <c r="AY1765" s="31">
        <f t="shared" si="1149"/>
        <v>1.0976514325354904E-2</v>
      </c>
      <c r="AZ1765" s="31">
        <f t="shared" si="1150"/>
        <v>7.3156227663274639E-4</v>
      </c>
      <c r="BA1765" s="31">
        <f t="shared" si="1147"/>
        <v>0.99999999999999989</v>
      </c>
      <c r="BB1765" s="34">
        <f>AU1765*'Propiedades físicas'!$C$4+'Diseño reactor'!AV1765*'Propiedades físicas'!$C$5+'Diseño reactor'!AW1765*'Propiedades físicas'!$C$8+'Diseño reactor'!AX1765*'Propiedades físicas'!$C$9+'Diseño reactor'!AY1765*'Propiedades físicas'!$C$7+'Diseño reactor'!AZ1765*'Propiedades físicas'!$C$6</f>
        <v>875.46470250734035</v>
      </c>
      <c r="BC1765" s="45">
        <f>AU1765*'Propiedades físicas'!$L$4+'Diseño reactor'!AV1765*'Propiedades físicas'!$L$5+'Diseño reactor'!AW1765*'Propiedades físicas'!$L$8+AX1765*'Propiedades físicas'!$L$9+'Diseño reactor'!AY1765*'Propiedades físicas'!$L$7+'Diseño reactor'!AZ1765*'Propiedades físicas'!$L$6</f>
        <v>2.0923393102570569</v>
      </c>
      <c r="BD1765" s="29">
        <f t="shared" si="1126"/>
        <v>1.8208524508145949</v>
      </c>
      <c r="BE1765" s="58">
        <f t="shared" si="1127"/>
        <v>41.645328833841198</v>
      </c>
      <c r="BF1765" s="30">
        <f>AU1765*'Propiedades físicas'!$I$4+'Diseño reactor'!AV1765*'Propiedades físicas'!$I$5+'Diseño reactor'!AW1765*'Propiedades físicas'!$I$8+'Diseño reactor'!AX1765*'Propiedades físicas'!$I$9+'Diseño reactor'!AY1765*'Propiedades físicas'!$I$7+'Diseño reactor'!AZ1765*'Propiedades físicas'!$I$6</f>
        <v>1.993396476624722E-2</v>
      </c>
      <c r="BG1765" s="24">
        <f>AU1765*'Propiedades físicas'!$O$4+'Diseño reactor'!AV1765*'Propiedades físicas'!$O$5+'Diseño reactor'!AW1765*'Propiedades físicas'!$O$8+'Diseño reactor'!AX1765*'Propiedades físicas'!$O$9+'Diseño reactor'!AY1765*'Propiedades físicas'!$O$7+'Diseño reactor'!AZ1765*'Propiedades físicas'!$O$6</f>
        <v>0.15323924912596298</v>
      </c>
      <c r="BH1765" s="54">
        <f t="shared" si="1128"/>
        <v>41234.350087260733</v>
      </c>
      <c r="BI1765" s="34">
        <f t="shared" si="1148"/>
        <v>272.17973415814384</v>
      </c>
      <c r="BJ1765" s="27">
        <f t="shared" si="1129"/>
        <v>4795.6747463896991</v>
      </c>
      <c r="BK1765" s="34">
        <f t="shared" si="1130"/>
        <v>565.29661322238485</v>
      </c>
      <c r="BL1765" s="27">
        <f t="shared" si="1131"/>
        <v>105.55650328370137</v>
      </c>
      <c r="BM1765" s="34">
        <f t="shared" si="1132"/>
        <v>1.1054421768707483</v>
      </c>
      <c r="BN1765" s="45">
        <f t="shared" si="1133"/>
        <v>1864.1256982007924</v>
      </c>
      <c r="BO1765" s="45">
        <f t="shared" si="1134"/>
        <v>104.52620829652862</v>
      </c>
      <c r="BP1765" s="66">
        <f t="shared" si="1135"/>
        <v>6.6883521767090111</v>
      </c>
    </row>
    <row r="1766" spans="8:68">
      <c r="H1766" s="68">
        <v>1761</v>
      </c>
      <c r="I1766" s="31">
        <f>('Propiedades físicas'!$C$10*'Diseño reactor'!H1766)/1000</f>
        <v>1541.3069408972847</v>
      </c>
      <c r="J1766" s="31">
        <f t="shared" si="1113"/>
        <v>0.29585281678841713</v>
      </c>
      <c r="K1766" s="31">
        <f>(I1766*1000)/'Propiedades físicas'!$F$10</f>
        <v>10068.073184786579</v>
      </c>
      <c r="L1766" s="31">
        <f t="shared" si="1114"/>
        <v>1438.2961692552255</v>
      </c>
      <c r="M1766" s="31">
        <f t="shared" si="1115"/>
        <v>8629.7770155313538</v>
      </c>
      <c r="N1766" s="31">
        <f t="shared" si="1116"/>
        <v>0.81674967021875389</v>
      </c>
      <c r="O1766" s="32">
        <f t="shared" si="1117"/>
        <v>4.9004980213125231</v>
      </c>
      <c r="P1766" s="33">
        <f t="shared" si="1118"/>
        <v>0.65005597065880449</v>
      </c>
      <c r="Q1766" s="31">
        <f t="shared" si="1119"/>
        <v>4.6928396205179661</v>
      </c>
      <c r="R1766" s="31">
        <f t="shared" si="1120"/>
        <v>0.13267251719994874</v>
      </c>
      <c r="S1766" s="31">
        <f t="shared" si="1121"/>
        <v>0.20765840079455633</v>
      </c>
      <c r="T1766" s="31">
        <f t="shared" si="1122"/>
        <v>2.7077663485394657E-2</v>
      </c>
      <c r="U1766" s="31">
        <f t="shared" si="1123"/>
        <v>6.943518874606089E-3</v>
      </c>
      <c r="V1766" s="47">
        <f t="shared" si="1136"/>
        <v>6.4374474764269973E-4</v>
      </c>
      <c r="W1766" s="31">
        <f t="shared" si="1124"/>
        <v>0.20409399065359046</v>
      </c>
      <c r="X1766" s="34">
        <f>(S1766*H1766*'Propiedades físicas'!$F$5*60*24*365)/(1000000)</f>
        <v>56598.545942679426</v>
      </c>
      <c r="Y1766" s="34">
        <f>(U1766*H1766*'Propiedades físicas'!$F$7*60*24*365)/(1000000)</f>
        <v>591.8433958799684</v>
      </c>
      <c r="Z1766" s="31">
        <f t="shared" si="1137"/>
        <v>1144.7485643301547</v>
      </c>
      <c r="AA1766" s="31">
        <f t="shared" si="1138"/>
        <v>8264.0905717321384</v>
      </c>
      <c r="AB1766" s="31">
        <f t="shared" si="1138"/>
        <v>233.63630278910972</v>
      </c>
      <c r="AC1766" s="31">
        <f t="shared" si="1138"/>
        <v>365.68644379921369</v>
      </c>
      <c r="AD1766" s="31">
        <f t="shared" si="1138"/>
        <v>47.683765397779993</v>
      </c>
      <c r="AE1766" s="31">
        <f t="shared" si="1139"/>
        <v>12.227536738181323</v>
      </c>
      <c r="AF1766" s="31">
        <f t="shared" si="1140"/>
        <v>10068.073184786577</v>
      </c>
      <c r="AG1766" s="31">
        <f t="shared" si="1141"/>
        <v>0.11370085847805854</v>
      </c>
      <c r="AH1766" s="31">
        <f t="shared" si="1142"/>
        <v>0.82082146405328504</v>
      </c>
      <c r="AI1766" s="31">
        <f t="shared" si="1142"/>
        <v>2.3205661947526095E-2</v>
      </c>
      <c r="AJ1766" s="31">
        <f t="shared" si="1142"/>
        <v>3.6321393089572135E-2</v>
      </c>
      <c r="AK1766" s="31">
        <f t="shared" si="1142"/>
        <v>4.7361361526287709E-3</v>
      </c>
      <c r="AL1766" s="31">
        <f t="shared" si="1143"/>
        <v>1.2144862789294992E-3</v>
      </c>
      <c r="AM1766" s="31">
        <f t="shared" si="1144"/>
        <v>1</v>
      </c>
      <c r="AN1766" s="31">
        <f>(Z1766*'Propiedades físicas'!$F$4)/1000</f>
        <v>1006.6689925006515</v>
      </c>
      <c r="AO1766" s="31">
        <f>(AA1766*'Propiedades físicas'!$F$6)/1000</f>
        <v>264.78146191829768</v>
      </c>
      <c r="AP1766" s="31">
        <f>(AB1766*'Propiedades físicas'!$F$9)/1000</f>
        <v>144.14191700574122</v>
      </c>
      <c r="AQ1766" s="31">
        <f>(AC1766*'Propiedades físicas'!$F$5)/1000</f>
        <v>107.68368710555445</v>
      </c>
      <c r="AR1766" s="31">
        <f>(AD1766*'Propiedades físicas'!$F$8)/1000</f>
        <v>16.904848508820955</v>
      </c>
      <c r="AS1766" s="31">
        <f>(AE1766*'Propiedades físicas'!$F$7)/1000</f>
        <v>1.1260338582191181</v>
      </c>
      <c r="AT1766" s="31">
        <f t="shared" si="1145"/>
        <v>1541.3069408972854</v>
      </c>
      <c r="AU1766" s="31">
        <f t="shared" si="1146"/>
        <v>0.65312687939665692</v>
      </c>
      <c r="AV1766" s="31">
        <f t="shared" si="1149"/>
        <v>0.17179022224097221</v>
      </c>
      <c r="AW1766" s="31">
        <f t="shared" si="1149"/>
        <v>9.3519281060155182E-2</v>
      </c>
      <c r="AX1766" s="31">
        <f t="shared" si="1149"/>
        <v>6.9865180158642154E-2</v>
      </c>
      <c r="AY1766" s="31">
        <f t="shared" si="1149"/>
        <v>1.0967866334903837E-2</v>
      </c>
      <c r="AZ1766" s="31">
        <f t="shared" si="1150"/>
        <v>7.3057080866941891E-4</v>
      </c>
      <c r="BA1766" s="31">
        <f t="shared" si="1147"/>
        <v>0.99999999999999978</v>
      </c>
      <c r="BB1766" s="34">
        <f>AU1766*'Propiedades físicas'!$C$4+'Diseño reactor'!AV1766*'Propiedades físicas'!$C$5+'Diseño reactor'!AW1766*'Propiedades físicas'!$C$8+'Diseño reactor'!AX1766*'Propiedades físicas'!$C$9+'Diseño reactor'!AY1766*'Propiedades físicas'!$C$7+'Diseño reactor'!AZ1766*'Propiedades físicas'!$C$6</f>
        <v>875.46438700003353</v>
      </c>
      <c r="BC1766" s="45">
        <f>AU1766*'Propiedades físicas'!$L$4+'Diseño reactor'!AV1766*'Propiedades físicas'!$L$5+'Diseño reactor'!AW1766*'Propiedades físicas'!$L$8+AX1766*'Propiedades físicas'!$L$9+'Diseño reactor'!AY1766*'Propiedades físicas'!$L$7+'Diseño reactor'!AZ1766*'Propiedades físicas'!$L$6</f>
        <v>2.0923943469979744</v>
      </c>
      <c r="BD1766" s="29">
        <f t="shared" si="1126"/>
        <v>1.8199822769767358</v>
      </c>
      <c r="BE1766" s="58">
        <f t="shared" si="1127"/>
        <v>41.644384702675325</v>
      </c>
      <c r="BF1766" s="30">
        <f>AU1766*'Propiedades físicas'!$I$4+'Diseño reactor'!AV1766*'Propiedades físicas'!$I$5+'Diseño reactor'!AW1766*'Propiedades físicas'!$I$8+'Diseño reactor'!AX1766*'Propiedades físicas'!$I$9+'Diseño reactor'!AY1766*'Propiedades físicas'!$I$7+'Diseño reactor'!AZ1766*'Propiedades físicas'!$I$6</f>
        <v>1.9934107775131462E-2</v>
      </c>
      <c r="BG1766" s="24">
        <f>AU1766*'Propiedades físicas'!$O$4+'Diseño reactor'!AV1766*'Propiedades físicas'!$O$5+'Diseño reactor'!AW1766*'Propiedades físicas'!$O$8+'Diseño reactor'!AX1766*'Propiedades físicas'!$O$9+'Diseño reactor'!AY1766*'Propiedades físicas'!$O$7+'Diseño reactor'!AZ1766*'Propiedades físicas'!$O$6</f>
        <v>0.15324186387195318</v>
      </c>
      <c r="BH1766" s="54">
        <f t="shared" si="1128"/>
        <v>41234.039408459706</v>
      </c>
      <c r="BI1766" s="34">
        <f t="shared" si="1148"/>
        <v>272.1842019357436</v>
      </c>
      <c r="BJ1766" s="27">
        <f t="shared" si="1129"/>
        <v>4795.6768975430496</v>
      </c>
      <c r="BK1766" s="34">
        <f t="shared" si="1130"/>
        <v>565.30651254397128</v>
      </c>
      <c r="BL1766" s="27">
        <f t="shared" si="1131"/>
        <v>105.5568484405308</v>
      </c>
      <c r="BM1766" s="34">
        <f t="shared" si="1132"/>
        <v>1.1054421768707483</v>
      </c>
      <c r="BN1766" s="45">
        <f t="shared" si="1133"/>
        <v>1865.3115139926219</v>
      </c>
      <c r="BO1766" s="45">
        <f t="shared" si="1134"/>
        <v>104.53755140799495</v>
      </c>
      <c r="BP1766" s="66">
        <f t="shared" si="1135"/>
        <v>6.6883497663045981</v>
      </c>
    </row>
    <row r="1767" spans="8:68">
      <c r="H1767" s="68">
        <v>1762</v>
      </c>
      <c r="I1767" s="31">
        <f>('Propiedades físicas'!$C$10*'Diseño reactor'!H1767)/1000</f>
        <v>1542.1821861788844</v>
      </c>
      <c r="J1767" s="31">
        <f t="shared" si="1113"/>
        <v>0.29568490940090952</v>
      </c>
      <c r="K1767" s="31">
        <f>(I1767*1000)/'Propiedades físicas'!$F$10</f>
        <v>10073.79043247811</v>
      </c>
      <c r="L1767" s="31">
        <f t="shared" si="1114"/>
        <v>1439.1129189254443</v>
      </c>
      <c r="M1767" s="31">
        <f t="shared" si="1115"/>
        <v>8634.6775135526659</v>
      </c>
      <c r="N1767" s="31">
        <f t="shared" si="1116"/>
        <v>0.81674967021875389</v>
      </c>
      <c r="O1767" s="32">
        <f t="shared" si="1117"/>
        <v>4.9004980213125231</v>
      </c>
      <c r="P1767" s="33">
        <f t="shared" si="1118"/>
        <v>0.65013127592926601</v>
      </c>
      <c r="Q1767" s="31">
        <f t="shared" si="1119"/>
        <v>4.6929550636788147</v>
      </c>
      <c r="R1767" s="31">
        <f t="shared" si="1120"/>
        <v>0.13262794369258507</v>
      </c>
      <c r="S1767" s="31">
        <f t="shared" si="1121"/>
        <v>0.20754295763370953</v>
      </c>
      <c r="T1767" s="31">
        <f t="shared" si="1122"/>
        <v>2.7056337849584295E-2</v>
      </c>
      <c r="U1767" s="31">
        <f t="shared" si="1123"/>
        <v>6.9341127473186064E-3</v>
      </c>
      <c r="V1767" s="47">
        <f t="shared" si="1136"/>
        <v>6.4381932179403045E-4</v>
      </c>
      <c r="W1767" s="31">
        <f t="shared" si="1124"/>
        <v>0.20400178948938152</v>
      </c>
      <c r="X1767" s="34">
        <f>(S1767*H1767*'Propiedades físicas'!$F$5*60*24*365)/(1000000)</f>
        <v>56599.203350784483</v>
      </c>
      <c r="Y1767" s="34">
        <f>(U1767*H1767*'Propiedades físicas'!$F$7*60*24*365)/(1000000)</f>
        <v>591.37727601980725</v>
      </c>
      <c r="Z1767" s="31">
        <f t="shared" si="1137"/>
        <v>1145.5313081873667</v>
      </c>
      <c r="AA1767" s="31">
        <f t="shared" si="1138"/>
        <v>8268.9868222020723</v>
      </c>
      <c r="AB1767" s="31">
        <f t="shared" si="1138"/>
        <v>233.69043678633489</v>
      </c>
      <c r="AC1767" s="31">
        <f t="shared" si="1138"/>
        <v>365.69069135059618</v>
      </c>
      <c r="AD1767" s="31">
        <f t="shared" si="1138"/>
        <v>47.67326729096753</v>
      </c>
      <c r="AE1767" s="31">
        <f t="shared" si="1139"/>
        <v>12.217906660775384</v>
      </c>
      <c r="AF1767" s="31">
        <f t="shared" si="1140"/>
        <v>10073.790432478112</v>
      </c>
      <c r="AG1767" s="31">
        <f t="shared" si="1141"/>
        <v>0.1137140300729455</v>
      </c>
      <c r="AH1767" s="31">
        <f t="shared" si="1142"/>
        <v>0.82084165613994564</v>
      </c>
      <c r="AI1767" s="31">
        <f t="shared" si="1142"/>
        <v>2.3197865624930217E-2</v>
      </c>
      <c r="AJ1767" s="31">
        <f t="shared" si="1142"/>
        <v>3.6301201002911648E-2</v>
      </c>
      <c r="AK1767" s="31">
        <f t="shared" si="1142"/>
        <v>4.7324060998199758E-3</v>
      </c>
      <c r="AL1767" s="31">
        <f t="shared" si="1143"/>
        <v>1.2128410594471567E-3</v>
      </c>
      <c r="AM1767" s="31">
        <f t="shared" si="1144"/>
        <v>1.0000000000000002</v>
      </c>
      <c r="AN1767" s="31">
        <f>(Z1767*'Propiedades físicas'!$F$4)/1000</f>
        <v>1007.3573217938065</v>
      </c>
      <c r="AO1767" s="31">
        <f>(AA1767*'Propiedades físicas'!$F$6)/1000</f>
        <v>264.93833778335437</v>
      </c>
      <c r="AP1767" s="31">
        <f>(AB1767*'Propiedades físicas'!$F$9)/1000</f>
        <v>144.17531497532929</v>
      </c>
      <c r="AQ1767" s="31">
        <f>(AC1767*'Propiedades físicas'!$F$5)/1000</f>
        <v>107.68493788201008</v>
      </c>
      <c r="AR1767" s="31">
        <f>(AD1767*'Propiedades físicas'!$F$8)/1000</f>
        <v>16.901126719993801</v>
      </c>
      <c r="AS1767" s="31">
        <f>(AE1767*'Propiedades físicas'!$F$7)/1000</f>
        <v>1.1251470243908053</v>
      </c>
      <c r="AT1767" s="31">
        <f t="shared" si="1145"/>
        <v>1542.1821861788846</v>
      </c>
      <c r="AU1767" s="31">
        <f t="shared" si="1146"/>
        <v>0.65320254041435188</v>
      </c>
      <c r="AV1767" s="31">
        <f t="shared" si="1149"/>
        <v>0.17179444825504098</v>
      </c>
      <c r="AW1767" s="31">
        <f t="shared" si="1149"/>
        <v>9.3487861724403126E-2</v>
      </c>
      <c r="AX1767" s="31">
        <f t="shared" si="1149"/>
        <v>6.9826340134834894E-2</v>
      </c>
      <c r="AY1767" s="31">
        <f t="shared" si="1149"/>
        <v>1.0959228339856705E-2</v>
      </c>
      <c r="AZ1767" s="31">
        <f t="shared" si="1150"/>
        <v>7.2958113151249586E-4</v>
      </c>
      <c r="BA1767" s="31">
        <f t="shared" si="1147"/>
        <v>1.0000000000000002</v>
      </c>
      <c r="BB1767" s="34">
        <f>AU1767*'Propiedades físicas'!$C$4+'Diseño reactor'!AV1767*'Propiedades físicas'!$C$5+'Diseño reactor'!AW1767*'Propiedades físicas'!$C$8+'Diseño reactor'!AX1767*'Propiedades físicas'!$C$9+'Diseño reactor'!AY1767*'Propiedades físicas'!$C$7+'Diseño reactor'!AZ1767*'Propiedades físicas'!$C$6</f>
        <v>875.4640720303031</v>
      </c>
      <c r="BC1767" s="45">
        <f>AU1767*'Propiedades físicas'!$L$4+'Diseño reactor'!AV1767*'Propiedades físicas'!$L$5+'Diseño reactor'!AW1767*'Propiedades físicas'!$L$8+AX1767*'Propiedades físicas'!$L$9+'Diseño reactor'!AY1767*'Propiedades físicas'!$L$7+'Diseño reactor'!AZ1767*'Propiedades físicas'!$L$6</f>
        <v>2.0924493317584298</v>
      </c>
      <c r="BD1767" s="29">
        <f t="shared" si="1126"/>
        <v>1.8191129359118989</v>
      </c>
      <c r="BE1767" s="58">
        <f t="shared" si="1127"/>
        <v>41.643441491490087</v>
      </c>
      <c r="BF1767" s="30">
        <f>AU1767*'Propiedades físicas'!$I$4+'Diseño reactor'!AV1767*'Propiedades físicas'!$I$5+'Diseño reactor'!AW1767*'Propiedades físicas'!$I$8+'Diseño reactor'!AX1767*'Propiedades físicas'!$I$9+'Diseño reactor'!AY1767*'Propiedades físicas'!$I$7+'Diseño reactor'!AZ1767*'Propiedades físicas'!$I$6</f>
        <v>1.9934250531098503E-2</v>
      </c>
      <c r="BG1767" s="24">
        <f>AU1767*'Propiedades físicas'!$O$4+'Diseño reactor'!AV1767*'Propiedades físicas'!$O$5+'Diseño reactor'!AW1767*'Propiedades físicas'!$O$8+'Diseño reactor'!AX1767*'Propiedades físicas'!$O$9+'Diseño reactor'!AY1767*'Propiedades físicas'!$O$7+'Diseño reactor'!AZ1767*'Propiedades físicas'!$O$6</f>
        <v>0.15324447629839383</v>
      </c>
      <c r="BH1767" s="54">
        <f t="shared" si="1128"/>
        <v>41233.729282591601</v>
      </c>
      <c r="BI1767" s="34">
        <f t="shared" si="1148"/>
        <v>272.18866356841971</v>
      </c>
      <c r="BJ1767" s="27">
        <f t="shared" si="1129"/>
        <v>4795.6790548686085</v>
      </c>
      <c r="BK1767" s="34">
        <f t="shared" si="1130"/>
        <v>565.3164040450124</v>
      </c>
      <c r="BL1767" s="27">
        <f t="shared" si="1131"/>
        <v>105.55719331486408</v>
      </c>
      <c r="BM1767" s="34">
        <f t="shared" si="1132"/>
        <v>1.1054421768707483</v>
      </c>
      <c r="BN1767" s="45">
        <f t="shared" si="1133"/>
        <v>1866.4973631727626</v>
      </c>
      <c r="BO1767" s="45">
        <f t="shared" si="1134"/>
        <v>104.54888427269978</v>
      </c>
      <c r="BP1767" s="66">
        <f t="shared" si="1135"/>
        <v>6.6883473600071479</v>
      </c>
    </row>
    <row r="1768" spans="8:68">
      <c r="H1768" s="68">
        <v>1763</v>
      </c>
      <c r="I1768" s="31">
        <f>('Propiedades físicas'!$C$10*'Diseño reactor'!H1768)/1000</f>
        <v>1543.0574314604844</v>
      </c>
      <c r="J1768" s="31">
        <f t="shared" si="1113"/>
        <v>0.29551719249257091</v>
      </c>
      <c r="K1768" s="31">
        <f>(I1768*1000)/'Propiedades físicas'!$F$10</f>
        <v>10079.507680169641</v>
      </c>
      <c r="L1768" s="31">
        <f t="shared" si="1114"/>
        <v>1439.9296685956631</v>
      </c>
      <c r="M1768" s="31">
        <f t="shared" si="1115"/>
        <v>8639.5780115739781</v>
      </c>
      <c r="N1768" s="31">
        <f t="shared" si="1116"/>
        <v>0.81674967021875389</v>
      </c>
      <c r="O1768" s="32">
        <f t="shared" si="1117"/>
        <v>4.9004980213125231</v>
      </c>
      <c r="P1768" s="33">
        <f t="shared" si="1118"/>
        <v>0.65020651319088163</v>
      </c>
      <c r="Q1768" s="31">
        <f t="shared" si="1119"/>
        <v>4.6930703802271916</v>
      </c>
      <c r="R1768" s="31">
        <f t="shared" si="1120"/>
        <v>0.13258339657228285</v>
      </c>
      <c r="S1768" s="31">
        <f t="shared" si="1121"/>
        <v>0.2074276410853326</v>
      </c>
      <c r="T1768" s="31">
        <f t="shared" si="1122"/>
        <v>2.70350368537184E-2</v>
      </c>
      <c r="U1768" s="31">
        <f t="shared" si="1123"/>
        <v>6.9247236018709852E-3</v>
      </c>
      <c r="V1768" s="47">
        <f t="shared" si="1136"/>
        <v>6.4389382859679543E-4</v>
      </c>
      <c r="W1768" s="31">
        <f t="shared" si="1124"/>
        <v>0.20390967159284704</v>
      </c>
      <c r="X1768" s="34">
        <f>(S1768*H1768*'Propiedades físicas'!$F$5*60*24*365)/(1000000)</f>
        <v>56599.859572003712</v>
      </c>
      <c r="Y1768" s="34">
        <f>(U1768*H1768*'Propiedades físicas'!$F$7*60*24*365)/(1000000)</f>
        <v>590.91169472119589</v>
      </c>
      <c r="Z1768" s="31">
        <f t="shared" si="1137"/>
        <v>1146.3140827555244</v>
      </c>
      <c r="AA1768" s="31">
        <f t="shared" si="1138"/>
        <v>8273.8830803405381</v>
      </c>
      <c r="AB1768" s="31">
        <f t="shared" si="1138"/>
        <v>233.74452815693468</v>
      </c>
      <c r="AC1768" s="31">
        <f t="shared" si="1138"/>
        <v>365.69493123344137</v>
      </c>
      <c r="AD1768" s="31">
        <f t="shared" si="1138"/>
        <v>47.66276997310554</v>
      </c>
      <c r="AE1768" s="31">
        <f t="shared" si="1139"/>
        <v>12.208287710098547</v>
      </c>
      <c r="AF1768" s="31">
        <f t="shared" si="1140"/>
        <v>10079.507680169641</v>
      </c>
      <c r="AG1768" s="31">
        <f t="shared" si="1141"/>
        <v>0.11372718977245043</v>
      </c>
      <c r="AH1768" s="31">
        <f t="shared" si="1142"/>
        <v>0.82086182608090297</v>
      </c>
      <c r="AI1768" s="31">
        <f t="shared" si="1142"/>
        <v>2.3190073917677762E-2</v>
      </c>
      <c r="AJ1768" s="31">
        <f t="shared" si="1142"/>
        <v>3.6281031061954266E-2</v>
      </c>
      <c r="AK1768" s="31">
        <f t="shared" si="1142"/>
        <v>4.7286803567675199E-3</v>
      </c>
      <c r="AL1768" s="31">
        <f t="shared" si="1143"/>
        <v>1.2111988102471566E-3</v>
      </c>
      <c r="AM1768" s="31">
        <f t="shared" si="1144"/>
        <v>1.0000000000000002</v>
      </c>
      <c r="AN1768" s="31">
        <f>(Z1768*'Propiedades físicas'!$F$4)/1000</f>
        <v>1008.0456780935531</v>
      </c>
      <c r="AO1768" s="31">
        <f>(AA1768*'Propiedades físicas'!$F$6)/1000</f>
        <v>265.09521389411083</v>
      </c>
      <c r="AP1768" s="31">
        <f>(AB1768*'Propiedades físicas'!$F$9)/1000</f>
        <v>144.20868664642083</v>
      </c>
      <c r="AQ1768" s="31">
        <f>(AC1768*'Propiedades físicas'!$F$5)/1000</f>
        <v>107.68618640031148</v>
      </c>
      <c r="AR1768" s="31">
        <f>(AD1768*'Propiedades físicas'!$F$8)/1000</f>
        <v>16.897405210865369</v>
      </c>
      <c r="AS1768" s="31">
        <f>(AE1768*'Propiedades físicas'!$F$7)/1000</f>
        <v>1.1242612152229754</v>
      </c>
      <c r="AT1768" s="31">
        <f t="shared" si="1145"/>
        <v>1543.0574314604846</v>
      </c>
      <c r="AU1768" s="31">
        <f t="shared" si="1146"/>
        <v>0.65327813310192251</v>
      </c>
      <c r="AV1768" s="31">
        <f t="shared" si="1149"/>
        <v>0.17179866963422191</v>
      </c>
      <c r="AW1768" s="31">
        <f t="shared" si="1149"/>
        <v>9.3456460988577142E-2</v>
      </c>
      <c r="AX1768" s="31">
        <f t="shared" si="1149"/>
        <v>6.9787542708885347E-2</v>
      </c>
      <c r="AY1768" s="31">
        <f t="shared" si="1149"/>
        <v>1.0950600325272524E-2</v>
      </c>
      <c r="AZ1768" s="31">
        <f t="shared" si="1150"/>
        <v>7.285932411205694E-4</v>
      </c>
      <c r="BA1768" s="31">
        <f t="shared" si="1147"/>
        <v>1</v>
      </c>
      <c r="BB1768" s="34">
        <f>AU1768*'Propiedades físicas'!$C$4+'Diseño reactor'!AV1768*'Propiedades físicas'!$C$5+'Diseño reactor'!AW1768*'Propiedades físicas'!$C$8+'Diseño reactor'!AX1768*'Propiedades físicas'!$C$9+'Diseño reactor'!AY1768*'Propiedades físicas'!$C$7+'Diseño reactor'!AZ1768*'Propiedades físicas'!$C$6</f>
        <v>875.46375759700072</v>
      </c>
      <c r="BC1768" s="45">
        <f>AU1768*'Propiedades físicas'!$L$4+'Diseño reactor'!AV1768*'Propiedades físicas'!$L$5+'Diseño reactor'!AW1768*'Propiedades físicas'!$L$8+AX1768*'Propiedades físicas'!$L$9+'Diseño reactor'!AY1768*'Propiedades físicas'!$L$7+'Diseño reactor'!AZ1768*'Propiedades físicas'!$L$6</f>
        <v>2.0925042646113594</v>
      </c>
      <c r="BD1768" s="29">
        <f t="shared" si="1126"/>
        <v>1.8182444264237831</v>
      </c>
      <c r="BE1768" s="58">
        <f t="shared" si="1127"/>
        <v>41.64249919893598</v>
      </c>
      <c r="BF1768" s="30">
        <f>AU1768*'Propiedades físicas'!$I$4+'Diseño reactor'!AV1768*'Propiedades físicas'!$I$5+'Diseño reactor'!AW1768*'Propiedades físicas'!$I$8+'Diseño reactor'!AX1768*'Propiedades físicas'!$I$9+'Diseño reactor'!AY1768*'Propiedades físicas'!$I$7+'Diseño reactor'!AZ1768*'Propiedades físicas'!$I$6</f>
        <v>1.9934393034681627E-2</v>
      </c>
      <c r="BG1768" s="24">
        <f>AU1768*'Propiedades físicas'!$O$4+'Diseño reactor'!AV1768*'Propiedades físicas'!$O$5+'Diseño reactor'!AW1768*'Propiedades físicas'!$O$8+'Diseño reactor'!AX1768*'Propiedades físicas'!$O$9+'Diseño reactor'!AY1768*'Propiedades físicas'!$O$7+'Diseño reactor'!AZ1768*'Propiedades físicas'!$O$6</f>
        <v>0.15324708640828044</v>
      </c>
      <c r="BH1768" s="54">
        <f t="shared" si="1128"/>
        <v>41233.41970847558</v>
      </c>
      <c r="BI1768" s="34">
        <f t="shared" si="1148"/>
        <v>272.1931190677202</v>
      </c>
      <c r="BJ1768" s="27">
        <f t="shared" si="1129"/>
        <v>4795.6812183453885</v>
      </c>
      <c r="BK1768" s="34">
        <f t="shared" si="1130"/>
        <v>565.32628773411022</v>
      </c>
      <c r="BL1768" s="27">
        <f t="shared" si="1131"/>
        <v>105.55753790702487</v>
      </c>
      <c r="BM1768" s="34">
        <f t="shared" si="1132"/>
        <v>1.1054421768707483</v>
      </c>
      <c r="BN1768" s="45">
        <f t="shared" si="1133"/>
        <v>1867.6832456944483</v>
      </c>
      <c r="BO1768" s="45">
        <f t="shared" si="1134"/>
        <v>104.56020690452078</v>
      </c>
      <c r="BP1768" s="66">
        <f t="shared" si="1135"/>
        <v>6.6883449578078853</v>
      </c>
    </row>
    <row r="1769" spans="8:68">
      <c r="H1769" s="68">
        <v>1764</v>
      </c>
      <c r="I1769" s="31">
        <f>('Propiedades físicas'!$C$10*'Diseño reactor'!H1769)/1000</f>
        <v>1543.9326767420841</v>
      </c>
      <c r="J1769" s="31">
        <f t="shared" si="1113"/>
        <v>0.2953496657394572</v>
      </c>
      <c r="K1769" s="31">
        <f>(I1769*1000)/'Propiedades físicas'!$F$10</f>
        <v>10085.224927861173</v>
      </c>
      <c r="L1769" s="31">
        <f t="shared" si="1114"/>
        <v>1440.7464182658816</v>
      </c>
      <c r="M1769" s="31">
        <f t="shared" si="1115"/>
        <v>8644.4785095952902</v>
      </c>
      <c r="N1769" s="31">
        <f t="shared" si="1116"/>
        <v>0.81674967021875378</v>
      </c>
      <c r="O1769" s="32">
        <f t="shared" si="1117"/>
        <v>4.9004980213125231</v>
      </c>
      <c r="P1769" s="33">
        <f t="shared" si="1118"/>
        <v>0.65028168253573915</v>
      </c>
      <c r="Q1769" s="31">
        <f t="shared" si="1119"/>
        <v>4.6931855703686196</v>
      </c>
      <c r="R1769" s="31">
        <f t="shared" si="1120"/>
        <v>0.13253887582208154</v>
      </c>
      <c r="S1769" s="31">
        <f t="shared" si="1121"/>
        <v>0.20731245094390449</v>
      </c>
      <c r="T1769" s="31">
        <f t="shared" si="1122"/>
        <v>2.7013760460976401E-2</v>
      </c>
      <c r="U1769" s="31">
        <f t="shared" si="1123"/>
        <v>6.9153513999567094E-3</v>
      </c>
      <c r="V1769" s="47">
        <f t="shared" si="1136"/>
        <v>6.4396826814218833E-4</v>
      </c>
      <c r="W1769" s="31">
        <f t="shared" si="1124"/>
        <v>0.20381763685123841</v>
      </c>
      <c r="X1769" s="34">
        <f>(S1769*H1769*'Propiedades físicas'!$F$5*60*24*365)/(1000000)</f>
        <v>56600.514609014434</v>
      </c>
      <c r="Y1769" s="34">
        <f>(U1769*H1769*'Propiedades físicas'!$F$7*60*24*365)/(1000000)</f>
        <v>590.44665117933721</v>
      </c>
      <c r="Z1769" s="31">
        <f t="shared" si="1137"/>
        <v>1147.0968879930438</v>
      </c>
      <c r="AA1769" s="31">
        <f t="shared" si="1138"/>
        <v>8278.7793461302444</v>
      </c>
      <c r="AB1769" s="31">
        <f t="shared" si="1138"/>
        <v>233.79857695015184</v>
      </c>
      <c r="AC1769" s="31">
        <f t="shared" si="1138"/>
        <v>365.69916346504755</v>
      </c>
      <c r="AD1769" s="31">
        <f t="shared" si="1138"/>
        <v>47.652273453162373</v>
      </c>
      <c r="AE1769" s="31">
        <f t="shared" si="1139"/>
        <v>12.198679869523636</v>
      </c>
      <c r="AF1769" s="31">
        <f t="shared" si="1140"/>
        <v>10085.224927861174</v>
      </c>
      <c r="AG1769" s="31">
        <f t="shared" si="1141"/>
        <v>0.11374033759268019</v>
      </c>
      <c r="AH1769" s="31">
        <f t="shared" si="1142"/>
        <v>0.82088197391210471</v>
      </c>
      <c r="AI1769" s="31">
        <f t="shared" si="1142"/>
        <v>2.3182286822802146E-2</v>
      </c>
      <c r="AJ1769" s="31">
        <f t="shared" si="1142"/>
        <v>3.6260883230752418E-2</v>
      </c>
      <c r="AK1769" s="31">
        <f t="shared" si="1142"/>
        <v>4.7249589170311381E-3</v>
      </c>
      <c r="AL1769" s="31">
        <f t="shared" si="1143"/>
        <v>1.2095595246293305E-3</v>
      </c>
      <c r="AM1769" s="31">
        <f t="shared" si="1144"/>
        <v>0.99999999999999989</v>
      </c>
      <c r="AN1769" s="31">
        <f>(Z1769*'Propiedades físicas'!$F$4)/1000</f>
        <v>1008.7340613633228</v>
      </c>
      <c r="AO1769" s="31">
        <f>(AA1769*'Propiedades físicas'!$F$6)/1000</f>
        <v>265.25209025001305</v>
      </c>
      <c r="AP1769" s="31">
        <f>(AB1769*'Propiedades físicas'!$F$9)/1000</f>
        <v>144.24203204939616</v>
      </c>
      <c r="AQ1769" s="31">
        <f>(AC1769*'Propiedades físicas'!$F$5)/1000</f>
        <v>107.68743266555256</v>
      </c>
      <c r="AR1769" s="31">
        <f>(AD1769*'Propiedades físicas'!$F$8)/1000</f>
        <v>16.893683984615119</v>
      </c>
      <c r="AS1769" s="31">
        <f>(AE1769*'Propiedades físicas'!$F$7)/1000</f>
        <v>1.1233764291844315</v>
      </c>
      <c r="AT1769" s="31">
        <f t="shared" si="1145"/>
        <v>1543.9326767420839</v>
      </c>
      <c r="AU1769" s="31">
        <f t="shared" si="1146"/>
        <v>0.65335365755189156</v>
      </c>
      <c r="AV1769" s="31">
        <f t="shared" si="1149"/>
        <v>0.17180288638603883</v>
      </c>
      <c r="AW1769" s="31">
        <f t="shared" si="1149"/>
        <v>9.3425078840722015E-2</v>
      </c>
      <c r="AX1769" s="31">
        <f t="shared" si="1149"/>
        <v>6.9748787811647506E-2</v>
      </c>
      <c r="AY1769" s="31">
        <f t="shared" si="1149"/>
        <v>1.0941982276237057E-2</v>
      </c>
      <c r="AZ1769" s="31">
        <f t="shared" si="1150"/>
        <v>7.2760713346317304E-4</v>
      </c>
      <c r="BA1769" s="31">
        <f t="shared" si="1147"/>
        <v>1.0000000000000002</v>
      </c>
      <c r="BB1769" s="34">
        <f>AU1769*'Propiedades físicas'!$C$4+'Diseño reactor'!AV1769*'Propiedades físicas'!$C$5+'Diseño reactor'!AW1769*'Propiedades físicas'!$C$8+'Diseño reactor'!AX1769*'Propiedades físicas'!$C$9+'Diseño reactor'!AY1769*'Propiedades físicas'!$C$7+'Diseño reactor'!AZ1769*'Propiedades físicas'!$C$6</f>
        <v>875.46344369898259</v>
      </c>
      <c r="BC1769" s="45">
        <f>AU1769*'Propiedades físicas'!$L$4+'Diseño reactor'!AV1769*'Propiedades físicas'!$L$5+'Diseño reactor'!AW1769*'Propiedades físicas'!$L$8+AX1769*'Propiedades físicas'!$L$9+'Diseño reactor'!AY1769*'Propiedades físicas'!$L$7+'Diseño reactor'!AZ1769*'Propiedades físicas'!$L$6</f>
        <v>2.0925591456295707</v>
      </c>
      <c r="BD1769" s="29">
        <f t="shared" si="1126"/>
        <v>1.8173767473183706</v>
      </c>
      <c r="BE1769" s="58">
        <f t="shared" si="1127"/>
        <v>41.641557823666098</v>
      </c>
      <c r="BF1769" s="30">
        <f>AU1769*'Propiedades físicas'!$I$4+'Diseño reactor'!AV1769*'Propiedades físicas'!$I$5+'Diseño reactor'!AW1769*'Propiedades físicas'!$I$8+'Diseño reactor'!AX1769*'Propiedades físicas'!$I$9+'Diseño reactor'!AY1769*'Propiedades físicas'!$I$7+'Diseño reactor'!AZ1769*'Propiedades físicas'!$I$6</f>
        <v>1.9934535286412775E-2</v>
      </c>
      <c r="BG1769" s="24">
        <f>AU1769*'Propiedades físicas'!$O$4+'Diseño reactor'!AV1769*'Propiedades físicas'!$O$5+'Diseño reactor'!AW1769*'Propiedades físicas'!$O$8+'Diseño reactor'!AX1769*'Propiedades físicas'!$O$9+'Diseño reactor'!AY1769*'Propiedades físicas'!$O$7+'Diseño reactor'!AZ1769*'Propiedades físicas'!$O$6</f>
        <v>0.15324969420460388</v>
      </c>
      <c r="BH1769" s="54">
        <f t="shared" si="1128"/>
        <v>41233.110684933883</v>
      </c>
      <c r="BI1769" s="34">
        <f t="shared" si="1148"/>
        <v>272.19756844516616</v>
      </c>
      <c r="BJ1769" s="27">
        <f t="shared" si="1129"/>
        <v>4795.6833879525002</v>
      </c>
      <c r="BK1769" s="34">
        <f t="shared" si="1130"/>
        <v>565.33616361986105</v>
      </c>
      <c r="BL1769" s="27">
        <f t="shared" si="1131"/>
        <v>105.5578822173365</v>
      </c>
      <c r="BM1769" s="34">
        <f t="shared" si="1132"/>
        <v>1.1054421768707483</v>
      </c>
      <c r="BN1769" s="45">
        <f t="shared" si="1133"/>
        <v>1868.8691615110101</v>
      </c>
      <c r="BO1769" s="45">
        <f t="shared" si="1134"/>
        <v>104.57151931731069</v>
      </c>
      <c r="BP1769" s="66">
        <f t="shared" si="1135"/>
        <v>6.6883425596980732</v>
      </c>
    </row>
    <row r="1770" spans="8:68">
      <c r="H1770" s="68">
        <v>1765</v>
      </c>
      <c r="I1770" s="31">
        <f>('Propiedades físicas'!$C$10*'Diseño reactor'!H1770)/1000</f>
        <v>1544.8079220236841</v>
      </c>
      <c r="J1770" s="31">
        <f t="shared" si="1113"/>
        <v>0.29518232881835832</v>
      </c>
      <c r="K1770" s="31">
        <f>(I1770*1000)/'Propiedades físicas'!$F$10</f>
        <v>10090.942175552704</v>
      </c>
      <c r="L1770" s="31">
        <f t="shared" si="1114"/>
        <v>1441.5631679361004</v>
      </c>
      <c r="M1770" s="31">
        <f t="shared" si="1115"/>
        <v>8649.3790076166024</v>
      </c>
      <c r="N1770" s="31">
        <f t="shared" si="1116"/>
        <v>0.81674967021875378</v>
      </c>
      <c r="O1770" s="32">
        <f t="shared" si="1117"/>
        <v>4.9004980213125222</v>
      </c>
      <c r="P1770" s="33">
        <f t="shared" si="1118"/>
        <v>0.6503567840557597</v>
      </c>
      <c r="Q1770" s="31">
        <f t="shared" si="1119"/>
        <v>4.69330063430818</v>
      </c>
      <c r="R1770" s="31">
        <f t="shared" si="1120"/>
        <v>0.13249438142501765</v>
      </c>
      <c r="S1770" s="31">
        <f t="shared" si="1121"/>
        <v>0.20719738700434334</v>
      </c>
      <c r="T1770" s="31">
        <f t="shared" si="1122"/>
        <v>2.6992508634603497E-2</v>
      </c>
      <c r="U1770" s="31">
        <f t="shared" si="1123"/>
        <v>6.9059961033729094E-3</v>
      </c>
      <c r="V1770" s="47">
        <f t="shared" si="1136"/>
        <v>6.4404264052123777E-4</v>
      </c>
      <c r="W1770" s="31">
        <f t="shared" si="1124"/>
        <v>0.20372568515201026</v>
      </c>
      <c r="X1770" s="34">
        <f>(S1770*H1770*'Propiedades físicas'!$F$5*60*24*365)/(1000000)</f>
        <v>56601.168464486647</v>
      </c>
      <c r="Y1770" s="34">
        <f>(U1770*H1770*'Propiedades físicas'!$F$7*60*24*365)/(1000000)</f>
        <v>589.98214459087274</v>
      </c>
      <c r="Z1770" s="31">
        <f t="shared" si="1137"/>
        <v>1147.8797238584159</v>
      </c>
      <c r="AA1770" s="31">
        <f t="shared" si="1138"/>
        <v>8283.6756195539383</v>
      </c>
      <c r="AB1770" s="31">
        <f t="shared" si="1138"/>
        <v>233.85258321515616</v>
      </c>
      <c r="AC1770" s="31">
        <f t="shared" si="1138"/>
        <v>365.70338806266602</v>
      </c>
      <c r="AD1770" s="31">
        <f t="shared" si="1138"/>
        <v>47.64177774007517</v>
      </c>
      <c r="AE1770" s="31">
        <f t="shared" si="1139"/>
        <v>12.189083122453185</v>
      </c>
      <c r="AF1770" s="31">
        <f t="shared" si="1140"/>
        <v>10090.942175552704</v>
      </c>
      <c r="AG1770" s="31">
        <f t="shared" si="1141"/>
        <v>0.11375347354971281</v>
      </c>
      <c r="AH1770" s="31">
        <f t="shared" si="1142"/>
        <v>0.82090209966942185</v>
      </c>
      <c r="AI1770" s="31">
        <f t="shared" si="1142"/>
        <v>2.3174504337336324E-2</v>
      </c>
      <c r="AJ1770" s="31">
        <f t="shared" si="1142"/>
        <v>3.6240757473435393E-2</v>
      </c>
      <c r="AK1770" s="31">
        <f t="shared" si="1142"/>
        <v>4.7212417741820745E-3</v>
      </c>
      <c r="AL1770" s="31">
        <f t="shared" si="1143"/>
        <v>1.2079231959116407E-3</v>
      </c>
      <c r="AM1770" s="31">
        <f t="shared" si="1144"/>
        <v>1</v>
      </c>
      <c r="AN1770" s="31">
        <f>(Z1770*'Propiedades físicas'!$F$4)/1000</f>
        <v>1009.4224715666138</v>
      </c>
      <c r="AO1770" s="31">
        <f>(AA1770*'Propiedades físicas'!$F$6)/1000</f>
        <v>265.40896685050819</v>
      </c>
      <c r="AP1770" s="31">
        <f>(AB1770*'Propiedades físicas'!$F$9)/1000</f>
        <v>144.27535121459056</v>
      </c>
      <c r="AQ1770" s="31">
        <f>(AC1770*'Propiedades físicas'!$F$5)/1000</f>
        <v>107.68867668281327</v>
      </c>
      <c r="AR1770" s="31">
        <f>(AD1770*'Propiedades físicas'!$F$8)/1000</f>
        <v>16.889963044411445</v>
      </c>
      <c r="AS1770" s="31">
        <f>(AE1770*'Propiedades físicas'!$F$7)/1000</f>
        <v>1.1224926647467139</v>
      </c>
      <c r="AT1770" s="31">
        <f t="shared" si="1145"/>
        <v>1544.8079220236839</v>
      </c>
      <c r="AU1770" s="31">
        <f t="shared" si="1146"/>
        <v>0.65342911385661451</v>
      </c>
      <c r="AV1770" s="31">
        <f t="shared" si="1149"/>
        <v>0.17180709851799889</v>
      </c>
      <c r="AW1770" s="31">
        <f t="shared" si="1149"/>
        <v>9.3393715268880295E-2</v>
      </c>
      <c r="AX1770" s="31">
        <f t="shared" si="1149"/>
        <v>6.9710075374122965E-2</v>
      </c>
      <c r="AY1770" s="31">
        <f t="shared" si="1149"/>
        <v>1.0933374177862677E-2</v>
      </c>
      <c r="AZ1770" s="31">
        <f t="shared" si="1150"/>
        <v>7.2662280452074528E-4</v>
      </c>
      <c r="BA1770" s="31">
        <f t="shared" si="1147"/>
        <v>1.0000000000000002</v>
      </c>
      <c r="BB1770" s="34">
        <f>AU1770*'Propiedades físicas'!$C$4+'Diseño reactor'!AV1770*'Propiedades físicas'!$C$5+'Diseño reactor'!AW1770*'Propiedades físicas'!$C$8+'Diseño reactor'!AX1770*'Propiedades físicas'!$C$9+'Diseño reactor'!AY1770*'Propiedades físicas'!$C$7+'Diseño reactor'!AZ1770*'Propiedades físicas'!$C$6</f>
        <v>875.46313033510648</v>
      </c>
      <c r="BC1770" s="45">
        <f>AU1770*'Propiedades físicas'!$L$4+'Diseño reactor'!AV1770*'Propiedades físicas'!$L$5+'Diseño reactor'!AW1770*'Propiedades físicas'!$L$8+AX1770*'Propiedades físicas'!$L$9+'Diseño reactor'!AY1770*'Propiedades físicas'!$L$7+'Diseño reactor'!AZ1770*'Propiedades físicas'!$L$6</f>
        <v>2.0926139748857322</v>
      </c>
      <c r="BD1770" s="29">
        <f t="shared" si="1126"/>
        <v>1.8165098974039342</v>
      </c>
      <c r="BE1770" s="58">
        <f t="shared" si="1127"/>
        <v>41.640617364336201</v>
      </c>
      <c r="BF1770" s="30">
        <f>AU1770*'Propiedades físicas'!$I$4+'Diseño reactor'!AV1770*'Propiedades físicas'!$I$5+'Diseño reactor'!AW1770*'Propiedades físicas'!$I$8+'Diseño reactor'!AX1770*'Propiedades físicas'!$I$9+'Diseño reactor'!AY1770*'Propiedades físicas'!$I$7+'Diseño reactor'!AZ1770*'Propiedades físicas'!$I$6</f>
        <v>1.993467728682255E-2</v>
      </c>
      <c r="BG1770" s="24">
        <f>AU1770*'Propiedades físicas'!$O$4+'Diseño reactor'!AV1770*'Propiedades físicas'!$O$5+'Diseño reactor'!AW1770*'Propiedades físicas'!$O$8+'Diseño reactor'!AX1770*'Propiedades físicas'!$O$9+'Diseño reactor'!AY1770*'Propiedades físicas'!$O$7+'Diseño reactor'!AZ1770*'Propiedades físicas'!$O$6</f>
        <v>0.15325229969034962</v>
      </c>
      <c r="BH1770" s="54">
        <f t="shared" si="1128"/>
        <v>41232.802210791742</v>
      </c>
      <c r="BI1770" s="34">
        <f t="shared" si="1148"/>
        <v>272.2020117122517</v>
      </c>
      <c r="BJ1770" s="27">
        <f t="shared" si="1129"/>
        <v>4795.6855636690825</v>
      </c>
      <c r="BK1770" s="34">
        <f t="shared" si="1130"/>
        <v>565.34603171084416</v>
      </c>
      <c r="BL1770" s="27">
        <f t="shared" si="1131"/>
        <v>105.55822624612165</v>
      </c>
      <c r="BM1770" s="34">
        <f t="shared" si="1132"/>
        <v>1.1054421768707483</v>
      </c>
      <c r="BN1770" s="45">
        <f t="shared" si="1133"/>
        <v>1870.0551105758605</v>
      </c>
      <c r="BO1770" s="45">
        <f t="shared" si="1134"/>
        <v>104.58282152489713</v>
      </c>
      <c r="BP1770" s="66">
        <f t="shared" si="1135"/>
        <v>6.6883401656689863</v>
      </c>
    </row>
    <row r="1771" spans="8:68">
      <c r="H1771" s="68">
        <v>1766</v>
      </c>
      <c r="I1771" s="31">
        <f>('Propiedades físicas'!$C$10*'Diseño reactor'!H1771)/1000</f>
        <v>1545.6831673052836</v>
      </c>
      <c r="J1771" s="31">
        <f t="shared" si="1113"/>
        <v>0.2950151814067965</v>
      </c>
      <c r="K1771" s="31">
        <f>(I1771*1000)/'Propiedades físicas'!$F$10</f>
        <v>10096.659423244235</v>
      </c>
      <c r="L1771" s="31">
        <f t="shared" si="1114"/>
        <v>1442.3799176063192</v>
      </c>
      <c r="M1771" s="31">
        <f t="shared" si="1115"/>
        <v>8654.2795056379146</v>
      </c>
      <c r="N1771" s="31">
        <f t="shared" si="1116"/>
        <v>0.81674967021875378</v>
      </c>
      <c r="O1771" s="32">
        <f t="shared" si="1117"/>
        <v>4.9004980213125222</v>
      </c>
      <c r="P1771" s="33">
        <f t="shared" si="1118"/>
        <v>0.65043181784269899</v>
      </c>
      <c r="Q1771" s="31">
        <f t="shared" si="1119"/>
        <v>4.693415572250518</v>
      </c>
      <c r="R1771" s="31">
        <f t="shared" si="1120"/>
        <v>0.13244991336412426</v>
      </c>
      <c r="S1771" s="31">
        <f t="shared" si="1121"/>
        <v>0.20708244906200546</v>
      </c>
      <c r="T1771" s="31">
        <f t="shared" si="1122"/>
        <v>2.6971281337910546E-2</v>
      </c>
      <c r="U1771" s="31">
        <f t="shared" si="1123"/>
        <v>6.8966576740200295E-3</v>
      </c>
      <c r="V1771" s="47">
        <f t="shared" si="1136"/>
        <v>6.441169458248088E-4</v>
      </c>
      <c r="W1771" s="31">
        <f t="shared" si="1124"/>
        <v>0.20363381638282041</v>
      </c>
      <c r="X1771" s="34">
        <f>(S1771*H1771*'Propiedades físicas'!$F$5*60*24*365)/(1000000)</f>
        <v>56601.821141083266</v>
      </c>
      <c r="Y1771" s="34">
        <f>(U1771*H1771*'Propiedades físicas'!$F$7*60*24*365)/(1000000)</f>
        <v>589.51817415387836</v>
      </c>
      <c r="Z1771" s="31">
        <f t="shared" si="1137"/>
        <v>1148.6625903102065</v>
      </c>
      <c r="AA1771" s="31">
        <f t="shared" si="1138"/>
        <v>8288.5719005944156</v>
      </c>
      <c r="AB1771" s="31">
        <f t="shared" si="1138"/>
        <v>233.90654700104344</v>
      </c>
      <c r="AC1771" s="31">
        <f t="shared" si="1138"/>
        <v>365.70760504350164</v>
      </c>
      <c r="AD1771" s="31">
        <f t="shared" si="1138"/>
        <v>47.631282842750025</v>
      </c>
      <c r="AE1771" s="31">
        <f t="shared" si="1139"/>
        <v>12.179497452319373</v>
      </c>
      <c r="AF1771" s="31">
        <f t="shared" si="1140"/>
        <v>10096.659423244238</v>
      </c>
      <c r="AG1771" s="31">
        <f t="shared" si="1141"/>
        <v>0.11376659765959705</v>
      </c>
      <c r="AH1771" s="31">
        <f t="shared" si="1142"/>
        <v>0.82092220338864796</v>
      </c>
      <c r="AI1771" s="31">
        <f t="shared" si="1142"/>
        <v>2.3166726458312591E-2</v>
      </c>
      <c r="AJ1771" s="31">
        <f t="shared" si="1142"/>
        <v>3.6220653754209055E-2</v>
      </c>
      <c r="AK1771" s="31">
        <f t="shared" si="1142"/>
        <v>4.7175289218030526E-3</v>
      </c>
      <c r="AL1771" s="31">
        <f t="shared" si="1143"/>
        <v>1.2062898174301179E-3</v>
      </c>
      <c r="AM1771" s="31">
        <f t="shared" si="1144"/>
        <v>0.99999999999999989</v>
      </c>
      <c r="AN1771" s="31">
        <f>(Z1771*'Propiedades físicas'!$F$4)/1000</f>
        <v>1010.1109086669894</v>
      </c>
      <c r="AO1771" s="31">
        <f>(AA1771*'Propiedades físicas'!$F$6)/1000</f>
        <v>265.56584369504503</v>
      </c>
      <c r="AP1771" s="31">
        <f>(AB1771*'Propiedades físicas'!$F$9)/1000</f>
        <v>144.30864417229375</v>
      </c>
      <c r="AQ1771" s="31">
        <f>(AC1771*'Propiedades físicas'!$F$5)/1000</f>
        <v>107.68991845715993</v>
      </c>
      <c r="AR1771" s="31">
        <f>(AD1771*'Propiedades físicas'!$F$8)/1000</f>
        <v>16.886242393411731</v>
      </c>
      <c r="AS1771" s="31">
        <f>(AE1771*'Propiedades físicas'!$F$7)/1000</f>
        <v>1.121609920384091</v>
      </c>
      <c r="AT1771" s="31">
        <f t="shared" si="1145"/>
        <v>1545.6831673052839</v>
      </c>
      <c r="AU1771" s="31">
        <f t="shared" si="1146"/>
        <v>0.65350450210828037</v>
      </c>
      <c r="AV1771" s="31">
        <f t="shared" si="1149"/>
        <v>0.17181130603759354</v>
      </c>
      <c r="AW1771" s="31">
        <f t="shared" si="1149"/>
        <v>9.3362370261092273E-2</v>
      </c>
      <c r="AX1771" s="31">
        <f t="shared" si="1149"/>
        <v>6.9671405327460856E-2</v>
      </c>
      <c r="AY1771" s="31">
        <f t="shared" si="1149"/>
        <v>1.0924776015288374E-2</v>
      </c>
      <c r="AZ1771" s="31">
        <f t="shared" si="1150"/>
        <v>7.2564025028459453E-4</v>
      </c>
      <c r="BA1771" s="31">
        <f t="shared" si="1147"/>
        <v>1</v>
      </c>
      <c r="BB1771" s="34">
        <f>AU1771*'Propiedades físicas'!$C$4+'Diseño reactor'!AV1771*'Propiedades físicas'!$C$5+'Diseño reactor'!AW1771*'Propiedades físicas'!$C$8+'Diseño reactor'!AX1771*'Propiedades físicas'!$C$9+'Diseño reactor'!AY1771*'Propiedades físicas'!$C$7+'Diseño reactor'!AZ1771*'Propiedades físicas'!$C$6</f>
        <v>875.46281750423441</v>
      </c>
      <c r="BC1771" s="45">
        <f>AU1771*'Propiedades físicas'!$L$4+'Diseño reactor'!AV1771*'Propiedades físicas'!$L$5+'Diseño reactor'!AW1771*'Propiedades físicas'!$L$8+AX1771*'Propiedades físicas'!$L$9+'Diseño reactor'!AY1771*'Propiedades físicas'!$L$7+'Diseño reactor'!AZ1771*'Propiedades físicas'!$L$6</f>
        <v>2.0926687524523793</v>
      </c>
      <c r="BD1771" s="29">
        <f t="shared" si="1126"/>
        <v>1.8156438754910262</v>
      </c>
      <c r="BE1771" s="58">
        <f t="shared" si="1127"/>
        <v>41.639677819604692</v>
      </c>
      <c r="BF1771" s="30">
        <f>AU1771*'Propiedades físicas'!$I$4+'Diseño reactor'!AV1771*'Propiedades físicas'!$I$5+'Diseño reactor'!AW1771*'Propiedades físicas'!$I$8+'Diseño reactor'!AX1771*'Propiedades físicas'!$I$9+'Diseño reactor'!AY1771*'Propiedades físicas'!$I$7+'Diseño reactor'!AZ1771*'Propiedades físicas'!$I$6</f>
        <v>1.9934819036440191E-2</v>
      </c>
      <c r="BG1771" s="24">
        <f>AU1771*'Propiedades físicas'!$O$4+'Diseño reactor'!AV1771*'Propiedades físicas'!$O$5+'Diseño reactor'!AW1771*'Propiedades físicas'!$O$8+'Diseño reactor'!AX1771*'Propiedades físicas'!$O$9+'Diseño reactor'!AY1771*'Propiedades físicas'!$O$7+'Diseño reactor'!AZ1771*'Propiedades físicas'!$O$6</f>
        <v>0.15325490286849849</v>
      </c>
      <c r="BH1771" s="54">
        <f t="shared" si="1128"/>
        <v>41232.494284877474</v>
      </c>
      <c r="BI1771" s="34">
        <f t="shared" si="1148"/>
        <v>272.2064488804433</v>
      </c>
      <c r="BJ1771" s="27">
        <f t="shared" si="1129"/>
        <v>4795.6877454743581</v>
      </c>
      <c r="BK1771" s="34">
        <f t="shared" si="1130"/>
        <v>565.35589201563175</v>
      </c>
      <c r="BL1771" s="27">
        <f t="shared" si="1131"/>
        <v>105.55856999370275</v>
      </c>
      <c r="BM1771" s="34">
        <f t="shared" si="1132"/>
        <v>1.1054421768707483</v>
      </c>
      <c r="BN1771" s="45">
        <f t="shared" si="1133"/>
        <v>1871.2410928425002</v>
      </c>
      <c r="BO1771" s="45">
        <f t="shared" si="1134"/>
        <v>104.59411354108286</v>
      </c>
      <c r="BP1771" s="66">
        <f t="shared" si="1135"/>
        <v>6.6883377757119291</v>
      </c>
    </row>
    <row r="1772" spans="8:68">
      <c r="H1772" s="68">
        <v>1767</v>
      </c>
      <c r="I1772" s="31">
        <f>('Propiedades físicas'!$C$10*'Diseño reactor'!H1772)/1000</f>
        <v>1546.5584125868836</v>
      </c>
      <c r="J1772" s="31">
        <f t="shared" si="1113"/>
        <v>0.29484822318302351</v>
      </c>
      <c r="K1772" s="31">
        <f>(I1772*1000)/'Propiedades físicas'!$F$10</f>
        <v>10102.376670935768</v>
      </c>
      <c r="L1772" s="31">
        <f t="shared" si="1114"/>
        <v>1443.1966672765382</v>
      </c>
      <c r="M1772" s="31">
        <f t="shared" si="1115"/>
        <v>8659.1800036592285</v>
      </c>
      <c r="N1772" s="31">
        <f t="shared" si="1116"/>
        <v>0.81674967021875389</v>
      </c>
      <c r="O1772" s="32">
        <f t="shared" si="1117"/>
        <v>4.9004980213125231</v>
      </c>
      <c r="P1772" s="33">
        <f t="shared" si="1118"/>
        <v>0.65050678398814699</v>
      </c>
      <c r="Q1772" s="31">
        <f t="shared" si="1119"/>
        <v>4.6935303843998408</v>
      </c>
      <c r="R1772" s="31">
        <f t="shared" si="1120"/>
        <v>0.13240547162243152</v>
      </c>
      <c r="S1772" s="31">
        <f t="shared" si="1121"/>
        <v>0.20696763691268388</v>
      </c>
      <c r="T1772" s="31">
        <f t="shared" si="1122"/>
        <v>2.6950078534273912E-2</v>
      </c>
      <c r="U1772" s="31">
        <f t="shared" si="1123"/>
        <v>6.887336073901509E-3</v>
      </c>
      <c r="V1772" s="47">
        <f t="shared" si="1136"/>
        <v>6.4419118414360186E-4</v>
      </c>
      <c r="W1772" s="31">
        <f t="shared" si="1124"/>
        <v>0.20354203043152908</v>
      </c>
      <c r="X1772" s="34">
        <f>(S1772*H1772*'Propiedades físicas'!$F$5*60*24*365)/(1000000)</f>
        <v>56602.472641459841</v>
      </c>
      <c r="Y1772" s="34">
        <f>(U1772*H1772*'Propiedades físicas'!$F$7*60*24*365)/(1000000)</f>
        <v>589.05473906786176</v>
      </c>
      <c r="Z1772" s="31">
        <f t="shared" si="1137"/>
        <v>1149.4454873070558</v>
      </c>
      <c r="AA1772" s="31">
        <f t="shared" si="1138"/>
        <v>8293.4681892345179</v>
      </c>
      <c r="AB1772" s="31">
        <f t="shared" si="1138"/>
        <v>233.96046835683649</v>
      </c>
      <c r="AC1772" s="31">
        <f t="shared" si="1138"/>
        <v>365.71181442471243</v>
      </c>
      <c r="AD1772" s="31">
        <f t="shared" si="1138"/>
        <v>47.620788770062006</v>
      </c>
      <c r="AE1772" s="31">
        <f t="shared" si="1139"/>
        <v>12.169922842583967</v>
      </c>
      <c r="AF1772" s="31">
        <f t="shared" si="1140"/>
        <v>10102.376670935768</v>
      </c>
      <c r="AG1772" s="31">
        <f t="shared" si="1141"/>
        <v>0.113779709938353</v>
      </c>
      <c r="AH1772" s="31">
        <f t="shared" si="1142"/>
        <v>0.82094228510550149</v>
      </c>
      <c r="AI1772" s="31">
        <f t="shared" si="1142"/>
        <v>2.3158953182762794E-2</v>
      </c>
      <c r="AJ1772" s="31">
        <f t="shared" si="1142"/>
        <v>3.6200572037355751E-2</v>
      </c>
      <c r="AK1772" s="31">
        <f t="shared" si="1142"/>
        <v>4.7138203534882617E-3</v>
      </c>
      <c r="AL1772" s="31">
        <f t="shared" si="1143"/>
        <v>1.2046593825388106E-3</v>
      </c>
      <c r="AM1772" s="31">
        <f t="shared" si="1144"/>
        <v>1</v>
      </c>
      <c r="AN1772" s="31">
        <f>(Z1772*'Propiedades físicas'!$F$4)/1000</f>
        <v>1010.7993726280788</v>
      </c>
      <c r="AO1772" s="31">
        <f>(AA1772*'Propiedades físicas'!$F$6)/1000</f>
        <v>265.7227207830739</v>
      </c>
      <c r="AP1772" s="31">
        <f>(AB1772*'Propiedades físicas'!$F$9)/1000</f>
        <v>144.34191095275025</v>
      </c>
      <c r="AQ1772" s="31">
        <f>(AC1772*'Propiedades físicas'!$F$5)/1000</f>
        <v>107.69115799364508</v>
      </c>
      <c r="AR1772" s="31">
        <f>(AD1772*'Propiedades físicas'!$F$8)/1000</f>
        <v>16.882522034762378</v>
      </c>
      <c r="AS1772" s="31">
        <f>(AE1772*'Propiedades físicas'!$F$7)/1000</f>
        <v>1.1207281945735577</v>
      </c>
      <c r="AT1772" s="31">
        <f t="shared" si="1145"/>
        <v>1546.5584125868838</v>
      </c>
      <c r="AU1772" s="31">
        <f t="shared" si="1146"/>
        <v>0.65357982239891199</v>
      </c>
      <c r="AV1772" s="31">
        <f t="shared" si="1149"/>
        <v>0.17181550895229825</v>
      </c>
      <c r="AW1772" s="31">
        <f t="shared" si="1149"/>
        <v>9.3331043805396058E-2</v>
      </c>
      <c r="AX1772" s="31">
        <f t="shared" si="1149"/>
        <v>6.9632777602957246E-2</v>
      </c>
      <c r="AY1772" s="31">
        <f t="shared" si="1149"/>
        <v>1.0916187773679668E-2</v>
      </c>
      <c r="AZ1772" s="31">
        <f t="shared" si="1150"/>
        <v>7.2465946675686677E-4</v>
      </c>
      <c r="BA1772" s="31">
        <f t="shared" si="1147"/>
        <v>1</v>
      </c>
      <c r="BB1772" s="34">
        <f>AU1772*'Propiedades físicas'!$C$4+'Diseño reactor'!AV1772*'Propiedades físicas'!$C$5+'Diseño reactor'!AW1772*'Propiedades físicas'!$C$8+'Diseño reactor'!AX1772*'Propiedades físicas'!$C$9+'Diseño reactor'!AY1772*'Propiedades físicas'!$C$7+'Diseño reactor'!AZ1772*'Propiedades físicas'!$C$6</f>
        <v>875.46250520523051</v>
      </c>
      <c r="BC1772" s="45">
        <f>AU1772*'Propiedades físicas'!$L$4+'Diseño reactor'!AV1772*'Propiedades físicas'!$L$5+'Diseño reactor'!AW1772*'Propiedades físicas'!$L$8+AX1772*'Propiedades físicas'!$L$9+'Diseño reactor'!AY1772*'Propiedades físicas'!$L$7+'Diseño reactor'!AZ1772*'Propiedades físicas'!$L$6</f>
        <v>2.0927234784019144</v>
      </c>
      <c r="BD1772" s="29">
        <f t="shared" si="1126"/>
        <v>1.8147786803924724</v>
      </c>
      <c r="BE1772" s="58">
        <f t="shared" si="1127"/>
        <v>41.638739188132575</v>
      </c>
      <c r="BF1772" s="30">
        <f>AU1772*'Propiedades físicas'!$I$4+'Diseño reactor'!AV1772*'Propiedades físicas'!$I$5+'Diseño reactor'!AW1772*'Propiedades físicas'!$I$8+'Diseño reactor'!AX1772*'Propiedades físicas'!$I$9+'Diseño reactor'!AY1772*'Propiedades físicas'!$I$7+'Diseño reactor'!AZ1772*'Propiedades físicas'!$I$6</f>
        <v>1.993496053579363E-2</v>
      </c>
      <c r="BG1772" s="24">
        <f>AU1772*'Propiedades físicas'!$O$4+'Diseño reactor'!AV1772*'Propiedades físicas'!$O$5+'Diseño reactor'!AW1772*'Propiedades físicas'!$O$8+'Diseño reactor'!AX1772*'Propiedades físicas'!$O$9+'Diseño reactor'!AY1772*'Propiedades físicas'!$O$7+'Diseño reactor'!AZ1772*'Propiedades físicas'!$O$6</f>
        <v>0.15325750374202632</v>
      </c>
      <c r="BH1772" s="54">
        <f t="shared" si="1128"/>
        <v>41232.186906022333</v>
      </c>
      <c r="BI1772" s="34">
        <f t="shared" si="1148"/>
        <v>272.21087996118075</v>
      </c>
      <c r="BJ1772" s="27">
        <f t="shared" si="1129"/>
        <v>4795.6899333476176</v>
      </c>
      <c r="BK1772" s="34">
        <f t="shared" si="1130"/>
        <v>565.36574454278491</v>
      </c>
      <c r="BL1772" s="27">
        <f t="shared" si="1131"/>
        <v>105.55891346040173</v>
      </c>
      <c r="BM1772" s="34">
        <f t="shared" si="1132"/>
        <v>1.1054421768707483</v>
      </c>
      <c r="BN1772" s="45">
        <f t="shared" si="1133"/>
        <v>1872.4271082645162</v>
      </c>
      <c r="BO1772" s="45">
        <f t="shared" si="1134"/>
        <v>104.60539537964571</v>
      </c>
      <c r="BP1772" s="66">
        <f t="shared" si="1135"/>
        <v>6.6883353898182243</v>
      </c>
    </row>
    <row r="1773" spans="8:68">
      <c r="H1773" s="68">
        <v>1768</v>
      </c>
      <c r="I1773" s="31">
        <f>('Propiedades físicas'!$C$10*'Diseño reactor'!H1773)/1000</f>
        <v>1547.4336578684834</v>
      </c>
      <c r="J1773" s="31">
        <f t="shared" si="1113"/>
        <v>0.29468145382601957</v>
      </c>
      <c r="K1773" s="31">
        <f>(I1773*1000)/'Propiedades físicas'!$F$10</f>
        <v>10108.093918627297</v>
      </c>
      <c r="L1773" s="31">
        <f t="shared" si="1114"/>
        <v>1444.0134169467567</v>
      </c>
      <c r="M1773" s="31">
        <f t="shared" si="1115"/>
        <v>8664.0805016805407</v>
      </c>
      <c r="N1773" s="31">
        <f t="shared" si="1116"/>
        <v>0.81674967021875378</v>
      </c>
      <c r="O1773" s="32">
        <f t="shared" si="1117"/>
        <v>4.9004980213125231</v>
      </c>
      <c r="P1773" s="33">
        <f t="shared" si="1118"/>
        <v>0.65058168258352844</v>
      </c>
      <c r="Q1773" s="31">
        <f t="shared" si="1119"/>
        <v>4.6936450709599162</v>
      </c>
      <c r="R1773" s="31">
        <f t="shared" si="1120"/>
        <v>0.13236105618296654</v>
      </c>
      <c r="S1773" s="31">
        <f t="shared" si="1121"/>
        <v>0.20685295035260762</v>
      </c>
      <c r="T1773" s="31">
        <f t="shared" si="1122"/>
        <v>2.6928900187135372E-2</v>
      </c>
      <c r="U1773" s="31">
        <f t="shared" si="1123"/>
        <v>6.8780312651234481E-3</v>
      </c>
      <c r="V1773" s="47">
        <f t="shared" si="1136"/>
        <v>6.4426535556815433E-4</v>
      </c>
      <c r="W1773" s="31">
        <f t="shared" si="1124"/>
        <v>0.20345032718619874</v>
      </c>
      <c r="X1773" s="34">
        <f>(S1773*H1773*'Propiedades físicas'!$F$5*60*24*365)/(1000000)</f>
        <v>56603.122968264899</v>
      </c>
      <c r="Y1773" s="34">
        <f>(U1773*H1773*'Propiedades físicas'!$F$7*60*24*365)/(1000000)</f>
        <v>588.59183853376055</v>
      </c>
      <c r="Z1773" s="31">
        <f t="shared" si="1137"/>
        <v>1150.2284148076783</v>
      </c>
      <c r="AA1773" s="31">
        <f t="shared" si="1138"/>
        <v>8298.3644854571321</v>
      </c>
      <c r="AB1773" s="31">
        <f t="shared" si="1138"/>
        <v>234.01434733148483</v>
      </c>
      <c r="AC1773" s="31">
        <f t="shared" si="1138"/>
        <v>365.71601622341029</v>
      </c>
      <c r="AD1773" s="31">
        <f t="shared" si="1138"/>
        <v>47.610295530855339</v>
      </c>
      <c r="AE1773" s="31">
        <f t="shared" si="1139"/>
        <v>12.160359276738257</v>
      </c>
      <c r="AF1773" s="31">
        <f t="shared" si="1140"/>
        <v>10108.093918627301</v>
      </c>
      <c r="AG1773" s="31">
        <f t="shared" si="1141"/>
        <v>0.11379281040197158</v>
      </c>
      <c r="AH1773" s="31">
        <f t="shared" si="1142"/>
        <v>0.82096234485562303</v>
      </c>
      <c r="AI1773" s="31">
        <f t="shared" si="1142"/>
        <v>2.3151184507718192E-2</v>
      </c>
      <c r="AJ1773" s="31">
        <f t="shared" si="1142"/>
        <v>3.6180512287233998E-2</v>
      </c>
      <c r="AK1773" s="31">
        <f t="shared" si="1142"/>
        <v>4.7101160628433211E-3</v>
      </c>
      <c r="AL1773" s="31">
        <f t="shared" si="1143"/>
        <v>1.2030318846097206E-3</v>
      </c>
      <c r="AM1773" s="31">
        <f t="shared" si="1144"/>
        <v>0.99999999999999967</v>
      </c>
      <c r="AN1773" s="31">
        <f>(Z1773*'Propiedades físicas'!$F$4)/1000</f>
        <v>1011.4878634135762</v>
      </c>
      <c r="AO1773" s="31">
        <f>(AA1773*'Propiedades físicas'!$F$6)/1000</f>
        <v>265.87959811404647</v>
      </c>
      <c r="AP1773" s="31">
        <f>(AB1773*'Propiedades físicas'!$F$9)/1000</f>
        <v>144.37515158615955</v>
      </c>
      <c r="AQ1773" s="31">
        <f>(AC1773*'Propiedades físicas'!$F$5)/1000</f>
        <v>107.69239529730764</v>
      </c>
      <c r="AR1773" s="31">
        <f>(AD1773*'Propiedades físicas'!$F$8)/1000</f>
        <v>16.878801971598829</v>
      </c>
      <c r="AS1773" s="31">
        <f>(AE1773*'Propiedades físicas'!$F$7)/1000</f>
        <v>1.1198474857948262</v>
      </c>
      <c r="AT1773" s="31">
        <f t="shared" si="1145"/>
        <v>1547.4336578684838</v>
      </c>
      <c r="AU1773" s="31">
        <f t="shared" si="1146"/>
        <v>0.65365507482036589</v>
      </c>
      <c r="AV1773" s="31">
        <f t="shared" si="1149"/>
        <v>0.17181970726957235</v>
      </c>
      <c r="AW1773" s="31">
        <f t="shared" si="1149"/>
        <v>9.3299735889827706E-2</v>
      </c>
      <c r="AX1773" s="31">
        <f t="shared" si="1149"/>
        <v>6.9594192132054811E-2</v>
      </c>
      <c r="AY1773" s="31">
        <f t="shared" si="1149"/>
        <v>1.0907609438228567E-2</v>
      </c>
      <c r="AZ1773" s="31">
        <f t="shared" si="1150"/>
        <v>7.2368044995050891E-4</v>
      </c>
      <c r="BA1773" s="31">
        <f t="shared" si="1147"/>
        <v>0.99999999999999989</v>
      </c>
      <c r="BB1773" s="34">
        <f>AU1773*'Propiedades físicas'!$C$4+'Diseño reactor'!AV1773*'Propiedades físicas'!$C$5+'Diseño reactor'!AW1773*'Propiedades físicas'!$C$8+'Diseño reactor'!AX1773*'Propiedades físicas'!$C$9+'Diseño reactor'!AY1773*'Propiedades físicas'!$C$7+'Diseño reactor'!AZ1773*'Propiedades físicas'!$C$6</f>
        <v>875.4621934369618</v>
      </c>
      <c r="BC1773" s="45">
        <f>AU1773*'Propiedades físicas'!$L$4+'Diseño reactor'!AV1773*'Propiedades físicas'!$L$5+'Diseño reactor'!AW1773*'Propiedades físicas'!$L$8+AX1773*'Propiedades físicas'!$L$9+'Diseño reactor'!AY1773*'Propiedades físicas'!$L$7+'Diseño reactor'!AZ1773*'Propiedades físicas'!$L$6</f>
        <v>2.0927781528066021</v>
      </c>
      <c r="BD1773" s="29">
        <f t="shared" si="1126"/>
        <v>1.8139143109233722</v>
      </c>
      <c r="BE1773" s="58">
        <f t="shared" si="1127"/>
        <v>41.637801468583497</v>
      </c>
      <c r="BF1773" s="30">
        <f>AU1773*'Propiedades físicas'!$I$4+'Diseño reactor'!AV1773*'Propiedades físicas'!$I$5+'Diseño reactor'!AW1773*'Propiedades físicas'!$I$8+'Diseño reactor'!AX1773*'Propiedades físicas'!$I$9+'Diseño reactor'!AY1773*'Propiedades físicas'!$I$7+'Diseño reactor'!AZ1773*'Propiedades físicas'!$I$6</f>
        <v>1.9935101785409446E-2</v>
      </c>
      <c r="BG1773" s="24">
        <f>AU1773*'Propiedades físicas'!$O$4+'Diseño reactor'!AV1773*'Propiedades físicas'!$O$5+'Diseño reactor'!AW1773*'Propiedades físicas'!$O$8+'Diseño reactor'!AX1773*'Propiedades físicas'!$O$9+'Diseño reactor'!AY1773*'Propiedades físicas'!$O$7+'Diseño reactor'!AZ1773*'Propiedades físicas'!$O$6</f>
        <v>0.15326010231390375</v>
      </c>
      <c r="BH1773" s="54">
        <f t="shared" si="1128"/>
        <v>41231.880073060609</v>
      </c>
      <c r="BI1773" s="34">
        <f t="shared" si="1148"/>
        <v>272.21530496587673</v>
      </c>
      <c r="BJ1773" s="27">
        <f t="shared" si="1129"/>
        <v>4795.6921272681875</v>
      </c>
      <c r="BK1773" s="34">
        <f t="shared" si="1130"/>
        <v>565.37558930085015</v>
      </c>
      <c r="BL1773" s="27">
        <f t="shared" si="1131"/>
        <v>105.55925664654001</v>
      </c>
      <c r="BM1773" s="34">
        <f t="shared" si="1132"/>
        <v>1.1054421768707483</v>
      </c>
      <c r="BN1773" s="45">
        <f t="shared" si="1133"/>
        <v>1873.6131567955813</v>
      </c>
      <c r="BO1773" s="45">
        <f t="shared" si="1134"/>
        <v>104.61666705433868</v>
      </c>
      <c r="BP1773" s="66">
        <f t="shared" si="1135"/>
        <v>6.6883330079792156</v>
      </c>
    </row>
    <row r="1774" spans="8:68">
      <c r="H1774" s="68">
        <v>1769</v>
      </c>
      <c r="I1774" s="31">
        <f>('Propiedades físicas'!$C$10*'Diseño reactor'!H1774)/1000</f>
        <v>1548.3089031500833</v>
      </c>
      <c r="J1774" s="31">
        <f t="shared" si="1113"/>
        <v>0.2945148730154904</v>
      </c>
      <c r="K1774" s="31">
        <f>(I1774*1000)/'Propiedades físicas'!$F$10</f>
        <v>10113.81116631883</v>
      </c>
      <c r="L1774" s="31">
        <f t="shared" si="1114"/>
        <v>1444.8301666169757</v>
      </c>
      <c r="M1774" s="31">
        <f t="shared" si="1115"/>
        <v>8668.9809997018547</v>
      </c>
      <c r="N1774" s="31">
        <f t="shared" si="1116"/>
        <v>0.81674967021875389</v>
      </c>
      <c r="O1774" s="32">
        <f t="shared" si="1117"/>
        <v>4.900498021312524</v>
      </c>
      <c r="P1774" s="33">
        <f t="shared" si="1118"/>
        <v>0.65065651372010402</v>
      </c>
      <c r="Q1774" s="31">
        <f t="shared" si="1119"/>
        <v>4.6937596321340838</v>
      </c>
      <c r="R1774" s="31">
        <f t="shared" si="1120"/>
        <v>0.13231666702875355</v>
      </c>
      <c r="S1774" s="31">
        <f t="shared" si="1121"/>
        <v>0.20673838917844037</v>
      </c>
      <c r="T1774" s="31">
        <f t="shared" si="1122"/>
        <v>2.690774626000195E-2</v>
      </c>
      <c r="U1774" s="31">
        <f t="shared" si="1123"/>
        <v>6.8687432098943008E-3</v>
      </c>
      <c r="V1774" s="47">
        <f t="shared" si="1136"/>
        <v>6.4433946018884088E-4</v>
      </c>
      <c r="W1774" s="31">
        <f t="shared" si="1124"/>
        <v>0.2033587065350933</v>
      </c>
      <c r="X1774" s="34">
        <f>(S1774*H1774*'Propiedades físicas'!$F$5*60*24*365)/(1000000)</f>
        <v>56603.772124139716</v>
      </c>
      <c r="Y1774" s="34">
        <f>(U1774*H1774*'Propiedades físicas'!$F$7*60*24*365)/(1000000)</f>
        <v>588.12947175393879</v>
      </c>
      <c r="Z1774" s="31">
        <f t="shared" si="1137"/>
        <v>1151.011372770864</v>
      </c>
      <c r="AA1774" s="31">
        <f t="shared" si="1138"/>
        <v>8303.2607892451942</v>
      </c>
      <c r="AB1774" s="31">
        <f t="shared" si="1138"/>
        <v>234.06818397386505</v>
      </c>
      <c r="AC1774" s="31">
        <f t="shared" si="1138"/>
        <v>365.72021045666099</v>
      </c>
      <c r="AD1774" s="31">
        <f t="shared" si="1138"/>
        <v>47.599803133943453</v>
      </c>
      <c r="AE1774" s="31">
        <f t="shared" si="1139"/>
        <v>12.150806738303018</v>
      </c>
      <c r="AF1774" s="31">
        <f t="shared" si="1140"/>
        <v>10113.811166318832</v>
      </c>
      <c r="AG1774" s="31">
        <f t="shared" si="1141"/>
        <v>0.11380589906641519</v>
      </c>
      <c r="AH1774" s="31">
        <f t="shared" si="1142"/>
        <v>0.82098238267457868</v>
      </c>
      <c r="AI1774" s="31">
        <f t="shared" si="1142"/>
        <v>2.3143420430209581E-2</v>
      </c>
      <c r="AJ1774" s="31">
        <f t="shared" si="1142"/>
        <v>3.6160474468278386E-2</v>
      </c>
      <c r="AK1774" s="31">
        <f t="shared" si="1142"/>
        <v>4.7064160434852733E-3</v>
      </c>
      <c r="AL1774" s="31">
        <f t="shared" si="1143"/>
        <v>1.2014073170327543E-3</v>
      </c>
      <c r="AM1774" s="31">
        <f t="shared" si="1144"/>
        <v>0.99999999999999989</v>
      </c>
      <c r="AN1774" s="31">
        <f>(Z1774*'Propiedades físicas'!$F$4)/1000</f>
        <v>1012.1763809872423</v>
      </c>
      <c r="AO1774" s="31">
        <f>(AA1774*'Propiedades físicas'!$F$6)/1000</f>
        <v>266.03647568741604</v>
      </c>
      <c r="AP1774" s="31">
        <f>(AB1774*'Propiedades físicas'!$F$9)/1000</f>
        <v>144.40836610267601</v>
      </c>
      <c r="AQ1774" s="31">
        <f>(AC1774*'Propiedades físicas'!$F$5)/1000</f>
        <v>107.69363037317297</v>
      </c>
      <c r="AR1774" s="31">
        <f>(AD1774*'Propiedades físicas'!$F$8)/1000</f>
        <v>16.875082207045626</v>
      </c>
      <c r="AS1774" s="31">
        <f>(AE1774*'Propiedades físicas'!$F$7)/1000</f>
        <v>1.118967792530325</v>
      </c>
      <c r="AT1774" s="31">
        <f t="shared" si="1145"/>
        <v>1548.3089031500831</v>
      </c>
      <c r="AU1774" s="31">
        <f t="shared" si="1146"/>
        <v>0.65373025946433405</v>
      </c>
      <c r="AV1774" s="31">
        <f t="shared" si="1149"/>
        <v>0.17182390099685951</v>
      </c>
      <c r="AW1774" s="31">
        <f t="shared" si="1149"/>
        <v>9.3268446502421221E-2</v>
      </c>
      <c r="AX1774" s="31">
        <f t="shared" si="1149"/>
        <v>6.9555648846342549E-2</v>
      </c>
      <c r="AY1774" s="31">
        <f t="shared" si="1149"/>
        <v>1.0899040994153519E-2</v>
      </c>
      <c r="AZ1774" s="31">
        <f t="shared" si="1150"/>
        <v>7.2270319588923755E-4</v>
      </c>
      <c r="BA1774" s="31">
        <f t="shared" si="1147"/>
        <v>1</v>
      </c>
      <c r="BB1774" s="34">
        <f>AU1774*'Propiedades físicas'!$C$4+'Diseño reactor'!AV1774*'Propiedades físicas'!$C$5+'Diseño reactor'!AW1774*'Propiedades físicas'!$C$8+'Diseño reactor'!AX1774*'Propiedades físicas'!$C$9+'Diseño reactor'!AY1774*'Propiedades físicas'!$C$7+'Diseño reactor'!AZ1774*'Propiedades físicas'!$C$6</f>
        <v>875.46188219829924</v>
      </c>
      <c r="BC1774" s="45">
        <f>AU1774*'Propiedades físicas'!$L$4+'Diseño reactor'!AV1774*'Propiedades físicas'!$L$5+'Diseño reactor'!AW1774*'Propiedades físicas'!$L$8+AX1774*'Propiedades físicas'!$L$9+'Diseño reactor'!AY1774*'Propiedades físicas'!$L$7+'Diseño reactor'!AZ1774*'Propiedades físicas'!$L$6</f>
        <v>2.0928327757385778</v>
      </c>
      <c r="BD1774" s="29">
        <f t="shared" si="1126"/>
        <v>1.8130507659010848</v>
      </c>
      <c r="BE1774" s="58">
        <f t="shared" si="1127"/>
        <v>41.636864659623726</v>
      </c>
      <c r="BF1774" s="30">
        <f>AU1774*'Propiedades físicas'!$I$4+'Diseño reactor'!AV1774*'Propiedades físicas'!$I$5+'Diseño reactor'!AW1774*'Propiedades físicas'!$I$8+'Diseño reactor'!AX1774*'Propiedades físicas'!$I$9+'Diseño reactor'!AY1774*'Propiedades físicas'!$I$7+'Diseño reactor'!AZ1774*'Propiedades físicas'!$I$6</f>
        <v>1.99352427858129E-2</v>
      </c>
      <c r="BG1774" s="24">
        <f>AU1774*'Propiedades físicas'!$O$4+'Diseño reactor'!AV1774*'Propiedades físicas'!$O$5+'Diseño reactor'!AW1774*'Propiedades físicas'!$O$8+'Diseño reactor'!AX1774*'Propiedades físicas'!$O$9+'Diseño reactor'!AY1774*'Propiedades físicas'!$O$7+'Diseño reactor'!AZ1774*'Propiedades físicas'!$O$6</f>
        <v>0.15326269858709687</v>
      </c>
      <c r="BH1774" s="54">
        <f t="shared" si="1128"/>
        <v>41231.573784829598</v>
      </c>
      <c r="BI1774" s="34">
        <f t="shared" si="1148"/>
        <v>272.21972390591691</v>
      </c>
      <c r="BJ1774" s="27">
        <f t="shared" si="1129"/>
        <v>4795.6943272154913</v>
      </c>
      <c r="BK1774" s="34">
        <f t="shared" si="1130"/>
        <v>565.38542629836775</v>
      </c>
      <c r="BL1774" s="27">
        <f t="shared" si="1131"/>
        <v>105.55959955243871</v>
      </c>
      <c r="BM1774" s="34">
        <f t="shared" si="1132"/>
        <v>1.1054421768707483</v>
      </c>
      <c r="BN1774" s="45">
        <f t="shared" si="1133"/>
        <v>1874.7992383894577</v>
      </c>
      <c r="BO1774" s="45">
        <f t="shared" si="1134"/>
        <v>104.62792857889008</v>
      </c>
      <c r="BP1774" s="66">
        <f t="shared" si="1135"/>
        <v>6.6883306301862788</v>
      </c>
    </row>
    <row r="1775" spans="8:68">
      <c r="H1775" s="68">
        <v>1770</v>
      </c>
      <c r="I1775" s="31">
        <f>('Propiedades físicas'!$C$10*'Diseño reactor'!H1775)/1000</f>
        <v>1549.1841484316831</v>
      </c>
      <c r="J1775" s="31">
        <f t="shared" si="1113"/>
        <v>0.29434848043186584</v>
      </c>
      <c r="K1775" s="31">
        <f>(I1775*1000)/'Propiedades físicas'!$F$10</f>
        <v>10119.528414010359</v>
      </c>
      <c r="L1775" s="31">
        <f t="shared" si="1114"/>
        <v>1445.6469162871942</v>
      </c>
      <c r="M1775" s="31">
        <f t="shared" si="1115"/>
        <v>8673.881497723165</v>
      </c>
      <c r="N1775" s="31">
        <f t="shared" si="1116"/>
        <v>0.81674967021875378</v>
      </c>
      <c r="O1775" s="32">
        <f t="shared" si="1117"/>
        <v>4.9004980213125222</v>
      </c>
      <c r="P1775" s="33">
        <f t="shared" si="1118"/>
        <v>0.65073127748896964</v>
      </c>
      <c r="Q1775" s="31">
        <f t="shared" si="1119"/>
        <v>4.6938740681252424</v>
      </c>
      <c r="R1775" s="31">
        <f t="shared" si="1120"/>
        <v>0.13227230414281388</v>
      </c>
      <c r="S1775" s="31">
        <f t="shared" si="1121"/>
        <v>0.20662395318727902</v>
      </c>
      <c r="T1775" s="31">
        <f t="shared" si="1122"/>
        <v>2.6886616716445794E-2</v>
      </c>
      <c r="U1775" s="31">
        <f t="shared" si="1123"/>
        <v>6.8594718705245281E-3</v>
      </c>
      <c r="V1775" s="47">
        <f t="shared" si="1136"/>
        <v>6.4441349809587296E-4</v>
      </c>
      <c r="W1775" s="31">
        <f t="shared" si="1124"/>
        <v>0.20326716836667805</v>
      </c>
      <c r="X1775" s="34">
        <f>(S1775*H1775*'Propiedades físicas'!$F$5*60*24*365)/(1000000)</f>
        <v>56604.420111718442</v>
      </c>
      <c r="Y1775" s="34">
        <f>(U1775*H1775*'Propiedades físicas'!$F$7*60*24*365)/(1000000)</f>
        <v>587.66763793218331</v>
      </c>
      <c r="Z1775" s="31">
        <f t="shared" si="1137"/>
        <v>1151.7943611554763</v>
      </c>
      <c r="AA1775" s="31">
        <f t="shared" si="1138"/>
        <v>8308.1571005816786</v>
      </c>
      <c r="AB1775" s="31">
        <f t="shared" si="1138"/>
        <v>234.12197833278057</v>
      </c>
      <c r="AC1775" s="31">
        <f t="shared" si="1138"/>
        <v>365.72439714148385</v>
      </c>
      <c r="AD1775" s="31">
        <f t="shared" si="1138"/>
        <v>47.589311588109055</v>
      </c>
      <c r="AE1775" s="31">
        <f t="shared" si="1139"/>
        <v>12.141265210828415</v>
      </c>
      <c r="AF1775" s="31">
        <f t="shared" si="1140"/>
        <v>10119.528414010358</v>
      </c>
      <c r="AG1775" s="31">
        <f t="shared" si="1141"/>
        <v>0.11381897594761745</v>
      </c>
      <c r="AH1775" s="31">
        <f t="shared" si="1142"/>
        <v>0.82100239859785773</v>
      </c>
      <c r="AI1775" s="31">
        <f t="shared" si="1142"/>
        <v>2.3135660947267236E-2</v>
      </c>
      <c r="AJ1775" s="31">
        <f t="shared" si="1142"/>
        <v>3.6140458544999303E-2</v>
      </c>
      <c r="AK1775" s="31">
        <f t="shared" si="1142"/>
        <v>4.7027202890425465E-3</v>
      </c>
      <c r="AL1775" s="31">
        <f t="shared" si="1143"/>
        <v>1.1997856732156597E-3</v>
      </c>
      <c r="AM1775" s="31">
        <f t="shared" si="1144"/>
        <v>0.99999999999999989</v>
      </c>
      <c r="AN1775" s="31">
        <f>(Z1775*'Propiedades físicas'!$F$4)/1000</f>
        <v>1012.8649253129028</v>
      </c>
      <c r="AO1775" s="31">
        <f>(AA1775*'Propiedades físicas'!$F$6)/1000</f>
        <v>266.19335350263697</v>
      </c>
      <c r="AP1775" s="31">
        <f>(AB1775*'Propiedades físicas'!$F$9)/1000</f>
        <v>144.44155453240896</v>
      </c>
      <c r="AQ1775" s="31">
        <f>(AC1775*'Propiedades físicas'!$F$5)/1000</f>
        <v>107.69486322625275</v>
      </c>
      <c r="AR1775" s="31">
        <f>(AD1775*'Propiedades físicas'!$F$8)/1000</f>
        <v>16.871362744216416</v>
      </c>
      <c r="AS1775" s="31">
        <f>(AE1775*'Propiedades físicas'!$F$7)/1000</f>
        <v>1.1180891132651889</v>
      </c>
      <c r="AT1775" s="31">
        <f t="shared" si="1145"/>
        <v>1549.1841484316828</v>
      </c>
      <c r="AU1775" s="31">
        <f t="shared" si="1146"/>
        <v>0.6538053764223426</v>
      </c>
      <c r="AV1775" s="31">
        <f t="shared" si="1149"/>
        <v>0.17182809014158704</v>
      </c>
      <c r="AW1775" s="31">
        <f t="shared" si="1149"/>
        <v>9.323717563120848E-2</v>
      </c>
      <c r="AX1775" s="31">
        <f t="shared" si="1149"/>
        <v>6.9517147677555111E-2</v>
      </c>
      <c r="AY1775" s="31">
        <f t="shared" si="1149"/>
        <v>1.0890482426699336E-2</v>
      </c>
      <c r="AZ1775" s="31">
        <f t="shared" si="1150"/>
        <v>7.2172770060750162E-4</v>
      </c>
      <c r="BA1775" s="31">
        <f t="shared" si="1147"/>
        <v>1</v>
      </c>
      <c r="BB1775" s="34">
        <f>AU1775*'Propiedades físicas'!$C$4+'Diseño reactor'!AV1775*'Propiedades físicas'!$C$5+'Diseño reactor'!AW1775*'Propiedades físicas'!$C$8+'Diseño reactor'!AX1775*'Propiedades físicas'!$C$9+'Diseño reactor'!AY1775*'Propiedades físicas'!$C$7+'Diseño reactor'!AZ1775*'Propiedades físicas'!$C$6</f>
        <v>875.46157148811506</v>
      </c>
      <c r="BC1775" s="45">
        <f>AU1775*'Propiedades físicas'!$L$4+'Diseño reactor'!AV1775*'Propiedades físicas'!$L$5+'Diseño reactor'!AW1775*'Propiedades físicas'!$L$8+AX1775*'Propiedades físicas'!$L$9+'Diseño reactor'!AY1775*'Propiedades físicas'!$L$7+'Diseño reactor'!AZ1775*'Propiedades físicas'!$L$6</f>
        <v>2.0928873472698388</v>
      </c>
      <c r="BD1775" s="29">
        <f t="shared" si="1126"/>
        <v>1.8121880441452363</v>
      </c>
      <c r="BE1775" s="58">
        <f t="shared" si="1127"/>
        <v>41.635928759922137</v>
      </c>
      <c r="BF1775" s="30">
        <f>AU1775*'Propiedades físicas'!$I$4+'Diseño reactor'!AV1775*'Propiedades físicas'!$I$5+'Diseño reactor'!AW1775*'Propiedades físicas'!$I$8+'Diseño reactor'!AX1775*'Propiedades físicas'!$I$9+'Diseño reactor'!AY1775*'Propiedades físicas'!$I$7+'Diseño reactor'!AZ1775*'Propiedades físicas'!$I$6</f>
        <v>1.9935383537527926E-2</v>
      </c>
      <c r="BG1775" s="24">
        <f>AU1775*'Propiedades físicas'!$O$4+'Diseño reactor'!AV1775*'Propiedades físicas'!$O$5+'Diseño reactor'!AW1775*'Propiedades físicas'!$O$8+'Diseño reactor'!AX1775*'Propiedades físicas'!$O$9+'Diseño reactor'!AY1775*'Propiedades físicas'!$O$7+'Diseño reactor'!AZ1775*'Propiedades físicas'!$O$6</f>
        <v>0.1532652925645665</v>
      </c>
      <c r="BH1775" s="54">
        <f t="shared" si="1128"/>
        <v>41231.268040169532</v>
      </c>
      <c r="BI1775" s="34">
        <f t="shared" si="1148"/>
        <v>272.2241367926602</v>
      </c>
      <c r="BJ1775" s="27">
        <f t="shared" si="1129"/>
        <v>4795.6965331689944</v>
      </c>
      <c r="BK1775" s="34">
        <f t="shared" si="1130"/>
        <v>565.39525554386398</v>
      </c>
      <c r="BL1775" s="27">
        <f t="shared" si="1131"/>
        <v>105.55994217841842</v>
      </c>
      <c r="BM1775" s="34">
        <f t="shared" si="1132"/>
        <v>1.1054421768707483</v>
      </c>
      <c r="BN1775" s="45">
        <f t="shared" si="1133"/>
        <v>1875.9853529999848</v>
      </c>
      <c r="BO1775" s="45">
        <f t="shared" si="1134"/>
        <v>104.6391799670035</v>
      </c>
      <c r="BP1775" s="66">
        <f t="shared" si="1135"/>
        <v>6.6883282564307978</v>
      </c>
    </row>
    <row r="1776" spans="8:68">
      <c r="H1776" s="68">
        <v>1771</v>
      </c>
      <c r="I1776" s="31">
        <f>('Propiedades físicas'!$C$10*'Diseño reactor'!H1776)/1000</f>
        <v>1550.0593937132828</v>
      </c>
      <c r="J1776" s="31">
        <f t="shared" si="1113"/>
        <v>0.2941822757562973</v>
      </c>
      <c r="K1776" s="31">
        <f>(I1776*1000)/'Propiedades físicas'!$F$10</f>
        <v>10125.245661701892</v>
      </c>
      <c r="L1776" s="31">
        <f t="shared" si="1114"/>
        <v>1446.4636659574132</v>
      </c>
      <c r="M1776" s="31">
        <f t="shared" si="1115"/>
        <v>8678.781995744479</v>
      </c>
      <c r="N1776" s="31">
        <f t="shared" si="1116"/>
        <v>0.816749670218754</v>
      </c>
      <c r="O1776" s="32">
        <f t="shared" si="1117"/>
        <v>4.9004980213125231</v>
      </c>
      <c r="P1776" s="33">
        <f t="shared" si="1118"/>
        <v>0.65080597398105744</v>
      </c>
      <c r="Q1776" s="31">
        <f t="shared" si="1119"/>
        <v>4.6939883791358703</v>
      </c>
      <c r="R1776" s="31">
        <f t="shared" si="1120"/>
        <v>0.13222796750816618</v>
      </c>
      <c r="S1776" s="31">
        <f t="shared" si="1121"/>
        <v>0.2065096421766533</v>
      </c>
      <c r="T1776" s="31">
        <f t="shared" si="1122"/>
        <v>2.6865511520104083E-2</v>
      </c>
      <c r="U1776" s="31">
        <f t="shared" si="1123"/>
        <v>6.8502172094263075E-3</v>
      </c>
      <c r="V1776" s="47">
        <f t="shared" si="1136"/>
        <v>6.4448746937929965E-4</v>
      </c>
      <c r="W1776" s="31">
        <f t="shared" si="1124"/>
        <v>0.20317571256961889</v>
      </c>
      <c r="X1776" s="34">
        <f>(S1776*H1776*'Propiedades físicas'!$F$5*60*24*365)/(1000000)</f>
        <v>56605.066933628237</v>
      </c>
      <c r="Y1776" s="34">
        <f>(U1776*H1776*'Propiedades físicas'!$F$7*60*24*365)/(1000000)</f>
        <v>587.20633627370273</v>
      </c>
      <c r="Z1776" s="31">
        <f t="shared" si="1137"/>
        <v>1152.5773799204528</v>
      </c>
      <c r="AA1776" s="31">
        <f t="shared" si="1138"/>
        <v>8313.0534194496267</v>
      </c>
      <c r="AB1776" s="31">
        <f t="shared" si="1138"/>
        <v>234.1757304569623</v>
      </c>
      <c r="AC1776" s="31">
        <f t="shared" si="1138"/>
        <v>365.72857629485299</v>
      </c>
      <c r="AD1776" s="31">
        <f t="shared" si="1138"/>
        <v>47.578820902104333</v>
      </c>
      <c r="AE1776" s="31">
        <f t="shared" si="1139"/>
        <v>12.131734677893991</v>
      </c>
      <c r="AF1776" s="31">
        <f t="shared" si="1140"/>
        <v>10125.245661701892</v>
      </c>
      <c r="AG1776" s="31">
        <f t="shared" si="1141"/>
        <v>0.11383204106148304</v>
      </c>
      <c r="AH1776" s="31">
        <f t="shared" si="1142"/>
        <v>0.8210223926608744</v>
      </c>
      <c r="AI1776" s="31">
        <f t="shared" si="1142"/>
        <v>2.3127906055920928E-2</v>
      </c>
      <c r="AJ1776" s="31">
        <f t="shared" si="1142"/>
        <v>3.6120464481982736E-2</v>
      </c>
      <c r="AK1776" s="31">
        <f t="shared" si="1142"/>
        <v>4.6990287931549394E-3</v>
      </c>
      <c r="AL1776" s="31">
        <f t="shared" si="1143"/>
        <v>1.1981669465839745E-3</v>
      </c>
      <c r="AM1776" s="31">
        <f t="shared" si="1144"/>
        <v>1</v>
      </c>
      <c r="AN1776" s="31">
        <f>(Z1776*'Propiedades físicas'!$F$4)/1000</f>
        <v>1013.5534963544478</v>
      </c>
      <c r="AO1776" s="31">
        <f>(AA1776*'Propiedades físicas'!$F$6)/1000</f>
        <v>266.35023155916605</v>
      </c>
      <c r="AP1776" s="31">
        <f>(AB1776*'Propiedades físicas'!$F$9)/1000</f>
        <v>144.47471690542289</v>
      </c>
      <c r="AQ1776" s="31">
        <f>(AC1776*'Propiedades físicas'!$F$5)/1000</f>
        <v>107.69609386154536</v>
      </c>
      <c r="AR1776" s="31">
        <f>(AD1776*'Propiedades físicas'!$F$8)/1000</f>
        <v>16.867643586214022</v>
      </c>
      <c r="AS1776" s="31">
        <f>(AE1776*'Propiedades físicas'!$F$7)/1000</f>
        <v>1.1172114464872578</v>
      </c>
      <c r="AT1776" s="31">
        <f t="shared" si="1145"/>
        <v>1550.0593937132833</v>
      </c>
      <c r="AU1776" s="31">
        <f t="shared" si="1146"/>
        <v>0.65388042578575301</v>
      </c>
      <c r="AV1776" s="31">
        <f t="shared" si="1149"/>
        <v>0.17183227471116713</v>
      </c>
      <c r="AW1776" s="31">
        <f t="shared" si="1149"/>
        <v>9.3205923264219503E-2</v>
      </c>
      <c r="AX1776" s="31">
        <f t="shared" si="1149"/>
        <v>6.9478688557572818E-2</v>
      </c>
      <c r="AY1776" s="31">
        <f t="shared" si="1149"/>
        <v>1.0881933721137176E-2</v>
      </c>
      <c r="AZ1776" s="31">
        <f t="shared" si="1150"/>
        <v>7.2075396015045218E-4</v>
      </c>
      <c r="BA1776" s="31">
        <f t="shared" si="1147"/>
        <v>1</v>
      </c>
      <c r="BB1776" s="34">
        <f>AU1776*'Propiedades físicas'!$C$4+'Diseño reactor'!AV1776*'Propiedades físicas'!$C$5+'Diseño reactor'!AW1776*'Propiedades físicas'!$C$8+'Diseño reactor'!AX1776*'Propiedades físicas'!$C$9+'Diseño reactor'!AY1776*'Propiedades físicas'!$C$7+'Diseño reactor'!AZ1776*'Propiedades físicas'!$C$6</f>
        <v>875.46126130528569</v>
      </c>
      <c r="BC1776" s="45">
        <f>AU1776*'Propiedades físicas'!$L$4+'Diseño reactor'!AV1776*'Propiedades físicas'!$L$5+'Diseño reactor'!AW1776*'Propiedades físicas'!$L$8+AX1776*'Propiedades físicas'!$L$9+'Diseño reactor'!AY1776*'Propiedades físicas'!$L$7+'Diseño reactor'!AZ1776*'Propiedades físicas'!$L$6</f>
        <v>2.0929418674722542</v>
      </c>
      <c r="BD1776" s="29">
        <f t="shared" si="1126"/>
        <v>1.8113261444776969</v>
      </c>
      <c r="BE1776" s="58">
        <f t="shared" si="1127"/>
        <v>41.634993768150181</v>
      </c>
      <c r="BF1776" s="30">
        <f>AU1776*'Propiedades físicas'!$I$4+'Diseño reactor'!AV1776*'Propiedades físicas'!$I$5+'Diseño reactor'!AW1776*'Propiedades físicas'!$I$8+'Diseño reactor'!AX1776*'Propiedades físicas'!$I$9+'Diseño reactor'!AY1776*'Propiedades físicas'!$I$7+'Diseño reactor'!AZ1776*'Propiedades físicas'!$I$6</f>
        <v>1.9935524041077127E-2</v>
      </c>
      <c r="BG1776" s="24">
        <f>AU1776*'Propiedades físicas'!$O$4+'Diseño reactor'!AV1776*'Propiedades físicas'!$O$5+'Diseño reactor'!AW1776*'Propiedades físicas'!$O$8+'Diseño reactor'!AX1776*'Propiedades físicas'!$O$9+'Diseño reactor'!AY1776*'Propiedades físicas'!$O$7+'Diseño reactor'!AZ1776*'Propiedades físicas'!$O$6</f>
        <v>0.15326788424926879</v>
      </c>
      <c r="BH1776" s="54">
        <f t="shared" si="1128"/>
        <v>41230.962837923675</v>
      </c>
      <c r="BI1776" s="34">
        <f t="shared" si="1148"/>
        <v>272.22854363743875</v>
      </c>
      <c r="BJ1776" s="27">
        <f t="shared" si="1129"/>
        <v>4795.6987451082214</v>
      </c>
      <c r="BK1776" s="34">
        <f t="shared" si="1130"/>
        <v>565.40507704585411</v>
      </c>
      <c r="BL1776" s="27">
        <f t="shared" si="1131"/>
        <v>105.56028452479927</v>
      </c>
      <c r="BM1776" s="34">
        <f t="shared" si="1132"/>
        <v>1.1054421768707483</v>
      </c>
      <c r="BN1776" s="45">
        <f t="shared" si="1133"/>
        <v>1877.1715005810981</v>
      </c>
      <c r="BO1776" s="45">
        <f t="shared" si="1134"/>
        <v>104.65042123235774</v>
      </c>
      <c r="BP1776" s="66">
        <f t="shared" si="1135"/>
        <v>6.6883258867041864</v>
      </c>
    </row>
    <row r="1777" spans="8:68">
      <c r="H1777" s="68">
        <v>1772</v>
      </c>
      <c r="I1777" s="31">
        <f>('Propiedades físicas'!$C$10*'Diseño reactor'!H1777)/1000</f>
        <v>1550.9346389948828</v>
      </c>
      <c r="J1777" s="31">
        <f t="shared" si="1113"/>
        <v>0.29401625867065606</v>
      </c>
      <c r="K1777" s="31">
        <f>(I1777*1000)/'Propiedades físicas'!$F$10</f>
        <v>10130.962909393424</v>
      </c>
      <c r="L1777" s="31">
        <f t="shared" si="1114"/>
        <v>1447.2804156276318</v>
      </c>
      <c r="M1777" s="31">
        <f t="shared" si="1115"/>
        <v>8683.6824937657912</v>
      </c>
      <c r="N1777" s="31">
        <f t="shared" si="1116"/>
        <v>0.81674967021875378</v>
      </c>
      <c r="O1777" s="32">
        <f t="shared" si="1117"/>
        <v>4.9004980213125231</v>
      </c>
      <c r="P1777" s="33">
        <f t="shared" si="1118"/>
        <v>0.65088060328713537</v>
      </c>
      <c r="Q1777" s="31">
        <f t="shared" si="1119"/>
        <v>4.6941025653679995</v>
      </c>
      <c r="R1777" s="31">
        <f t="shared" si="1120"/>
        <v>0.13218365710782631</v>
      </c>
      <c r="S1777" s="31">
        <f t="shared" si="1121"/>
        <v>0.20639545594452352</v>
      </c>
      <c r="T1777" s="31">
        <f t="shared" si="1122"/>
        <v>2.6844430634678815E-2</v>
      </c>
      <c r="U1777" s="31">
        <f t="shared" si="1123"/>
        <v>6.8409791891131796E-3</v>
      </c>
      <c r="V1777" s="47">
        <f t="shared" si="1136"/>
        <v>6.4456137412900781E-4</v>
      </c>
      <c r="W1777" s="31">
        <f t="shared" si="1124"/>
        <v>0.20308433903278203</v>
      </c>
      <c r="X1777" s="34">
        <f>(S1777*H1777*'Propiedades físicas'!$F$5*60*24*365)/(1000000)</f>
        <v>56605.712592488999</v>
      </c>
      <c r="Y1777" s="34">
        <f>(U1777*H1777*'Propiedades físicas'!$F$7*60*24*365)/(1000000)</f>
        <v>586.74556598512243</v>
      </c>
      <c r="Z1777" s="31">
        <f t="shared" si="1137"/>
        <v>1153.3604290248038</v>
      </c>
      <c r="AA1777" s="31">
        <f t="shared" si="1138"/>
        <v>8317.9497458320948</v>
      </c>
      <c r="AB1777" s="31">
        <f t="shared" si="1138"/>
        <v>234.22944039506822</v>
      </c>
      <c r="AC1777" s="31">
        <f t="shared" si="1138"/>
        <v>365.73274793369569</v>
      </c>
      <c r="AD1777" s="31">
        <f t="shared" si="1138"/>
        <v>47.568331084650858</v>
      </c>
      <c r="AE1777" s="31">
        <f t="shared" si="1139"/>
        <v>12.122215123108555</v>
      </c>
      <c r="AF1777" s="31">
        <f t="shared" si="1140"/>
        <v>10130.962909393424</v>
      </c>
      <c r="AG1777" s="31">
        <f t="shared" si="1141"/>
        <v>0.11384509442388824</v>
      </c>
      <c r="AH1777" s="31">
        <f t="shared" si="1142"/>
        <v>0.82104236489896687</v>
      </c>
      <c r="AI1777" s="31">
        <f t="shared" si="1142"/>
        <v>2.3120155753200006E-2</v>
      </c>
      <c r="AJ1777" s="31">
        <f t="shared" si="1142"/>
        <v>3.6100492243890114E-2</v>
      </c>
      <c r="AK1777" s="31">
        <f t="shared" si="1142"/>
        <v>4.6953415494735973E-3</v>
      </c>
      <c r="AL1777" s="31">
        <f t="shared" si="1143"/>
        <v>1.196551130580968E-3</v>
      </c>
      <c r="AM1777" s="31">
        <f t="shared" si="1144"/>
        <v>0.99999999999999978</v>
      </c>
      <c r="AN1777" s="31">
        <f>(Z1777*'Propiedades físicas'!$F$4)/1000</f>
        <v>1014.2420940758319</v>
      </c>
      <c r="AO1777" s="31">
        <f>(AA1777*'Propiedades físicas'!$F$6)/1000</f>
        <v>266.50710985646032</v>
      </c>
      <c r="AP1777" s="31">
        <f>(AB1777*'Propiedades físicas'!$F$9)/1000</f>
        <v>144.50785325173734</v>
      </c>
      <c r="AQ1777" s="31">
        <f>(AC1777*'Propiedades físicas'!$F$5)/1000</f>
        <v>107.69732228403538</v>
      </c>
      <c r="AR1777" s="31">
        <f>(AD1777*'Propiedades físicas'!$F$8)/1000</f>
        <v>16.863924736130414</v>
      </c>
      <c r="AS1777" s="31">
        <f>(AE1777*'Propiedades físicas'!$F$7)/1000</f>
        <v>1.1163347906870669</v>
      </c>
      <c r="AT1777" s="31">
        <f t="shared" si="1145"/>
        <v>1550.9346389948823</v>
      </c>
      <c r="AU1777" s="31">
        <f t="shared" si="1146"/>
        <v>0.65395540764576254</v>
      </c>
      <c r="AV1777" s="31">
        <f t="shared" si="1149"/>
        <v>0.17183645471299563</v>
      </c>
      <c r="AW1777" s="31">
        <f t="shared" si="1149"/>
        <v>9.3174689389482507E-2</v>
      </c>
      <c r="AX1777" s="31">
        <f t="shared" si="1149"/>
        <v>6.9440271418420976E-2</v>
      </c>
      <c r="AY1777" s="31">
        <f t="shared" si="1149"/>
        <v>1.0873394862764466E-2</v>
      </c>
      <c r="AZ1777" s="31">
        <f t="shared" si="1150"/>
        <v>7.1978197057390658E-4</v>
      </c>
      <c r="BA1777" s="31">
        <f t="shared" si="1147"/>
        <v>1</v>
      </c>
      <c r="BB1777" s="34">
        <f>AU1777*'Propiedades físicas'!$C$4+'Diseño reactor'!AV1777*'Propiedades físicas'!$C$5+'Diseño reactor'!AW1777*'Propiedades físicas'!$C$8+'Diseño reactor'!AX1777*'Propiedades físicas'!$C$9+'Diseño reactor'!AY1777*'Propiedades físicas'!$C$7+'Diseño reactor'!AZ1777*'Propiedades físicas'!$C$6</f>
        <v>875.46095164868996</v>
      </c>
      <c r="BC1777" s="45">
        <f>AU1777*'Propiedades físicas'!$L$4+'Diseño reactor'!AV1777*'Propiedades físicas'!$L$5+'Diseño reactor'!AW1777*'Propiedades físicas'!$L$8+AX1777*'Propiedades físicas'!$L$9+'Diseño reactor'!AY1777*'Propiedades físicas'!$L$7+'Diseño reactor'!AZ1777*'Propiedades físicas'!$L$6</f>
        <v>2.0929963364175554</v>
      </c>
      <c r="BD1777" s="29">
        <f t="shared" si="1126"/>
        <v>1.8104650657225914</v>
      </c>
      <c r="BE1777" s="58">
        <f t="shared" si="1127"/>
        <v>41.634059682981949</v>
      </c>
      <c r="BF1777" s="30">
        <f>AU1777*'Propiedades físicas'!$I$4+'Diseño reactor'!AV1777*'Propiedades físicas'!$I$5+'Diseño reactor'!AW1777*'Propiedades físicas'!$I$8+'Diseño reactor'!AX1777*'Propiedades físicas'!$I$9+'Diseño reactor'!AY1777*'Propiedades físicas'!$I$7+'Diseño reactor'!AZ1777*'Propiedades físicas'!$I$6</f>
        <v>1.9935664296981792E-2</v>
      </c>
      <c r="BG1777" s="24">
        <f>AU1777*'Propiedades físicas'!$O$4+'Diseño reactor'!AV1777*'Propiedades físicas'!$O$5+'Diseño reactor'!AW1777*'Propiedades físicas'!$O$8+'Diseño reactor'!AX1777*'Propiedades físicas'!$O$9+'Diseño reactor'!AY1777*'Propiedades físicas'!$O$7+'Diseño reactor'!AZ1777*'Propiedades físicas'!$O$6</f>
        <v>0.15327047364415483</v>
      </c>
      <c r="BH1777" s="54">
        <f t="shared" si="1128"/>
        <v>41230.658176938232</v>
      </c>
      <c r="BI1777" s="34">
        <f t="shared" si="1148"/>
        <v>272.23294445155778</v>
      </c>
      <c r="BJ1777" s="27">
        <f t="shared" si="1129"/>
        <v>4795.7009630127723</v>
      </c>
      <c r="BK1777" s="34">
        <f t="shared" si="1130"/>
        <v>565.41489081284385</v>
      </c>
      <c r="BL1777" s="27">
        <f t="shared" si="1131"/>
        <v>105.56062659190103</v>
      </c>
      <c r="BM1777" s="34">
        <f t="shared" si="1132"/>
        <v>1.1054421768707483</v>
      </c>
      <c r="BN1777" s="45">
        <f t="shared" si="1133"/>
        <v>1878.3576810868119</v>
      </c>
      <c r="BO1777" s="45">
        <f t="shared" si="1134"/>
        <v>104.66165238860707</v>
      </c>
      <c r="BP1777" s="66">
        <f t="shared" si="1135"/>
        <v>6.6883235209978817</v>
      </c>
    </row>
    <row r="1778" spans="8:68">
      <c r="H1778" s="68">
        <v>1773</v>
      </c>
      <c r="I1778" s="31">
        <f>('Propiedades físicas'!$C$10*'Diseño reactor'!H1778)/1000</f>
        <v>1551.8098842764825</v>
      </c>
      <c r="J1778" s="31">
        <f t="shared" si="1113"/>
        <v>0.29385042885753104</v>
      </c>
      <c r="K1778" s="31">
        <f>(I1778*1000)/'Propiedades físicas'!$F$10</f>
        <v>10136.680157084955</v>
      </c>
      <c r="L1778" s="31">
        <f t="shared" si="1114"/>
        <v>1448.0971652978506</v>
      </c>
      <c r="M1778" s="31">
        <f t="shared" si="1115"/>
        <v>8688.5829917871033</v>
      </c>
      <c r="N1778" s="31">
        <f t="shared" si="1116"/>
        <v>0.81674967021875389</v>
      </c>
      <c r="O1778" s="32">
        <f t="shared" si="1117"/>
        <v>4.9004980213125231</v>
      </c>
      <c r="P1778" s="33">
        <f t="shared" si="1118"/>
        <v>0.65095516549780963</v>
      </c>
      <c r="Q1778" s="31">
        <f t="shared" si="1119"/>
        <v>4.6942166270232422</v>
      </c>
      <c r="R1778" s="31">
        <f t="shared" si="1120"/>
        <v>0.13213937292480774</v>
      </c>
      <c r="S1778" s="31">
        <f t="shared" si="1121"/>
        <v>0.20628139428928058</v>
      </c>
      <c r="T1778" s="31">
        <f t="shared" si="1122"/>
        <v>2.6823374023936784E-2</v>
      </c>
      <c r="U1778" s="31">
        <f t="shared" si="1123"/>
        <v>6.8317577721997589E-3</v>
      </c>
      <c r="V1778" s="47">
        <f t="shared" si="1136"/>
        <v>6.4463521243472417E-4</v>
      </c>
      <c r="W1778" s="31">
        <f t="shared" si="1124"/>
        <v>0.20299304764523354</v>
      </c>
      <c r="X1778" s="34">
        <f>(S1778*H1778*'Propiedades físicas'!$F$5*60*24*365)/(1000000)</f>
        <v>56606.357090913669</v>
      </c>
      <c r="Y1778" s="34">
        <f>(U1778*H1778*'Propiedades físicas'!$F$7*60*24*365)/(1000000)</f>
        <v>586.28532627448374</v>
      </c>
      <c r="Z1778" s="31">
        <f t="shared" si="1137"/>
        <v>1154.1435084276166</v>
      </c>
      <c r="AA1778" s="31">
        <f t="shared" si="1138"/>
        <v>8322.8460797122079</v>
      </c>
      <c r="AB1778" s="31">
        <f t="shared" si="1138"/>
        <v>234.28310819568412</v>
      </c>
      <c r="AC1778" s="31">
        <f t="shared" si="1138"/>
        <v>365.73691207489446</v>
      </c>
      <c r="AD1778" s="31">
        <f t="shared" si="1138"/>
        <v>47.557842144439917</v>
      </c>
      <c r="AE1778" s="31">
        <f t="shared" si="1139"/>
        <v>12.112706530110172</v>
      </c>
      <c r="AF1778" s="31">
        <f t="shared" si="1140"/>
        <v>10136.680157084955</v>
      </c>
      <c r="AG1778" s="31">
        <f t="shared" si="1141"/>
        <v>0.11385813605068093</v>
      </c>
      <c r="AH1778" s="31">
        <f t="shared" si="1142"/>
        <v>0.82106231534739893</v>
      </c>
      <c r="AI1778" s="31">
        <f t="shared" si="1142"/>
        <v>2.3112410036133353E-2</v>
      </c>
      <c r="AJ1778" s="31">
        <f t="shared" si="1142"/>
        <v>3.6080541795458096E-2</v>
      </c>
      <c r="AK1778" s="31">
        <f t="shared" si="1142"/>
        <v>4.6916585516609925E-3</v>
      </c>
      <c r="AL1778" s="31">
        <f t="shared" si="1143"/>
        <v>1.1949382186675871E-3</v>
      </c>
      <c r="AM1778" s="31">
        <f t="shared" si="1144"/>
        <v>0.99999999999999989</v>
      </c>
      <c r="AN1778" s="31">
        <f>(Z1778*'Propiedades físicas'!$F$4)/1000</f>
        <v>1014.9307184410774</v>
      </c>
      <c r="AO1778" s="31">
        <f>(AA1778*'Propiedades físicas'!$F$6)/1000</f>
        <v>266.66398839397914</v>
      </c>
      <c r="AP1778" s="31">
        <f>(AB1778*'Propiedades físicas'!$F$9)/1000</f>
        <v>144.54096360132729</v>
      </c>
      <c r="AQ1778" s="31">
        <f>(AC1778*'Propiedades físicas'!$F$5)/1000</f>
        <v>107.69854849869419</v>
      </c>
      <c r="AR1778" s="31">
        <f>(AD1778*'Propiedades físicas'!$F$8)/1000</f>
        <v>16.860206197046836</v>
      </c>
      <c r="AS1778" s="31">
        <f>(AE1778*'Propiedades físicas'!$F$7)/1000</f>
        <v>1.1154591443578459</v>
      </c>
      <c r="AT1778" s="31">
        <f t="shared" si="1145"/>
        <v>1551.8098842764828</v>
      </c>
      <c r="AU1778" s="31">
        <f t="shared" si="1146"/>
        <v>0.65403032209340484</v>
      </c>
      <c r="AV1778" s="31">
        <f t="shared" si="1149"/>
        <v>0.17184063015445272</v>
      </c>
      <c r="AW1778" s="31">
        <f t="shared" si="1149"/>
        <v>9.3143473995023693E-2</v>
      </c>
      <c r="AX1778" s="31">
        <f t="shared" si="1149"/>
        <v>6.9401896192269497E-2</v>
      </c>
      <c r="AY1778" s="31">
        <f t="shared" si="1149"/>
        <v>1.0864865836904856E-2</v>
      </c>
      <c r="AZ1778" s="31">
        <f t="shared" si="1150"/>
        <v>7.1881172794431483E-4</v>
      </c>
      <c r="BA1778" s="31">
        <f t="shared" si="1147"/>
        <v>0.99999999999999989</v>
      </c>
      <c r="BB1778" s="34">
        <f>AU1778*'Propiedades físicas'!$C$4+'Diseño reactor'!AV1778*'Propiedades físicas'!$C$5+'Diseño reactor'!AW1778*'Propiedades físicas'!$C$8+'Diseño reactor'!AX1778*'Propiedades físicas'!$C$9+'Diseño reactor'!AY1778*'Propiedades físicas'!$C$7+'Diseño reactor'!AZ1778*'Propiedades físicas'!$C$6</f>
        <v>875.46064251720975</v>
      </c>
      <c r="BC1778" s="45">
        <f>AU1778*'Propiedades físicas'!$L$4+'Diseño reactor'!AV1778*'Propiedades físicas'!$L$5+'Diseño reactor'!AW1778*'Propiedades físicas'!$L$8+AX1778*'Propiedades físicas'!$L$9+'Diseño reactor'!AY1778*'Propiedades físicas'!$L$7+'Diseño reactor'!AZ1778*'Propiedades físicas'!$L$6</f>
        <v>2.0930507541773453</v>
      </c>
      <c r="BD1778" s="29">
        <f t="shared" si="1126"/>
        <v>1.8096048067062878</v>
      </c>
      <c r="BE1778" s="58">
        <f t="shared" si="1127"/>
        <v>41.633126503094104</v>
      </c>
      <c r="BF1778" s="30">
        <f>AU1778*'Propiedades físicas'!$I$4+'Diseño reactor'!AV1778*'Propiedades físicas'!$I$5+'Diseño reactor'!AW1778*'Propiedades físicas'!$I$8+'Diseño reactor'!AX1778*'Propiedades físicas'!$I$9+'Diseño reactor'!AY1778*'Propiedades físicas'!$I$7+'Diseño reactor'!AZ1778*'Propiedades físicas'!$I$6</f>
        <v>1.9935804305761917E-2</v>
      </c>
      <c r="BG1778" s="24">
        <f>AU1778*'Propiedades físicas'!$O$4+'Diseño reactor'!AV1778*'Propiedades físicas'!$O$5+'Diseño reactor'!AW1778*'Propiedades físicas'!$O$8+'Diseño reactor'!AX1778*'Propiedades físicas'!$O$9+'Diseño reactor'!AY1778*'Propiedades físicas'!$O$7+'Diseño reactor'!AZ1778*'Propiedades físicas'!$O$6</f>
        <v>0.15327306075217076</v>
      </c>
      <c r="BH1778" s="54">
        <f t="shared" si="1128"/>
        <v>41230.354056062337</v>
      </c>
      <c r="BI1778" s="34">
        <f t="shared" si="1148"/>
        <v>272.23733924629664</v>
      </c>
      <c r="BJ1778" s="27">
        <f t="shared" si="1129"/>
        <v>4795.7031868623008</v>
      </c>
      <c r="BK1778" s="34">
        <f t="shared" si="1130"/>
        <v>565.4246968533264</v>
      </c>
      <c r="BL1778" s="27">
        <f t="shared" si="1131"/>
        <v>105.56096838004295</v>
      </c>
      <c r="BM1778" s="34">
        <f t="shared" si="1132"/>
        <v>1.1054421768707483</v>
      </c>
      <c r="BN1778" s="45">
        <f t="shared" si="1133"/>
        <v>1879.5438944712296</v>
      </c>
      <c r="BO1778" s="45">
        <f t="shared" si="1134"/>
        <v>104.67287344938141</v>
      </c>
      <c r="BP1778" s="66">
        <f t="shared" si="1135"/>
        <v>6.6883211593033414</v>
      </c>
    </row>
    <row r="1779" spans="8:68">
      <c r="H1779" s="68">
        <v>1774</v>
      </c>
      <c r="I1779" s="31">
        <f>('Propiedades físicas'!$C$10*'Diseño reactor'!H1779)/1000</f>
        <v>1552.6851295580825</v>
      </c>
      <c r="J1779" s="31">
        <f t="shared" si="1113"/>
        <v>0.29368478600022685</v>
      </c>
      <c r="K1779" s="31">
        <f>(I1779*1000)/'Propiedades físicas'!$F$10</f>
        <v>10142.397404776486</v>
      </c>
      <c r="L1779" s="31">
        <f t="shared" si="1114"/>
        <v>1448.9139149680693</v>
      </c>
      <c r="M1779" s="31">
        <f t="shared" si="1115"/>
        <v>8693.4834898084155</v>
      </c>
      <c r="N1779" s="31">
        <f t="shared" si="1116"/>
        <v>0.81674967021875389</v>
      </c>
      <c r="O1779" s="32">
        <f t="shared" si="1117"/>
        <v>4.9004980213125231</v>
      </c>
      <c r="P1779" s="33">
        <f t="shared" si="1118"/>
        <v>0.65102966070352186</v>
      </c>
      <c r="Q1779" s="31">
        <f t="shared" si="1119"/>
        <v>4.6943305643027786</v>
      </c>
      <c r="R1779" s="31">
        <f t="shared" si="1120"/>
        <v>0.13209511494212123</v>
      </c>
      <c r="S1779" s="31">
        <f t="shared" si="1121"/>
        <v>0.20616745700974407</v>
      </c>
      <c r="T1779" s="31">
        <f t="shared" si="1122"/>
        <v>2.6802341651709357E-2</v>
      </c>
      <c r="U1779" s="31">
        <f t="shared" si="1123"/>
        <v>6.8225529214013944E-3</v>
      </c>
      <c r="V1779" s="47">
        <f t="shared" si="1136"/>
        <v>6.4470898438601196E-4</v>
      </c>
      <c r="W1779" s="31">
        <f t="shared" si="1124"/>
        <v>0.20290183829623878</v>
      </c>
      <c r="X1779" s="34">
        <f>(S1779*H1779*'Propiedades físicas'!$F$5*60*24*365)/(1000000)</f>
        <v>56607.000431508117</v>
      </c>
      <c r="Y1779" s="34">
        <f>(U1779*H1779*'Propiedades físicas'!$F$7*60*24*365)/(1000000)</f>
        <v>585.82561635123989</v>
      </c>
      <c r="Z1779" s="31">
        <f t="shared" si="1137"/>
        <v>1154.9266180880477</v>
      </c>
      <c r="AA1779" s="31">
        <f t="shared" si="1138"/>
        <v>8327.7424210731297</v>
      </c>
      <c r="AB1779" s="31">
        <f t="shared" si="1138"/>
        <v>234.33673390732307</v>
      </c>
      <c r="AC1779" s="31">
        <f t="shared" si="1138"/>
        <v>365.74106873528598</v>
      </c>
      <c r="AD1779" s="31">
        <f t="shared" si="1138"/>
        <v>47.547354090132401</v>
      </c>
      <c r="AE1779" s="31">
        <f t="shared" si="1139"/>
        <v>12.103208882566074</v>
      </c>
      <c r="AF1779" s="31">
        <f t="shared" si="1140"/>
        <v>10142.397404776486</v>
      </c>
      <c r="AG1779" s="31">
        <f t="shared" si="1141"/>
        <v>0.11387116595768015</v>
      </c>
      <c r="AH1779" s="31">
        <f t="shared" si="1142"/>
        <v>0.82108224404135866</v>
      </c>
      <c r="AI1779" s="31">
        <f t="shared" si="1142"/>
        <v>2.3104668901749396E-2</v>
      </c>
      <c r="AJ1779" s="31">
        <f t="shared" si="1142"/>
        <v>3.6060613101498364E-2</v>
      </c>
      <c r="AK1779" s="31">
        <f t="shared" si="1142"/>
        <v>4.687979793390893E-3</v>
      </c>
      <c r="AL1779" s="31">
        <f t="shared" si="1143"/>
        <v>1.193328204322398E-3</v>
      </c>
      <c r="AM1779" s="31">
        <f t="shared" si="1144"/>
        <v>0.99999999999999989</v>
      </c>
      <c r="AN1779" s="31">
        <f>(Z1779*'Propiedades físicas'!$F$4)/1000</f>
        <v>1015.6193694142673</v>
      </c>
      <c r="AO1779" s="31">
        <f>(AA1779*'Propiedades físicas'!$F$6)/1000</f>
        <v>266.82086717118307</v>
      </c>
      <c r="AP1779" s="31">
        <f>(AB1779*'Propiedades físicas'!$F$9)/1000</f>
        <v>144.57404798412293</v>
      </c>
      <c r="AQ1779" s="31">
        <f>(AC1779*'Propiedades físicas'!$F$5)/1000</f>
        <v>107.69977251047968</v>
      </c>
      <c r="AR1779" s="31">
        <f>(AD1779*'Propiedades físicas'!$F$8)/1000</f>
        <v>16.856487972033733</v>
      </c>
      <c r="AS1779" s="31">
        <f>(AE1779*'Propiedades físicas'!$F$7)/1000</f>
        <v>1.1145845059955097</v>
      </c>
      <c r="AT1779" s="31">
        <f t="shared" si="1145"/>
        <v>1552.6851295580823</v>
      </c>
      <c r="AU1779" s="31">
        <f t="shared" si="1146"/>
        <v>0.65410516921954931</v>
      </c>
      <c r="AV1779" s="31">
        <f t="shared" si="1149"/>
        <v>0.17184480104290323</v>
      </c>
      <c r="AW1779" s="31">
        <f t="shared" si="1149"/>
        <v>9.3112277068867724E-2</v>
      </c>
      <c r="AX1779" s="31">
        <f t="shared" si="1149"/>
        <v>6.9363562811432772E-2</v>
      </c>
      <c r="AY1779" s="31">
        <f t="shared" si="1149"/>
        <v>1.0856346628908171E-2</v>
      </c>
      <c r="AZ1779" s="31">
        <f t="shared" si="1150"/>
        <v>7.1784322833872783E-4</v>
      </c>
      <c r="BA1779" s="31">
        <f t="shared" si="1147"/>
        <v>0.99999999999999989</v>
      </c>
      <c r="BB1779" s="34">
        <f>AU1779*'Propiedades físicas'!$C$4+'Diseño reactor'!AV1779*'Propiedades físicas'!$C$5+'Diseño reactor'!AW1779*'Propiedades físicas'!$C$8+'Diseño reactor'!AX1779*'Propiedades físicas'!$C$9+'Diseño reactor'!AY1779*'Propiedades físicas'!$C$7+'Diseño reactor'!AZ1779*'Propiedades físicas'!$C$6</f>
        <v>875.4603339097298</v>
      </c>
      <c r="BC1779" s="45">
        <f>AU1779*'Propiedades físicas'!$L$4+'Diseño reactor'!AV1779*'Propiedades físicas'!$L$5+'Diseño reactor'!AW1779*'Propiedades físicas'!$L$8+AX1779*'Propiedades físicas'!$L$9+'Diseño reactor'!AY1779*'Propiedades físicas'!$L$7+'Diseño reactor'!AZ1779*'Propiedades físicas'!$L$6</f>
        <v>2.0931051208230915</v>
      </c>
      <c r="BD1779" s="29">
        <f t="shared" si="1126"/>
        <v>1.8087453662573876</v>
      </c>
      <c r="BE1779" s="58">
        <f t="shared" si="1127"/>
        <v>41.632194227165883</v>
      </c>
      <c r="BF1779" s="30">
        <f>AU1779*'Propiedades físicas'!$I$4+'Diseño reactor'!AV1779*'Propiedades físicas'!$I$5+'Diseño reactor'!AW1779*'Propiedades físicas'!$I$8+'Diseño reactor'!AX1779*'Propiedades físicas'!$I$9+'Diseño reactor'!AY1779*'Propiedades físicas'!$I$7+'Diseño reactor'!AZ1779*'Propiedades físicas'!$I$6</f>
        <v>1.9935944067936164E-2</v>
      </c>
      <c r="BG1779" s="24">
        <f>AU1779*'Propiedades físicas'!$O$4+'Diseño reactor'!AV1779*'Propiedades físicas'!$O$5+'Diseño reactor'!AW1779*'Propiedades físicas'!$O$8+'Diseño reactor'!AX1779*'Propiedades físicas'!$O$9+'Diseño reactor'!AY1779*'Propiedades físicas'!$O$7+'Diseño reactor'!AZ1779*'Propiedades físicas'!$O$6</f>
        <v>0.15327564557625817</v>
      </c>
      <c r="BH1779" s="54">
        <f t="shared" si="1128"/>
        <v>41230.050474148127</v>
      </c>
      <c r="BI1779" s="34">
        <f t="shared" si="1148"/>
        <v>272.24172803290702</v>
      </c>
      <c r="BJ1779" s="27">
        <f t="shared" si="1129"/>
        <v>4795.7054166365351</v>
      </c>
      <c r="BK1779" s="34">
        <f t="shared" si="1130"/>
        <v>565.43449517578699</v>
      </c>
      <c r="BL1779" s="27">
        <f t="shared" si="1131"/>
        <v>105.56130988954399</v>
      </c>
      <c r="BM1779" s="34">
        <f t="shared" si="1132"/>
        <v>1.1054421768707483</v>
      </c>
      <c r="BN1779" s="45">
        <f t="shared" si="1133"/>
        <v>1880.7301406885333</v>
      </c>
      <c r="BO1779" s="45">
        <f t="shared" si="1134"/>
        <v>104.68408442828586</v>
      </c>
      <c r="BP1779" s="66">
        <f t="shared" si="1135"/>
        <v>6.6883188016120441</v>
      </c>
    </row>
    <row r="1780" spans="8:68">
      <c r="H1780" s="68">
        <v>1775</v>
      </c>
      <c r="I1780" s="31">
        <f>('Propiedades físicas'!$C$10*'Diseño reactor'!H1780)/1000</f>
        <v>1553.560374839682</v>
      </c>
      <c r="J1780" s="31">
        <f t="shared" si="1113"/>
        <v>0.29351932978276202</v>
      </c>
      <c r="K1780" s="31">
        <f>(I1780*1000)/'Propiedades físicas'!$F$10</f>
        <v>10148.114652468017</v>
      </c>
      <c r="L1780" s="31">
        <f t="shared" si="1114"/>
        <v>1449.7306646382881</v>
      </c>
      <c r="M1780" s="31">
        <f t="shared" si="1115"/>
        <v>8698.3839878297276</v>
      </c>
      <c r="N1780" s="31">
        <f t="shared" si="1116"/>
        <v>0.81674967021875389</v>
      </c>
      <c r="O1780" s="32">
        <f t="shared" si="1117"/>
        <v>4.9004980213125222</v>
      </c>
      <c r="P1780" s="33">
        <f t="shared" si="1118"/>
        <v>0.65110408899455241</v>
      </c>
      <c r="Q1780" s="31">
        <f t="shared" si="1119"/>
        <v>4.6944443774073612</v>
      </c>
      <c r="R1780" s="31">
        <f t="shared" si="1120"/>
        <v>0.13205088314277516</v>
      </c>
      <c r="S1780" s="31">
        <f t="shared" si="1121"/>
        <v>0.20605364390516157</v>
      </c>
      <c r="T1780" s="31">
        <f t="shared" si="1122"/>
        <v>2.6781333481892405E-2</v>
      </c>
      <c r="U1780" s="31">
        <f t="shared" si="1123"/>
        <v>6.8133645995338693E-3</v>
      </c>
      <c r="V1780" s="47">
        <f t="shared" si="1136"/>
        <v>6.4478269007227525E-4</v>
      </c>
      <c r="W1780" s="31">
        <f t="shared" si="1124"/>
        <v>0.2028107108752622</v>
      </c>
      <c r="X1780" s="34">
        <f>(S1780*H1780*'Propiedades físicas'!$F$5*60*24*365)/(1000000)</f>
        <v>56607.642616871235</v>
      </c>
      <c r="Y1780" s="34">
        <f>(U1780*H1780*'Propiedades físicas'!$F$7*60*24*365)/(1000000)</f>
        <v>585.36643542625382</v>
      </c>
      <c r="Z1780" s="31">
        <f t="shared" si="1137"/>
        <v>1155.7097579653305</v>
      </c>
      <c r="AA1780" s="31">
        <f t="shared" si="1138"/>
        <v>8332.638769898067</v>
      </c>
      <c r="AB1780" s="31">
        <f t="shared" si="1138"/>
        <v>234.39031757842591</v>
      </c>
      <c r="AC1780" s="31">
        <f t="shared" si="1138"/>
        <v>365.74521793166178</v>
      </c>
      <c r="AD1780" s="31">
        <f t="shared" si="1138"/>
        <v>47.536866930359018</v>
      </c>
      <c r="AE1780" s="31">
        <f t="shared" si="1139"/>
        <v>12.093722164172618</v>
      </c>
      <c r="AF1780" s="31">
        <f t="shared" si="1140"/>
        <v>10148.114652468017</v>
      </c>
      <c r="AG1780" s="31">
        <f t="shared" si="1141"/>
        <v>0.11388418416067682</v>
      </c>
      <c r="AH1780" s="31">
        <f t="shared" si="1142"/>
        <v>0.82110215101595974</v>
      </c>
      <c r="AI1780" s="31">
        <f t="shared" si="1142"/>
        <v>2.3096932347076143E-2</v>
      </c>
      <c r="AJ1780" s="31">
        <f t="shared" si="1142"/>
        <v>3.6040706126897443E-2</v>
      </c>
      <c r="AK1780" s="31">
        <f t="shared" si="1142"/>
        <v>4.6843052683483502E-3</v>
      </c>
      <c r="AL1780" s="31">
        <f t="shared" si="1143"/>
        <v>1.1917210810415341E-3</v>
      </c>
      <c r="AM1780" s="31">
        <f t="shared" si="1144"/>
        <v>1</v>
      </c>
      <c r="AN1780" s="31">
        <f>(Z1780*'Propiedades físicas'!$F$4)/1000</f>
        <v>1016.3080469595524</v>
      </c>
      <c r="AO1780" s="31">
        <f>(AA1780*'Propiedades físicas'!$F$6)/1000</f>
        <v>266.97774618753408</v>
      </c>
      <c r="AP1780" s="31">
        <f>(AB1780*'Propiedades físicas'!$F$9)/1000</f>
        <v>144.60710643000985</v>
      </c>
      <c r="AQ1780" s="31">
        <f>(AC1780*'Propiedades físicas'!$F$5)/1000</f>
        <v>107.70099432433645</v>
      </c>
      <c r="AR1780" s="31">
        <f>(AD1780*'Propiedades físicas'!$F$8)/1000</f>
        <v>16.852770064150874</v>
      </c>
      <c r="AS1780" s="31">
        <f>(AE1780*'Propiedades físicas'!$F$7)/1000</f>
        <v>1.1137108740986563</v>
      </c>
      <c r="AT1780" s="31">
        <f t="shared" si="1145"/>
        <v>1553.5603748396825</v>
      </c>
      <c r="AU1780" s="31">
        <f t="shared" si="1146"/>
        <v>0.65417994911490251</v>
      </c>
      <c r="AV1780" s="31">
        <f t="shared" si="1149"/>
        <v>0.17184896738569588</v>
      </c>
      <c r="AW1780" s="31">
        <f t="shared" si="1149"/>
        <v>9.3081098599037307E-2</v>
      </c>
      <c r="AX1780" s="31">
        <f t="shared" si="1149"/>
        <v>6.9325271208369038E-2</v>
      </c>
      <c r="AY1780" s="31">
        <f t="shared" si="1149"/>
        <v>1.0847837224150347E-2</v>
      </c>
      <c r="AZ1780" s="31">
        <f t="shared" si="1150"/>
        <v>7.1687646784476214E-4</v>
      </c>
      <c r="BA1780" s="31">
        <f t="shared" si="1147"/>
        <v>1</v>
      </c>
      <c r="BB1780" s="34">
        <f>AU1780*'Propiedades físicas'!$C$4+'Diseño reactor'!AV1780*'Propiedades físicas'!$C$5+'Diseño reactor'!AW1780*'Propiedades físicas'!$C$8+'Diseño reactor'!AX1780*'Propiedades físicas'!$C$9+'Diseño reactor'!AY1780*'Propiedades físicas'!$C$7+'Diseño reactor'!AZ1780*'Propiedades físicas'!$C$6</f>
        <v>875.46002582513734</v>
      </c>
      <c r="BC1780" s="45">
        <f>AU1780*'Propiedades físicas'!$L$4+'Diseño reactor'!AV1780*'Propiedades físicas'!$L$5+'Diseño reactor'!AW1780*'Propiedades físicas'!$L$8+AX1780*'Propiedades físicas'!$L$9+'Diseño reactor'!AY1780*'Propiedades físicas'!$L$7+'Diseño reactor'!AZ1780*'Propiedades físicas'!$L$6</f>
        <v>2.0931594364261326</v>
      </c>
      <c r="BD1780" s="29">
        <f t="shared" si="1126"/>
        <v>1.8078867432067283</v>
      </c>
      <c r="BE1780" s="58">
        <f t="shared" si="1127"/>
        <v>41.631262853879107</v>
      </c>
      <c r="BF1780" s="30">
        <f>AU1780*'Propiedades físicas'!$I$4+'Diseño reactor'!AV1780*'Propiedades físicas'!$I$5+'Diseño reactor'!AW1780*'Propiedades físicas'!$I$8+'Diseño reactor'!AX1780*'Propiedades físicas'!$I$9+'Diseño reactor'!AY1780*'Propiedades físicas'!$I$7+'Diseño reactor'!AZ1780*'Propiedades físicas'!$I$6</f>
        <v>1.9936083584021904E-2</v>
      </c>
      <c r="BG1780" s="24">
        <f>AU1780*'Propiedades físicas'!$O$4+'Diseño reactor'!AV1780*'Propiedades físicas'!$O$5+'Diseño reactor'!AW1780*'Propiedades físicas'!$O$8+'Diseño reactor'!AX1780*'Propiedades físicas'!$O$9+'Diseño reactor'!AY1780*'Propiedades físicas'!$O$7+'Diseño reactor'!AZ1780*'Propiedades físicas'!$O$6</f>
        <v>0.15327822811935332</v>
      </c>
      <c r="BH1780" s="54">
        <f t="shared" si="1128"/>
        <v>41229.747430050607</v>
      </c>
      <c r="BI1780" s="34">
        <f t="shared" si="1148"/>
        <v>272.24611082261526</v>
      </c>
      <c r="BJ1780" s="27">
        <f t="shared" si="1129"/>
        <v>4795.7076523152355</v>
      </c>
      <c r="BK1780" s="34">
        <f t="shared" si="1130"/>
        <v>565.44428578869463</v>
      </c>
      <c r="BL1780" s="27">
        <f t="shared" si="1131"/>
        <v>105.56165112072247</v>
      </c>
      <c r="BM1780" s="34">
        <f t="shared" si="1132"/>
        <v>1.1054421768707483</v>
      </c>
      <c r="BN1780" s="45">
        <f t="shared" si="1133"/>
        <v>1881.9164196929996</v>
      </c>
      <c r="BO1780" s="45">
        <f t="shared" si="1134"/>
        <v>104.69528533890133</v>
      </c>
      <c r="BP1780" s="66">
        <f t="shared" si="1135"/>
        <v>6.6883164479154882</v>
      </c>
    </row>
    <row r="1781" spans="8:68">
      <c r="H1781" s="68">
        <v>1776</v>
      </c>
      <c r="I1781" s="31">
        <f>('Propiedades físicas'!$C$10*'Diseño reactor'!H1781)/1000</f>
        <v>1554.435620121282</v>
      </c>
      <c r="J1781" s="31">
        <f t="shared" si="1113"/>
        <v>0.29335405988986629</v>
      </c>
      <c r="K1781" s="31">
        <f>(I1781*1000)/'Propiedades físicas'!$F$10</f>
        <v>10153.831900159548</v>
      </c>
      <c r="L1781" s="31">
        <f t="shared" si="1114"/>
        <v>1450.5474143085069</v>
      </c>
      <c r="M1781" s="31">
        <f t="shared" si="1115"/>
        <v>8703.2844858510416</v>
      </c>
      <c r="N1781" s="31">
        <f t="shared" si="1116"/>
        <v>0.81674967021875389</v>
      </c>
      <c r="O1781" s="32">
        <f t="shared" si="1117"/>
        <v>4.9004980213125231</v>
      </c>
      <c r="P1781" s="33">
        <f t="shared" si="1118"/>
        <v>0.65117845046101908</v>
      </c>
      <c r="Q1781" s="31">
        <f t="shared" si="1119"/>
        <v>4.6945580665373177</v>
      </c>
      <c r="R1781" s="31">
        <f t="shared" si="1120"/>
        <v>0.13200667750977566</v>
      </c>
      <c r="S1781" s="31">
        <f t="shared" si="1121"/>
        <v>0.20593995477520721</v>
      </c>
      <c r="T1781" s="31">
        <f t="shared" si="1122"/>
        <v>2.6760349478446157E-2</v>
      </c>
      <c r="U1781" s="31">
        <f t="shared" si="1123"/>
        <v>6.8041927695130745E-3</v>
      </c>
      <c r="V1781" s="47">
        <f t="shared" si="1136"/>
        <v>6.4485632958275678E-4</v>
      </c>
      <c r="W1781" s="31">
        <f t="shared" si="1124"/>
        <v>0.20271966527196655</v>
      </c>
      <c r="X1781" s="34">
        <f>(S1781*H1781*'Propiedades físicas'!$F$5*60*24*365)/(1000000)</f>
        <v>56608.283649594894</v>
      </c>
      <c r="Y1781" s="34">
        <f>(U1781*H1781*'Propiedades físicas'!$F$7*60*24*365)/(1000000)</f>
        <v>584.90778271179488</v>
      </c>
      <c r="Z1781" s="31">
        <f t="shared" si="1137"/>
        <v>1156.4929280187698</v>
      </c>
      <c r="AA1781" s="31">
        <f t="shared" si="1138"/>
        <v>8337.5351261702763</v>
      </c>
      <c r="AB1781" s="31">
        <f t="shared" si="1138"/>
        <v>234.44385925736157</v>
      </c>
      <c r="AC1781" s="31">
        <f t="shared" si="1138"/>
        <v>365.74935968076801</v>
      </c>
      <c r="AD1781" s="31">
        <f t="shared" si="1138"/>
        <v>47.526380673720375</v>
      </c>
      <c r="AE1781" s="31">
        <f t="shared" si="1139"/>
        <v>12.08424635865522</v>
      </c>
      <c r="AF1781" s="31">
        <f t="shared" si="1140"/>
        <v>10153.831900159552</v>
      </c>
      <c r="AG1781" s="31">
        <f t="shared" si="1141"/>
        <v>0.11389719067543332</v>
      </c>
      <c r="AH1781" s="31">
        <f t="shared" si="1142"/>
        <v>0.8211220363062407</v>
      </c>
      <c r="AI1781" s="31">
        <f t="shared" si="1142"/>
        <v>2.3089200369141194E-2</v>
      </c>
      <c r="AJ1781" s="31">
        <f t="shared" si="1142"/>
        <v>3.6020820836616452E-2</v>
      </c>
      <c r="AK1781" s="31">
        <f t="shared" si="1142"/>
        <v>4.6806349702296695E-3</v>
      </c>
      <c r="AL1781" s="31">
        <f t="shared" si="1143"/>
        <v>1.190116842338638E-3</v>
      </c>
      <c r="AM1781" s="31">
        <f t="shared" si="1144"/>
        <v>1</v>
      </c>
      <c r="AN1781" s="31">
        <f>(Z1781*'Propiedades físicas'!$F$4)/1000</f>
        <v>1016.9967510411458</v>
      </c>
      <c r="AO1781" s="31">
        <f>(AA1781*'Propiedades físicas'!$F$6)/1000</f>
        <v>267.13462544249563</v>
      </c>
      <c r="AP1781" s="31">
        <f>(AB1781*'Propiedades físicas'!$F$9)/1000</f>
        <v>144.64013896882921</v>
      </c>
      <c r="AQ1781" s="31">
        <f>(AC1781*'Propiedades físicas'!$F$5)/1000</f>
        <v>107.70221394519577</v>
      </c>
      <c r="AR1781" s="31">
        <f>(AD1781*'Propiedades físicas'!$F$8)/1000</f>
        <v>16.849052476447341</v>
      </c>
      <c r="AS1781" s="31">
        <f>(AE1781*'Propiedades físicas'!$F$7)/1000</f>
        <v>1.1128382471685594</v>
      </c>
      <c r="AT1781" s="31">
        <f t="shared" si="1145"/>
        <v>1554.4356201212822</v>
      </c>
      <c r="AU1781" s="31">
        <f t="shared" si="1146"/>
        <v>0.65425466187000803</v>
      </c>
      <c r="AV1781" s="31">
        <f t="shared" si="1149"/>
        <v>0.17185312919016416</v>
      </c>
      <c r="AW1781" s="31">
        <f t="shared" si="1149"/>
        <v>9.3049938573553731E-2</v>
      </c>
      <c r="AX1781" s="31">
        <f t="shared" si="1149"/>
        <v>6.9287021315680139E-2</v>
      </c>
      <c r="AY1781" s="31">
        <f t="shared" si="1149"/>
        <v>1.0839337608033404E-2</v>
      </c>
      <c r="AZ1781" s="31">
        <f t="shared" si="1150"/>
        <v>7.1591144256056877E-4</v>
      </c>
      <c r="BA1781" s="31">
        <f t="shared" si="1147"/>
        <v>0.99999999999999989</v>
      </c>
      <c r="BB1781" s="34">
        <f>AU1781*'Propiedades físicas'!$C$4+'Diseño reactor'!AV1781*'Propiedades físicas'!$C$5+'Diseño reactor'!AW1781*'Propiedades físicas'!$C$8+'Diseño reactor'!AX1781*'Propiedades físicas'!$C$9+'Diseño reactor'!AY1781*'Propiedades físicas'!$C$7+'Diseño reactor'!AZ1781*'Propiedades físicas'!$C$6</f>
        <v>875.45971826232324</v>
      </c>
      <c r="BC1781" s="45">
        <f>AU1781*'Propiedades físicas'!$L$4+'Diseño reactor'!AV1781*'Propiedades físicas'!$L$5+'Diseño reactor'!AW1781*'Propiedades físicas'!$L$8+AX1781*'Propiedades físicas'!$L$9+'Diseño reactor'!AY1781*'Propiedades físicas'!$L$7+'Diseño reactor'!AZ1781*'Propiedades físicas'!$L$6</f>
        <v>2.0932137010576728</v>
      </c>
      <c r="BD1781" s="29">
        <f t="shared" si="1126"/>
        <v>1.8070289363873724</v>
      </c>
      <c r="BE1781" s="58">
        <f t="shared" si="1127"/>
        <v>41.630332381918173</v>
      </c>
      <c r="BF1781" s="30">
        <f>AU1781*'Propiedades físicas'!$I$4+'Diseño reactor'!AV1781*'Propiedades físicas'!$I$5+'Diseño reactor'!AW1781*'Propiedades físicas'!$I$8+'Diseño reactor'!AX1781*'Propiedades físicas'!$I$9+'Diseño reactor'!AY1781*'Propiedades físicas'!$I$7+'Diseño reactor'!AZ1781*'Propiedades físicas'!$I$6</f>
        <v>1.9936222854535206E-2</v>
      </c>
      <c r="BG1781" s="24">
        <f>AU1781*'Propiedades físicas'!$O$4+'Diseño reactor'!AV1781*'Propiedades físicas'!$O$5+'Diseño reactor'!AW1781*'Propiedades físicas'!$O$8+'Diseño reactor'!AX1781*'Propiedades físicas'!$O$9+'Diseño reactor'!AY1781*'Propiedades físicas'!$O$7+'Diseño reactor'!AZ1781*'Propiedades físicas'!$O$6</f>
        <v>0.15328080838438801</v>
      </c>
      <c r="BH1781" s="54">
        <f t="shared" si="1128"/>
        <v>41229.444922627779</v>
      </c>
      <c r="BI1781" s="34">
        <f t="shared" si="1148"/>
        <v>272.25048762662038</v>
      </c>
      <c r="BJ1781" s="27">
        <f t="shared" si="1129"/>
        <v>4795.7098938782547</v>
      </c>
      <c r="BK1781" s="34">
        <f t="shared" si="1130"/>
        <v>565.45406870051272</v>
      </c>
      <c r="BL1781" s="27">
        <f t="shared" si="1131"/>
        <v>105.56199207389643</v>
      </c>
      <c r="BM1781" s="34">
        <f t="shared" si="1132"/>
        <v>1.1054421768707483</v>
      </c>
      <c r="BN1781" s="45">
        <f t="shared" si="1133"/>
        <v>1883.1027314389823</v>
      </c>
      <c r="BO1781" s="45">
        <f t="shared" si="1134"/>
        <v>104.70647619478423</v>
      </c>
      <c r="BP1781" s="66">
        <f t="shared" si="1135"/>
        <v>6.6883140982052023</v>
      </c>
    </row>
    <row r="1782" spans="8:68">
      <c r="H1782" s="68">
        <v>1777</v>
      </c>
      <c r="I1782" s="31">
        <f>('Propiedades físicas'!$C$10*'Diseño reactor'!H1782)/1000</f>
        <v>1555.3108654028817</v>
      </c>
      <c r="J1782" s="31">
        <f t="shared" si="1113"/>
        <v>0.29318897600697946</v>
      </c>
      <c r="K1782" s="31">
        <f>(I1782*1000)/'Propiedades físicas'!$F$10</f>
        <v>10159.549147851079</v>
      </c>
      <c r="L1782" s="31">
        <f t="shared" si="1114"/>
        <v>1451.3641639787256</v>
      </c>
      <c r="M1782" s="31">
        <f t="shared" si="1115"/>
        <v>8708.1849838723538</v>
      </c>
      <c r="N1782" s="31">
        <f t="shared" si="1116"/>
        <v>0.81674967021875389</v>
      </c>
      <c r="O1782" s="32">
        <f t="shared" si="1117"/>
        <v>4.9004980213125231</v>
      </c>
      <c r="P1782" s="33">
        <f t="shared" si="1118"/>
        <v>0.65125274519287779</v>
      </c>
      <c r="Q1782" s="31">
        <f t="shared" si="1119"/>
        <v>4.6946716318925423</v>
      </c>
      <c r="R1782" s="31">
        <f t="shared" si="1120"/>
        <v>0.13196249802612639</v>
      </c>
      <c r="S1782" s="31">
        <f t="shared" si="1121"/>
        <v>0.20582638941998058</v>
      </c>
      <c r="T1782" s="31">
        <f t="shared" si="1122"/>
        <v>2.6739389605395032E-2</v>
      </c>
      <c r="U1782" s="31">
        <f t="shared" si="1123"/>
        <v>6.7950373943546933E-3</v>
      </c>
      <c r="V1782" s="47">
        <f t="shared" si="1136"/>
        <v>6.4492990300653926E-4</v>
      </c>
      <c r="W1782" s="31">
        <f t="shared" si="1124"/>
        <v>0.20262870137621278</v>
      </c>
      <c r="X1782" s="34">
        <f>(S1782*H1782*'Propiedades físicas'!$F$5*60*24*365)/(1000000)</f>
        <v>56608.923532263907</v>
      </c>
      <c r="Y1782" s="34">
        <f>(U1782*H1782*'Propiedades físicas'!$F$7*60*24*365)/(1000000)</f>
        <v>584.44965742153545</v>
      </c>
      <c r="Z1782" s="31">
        <f t="shared" si="1137"/>
        <v>1157.2761282077438</v>
      </c>
      <c r="AA1782" s="31">
        <f t="shared" si="1138"/>
        <v>8342.4314898730481</v>
      </c>
      <c r="AB1782" s="31">
        <f t="shared" si="1138"/>
        <v>234.4973589924266</v>
      </c>
      <c r="AC1782" s="31">
        <f t="shared" si="1138"/>
        <v>365.75349399930548</v>
      </c>
      <c r="AD1782" s="31">
        <f t="shared" si="1138"/>
        <v>47.515895328786968</v>
      </c>
      <c r="AE1782" s="31">
        <f t="shared" si="1139"/>
        <v>12.07478144976829</v>
      </c>
      <c r="AF1782" s="31">
        <f t="shared" si="1140"/>
        <v>10159.549147851079</v>
      </c>
      <c r="AG1782" s="31">
        <f t="shared" si="1141"/>
        <v>0.11391018551768389</v>
      </c>
      <c r="AH1782" s="31">
        <f t="shared" si="1142"/>
        <v>0.82114189994716613</v>
      </c>
      <c r="AI1782" s="31">
        <f t="shared" si="1142"/>
        <v>2.3081472964971761E-2</v>
      </c>
      <c r="AJ1782" s="31">
        <f t="shared" si="1142"/>
        <v>3.6000957195690977E-2</v>
      </c>
      <c r="AK1782" s="31">
        <f t="shared" si="1142"/>
        <v>4.6769688927423914E-3</v>
      </c>
      <c r="AL1782" s="31">
        <f t="shared" si="1143"/>
        <v>1.188515481744809E-3</v>
      </c>
      <c r="AM1782" s="31">
        <f t="shared" si="1144"/>
        <v>1</v>
      </c>
      <c r="AN1782" s="31">
        <f>(Z1782*'Propiedades físicas'!$F$4)/1000</f>
        <v>1017.6854816233257</v>
      </c>
      <c r="AO1782" s="31">
        <f>(AA1782*'Propiedades físicas'!$F$6)/1000</f>
        <v>267.29150493553249</v>
      </c>
      <c r="AP1782" s="31">
        <f>(AB1782*'Propiedades físicas'!$F$9)/1000</f>
        <v>144.67314563037758</v>
      </c>
      <c r="AQ1782" s="31">
        <f>(AC1782*'Propiedades físicas'!$F$5)/1000</f>
        <v>107.70343137797549</v>
      </c>
      <c r="AR1782" s="31">
        <f>(AD1782*'Propiedades físicas'!$F$8)/1000</f>
        <v>16.845335211961547</v>
      </c>
      <c r="AS1782" s="31">
        <f>(AE1782*'Propiedades físicas'!$F$7)/1000</f>
        <v>1.1119666237091619</v>
      </c>
      <c r="AT1782" s="31">
        <f t="shared" si="1145"/>
        <v>1555.310865402882</v>
      </c>
      <c r="AU1782" s="31">
        <f t="shared" si="1146"/>
        <v>0.65432930757524688</v>
      </c>
      <c r="AV1782" s="31">
        <f t="shared" si="1149"/>
        <v>0.17185728646362558</v>
      </c>
      <c r="AW1782" s="31">
        <f t="shared" si="1149"/>
        <v>9.3018796980436441E-2</v>
      </c>
      <c r="AX1782" s="31">
        <f t="shared" si="1149"/>
        <v>6.9248813066110998E-2</v>
      </c>
      <c r="AY1782" s="31">
        <f t="shared" si="1149"/>
        <v>1.0830847765985351E-2</v>
      </c>
      <c r="AZ1782" s="31">
        <f t="shared" si="1150"/>
        <v>7.1494814859479692E-4</v>
      </c>
      <c r="BA1782" s="31">
        <f t="shared" si="1147"/>
        <v>1</v>
      </c>
      <c r="BB1782" s="34">
        <f>AU1782*'Propiedades físicas'!$C$4+'Diseño reactor'!AV1782*'Propiedades físicas'!$C$5+'Diseño reactor'!AW1782*'Propiedades físicas'!$C$8+'Diseño reactor'!AX1782*'Propiedades físicas'!$C$9+'Diseño reactor'!AY1782*'Propiedades físicas'!$C$7+'Diseño reactor'!AZ1782*'Propiedades físicas'!$C$6</f>
        <v>875.45941122018053</v>
      </c>
      <c r="BC1782" s="45">
        <f>AU1782*'Propiedades físicas'!$L$4+'Diseño reactor'!AV1782*'Propiedades físicas'!$L$5+'Diseño reactor'!AW1782*'Propiedades físicas'!$L$8+AX1782*'Propiedades físicas'!$L$9+'Diseño reactor'!AY1782*'Propiedades físicas'!$L$7+'Diseño reactor'!AZ1782*'Propiedades físicas'!$L$6</f>
        <v>2.0932679147887869</v>
      </c>
      <c r="BD1782" s="29">
        <f t="shared" si="1126"/>
        <v>1.8061719446346047</v>
      </c>
      <c r="BE1782" s="58">
        <f t="shared" si="1127"/>
        <v>41.629402809970053</v>
      </c>
      <c r="BF1782" s="30">
        <f>AU1782*'Propiedades físicas'!$I$4+'Diseño reactor'!AV1782*'Propiedades físicas'!$I$5+'Diseño reactor'!AW1782*'Propiedades físicas'!$I$8+'Diseño reactor'!AX1782*'Propiedades físicas'!$I$9+'Diseño reactor'!AY1782*'Propiedades físicas'!$I$7+'Diseño reactor'!AZ1782*'Propiedades físicas'!$I$6</f>
        <v>1.9936361879990823E-2</v>
      </c>
      <c r="BG1782" s="24">
        <f>AU1782*'Propiedades físicas'!$O$4+'Diseño reactor'!AV1782*'Propiedades físicas'!$O$5+'Diseño reactor'!AW1782*'Propiedades físicas'!$O$8+'Diseño reactor'!AX1782*'Propiedades físicas'!$O$9+'Diseño reactor'!AY1782*'Propiedades físicas'!$O$7+'Diseño reactor'!AZ1782*'Propiedades físicas'!$O$6</f>
        <v>0.1532833863742889</v>
      </c>
      <c r="BH1782" s="54">
        <f t="shared" si="1128"/>
        <v>41229.142950740548</v>
      </c>
      <c r="BI1782" s="34">
        <f t="shared" si="1148"/>
        <v>272.25485845609569</v>
      </c>
      <c r="BJ1782" s="27">
        <f t="shared" si="1129"/>
        <v>4795.7121413054911</v>
      </c>
      <c r="BK1782" s="34">
        <f t="shared" si="1130"/>
        <v>565.4638439196907</v>
      </c>
      <c r="BL1782" s="27">
        <f t="shared" si="1131"/>
        <v>105.56233274938346</v>
      </c>
      <c r="BM1782" s="34">
        <f t="shared" si="1132"/>
        <v>1.1054421768707483</v>
      </c>
      <c r="BN1782" s="45">
        <f t="shared" si="1133"/>
        <v>1884.2890758809219</v>
      </c>
      <c r="BO1782" s="45">
        <f t="shared" si="1134"/>
        <v>104.71765700946669</v>
      </c>
      <c r="BP1782" s="66">
        <f t="shared" si="1135"/>
        <v>6.6883117524727265</v>
      </c>
    </row>
    <row r="1783" spans="8:68">
      <c r="H1783" s="68">
        <v>1778</v>
      </c>
      <c r="I1783" s="31">
        <f>('Propiedades físicas'!$C$10*'Diseño reactor'!H1783)/1000</f>
        <v>1556.1861106844817</v>
      </c>
      <c r="J1783" s="31">
        <f t="shared" si="1113"/>
        <v>0.29302407782024886</v>
      </c>
      <c r="K1783" s="31">
        <f>(I1783*1000)/'Propiedades físicas'!$F$10</f>
        <v>10165.266395542611</v>
      </c>
      <c r="L1783" s="31">
        <f t="shared" si="1114"/>
        <v>1452.1809136489444</v>
      </c>
      <c r="M1783" s="31">
        <f t="shared" si="1115"/>
        <v>8713.0854818936659</v>
      </c>
      <c r="N1783" s="31">
        <f t="shared" si="1116"/>
        <v>0.81674967021875389</v>
      </c>
      <c r="O1783" s="32">
        <f t="shared" si="1117"/>
        <v>4.9004980213125231</v>
      </c>
      <c r="P1783" s="33">
        <f t="shared" si="1118"/>
        <v>0.65132697327992339</v>
      </c>
      <c r="Q1783" s="31">
        <f t="shared" si="1119"/>
        <v>4.6947850736725183</v>
      </c>
      <c r="R1783" s="31">
        <f t="shared" si="1120"/>
        <v>0.13191834467482907</v>
      </c>
      <c r="S1783" s="31">
        <f t="shared" si="1121"/>
        <v>0.205712947640006</v>
      </c>
      <c r="T1783" s="31">
        <f t="shared" si="1122"/>
        <v>2.6718453826827599E-2</v>
      </c>
      <c r="U1783" s="31">
        <f t="shared" si="1123"/>
        <v>6.7858984371739024E-3</v>
      </c>
      <c r="V1783" s="47">
        <f t="shared" si="1136"/>
        <v>6.4500341043254559E-4</v>
      </c>
      <c r="W1783" s="31">
        <f t="shared" si="1124"/>
        <v>0.20253781907805929</v>
      </c>
      <c r="X1783" s="34">
        <f>(S1783*H1783*'Propiedades físicas'!$F$5*60*24*365)/(1000000)</f>
        <v>56609.562267456291</v>
      </c>
      <c r="Y1783" s="34">
        <f>(U1783*H1783*'Propiedades físicas'!$F$7*60*24*365)/(1000000)</f>
        <v>583.99205877055056</v>
      </c>
      <c r="Z1783" s="31">
        <f t="shared" si="1137"/>
        <v>1158.0593584917037</v>
      </c>
      <c r="AA1783" s="31">
        <f t="shared" si="1138"/>
        <v>8347.327860989737</v>
      </c>
      <c r="AB1783" s="31">
        <f t="shared" si="1138"/>
        <v>234.55081683184611</v>
      </c>
      <c r="AC1783" s="31">
        <f t="shared" si="1138"/>
        <v>365.75762090393067</v>
      </c>
      <c r="AD1783" s="31">
        <f t="shared" si="1138"/>
        <v>47.50541090409947</v>
      </c>
      <c r="AE1783" s="31">
        <f t="shared" si="1139"/>
        <v>12.065327421295198</v>
      </c>
      <c r="AF1783" s="31">
        <f t="shared" si="1140"/>
        <v>10165.266395542612</v>
      </c>
      <c r="AG1783" s="31">
        <f t="shared" si="1141"/>
        <v>0.11392316870313438</v>
      </c>
      <c r="AH1783" s="31">
        <f t="shared" si="1142"/>
        <v>0.82116174197362635</v>
      </c>
      <c r="AI1783" s="31">
        <f t="shared" si="1142"/>
        <v>2.3073750131594659E-2</v>
      </c>
      <c r="AJ1783" s="31">
        <f t="shared" si="1142"/>
        <v>3.5981115169230825E-2</v>
      </c>
      <c r="AK1783" s="31">
        <f t="shared" si="1142"/>
        <v>4.673307029605266E-3</v>
      </c>
      <c r="AL1783" s="31">
        <f t="shared" si="1143"/>
        <v>1.1869169928085453E-3</v>
      </c>
      <c r="AM1783" s="31">
        <f t="shared" si="1144"/>
        <v>1</v>
      </c>
      <c r="AN1783" s="31">
        <f>(Z1783*'Propiedades físicas'!$F$4)/1000</f>
        <v>1018.3742386704345</v>
      </c>
      <c r="AO1783" s="31">
        <f>(AA1783*'Propiedades físicas'!$F$6)/1000</f>
        <v>267.44838466611117</v>
      </c>
      <c r="AP1783" s="31">
        <f>(AB1783*'Propiedades físicas'!$F$9)/1000</f>
        <v>144.70612644440746</v>
      </c>
      <c r="AQ1783" s="31">
        <f>(AC1783*'Propiedades físicas'!$F$5)/1000</f>
        <v>107.70464662758047</v>
      </c>
      <c r="AR1783" s="31">
        <f>(AD1783*'Propiedades físicas'!$F$8)/1000</f>
        <v>16.841618273721338</v>
      </c>
      <c r="AS1783" s="31">
        <f>(AE1783*'Propiedades físicas'!$F$7)/1000</f>
        <v>1.1110960022270748</v>
      </c>
      <c r="AT1783" s="31">
        <f t="shared" si="1145"/>
        <v>1556.1861106844822</v>
      </c>
      <c r="AU1783" s="31">
        <f t="shared" si="1146"/>
        <v>0.65440388632083768</v>
      </c>
      <c r="AV1783" s="31">
        <f t="shared" si="1149"/>
        <v>0.17186143921338243</v>
      </c>
      <c r="AW1783" s="31">
        <f t="shared" si="1149"/>
        <v>9.2987673807703536E-2</v>
      </c>
      <c r="AX1783" s="31">
        <f t="shared" si="1149"/>
        <v>6.9210646392549424E-2</v>
      </c>
      <c r="AY1783" s="31">
        <f t="shared" si="1149"/>
        <v>1.0822367683460187E-2</v>
      </c>
      <c r="AZ1783" s="31">
        <f t="shared" si="1150"/>
        <v>7.1398658206656509E-4</v>
      </c>
      <c r="BA1783" s="31">
        <f t="shared" si="1147"/>
        <v>0.99999999999999989</v>
      </c>
      <c r="BB1783" s="34">
        <f>AU1783*'Propiedades físicas'!$C$4+'Diseño reactor'!AV1783*'Propiedades físicas'!$C$5+'Diseño reactor'!AW1783*'Propiedades físicas'!$C$8+'Diseño reactor'!AX1783*'Propiedades físicas'!$C$9+'Diseño reactor'!AY1783*'Propiedades físicas'!$C$7+'Diseño reactor'!AZ1783*'Propiedades físicas'!$C$6</f>
        <v>875.45910469760497</v>
      </c>
      <c r="BC1783" s="45">
        <f>AU1783*'Propiedades físicas'!$L$4+'Diseño reactor'!AV1783*'Propiedades físicas'!$L$5+'Diseño reactor'!AW1783*'Propiedades físicas'!$L$8+AX1783*'Propiedades físicas'!$L$9+'Diseño reactor'!AY1783*'Propiedades físicas'!$L$7+'Diseño reactor'!AZ1783*'Propiedades físicas'!$L$6</f>
        <v>2.0933220776904182</v>
      </c>
      <c r="BD1783" s="29">
        <f t="shared" si="1126"/>
        <v>1.8053157667859276</v>
      </c>
      <c r="BE1783" s="58">
        <f t="shared" si="1127"/>
        <v>41.628474136724257</v>
      </c>
      <c r="BF1783" s="30">
        <f>AU1783*'Propiedades físicas'!$I$4+'Diseño reactor'!AV1783*'Propiedades físicas'!$I$5+'Diseño reactor'!AW1783*'Propiedades físicas'!$I$8+'Diseño reactor'!AX1783*'Propiedades físicas'!$I$9+'Diseño reactor'!AY1783*'Propiedades físicas'!$I$7+'Diseño reactor'!AZ1783*'Propiedades físicas'!$I$6</f>
        <v>1.9936500660902239E-2</v>
      </c>
      <c r="BG1783" s="24">
        <f>AU1783*'Propiedades físicas'!$O$4+'Diseño reactor'!AV1783*'Propiedades físicas'!$O$5+'Diseño reactor'!AW1783*'Propiedades físicas'!$O$8+'Diseño reactor'!AX1783*'Propiedades físicas'!$O$9+'Diseño reactor'!AY1783*'Propiedades físicas'!$O$7+'Diseño reactor'!AZ1783*'Propiedades físicas'!$O$6</f>
        <v>0.15328596209197778</v>
      </c>
      <c r="BH1783" s="54">
        <f t="shared" si="1128"/>
        <v>41228.841513252686</v>
      </c>
      <c r="BI1783" s="34">
        <f t="shared" si="1148"/>
        <v>272.25922332218829</v>
      </c>
      <c r="BJ1783" s="27">
        <f t="shared" si="1129"/>
        <v>4795.7143945769039</v>
      </c>
      <c r="BK1783" s="34">
        <f t="shared" si="1130"/>
        <v>565.47361145466732</v>
      </c>
      <c r="BL1783" s="27">
        <f t="shared" si="1131"/>
        <v>105.56267314750062</v>
      </c>
      <c r="BM1783" s="34">
        <f t="shared" si="1132"/>
        <v>1.1054421768707483</v>
      </c>
      <c r="BN1783" s="45">
        <f t="shared" si="1133"/>
        <v>1885.4754529733432</v>
      </c>
      <c r="BO1783" s="45">
        <f t="shared" si="1134"/>
        <v>104.72882779645656</v>
      </c>
      <c r="BP1783" s="66">
        <f t="shared" si="1135"/>
        <v>6.6883094107096266</v>
      </c>
    </row>
    <row r="1784" spans="8:68">
      <c r="H1784" s="68">
        <v>1779</v>
      </c>
      <c r="I1784" s="31">
        <f>('Propiedades físicas'!$C$10*'Diseño reactor'!H1784)/1000</f>
        <v>1557.0613559660815</v>
      </c>
      <c r="J1784" s="31">
        <f t="shared" si="1113"/>
        <v>0.29285936501652754</v>
      </c>
      <c r="K1784" s="31">
        <f>(I1784*1000)/'Propiedades físicas'!$F$10</f>
        <v>10170.983643234142</v>
      </c>
      <c r="L1784" s="31">
        <f t="shared" si="1114"/>
        <v>1452.9976633191629</v>
      </c>
      <c r="M1784" s="31">
        <f t="shared" si="1115"/>
        <v>8717.9859799149781</v>
      </c>
      <c r="N1784" s="31">
        <f t="shared" si="1116"/>
        <v>0.81674967021875378</v>
      </c>
      <c r="O1784" s="32">
        <f t="shared" si="1117"/>
        <v>4.9004980213125231</v>
      </c>
      <c r="P1784" s="33">
        <f t="shared" si="1118"/>
        <v>0.6514011348117893</v>
      </c>
      <c r="Q1784" s="31">
        <f t="shared" si="1119"/>
        <v>4.6948983920762917</v>
      </c>
      <c r="R1784" s="31">
        <f t="shared" si="1120"/>
        <v>0.13187421743888306</v>
      </c>
      <c r="S1784" s="31">
        <f t="shared" si="1121"/>
        <v>0.2055996292362309</v>
      </c>
      <c r="T1784" s="31">
        <f t="shared" si="1122"/>
        <v>2.6697542106896344E-2</v>
      </c>
      <c r="U1784" s="31">
        <f t="shared" si="1123"/>
        <v>6.7767758611850396E-3</v>
      </c>
      <c r="V1784" s="47">
        <f t="shared" si="1136"/>
        <v>6.4507685194953887E-4</v>
      </c>
      <c r="W1784" s="31">
        <f t="shared" si="1124"/>
        <v>0.20244701826776179</v>
      </c>
      <c r="X1784" s="34">
        <f>(S1784*H1784*'Propiedades físicas'!$F$5*60*24*365)/(1000000)</f>
        <v>56610.199857743006</v>
      </c>
      <c r="Y1784" s="34">
        <f>(U1784*H1784*'Propiedades físicas'!$F$7*60*24*365)/(1000000)</f>
        <v>583.53498597531188</v>
      </c>
      <c r="Z1784" s="31">
        <f t="shared" si="1137"/>
        <v>1158.8426188301733</v>
      </c>
      <c r="AA1784" s="31">
        <f t="shared" si="1138"/>
        <v>8352.2242395037229</v>
      </c>
      <c r="AB1784" s="31">
        <f t="shared" si="1138"/>
        <v>234.60423282377295</v>
      </c>
      <c r="AC1784" s="31">
        <f t="shared" si="1138"/>
        <v>365.76174041125478</v>
      </c>
      <c r="AD1784" s="31">
        <f t="shared" si="1138"/>
        <v>47.494927408168593</v>
      </c>
      <c r="AE1784" s="31">
        <f t="shared" si="1139"/>
        <v>12.055884257048186</v>
      </c>
      <c r="AF1784" s="31">
        <f t="shared" si="1140"/>
        <v>10170.98364323414</v>
      </c>
      <c r="AG1784" s="31">
        <f t="shared" si="1141"/>
        <v>0.11393614024746261</v>
      </c>
      <c r="AH1784" s="31">
        <f t="shared" si="1142"/>
        <v>0.82118156242043727</v>
      </c>
      <c r="AI1784" s="31">
        <f t="shared" si="1142"/>
        <v>2.306603186603633E-2</v>
      </c>
      <c r="AJ1784" s="31">
        <f t="shared" si="1142"/>
        <v>3.5961294722419879E-2</v>
      </c>
      <c r="AK1784" s="31">
        <f t="shared" si="1142"/>
        <v>4.6696493745482315E-3</v>
      </c>
      <c r="AL1784" s="31">
        <f t="shared" si="1143"/>
        <v>1.1853213690956926E-3</v>
      </c>
      <c r="AM1784" s="31">
        <f t="shared" si="1144"/>
        <v>1</v>
      </c>
      <c r="AN1784" s="31">
        <f>(Z1784*'Propiedades físicas'!$F$4)/1000</f>
        <v>1019.0630221468778</v>
      </c>
      <c r="AO1784" s="31">
        <f>(AA1784*'Propiedades físicas'!$F$6)/1000</f>
        <v>267.60526463369928</v>
      </c>
      <c r="AP1784" s="31">
        <f>(AB1784*'Propiedades físicas'!$F$9)/1000</f>
        <v>144.73908144062671</v>
      </c>
      <c r="AQ1784" s="31">
        <f>(AC1784*'Propiedades físicas'!$F$5)/1000</f>
        <v>107.7058596989022</v>
      </c>
      <c r="AR1784" s="31">
        <f>(AD1784*'Propiedades físicas'!$F$8)/1000</f>
        <v>16.837901664743924</v>
      </c>
      <c r="AS1784" s="31">
        <f>(AE1784*'Propiedades físicas'!$F$7)/1000</f>
        <v>1.1102263812315676</v>
      </c>
      <c r="AT1784" s="31">
        <f t="shared" si="1145"/>
        <v>1557.0613559660815</v>
      </c>
      <c r="AU1784" s="31">
        <f t="shared" si="1146"/>
        <v>0.65447839819683806</v>
      </c>
      <c r="AV1784" s="31">
        <f t="shared" si="1149"/>
        <v>0.17186558744672148</v>
      </c>
      <c r="AW1784" s="31">
        <f t="shared" si="1149"/>
        <v>9.2956569043371504E-2</v>
      </c>
      <c r="AX1784" s="31">
        <f t="shared" si="1149"/>
        <v>6.9172521228025668E-2</v>
      </c>
      <c r="AY1784" s="31">
        <f t="shared" si="1149"/>
        <v>1.0813897345937802E-2</v>
      </c>
      <c r="AZ1784" s="31">
        <f t="shared" si="1150"/>
        <v>7.1302673910542569E-4</v>
      </c>
      <c r="BA1784" s="31">
        <f t="shared" si="1147"/>
        <v>0.99999999999999989</v>
      </c>
      <c r="BB1784" s="34">
        <f>AU1784*'Propiedades físicas'!$C$4+'Diseño reactor'!AV1784*'Propiedades físicas'!$C$5+'Diseño reactor'!AW1784*'Propiedades físicas'!$C$8+'Diseño reactor'!AX1784*'Propiedades físicas'!$C$9+'Diseño reactor'!AY1784*'Propiedades físicas'!$C$7+'Diseño reactor'!AZ1784*'Propiedades físicas'!$C$6</f>
        <v>875.45879869349619</v>
      </c>
      <c r="BC1784" s="45">
        <f>AU1784*'Propiedades físicas'!$L$4+'Diseño reactor'!AV1784*'Propiedades físicas'!$L$5+'Diseño reactor'!AW1784*'Propiedades físicas'!$L$8+AX1784*'Propiedades físicas'!$L$9+'Diseño reactor'!AY1784*'Propiedades físicas'!$L$7+'Diseño reactor'!AZ1784*'Propiedades físicas'!$L$6</f>
        <v>2.0933761898333785</v>
      </c>
      <c r="BD1784" s="29">
        <f t="shared" si="1126"/>
        <v>1.8044604016810513</v>
      </c>
      <c r="BE1784" s="58">
        <f t="shared" si="1127"/>
        <v>41.627546360872856</v>
      </c>
      <c r="BF1784" s="30">
        <f>AU1784*'Propiedades físicas'!$I$4+'Diseño reactor'!AV1784*'Propiedades físicas'!$I$5+'Diseño reactor'!AW1784*'Propiedades físicas'!$I$8+'Diseño reactor'!AX1784*'Propiedades físicas'!$I$9+'Diseño reactor'!AY1784*'Propiedades físicas'!$I$7+'Diseño reactor'!AZ1784*'Propiedades físicas'!$I$6</f>
        <v>1.9936639197781634E-2</v>
      </c>
      <c r="BG1784" s="24">
        <f>AU1784*'Propiedades físicas'!$O$4+'Diseño reactor'!AV1784*'Propiedades físicas'!$O$5+'Diseño reactor'!AW1784*'Propiedades físicas'!$O$8+'Diseño reactor'!AX1784*'Propiedades físicas'!$O$9+'Diseño reactor'!AY1784*'Propiedades físicas'!$O$7+'Diseño reactor'!AZ1784*'Propiedades físicas'!$O$6</f>
        <v>0.15328853554037203</v>
      </c>
      <c r="BH1784" s="54">
        <f t="shared" si="1128"/>
        <v>41228.540609030948</v>
      </c>
      <c r="BI1784" s="34">
        <f t="shared" si="1148"/>
        <v>272.26358223601835</v>
      </c>
      <c r="BJ1784" s="27">
        <f t="shared" si="1129"/>
        <v>4795.7166536725217</v>
      </c>
      <c r="BK1784" s="34">
        <f t="shared" si="1130"/>
        <v>565.48337131387257</v>
      </c>
      <c r="BL1784" s="27">
        <f t="shared" si="1131"/>
        <v>105.56301326856469</v>
      </c>
      <c r="BM1784" s="34">
        <f t="shared" si="1132"/>
        <v>1.1054421768707483</v>
      </c>
      <c r="BN1784" s="45">
        <f t="shared" si="1133"/>
        <v>1886.6618626708544</v>
      </c>
      <c r="BO1784" s="45">
        <f t="shared" si="1134"/>
        <v>104.7399885692374</v>
      </c>
      <c r="BP1784" s="66">
        <f t="shared" si="1135"/>
        <v>6.688307072907496</v>
      </c>
    </row>
    <row r="1785" spans="8:68">
      <c r="H1785" s="68">
        <v>1780</v>
      </c>
      <c r="I1785" s="31">
        <f>('Propiedades físicas'!$C$10*'Diseño reactor'!H1785)/1000</f>
        <v>1557.9366012476812</v>
      </c>
      <c r="J1785" s="31">
        <f t="shared" si="1113"/>
        <v>0.2926948372833722</v>
      </c>
      <c r="K1785" s="31">
        <f>(I1785*1000)/'Propiedades físicas'!$F$10</f>
        <v>10176.700890925673</v>
      </c>
      <c r="L1785" s="31">
        <f t="shared" si="1114"/>
        <v>1453.8144129893817</v>
      </c>
      <c r="M1785" s="31">
        <f t="shared" si="1115"/>
        <v>8722.8864779362902</v>
      </c>
      <c r="N1785" s="31">
        <f t="shared" si="1116"/>
        <v>0.81674967021875378</v>
      </c>
      <c r="O1785" s="32">
        <f t="shared" si="1117"/>
        <v>4.9004980213125222</v>
      </c>
      <c r="P1785" s="33">
        <f t="shared" si="1118"/>
        <v>0.65147522987794892</v>
      </c>
      <c r="Q1785" s="31">
        <f t="shared" si="1119"/>
        <v>4.6950115873024973</v>
      </c>
      <c r="R1785" s="31">
        <f t="shared" si="1120"/>
        <v>0.13183011630128588</v>
      </c>
      <c r="S1785" s="31">
        <f t="shared" si="1121"/>
        <v>0.20548643401002517</v>
      </c>
      <c r="T1785" s="31">
        <f t="shared" si="1122"/>
        <v>2.6676654409817667E-2</v>
      </c>
      <c r="U1785" s="31">
        <f t="shared" si="1123"/>
        <v>6.7676696297013167E-3</v>
      </c>
      <c r="V1785" s="47">
        <f t="shared" si="1136"/>
        <v>6.4515022764612422E-4</v>
      </c>
      <c r="W1785" s="31">
        <f t="shared" si="1124"/>
        <v>0.20235629883577261</v>
      </c>
      <c r="X1785" s="34">
        <f>(S1785*H1785*'Propiedades físicas'!$F$5*60*24*365)/(1000000)</f>
        <v>56610.836305688157</v>
      </c>
      <c r="Y1785" s="34">
        <f>(U1785*H1785*'Propiedades físicas'!$F$7*60*24*365)/(1000000)</f>
        <v>583.07843825368786</v>
      </c>
      <c r="Z1785" s="31">
        <f t="shared" si="1137"/>
        <v>1159.6259091827492</v>
      </c>
      <c r="AA1785" s="31">
        <f t="shared" si="1138"/>
        <v>8357.1206253984456</v>
      </c>
      <c r="AB1785" s="31">
        <f t="shared" si="1138"/>
        <v>234.65760701628886</v>
      </c>
      <c r="AC1785" s="31">
        <f t="shared" si="1138"/>
        <v>365.76585253784481</v>
      </c>
      <c r="AD1785" s="31">
        <f t="shared" si="1138"/>
        <v>47.484444849475445</v>
      </c>
      <c r="AE1785" s="31">
        <f t="shared" si="1139"/>
        <v>12.046451940868344</v>
      </c>
      <c r="AF1785" s="31">
        <f t="shared" si="1140"/>
        <v>10176.700890925671</v>
      </c>
      <c r="AG1785" s="31">
        <f t="shared" si="1141"/>
        <v>0.11394910016631822</v>
      </c>
      <c r="AH1785" s="31">
        <f t="shared" si="1142"/>
        <v>0.82120136132234134</v>
      </c>
      <c r="AI1785" s="31">
        <f t="shared" si="1142"/>
        <v>2.3058318165322871E-2</v>
      </c>
      <c r="AJ1785" s="31">
        <f t="shared" si="1142"/>
        <v>3.594149582051584E-2</v>
      </c>
      <c r="AK1785" s="31">
        <f t="shared" si="1142"/>
        <v>4.6659959213123997E-3</v>
      </c>
      <c r="AL1785" s="31">
        <f t="shared" si="1143"/>
        <v>1.1837286041893878E-3</v>
      </c>
      <c r="AM1785" s="31">
        <f t="shared" si="1144"/>
        <v>1.0000000000000002</v>
      </c>
      <c r="AN1785" s="31">
        <f>(Z1785*'Propiedades físicas'!$F$4)/1000</f>
        <v>1019.751832017126</v>
      </c>
      <c r="AO1785" s="31">
        <f>(AA1785*'Propiedades físicas'!$F$6)/1000</f>
        <v>267.76214483776619</v>
      </c>
      <c r="AP1785" s="31">
        <f>(AB1785*'Propiedades físicas'!$F$9)/1000</f>
        <v>144.77201064869939</v>
      </c>
      <c r="AQ1785" s="31">
        <f>(AC1785*'Propiedades físicas'!$F$5)/1000</f>
        <v>107.70707059681918</v>
      </c>
      <c r="AR1785" s="31">
        <f>(AD1785*'Propiedades físicas'!$F$8)/1000</f>
        <v>16.83418538803603</v>
      </c>
      <c r="AS1785" s="31">
        <f>(AE1785*'Propiedades físicas'!$F$7)/1000</f>
        <v>1.109357759234566</v>
      </c>
      <c r="AT1785" s="31">
        <f t="shared" si="1145"/>
        <v>1557.9366012476814</v>
      </c>
      <c r="AU1785" s="31">
        <f t="shared" si="1146"/>
        <v>0.65455284329314334</v>
      </c>
      <c r="AV1785" s="31">
        <f t="shared" si="1149"/>
        <v>0.17186973117091384</v>
      </c>
      <c r="AW1785" s="31">
        <f t="shared" si="1149"/>
        <v>9.2925482675455473E-2</v>
      </c>
      <c r="AX1785" s="31">
        <f t="shared" si="1149"/>
        <v>6.9134437505711993E-2</v>
      </c>
      <c r="AY1785" s="31">
        <f t="shared" si="1149"/>
        <v>1.0805436738923964E-2</v>
      </c>
      <c r="AZ1785" s="31">
        <f t="shared" si="1150"/>
        <v>7.1206861585133266E-4</v>
      </c>
      <c r="BA1785" s="31">
        <f t="shared" si="1147"/>
        <v>1</v>
      </c>
      <c r="BB1785" s="34">
        <f>AU1785*'Propiedades físicas'!$C$4+'Diseño reactor'!AV1785*'Propiedades físicas'!$C$5+'Diseño reactor'!AW1785*'Propiedades físicas'!$C$8+'Diseño reactor'!AX1785*'Propiedades físicas'!$C$9+'Diseño reactor'!AY1785*'Propiedades físicas'!$C$7+'Diseño reactor'!AZ1785*'Propiedades físicas'!$C$6</f>
        <v>875.45849320675563</v>
      </c>
      <c r="BC1785" s="45">
        <f>AU1785*'Propiedades físicas'!$L$4+'Diseño reactor'!AV1785*'Propiedades físicas'!$L$5+'Diseño reactor'!AW1785*'Propiedades físicas'!$L$8+AX1785*'Propiedades físicas'!$L$9+'Diseño reactor'!AY1785*'Propiedades físicas'!$L$7+'Diseño reactor'!AZ1785*'Propiedades físicas'!$L$6</f>
        <v>2.0934302512883507</v>
      </c>
      <c r="BD1785" s="29">
        <f t="shared" si="1126"/>
        <v>1.8036058481618955</v>
      </c>
      <c r="BE1785" s="58">
        <f t="shared" si="1127"/>
        <v>41.626619481110481</v>
      </c>
      <c r="BF1785" s="30">
        <f>AU1785*'Propiedades físicas'!$I$4+'Diseño reactor'!AV1785*'Propiedades físicas'!$I$5+'Diseño reactor'!AW1785*'Propiedades físicas'!$I$8+'Diseño reactor'!AX1785*'Propiedades físicas'!$I$9+'Diseño reactor'!AY1785*'Propiedades físicas'!$I$7+'Diseño reactor'!AZ1785*'Propiedades físicas'!$I$6</f>
        <v>1.9936777491139913E-2</v>
      </c>
      <c r="BG1785" s="24">
        <f>AU1785*'Propiedades físicas'!$O$4+'Diseño reactor'!AV1785*'Propiedades físicas'!$O$5+'Diseño reactor'!AW1785*'Propiedades físicas'!$O$8+'Diseño reactor'!AX1785*'Propiedades físicas'!$O$9+'Diseño reactor'!AY1785*'Propiedades físicas'!$O$7+'Diseño reactor'!AZ1785*'Propiedades físicas'!$O$6</f>
        <v>0.15329110672238366</v>
      </c>
      <c r="BH1785" s="54">
        <f t="shared" si="1128"/>
        <v>41228.24023694489</v>
      </c>
      <c r="BI1785" s="34">
        <f t="shared" si="1148"/>
        <v>272.26793520868102</v>
      </c>
      <c r="BJ1785" s="27">
        <f t="shared" si="1129"/>
        <v>4795.7189185724319</v>
      </c>
      <c r="BK1785" s="34">
        <f t="shared" si="1130"/>
        <v>565.49312350572382</v>
      </c>
      <c r="BL1785" s="27">
        <f t="shared" si="1131"/>
        <v>105.56335311289189</v>
      </c>
      <c r="BM1785" s="34">
        <f t="shared" si="1132"/>
        <v>1.1054421768707483</v>
      </c>
      <c r="BN1785" s="45">
        <f t="shared" si="1133"/>
        <v>1887.8483049281504</v>
      </c>
      <c r="BO1785" s="45">
        <f t="shared" si="1134"/>
        <v>104.75113934126882</v>
      </c>
      <c r="BP1785" s="66">
        <f t="shared" si="1135"/>
        <v>6.6883047390579415</v>
      </c>
    </row>
    <row r="1786" spans="8:68">
      <c r="H1786" s="68">
        <v>1781</v>
      </c>
      <c r="I1786" s="31">
        <f>('Propiedades físicas'!$C$10*'Diseño reactor'!H1786)/1000</f>
        <v>1558.811846529281</v>
      </c>
      <c r="J1786" s="31">
        <f t="shared" si="1113"/>
        <v>0.29253049430904132</v>
      </c>
      <c r="K1786" s="31">
        <f>(I1786*1000)/'Propiedades físicas'!$F$10</f>
        <v>10182.418138617204</v>
      </c>
      <c r="L1786" s="31">
        <f t="shared" si="1114"/>
        <v>1454.6311626596005</v>
      </c>
      <c r="M1786" s="31">
        <f t="shared" si="1115"/>
        <v>8727.7869759576024</v>
      </c>
      <c r="N1786" s="31">
        <f t="shared" si="1116"/>
        <v>0.81674967021875378</v>
      </c>
      <c r="O1786" s="32">
        <f t="shared" si="1117"/>
        <v>4.9004980213125222</v>
      </c>
      <c r="P1786" s="33">
        <f t="shared" si="1118"/>
        <v>0.65154925856771473</v>
      </c>
      <c r="Q1786" s="31">
        <f t="shared" si="1119"/>
        <v>4.695124659549343</v>
      </c>
      <c r="R1786" s="31">
        <f t="shared" si="1120"/>
        <v>0.13178604124503296</v>
      </c>
      <c r="S1786" s="31">
        <f t="shared" si="1121"/>
        <v>0.20537336176317961</v>
      </c>
      <c r="T1786" s="31">
        <f t="shared" si="1122"/>
        <v>2.6655790699871604E-2</v>
      </c>
      <c r="U1786" s="31">
        <f t="shared" si="1123"/>
        <v>6.7585797061344823E-3</v>
      </c>
      <c r="V1786" s="47">
        <f t="shared" si="1136"/>
        <v>6.4522353761074672E-4</v>
      </c>
      <c r="W1786" s="31">
        <f t="shared" si="1124"/>
        <v>0.20226566067274032</v>
      </c>
      <c r="X1786" s="34">
        <f>(S1786*H1786*'Propiedades físicas'!$F$5*60*24*365)/(1000000)</f>
        <v>56611.471613848953</v>
      </c>
      <c r="Y1786" s="34">
        <f>(U1786*H1786*'Propiedades físicas'!$F$7*60*24*365)/(1000000)</f>
        <v>582.62241482493835</v>
      </c>
      <c r="Z1786" s="31">
        <f t="shared" si="1137"/>
        <v>1160.4092295091</v>
      </c>
      <c r="AA1786" s="31">
        <f t="shared" si="1138"/>
        <v>8362.0170186573796</v>
      </c>
      <c r="AB1786" s="31">
        <f t="shared" si="1138"/>
        <v>234.7109394574037</v>
      </c>
      <c r="AC1786" s="31">
        <f t="shared" si="1138"/>
        <v>365.76995730022287</v>
      </c>
      <c r="AD1786" s="31">
        <f t="shared" si="1138"/>
        <v>47.473963236471327</v>
      </c>
      <c r="AE1786" s="31">
        <f t="shared" si="1139"/>
        <v>12.037030456625512</v>
      </c>
      <c r="AF1786" s="31">
        <f t="shared" si="1140"/>
        <v>10182.418138617202</v>
      </c>
      <c r="AG1786" s="31">
        <f t="shared" si="1141"/>
        <v>0.11396204847532282</v>
      </c>
      <c r="AH1786" s="31">
        <f t="shared" si="1142"/>
        <v>0.82122113871400715</v>
      </c>
      <c r="AI1786" s="31">
        <f t="shared" si="1142"/>
        <v>2.3050609026480033E-2</v>
      </c>
      <c r="AJ1786" s="31">
        <f t="shared" si="1142"/>
        <v>3.5921718428850079E-2</v>
      </c>
      <c r="AK1786" s="31">
        <f t="shared" si="1142"/>
        <v>4.6623466636500173E-3</v>
      </c>
      <c r="AL1786" s="31">
        <f t="shared" si="1143"/>
        <v>1.1821386916900046E-3</v>
      </c>
      <c r="AM1786" s="31">
        <f t="shared" si="1144"/>
        <v>1</v>
      </c>
      <c r="AN1786" s="31">
        <f>(Z1786*'Propiedades físicas'!$F$4)/1000</f>
        <v>1020.4406682457123</v>
      </c>
      <c r="AO1786" s="31">
        <f>(AA1786*'Propiedades físicas'!$F$6)/1000</f>
        <v>267.9190252777824</v>
      </c>
      <c r="AP1786" s="31">
        <f>(AB1786*'Propiedades físicas'!$F$9)/1000</f>
        <v>144.80491409824521</v>
      </c>
      <c r="AQ1786" s="31">
        <f>(AC1786*'Propiedades físicas'!$F$5)/1000</f>
        <v>107.70827932619665</v>
      </c>
      <c r="AR1786" s="31">
        <f>(AD1786*'Propiedades físicas'!$F$8)/1000</f>
        <v>16.83046944659381</v>
      </c>
      <c r="AS1786" s="31">
        <f>(AE1786*'Propiedades físicas'!$F$7)/1000</f>
        <v>1.1084901347506433</v>
      </c>
      <c r="AT1786" s="31">
        <f t="shared" si="1145"/>
        <v>1558.811846529281</v>
      </c>
      <c r="AU1786" s="31">
        <f t="shared" si="1146"/>
        <v>0.65462722169948828</v>
      </c>
      <c r="AV1786" s="31">
        <f t="shared" si="1149"/>
        <v>0.17187387039321539</v>
      </c>
      <c r="AW1786" s="31">
        <f t="shared" si="1149"/>
        <v>9.2894414691969157E-2</v>
      </c>
      <c r="AX1786" s="31">
        <f t="shared" si="1149"/>
        <v>6.9096395158922366E-2</v>
      </c>
      <c r="AY1786" s="31">
        <f t="shared" si="1149"/>
        <v>1.0796985847950228E-2</v>
      </c>
      <c r="AZ1786" s="31">
        <f t="shared" si="1150"/>
        <v>7.1111220845460857E-4</v>
      </c>
      <c r="BA1786" s="31">
        <f t="shared" si="1147"/>
        <v>1</v>
      </c>
      <c r="BB1786" s="34">
        <f>AU1786*'Propiedades físicas'!$C$4+'Diseño reactor'!AV1786*'Propiedades físicas'!$C$5+'Diseño reactor'!AW1786*'Propiedades físicas'!$C$8+'Diseño reactor'!AX1786*'Propiedades físicas'!$C$9+'Diseño reactor'!AY1786*'Propiedades físicas'!$C$7+'Diseño reactor'!AZ1786*'Propiedades físicas'!$C$6</f>
        <v>875.45818823628781</v>
      </c>
      <c r="BC1786" s="45">
        <f>AU1786*'Propiedades físicas'!$L$4+'Diseño reactor'!AV1786*'Propiedades físicas'!$L$5+'Diseño reactor'!AW1786*'Propiedades físicas'!$L$8+AX1786*'Propiedades físicas'!$L$9+'Diseño reactor'!AY1786*'Propiedades físicas'!$L$7+'Diseño reactor'!AZ1786*'Propiedades físicas'!$L$6</f>
        <v>2.093484262125886</v>
      </c>
      <c r="BD1786" s="29">
        <f t="shared" si="1126"/>
        <v>1.802752105072579</v>
      </c>
      <c r="BE1786" s="58">
        <f t="shared" si="1127"/>
        <v>41.625693496134282</v>
      </c>
      <c r="BF1786" s="30">
        <f>AU1786*'Propiedades físicas'!$I$4+'Diseño reactor'!AV1786*'Propiedades físicas'!$I$5+'Diseño reactor'!AW1786*'Propiedades físicas'!$I$8+'Diseño reactor'!AX1786*'Propiedades físicas'!$I$9+'Diseño reactor'!AY1786*'Propiedades físicas'!$I$7+'Diseño reactor'!AZ1786*'Propiedades físicas'!$I$6</f>
        <v>1.9936915541486671E-2</v>
      </c>
      <c r="BG1786" s="24">
        <f>AU1786*'Propiedades físicas'!$O$4+'Diseño reactor'!AV1786*'Propiedades físicas'!$O$5+'Diseño reactor'!AW1786*'Propiedades físicas'!$O$8+'Diseño reactor'!AX1786*'Propiedades físicas'!$O$9+'Diseño reactor'!AY1786*'Propiedades físicas'!$O$7+'Diseño reactor'!AZ1786*'Propiedades físicas'!$O$6</f>
        <v>0.15329367564092017</v>
      </c>
      <c r="BH1786" s="54">
        <f t="shared" si="1128"/>
        <v>41227.940395867059</v>
      </c>
      <c r="BI1786" s="34">
        <f t="shared" si="1148"/>
        <v>272.27228225124446</v>
      </c>
      <c r="BJ1786" s="27">
        <f t="shared" si="1129"/>
        <v>4795.7211892567684</v>
      </c>
      <c r="BK1786" s="34">
        <f t="shared" si="1130"/>
        <v>565.50286803862696</v>
      </c>
      <c r="BL1786" s="27">
        <f t="shared" si="1131"/>
        <v>105.56369268079804</v>
      </c>
      <c r="BM1786" s="34">
        <f t="shared" si="1132"/>
        <v>1.1054421768707483</v>
      </c>
      <c r="BN1786" s="45">
        <f t="shared" si="1133"/>
        <v>1889.0347797000063</v>
      </c>
      <c r="BO1786" s="45">
        <f t="shared" si="1134"/>
        <v>104.76228012598609</v>
      </c>
      <c r="BP1786" s="66">
        <f t="shared" si="1135"/>
        <v>6.6883024091525929</v>
      </c>
    </row>
    <row r="1787" spans="8:68">
      <c r="H1787" s="68">
        <v>1782</v>
      </c>
      <c r="I1787" s="31">
        <f>('Propiedades físicas'!$C$10*'Diseño reactor'!H1787)/1000</f>
        <v>1559.6870918108809</v>
      </c>
      <c r="J1787" s="31">
        <f t="shared" si="1113"/>
        <v>0.29236633578249299</v>
      </c>
      <c r="K1787" s="31">
        <f>(I1787*1000)/'Propiedades físicas'!$F$10</f>
        <v>10188.135386308735</v>
      </c>
      <c r="L1787" s="31">
        <f t="shared" si="1114"/>
        <v>1455.4479123298192</v>
      </c>
      <c r="M1787" s="31">
        <f t="shared" si="1115"/>
        <v>8732.6874739789146</v>
      </c>
      <c r="N1787" s="31">
        <f t="shared" si="1116"/>
        <v>0.81674967021875378</v>
      </c>
      <c r="O1787" s="32">
        <f t="shared" si="1117"/>
        <v>4.9004980213125222</v>
      </c>
      <c r="P1787" s="33">
        <f t="shared" si="1118"/>
        <v>0.65162322097023961</v>
      </c>
      <c r="Q1787" s="31">
        <f t="shared" si="1119"/>
        <v>4.695237609014618</v>
      </c>
      <c r="R1787" s="31">
        <f t="shared" si="1120"/>
        <v>0.13174199225311783</v>
      </c>
      <c r="S1787" s="31">
        <f t="shared" si="1121"/>
        <v>0.20526041229790509</v>
      </c>
      <c r="T1787" s="31">
        <f t="shared" si="1122"/>
        <v>2.6634950941401815E-2</v>
      </c>
      <c r="U1787" s="31">
        <f t="shared" si="1123"/>
        <v>6.7495060539945369E-3</v>
      </c>
      <c r="V1787" s="47">
        <f t="shared" si="1136"/>
        <v>6.4529678193169361E-4</v>
      </c>
      <c r="W1787" s="31">
        <f t="shared" si="1124"/>
        <v>0.20217510366950947</v>
      </c>
      <c r="X1787" s="34">
        <f>(S1787*H1787*'Propiedades físicas'!$F$5*60*24*365)/(1000000)</f>
        <v>56612.105784775733</v>
      </c>
      <c r="Y1787" s="34">
        <f>(U1787*H1787*'Propiedades físicas'!$F$7*60*24*365)/(1000000)</f>
        <v>582.16691490971391</v>
      </c>
      <c r="Z1787" s="31">
        <f t="shared" si="1137"/>
        <v>1161.1925797689669</v>
      </c>
      <c r="AA1787" s="31">
        <f t="shared" si="1138"/>
        <v>8366.9134192640486</v>
      </c>
      <c r="AB1787" s="31">
        <f t="shared" si="1138"/>
        <v>234.76423019505597</v>
      </c>
      <c r="AC1787" s="31">
        <f t="shared" si="1138"/>
        <v>365.77405471486685</v>
      </c>
      <c r="AD1787" s="31">
        <f t="shared" si="1138"/>
        <v>47.463482577578034</v>
      </c>
      <c r="AE1787" s="31">
        <f t="shared" si="1139"/>
        <v>12.027619788218265</v>
      </c>
      <c r="AF1787" s="31">
        <f t="shared" si="1140"/>
        <v>10188.135386308733</v>
      </c>
      <c r="AG1787" s="31">
        <f t="shared" si="1141"/>
        <v>0.11397498519007009</v>
      </c>
      <c r="AH1787" s="31">
        <f t="shared" si="1142"/>
        <v>0.82124089463002981</v>
      </c>
      <c r="AI1787" s="31">
        <f t="shared" si="1142"/>
        <v>2.3042904446533223E-2</v>
      </c>
      <c r="AJ1787" s="31">
        <f t="shared" si="1142"/>
        <v>3.5901962512827443E-2</v>
      </c>
      <c r="AK1787" s="31">
        <f t="shared" si="1142"/>
        <v>4.6587015953244559E-3</v>
      </c>
      <c r="AL1787" s="31">
        <f t="shared" si="1143"/>
        <v>1.1805516252151019E-3</v>
      </c>
      <c r="AM1787" s="31">
        <f t="shared" si="1144"/>
        <v>1</v>
      </c>
      <c r="AN1787" s="31">
        <f>(Z1787*'Propiedades físicas'!$F$4)/1000</f>
        <v>1021.129530797234</v>
      </c>
      <c r="AO1787" s="31">
        <f>(AA1787*'Propiedades físicas'!$F$6)/1000</f>
        <v>268.07590595322011</v>
      </c>
      <c r="AP1787" s="31">
        <f>(AB1787*'Propiedades físicas'!$F$9)/1000</f>
        <v>144.83779181883975</v>
      </c>
      <c r="AQ1787" s="31">
        <f>(AC1787*'Propiedades físicas'!$F$5)/1000</f>
        <v>107.70948589188686</v>
      </c>
      <c r="AR1787" s="31">
        <f>(AD1787*'Propiedades físicas'!$F$8)/1000</f>
        <v>16.826753843402958</v>
      </c>
      <c r="AS1787" s="31">
        <f>(AE1787*'Propiedades físicas'!$F$7)/1000</f>
        <v>1.1076235062970201</v>
      </c>
      <c r="AT1787" s="31">
        <f t="shared" si="1145"/>
        <v>1559.6870918108807</v>
      </c>
      <c r="AU1787" s="31">
        <f t="shared" si="1146"/>
        <v>0.65470153350544669</v>
      </c>
      <c r="AV1787" s="31">
        <f t="shared" si="1149"/>
        <v>0.17187800512086662</v>
      </c>
      <c r="AW1787" s="31">
        <f t="shared" si="1149"/>
        <v>9.286336508092484E-2</v>
      </c>
      <c r="AX1787" s="31">
        <f t="shared" si="1149"/>
        <v>6.9058394121112032E-2</v>
      </c>
      <c r="AY1787" s="31">
        <f t="shared" si="1149"/>
        <v>1.0788544658573913E-2</v>
      </c>
      <c r="AZ1787" s="31">
        <f t="shared" si="1150"/>
        <v>7.1015751307591422E-4</v>
      </c>
      <c r="BA1787" s="31">
        <f t="shared" si="1147"/>
        <v>1</v>
      </c>
      <c r="BB1787" s="34">
        <f>AU1787*'Propiedades físicas'!$C$4+'Diseño reactor'!AV1787*'Propiedades físicas'!$C$5+'Diseño reactor'!AW1787*'Propiedades físicas'!$C$8+'Diseño reactor'!AX1787*'Propiedades físicas'!$C$9+'Diseño reactor'!AY1787*'Propiedades físicas'!$C$7+'Diseño reactor'!AZ1787*'Propiedades físicas'!$C$6</f>
        <v>875.45788378100019</v>
      </c>
      <c r="BC1787" s="45">
        <f>AU1787*'Propiedades físicas'!$L$4+'Diseño reactor'!AV1787*'Propiedades físicas'!$L$5+'Diseño reactor'!AW1787*'Propiedades físicas'!$L$8+AX1787*'Propiedades físicas'!$L$9+'Diseño reactor'!AY1787*'Propiedades físicas'!$L$7+'Diseño reactor'!AZ1787*'Propiedades físicas'!$L$6</f>
        <v>2.0935382224164059</v>
      </c>
      <c r="BD1787" s="29">
        <f t="shared" si="1126"/>
        <v>1.8018991712594172</v>
      </c>
      <c r="BE1787" s="58">
        <f t="shared" si="1127"/>
        <v>41.624768404643959</v>
      </c>
      <c r="BF1787" s="30">
        <f>AU1787*'Propiedades físicas'!$I$4+'Diseño reactor'!AV1787*'Propiedades físicas'!$I$5+'Diseño reactor'!AW1787*'Propiedades físicas'!$I$8+'Diseño reactor'!AX1787*'Propiedades físicas'!$I$9+'Diseño reactor'!AY1787*'Propiedades físicas'!$I$7+'Diseño reactor'!AZ1787*'Propiedades físicas'!$I$6</f>
        <v>1.9937053349330266E-2</v>
      </c>
      <c r="BG1787" s="24">
        <f>AU1787*'Propiedades físicas'!$O$4+'Diseño reactor'!AV1787*'Propiedades físicas'!$O$5+'Diseño reactor'!AW1787*'Propiedades físicas'!$O$8+'Diseño reactor'!AX1787*'Propiedades físicas'!$O$9+'Diseño reactor'!AY1787*'Propiedades físicas'!$O$7+'Diseño reactor'!AZ1787*'Propiedades físicas'!$O$6</f>
        <v>0.15329624229888417</v>
      </c>
      <c r="BH1787" s="54">
        <f t="shared" si="1128"/>
        <v>41227.641084672767</v>
      </c>
      <c r="BI1787" s="34">
        <f t="shared" si="1148"/>
        <v>272.27662337475152</v>
      </c>
      <c r="BJ1787" s="27">
        <f t="shared" si="1129"/>
        <v>4795.7234657057397</v>
      </c>
      <c r="BK1787" s="34">
        <f t="shared" si="1130"/>
        <v>565.51260492097811</v>
      </c>
      <c r="BL1787" s="27">
        <f t="shared" si="1131"/>
        <v>105.56403197259856</v>
      </c>
      <c r="BM1787" s="34">
        <f t="shared" si="1132"/>
        <v>1.1054421768707483</v>
      </c>
      <c r="BN1787" s="45">
        <f t="shared" si="1133"/>
        <v>1890.2212869412806</v>
      </c>
      <c r="BO1787" s="45">
        <f t="shared" si="1134"/>
        <v>104.77341093680053</v>
      </c>
      <c r="BP1787" s="66">
        <f t="shared" si="1135"/>
        <v>6.6883000831831056</v>
      </c>
    </row>
    <row r="1788" spans="8:68">
      <c r="H1788" s="68">
        <v>1783</v>
      </c>
      <c r="I1788" s="31">
        <f>('Propiedades físicas'!$C$10*'Diseño reactor'!H1788)/1000</f>
        <v>1560.5623370924809</v>
      </c>
      <c r="J1788" s="31">
        <f t="shared" si="1113"/>
        <v>0.29220236139338335</v>
      </c>
      <c r="K1788" s="31">
        <f>(I1788*1000)/'Propiedades físicas'!$F$10</f>
        <v>10193.852634000268</v>
      </c>
      <c r="L1788" s="31">
        <f t="shared" si="1114"/>
        <v>1456.2646620000382</v>
      </c>
      <c r="M1788" s="31">
        <f t="shared" si="1115"/>
        <v>8737.5879720002285</v>
      </c>
      <c r="N1788" s="31">
        <f t="shared" si="1116"/>
        <v>0.81674967021875389</v>
      </c>
      <c r="O1788" s="32">
        <f t="shared" si="1117"/>
        <v>4.9004980213125231</v>
      </c>
      <c r="P1788" s="33">
        <f t="shared" si="1118"/>
        <v>0.65169711717451662</v>
      </c>
      <c r="Q1788" s="31">
        <f t="shared" si="1119"/>
        <v>4.6953504358956923</v>
      </c>
      <c r="R1788" s="31">
        <f t="shared" si="1120"/>
        <v>0.13169796930853239</v>
      </c>
      <c r="S1788" s="31">
        <f t="shared" si="1121"/>
        <v>0.20514758541683145</v>
      </c>
      <c r="T1788" s="31">
        <f t="shared" si="1122"/>
        <v>2.6614135098815436E-2</v>
      </c>
      <c r="U1788" s="31">
        <f t="shared" si="1123"/>
        <v>6.7404486368894114E-3</v>
      </c>
      <c r="V1788" s="47">
        <f t="shared" si="1136"/>
        <v>6.4536996069709416E-4</v>
      </c>
      <c r="W1788" s="31">
        <f t="shared" si="1124"/>
        <v>0.20208462771711977</v>
      </c>
      <c r="X1788" s="34">
        <f>(S1788*H1788*'Propiedades físicas'!$F$5*60*24*365)/(1000000)</f>
        <v>56612.738821011983</v>
      </c>
      <c r="Y1788" s="34">
        <f>(U1788*H1788*'Propiedades físicas'!$F$7*60*24*365)/(1000000)</f>
        <v>581.71193773005155</v>
      </c>
      <c r="Z1788" s="31">
        <f t="shared" si="1137"/>
        <v>1161.9759599221632</v>
      </c>
      <c r="AA1788" s="31">
        <f t="shared" si="1138"/>
        <v>8371.8098272020197</v>
      </c>
      <c r="AB1788" s="31">
        <f t="shared" si="1138"/>
        <v>234.81747927711325</v>
      </c>
      <c r="AC1788" s="31">
        <f t="shared" si="1138"/>
        <v>365.77814479821046</v>
      </c>
      <c r="AD1788" s="31">
        <f t="shared" si="1138"/>
        <v>47.453002881187921</v>
      </c>
      <c r="AE1788" s="31">
        <f t="shared" si="1139"/>
        <v>12.01821991957382</v>
      </c>
      <c r="AF1788" s="31">
        <f t="shared" si="1140"/>
        <v>10193.852634000268</v>
      </c>
      <c r="AG1788" s="31">
        <f t="shared" si="1141"/>
        <v>0.11398791032612574</v>
      </c>
      <c r="AH1788" s="31">
        <f t="shared" si="1142"/>
        <v>0.82126062910493114</v>
      </c>
      <c r="AI1788" s="31">
        <f t="shared" si="1142"/>
        <v>2.3035204422507553E-2</v>
      </c>
      <c r="AJ1788" s="31">
        <f t="shared" si="1142"/>
        <v>3.5882228037926026E-2</v>
      </c>
      <c r="AK1788" s="31">
        <f t="shared" si="1142"/>
        <v>4.6550607101101902E-3</v>
      </c>
      <c r="AL1788" s="31">
        <f t="shared" si="1143"/>
        <v>1.178967398399366E-3</v>
      </c>
      <c r="AM1788" s="31">
        <f t="shared" si="1144"/>
        <v>1</v>
      </c>
      <c r="AN1788" s="31">
        <f>(Z1788*'Propiedades físicas'!$F$4)/1000</f>
        <v>1021.8184196363519</v>
      </c>
      <c r="AO1788" s="31">
        <f>(AA1788*'Propiedades físicas'!$F$6)/1000</f>
        <v>268.23278686355269</v>
      </c>
      <c r="AP1788" s="31">
        <f>(AB1788*'Propiedades físicas'!$F$9)/1000</f>
        <v>144.87064384001499</v>
      </c>
      <c r="AQ1788" s="31">
        <f>(AC1788*'Propiedades físicas'!$F$5)/1000</f>
        <v>107.71069029872903</v>
      </c>
      <c r="AR1788" s="31">
        <f>(AD1788*'Propiedades físicas'!$F$8)/1000</f>
        <v>16.823038581438734</v>
      </c>
      <c r="AS1788" s="31">
        <f>(AE1788*'Propiedades físicas'!$F$7)/1000</f>
        <v>1.1067578723935529</v>
      </c>
      <c r="AT1788" s="31">
        <f t="shared" si="1145"/>
        <v>1560.5623370924809</v>
      </c>
      <c r="AU1788" s="31">
        <f t="shared" si="1146"/>
        <v>0.65477577880043225</v>
      </c>
      <c r="AV1788" s="31">
        <f t="shared" si="1149"/>
        <v>0.17188213536109251</v>
      </c>
      <c r="AW1788" s="31">
        <f t="shared" si="1149"/>
        <v>9.2832333830333735E-2</v>
      </c>
      <c r="AX1788" s="31">
        <f t="shared" si="1149"/>
        <v>6.9020434325877206E-2</v>
      </c>
      <c r="AY1788" s="31">
        <f t="shared" si="1149"/>
        <v>1.0780113156378052E-2</v>
      </c>
      <c r="AZ1788" s="31">
        <f t="shared" si="1150"/>
        <v>7.0920452588621268E-4</v>
      </c>
      <c r="BA1788" s="31">
        <f t="shared" si="1147"/>
        <v>1</v>
      </c>
      <c r="BB1788" s="34">
        <f>AU1788*'Propiedades físicas'!$C$4+'Diseño reactor'!AV1788*'Propiedades físicas'!$C$5+'Diseño reactor'!AW1788*'Propiedades físicas'!$C$8+'Diseño reactor'!AX1788*'Propiedades físicas'!$C$9+'Diseño reactor'!AY1788*'Propiedades físicas'!$C$7+'Diseño reactor'!AZ1788*'Propiedades físicas'!$C$6</f>
        <v>875.45757983980275</v>
      </c>
      <c r="BC1788" s="45">
        <f>AU1788*'Propiedades físicas'!$L$4+'Diseño reactor'!AV1788*'Propiedades físicas'!$L$5+'Diseño reactor'!AW1788*'Propiedades físicas'!$L$8+AX1788*'Propiedades físicas'!$L$9+'Diseño reactor'!AY1788*'Propiedades físicas'!$L$7+'Diseño reactor'!AZ1788*'Propiedades físicas'!$L$6</f>
        <v>2.0935921322302042</v>
      </c>
      <c r="BD1788" s="29">
        <f t="shared" si="1126"/>
        <v>1.8010470455709136</v>
      </c>
      <c r="BE1788" s="58">
        <f t="shared" si="1127"/>
        <v>41.62384420534174</v>
      </c>
      <c r="BF1788" s="30">
        <f>AU1788*'Propiedades físicas'!$I$4+'Diseño reactor'!AV1788*'Propiedades físicas'!$I$5+'Diseño reactor'!AW1788*'Propiedades físicas'!$I$8+'Diseño reactor'!AX1788*'Propiedades físicas'!$I$9+'Diseño reactor'!AY1788*'Propiedades físicas'!$I$7+'Diseño reactor'!AZ1788*'Propiedades físicas'!$I$6</f>
        <v>1.9937190915177743E-2</v>
      </c>
      <c r="BG1788" s="24">
        <f>AU1788*'Propiedades físicas'!$O$4+'Diseño reactor'!AV1788*'Propiedades físicas'!$O$5+'Diseño reactor'!AW1788*'Propiedades físicas'!$O$8+'Diseño reactor'!AX1788*'Propiedades físicas'!$O$9+'Diseño reactor'!AY1788*'Propiedades físicas'!$O$7+'Diseño reactor'!AZ1788*'Propiedades físicas'!$O$6</f>
        <v>0.15329880669917351</v>
      </c>
      <c r="BH1788" s="54">
        <f t="shared" si="1128"/>
        <v>41227.342302240286</v>
      </c>
      <c r="BI1788" s="34">
        <f t="shared" si="1148"/>
        <v>272.28095859021886</v>
      </c>
      <c r="BJ1788" s="27">
        <f t="shared" si="1129"/>
        <v>4795.7257478996107</v>
      </c>
      <c r="BK1788" s="34">
        <f t="shared" si="1130"/>
        <v>565.5223341611628</v>
      </c>
      <c r="BL1788" s="27">
        <f t="shared" si="1131"/>
        <v>105.56437098860843</v>
      </c>
      <c r="BM1788" s="34">
        <f t="shared" si="1132"/>
        <v>1.1054421768707483</v>
      </c>
      <c r="BN1788" s="45">
        <f t="shared" si="1133"/>
        <v>1891.407826606918</v>
      </c>
      <c r="BO1788" s="45">
        <f t="shared" si="1134"/>
        <v>104.78453178709947</v>
      </c>
      <c r="BP1788" s="66">
        <f t="shared" si="1135"/>
        <v>6.6882977611411505</v>
      </c>
    </row>
    <row r="1789" spans="8:68">
      <c r="H1789" s="68">
        <v>1784</v>
      </c>
      <c r="I1789" s="31">
        <f>('Propiedades físicas'!$C$10*'Diseño reactor'!H1789)/1000</f>
        <v>1561.4375823740806</v>
      </c>
      <c r="J1789" s="31">
        <f t="shared" si="1113"/>
        <v>0.29203857083206419</v>
      </c>
      <c r="K1789" s="31">
        <f>(I1789*1000)/'Propiedades físicas'!$F$10</f>
        <v>10199.569881691797</v>
      </c>
      <c r="L1789" s="31">
        <f t="shared" si="1114"/>
        <v>1457.0814116702568</v>
      </c>
      <c r="M1789" s="31">
        <f t="shared" si="1115"/>
        <v>8742.4884700215407</v>
      </c>
      <c r="N1789" s="31">
        <f t="shared" si="1116"/>
        <v>0.81674967021875378</v>
      </c>
      <c r="O1789" s="32">
        <f t="shared" si="1117"/>
        <v>4.9004980213125231</v>
      </c>
      <c r="P1789" s="33">
        <f t="shared" si="1118"/>
        <v>0.65177094726937979</v>
      </c>
      <c r="Q1789" s="31">
        <f t="shared" si="1119"/>
        <v>4.6954631403895162</v>
      </c>
      <c r="R1789" s="31">
        <f t="shared" si="1120"/>
        <v>0.13165397239426654</v>
      </c>
      <c r="S1789" s="31">
        <f t="shared" si="1121"/>
        <v>0.20503488092300637</v>
      </c>
      <c r="T1789" s="31">
        <f t="shared" si="1122"/>
        <v>2.6593343136582903E-2</v>
      </c>
      <c r="U1789" s="31">
        <f t="shared" si="1123"/>
        <v>6.7314074185246646E-3</v>
      </c>
      <c r="V1789" s="47">
        <f t="shared" si="1136"/>
        <v>6.4544307399491978E-4</v>
      </c>
      <c r="W1789" s="31">
        <f t="shared" si="1124"/>
        <v>0.20199423270680614</v>
      </c>
      <c r="X1789" s="34">
        <f>(S1789*H1789*'Propiedades físicas'!$F$5*60*24*365)/(1000000)</f>
        <v>56613.370725094406</v>
      </c>
      <c r="Y1789" s="34">
        <f>(U1789*H1789*'Propiedades físicas'!$F$7*60*24*365)/(1000000)</f>
        <v>581.25748250937329</v>
      </c>
      <c r="Z1789" s="31">
        <f t="shared" si="1137"/>
        <v>1162.7593699285735</v>
      </c>
      <c r="AA1789" s="31">
        <f t="shared" si="1138"/>
        <v>8376.7062424548967</v>
      </c>
      <c r="AB1789" s="31">
        <f t="shared" si="1138"/>
        <v>234.87068675137152</v>
      </c>
      <c r="AC1789" s="31">
        <f t="shared" si="1138"/>
        <v>365.78222756664337</v>
      </c>
      <c r="AD1789" s="31">
        <f t="shared" si="1138"/>
        <v>47.442524155663897</v>
      </c>
      <c r="AE1789" s="31">
        <f t="shared" si="1139"/>
        <v>12.008830834648002</v>
      </c>
      <c r="AF1789" s="31">
        <f t="shared" si="1140"/>
        <v>10199.569881691797</v>
      </c>
      <c r="AG1789" s="31">
        <f t="shared" si="1141"/>
        <v>0.11400082389902771</v>
      </c>
      <c r="AH1789" s="31">
        <f t="shared" si="1142"/>
        <v>0.82128034217316004</v>
      </c>
      <c r="AI1789" s="31">
        <f t="shared" si="1142"/>
        <v>2.3027508951427827E-2</v>
      </c>
      <c r="AJ1789" s="31">
        <f t="shared" si="1142"/>
        <v>3.5862514969697064E-2</v>
      </c>
      <c r="AK1789" s="31">
        <f t="shared" si="1142"/>
        <v>4.6514240017927729E-3</v>
      </c>
      <c r="AL1789" s="31">
        <f t="shared" si="1143"/>
        <v>1.1773860048945616E-3</v>
      </c>
      <c r="AM1789" s="31">
        <f t="shared" si="1144"/>
        <v>1</v>
      </c>
      <c r="AN1789" s="31">
        <f>(Z1789*'Propiedades físicas'!$F$4)/1000</f>
        <v>1022.5073347277889</v>
      </c>
      <c r="AO1789" s="31">
        <f>(AA1789*'Propiedades físicas'!$F$6)/1000</f>
        <v>268.38966800825489</v>
      </c>
      <c r="AP1789" s="31">
        <f>(AB1789*'Propiedades físicas'!$F$9)/1000</f>
        <v>144.90347019125863</v>
      </c>
      <c r="AQ1789" s="31">
        <f>(AC1789*'Propiedades físicas'!$F$5)/1000</f>
        <v>107.71189255154948</v>
      </c>
      <c r="AR1789" s="31">
        <f>(AD1789*'Propiedades físicas'!$F$8)/1000</f>
        <v>16.819323663665958</v>
      </c>
      <c r="AS1789" s="31">
        <f>(AE1789*'Propiedades físicas'!$F$7)/1000</f>
        <v>1.1058932315627346</v>
      </c>
      <c r="AT1789" s="31">
        <f t="shared" si="1145"/>
        <v>1561.4375823740806</v>
      </c>
      <c r="AU1789" s="31">
        <f t="shared" si="1146"/>
        <v>0.65484995767369858</v>
      </c>
      <c r="AV1789" s="31">
        <f t="shared" si="1149"/>
        <v>0.17188626112110292</v>
      </c>
      <c r="AW1789" s="31">
        <f t="shared" si="1149"/>
        <v>9.2801320928205672E-2</v>
      </c>
      <c r="AX1789" s="31">
        <f t="shared" si="1149"/>
        <v>6.8982515706954753E-2</v>
      </c>
      <c r="AY1789" s="31">
        <f t="shared" si="1149"/>
        <v>1.0771691326971325E-2</v>
      </c>
      <c r="AZ1789" s="31">
        <f t="shared" si="1150"/>
        <v>7.0825324306674126E-4</v>
      </c>
      <c r="BA1789" s="31">
        <f t="shared" si="1147"/>
        <v>1</v>
      </c>
      <c r="BB1789" s="34">
        <f>AU1789*'Propiedades físicas'!$C$4+'Diseño reactor'!AV1789*'Propiedades físicas'!$C$5+'Diseño reactor'!AW1789*'Propiedades físicas'!$C$8+'Diseño reactor'!AX1789*'Propiedades físicas'!$C$9+'Diseño reactor'!AY1789*'Propiedades físicas'!$C$7+'Diseño reactor'!AZ1789*'Propiedades físicas'!$C$6</f>
        <v>875.45727641160897</v>
      </c>
      <c r="BC1789" s="45">
        <f>AU1789*'Propiedades físicas'!$L$4+'Diseño reactor'!AV1789*'Propiedades físicas'!$L$5+'Diseño reactor'!AW1789*'Propiedades físicas'!$L$8+AX1789*'Propiedades físicas'!$L$9+'Diseño reactor'!AY1789*'Propiedades físicas'!$L$7+'Diseño reactor'!AZ1789*'Propiedades físicas'!$L$6</f>
        <v>2.0936459916374441</v>
      </c>
      <c r="BD1789" s="29">
        <f t="shared" si="1126"/>
        <v>1.8001957268577564</v>
      </c>
      <c r="BE1789" s="58">
        <f t="shared" si="1127"/>
        <v>41.622920896932364</v>
      </c>
      <c r="BF1789" s="30">
        <f>AU1789*'Propiedades físicas'!$I$4+'Diseño reactor'!AV1789*'Propiedades físicas'!$I$5+'Diseño reactor'!AW1789*'Propiedades físicas'!$I$8+'Diseño reactor'!AX1789*'Propiedades físicas'!$I$9+'Diseño reactor'!AY1789*'Propiedades físicas'!$I$7+'Diseño reactor'!AZ1789*'Propiedades físicas'!$I$6</f>
        <v>1.9937328239534906E-2</v>
      </c>
      <c r="BG1789" s="24">
        <f>AU1789*'Propiedades físicas'!$O$4+'Diseño reactor'!AV1789*'Propiedades físicas'!$O$5+'Diseño reactor'!AW1789*'Propiedades físicas'!$O$8+'Diseño reactor'!AX1789*'Propiedades físicas'!$O$9+'Diseño reactor'!AY1789*'Propiedades físicas'!$O$7+'Diseño reactor'!AZ1789*'Propiedades físicas'!$O$6</f>
        <v>0.15330136884468112</v>
      </c>
      <c r="BH1789" s="54">
        <f t="shared" si="1128"/>
        <v>41227.044047450712</v>
      </c>
      <c r="BI1789" s="34">
        <f t="shared" si="1148"/>
        <v>272.28528790863783</v>
      </c>
      <c r="BJ1789" s="27">
        <f t="shared" si="1129"/>
        <v>4795.7280358187008</v>
      </c>
      <c r="BK1789" s="34">
        <f t="shared" si="1130"/>
        <v>565.53205576755443</v>
      </c>
      <c r="BL1789" s="27">
        <f t="shared" si="1131"/>
        <v>105.56470972914217</v>
      </c>
      <c r="BM1789" s="34">
        <f t="shared" si="1132"/>
        <v>1.1054421768707483</v>
      </c>
      <c r="BN1789" s="45">
        <f t="shared" si="1133"/>
        <v>1892.5943986519464</v>
      </c>
      <c r="BO1789" s="45">
        <f t="shared" si="1134"/>
        <v>104.79564269024624</v>
      </c>
      <c r="BP1789" s="66">
        <f t="shared" si="1135"/>
        <v>6.6882954430184274</v>
      </c>
    </row>
    <row r="1790" spans="8:68">
      <c r="H1790" s="68">
        <v>1785</v>
      </c>
      <c r="I1790" s="31">
        <f>('Propiedades físicas'!$C$10*'Diseño reactor'!H1790)/1000</f>
        <v>1562.3128276556804</v>
      </c>
      <c r="J1790" s="31">
        <f t="shared" si="1113"/>
        <v>0.29187496378958122</v>
      </c>
      <c r="K1790" s="31">
        <f>(I1790*1000)/'Propiedades físicas'!$F$10</f>
        <v>10205.28712938333</v>
      </c>
      <c r="L1790" s="31">
        <f t="shared" si="1114"/>
        <v>1457.8981613404758</v>
      </c>
      <c r="M1790" s="31">
        <f t="shared" si="1115"/>
        <v>8747.3889680428547</v>
      </c>
      <c r="N1790" s="31">
        <f t="shared" si="1116"/>
        <v>0.81674967021875389</v>
      </c>
      <c r="O1790" s="32">
        <f t="shared" si="1117"/>
        <v>4.900498021312524</v>
      </c>
      <c r="P1790" s="33">
        <f t="shared" si="1118"/>
        <v>0.65184471134350397</v>
      </c>
      <c r="Q1790" s="31">
        <f t="shared" si="1119"/>
        <v>4.6955757226926309</v>
      </c>
      <c r="R1790" s="31">
        <f t="shared" si="1120"/>
        <v>0.13161000149330876</v>
      </c>
      <c r="S1790" s="31">
        <f t="shared" si="1121"/>
        <v>0.20492229861989414</v>
      </c>
      <c r="T1790" s="31">
        <f t="shared" si="1122"/>
        <v>2.6572575019237907E-2</v>
      </c>
      <c r="U1790" s="31">
        <f t="shared" si="1123"/>
        <v>6.7223823627031824E-3</v>
      </c>
      <c r="V1790" s="47">
        <f t="shared" si="1136"/>
        <v>6.4551612191298454E-4</v>
      </c>
      <c r="W1790" s="31">
        <f t="shared" si="1124"/>
        <v>0.20190391852999781</v>
      </c>
      <c r="X1790" s="34">
        <f>(S1790*H1790*'Propiedades físicas'!$F$5*60*24*365)/(1000000)</f>
        <v>56614.00149955284</v>
      </c>
      <c r="Y1790" s="34">
        <f>(U1790*H1790*'Propiedades físicas'!$F$7*60*24*365)/(1000000)</f>
        <v>580.80354847248236</v>
      </c>
      <c r="Z1790" s="31">
        <f t="shared" si="1137"/>
        <v>1163.5428097481547</v>
      </c>
      <c r="AA1790" s="31">
        <f t="shared" si="1138"/>
        <v>8381.6026650063468</v>
      </c>
      <c r="AB1790" s="31">
        <f t="shared" si="1138"/>
        <v>234.92385266555613</v>
      </c>
      <c r="AC1790" s="31">
        <f t="shared" si="1138"/>
        <v>365.78630303651101</v>
      </c>
      <c r="AD1790" s="31">
        <f t="shared" si="1138"/>
        <v>47.432046409339662</v>
      </c>
      <c r="AE1790" s="31">
        <f t="shared" si="1139"/>
        <v>11.99945251742518</v>
      </c>
      <c r="AF1790" s="31">
        <f t="shared" si="1140"/>
        <v>10205.287129383332</v>
      </c>
      <c r="AG1790" s="31">
        <f t="shared" si="1141"/>
        <v>0.11401372592428601</v>
      </c>
      <c r="AH1790" s="31">
        <f t="shared" si="1142"/>
        <v>0.82130003386909267</v>
      </c>
      <c r="AI1790" s="31">
        <f t="shared" si="1142"/>
        <v>2.3019818030318537E-2</v>
      </c>
      <c r="AJ1790" s="31">
        <f t="shared" si="1142"/>
        <v>3.5842823273764576E-2</v>
      </c>
      <c r="AK1790" s="31">
        <f t="shared" si="1142"/>
        <v>4.6477914641688094E-3</v>
      </c>
      <c r="AL1790" s="31">
        <f t="shared" si="1143"/>
        <v>1.175807438369474E-3</v>
      </c>
      <c r="AM1790" s="31">
        <f t="shared" si="1144"/>
        <v>1</v>
      </c>
      <c r="AN1790" s="31">
        <f>(Z1790*'Propiedades físicas'!$F$4)/1000</f>
        <v>1023.1962760363323</v>
      </c>
      <c r="AO1790" s="31">
        <f>(AA1790*'Propiedades físicas'!$F$6)/1000</f>
        <v>268.54654938680335</v>
      </c>
      <c r="AP1790" s="31">
        <f>(AB1790*'Propiedades físicas'!$F$9)/1000</f>
        <v>144.93627090201483</v>
      </c>
      <c r="AQ1790" s="31">
        <f>(AC1790*'Propiedades físicas'!$F$5)/1000</f>
        <v>107.7130926551614</v>
      </c>
      <c r="AR1790" s="31">
        <f>(AD1790*'Propiedades físicas'!$F$8)/1000</f>
        <v>16.81560909303909</v>
      </c>
      <c r="AS1790" s="31">
        <f>(AE1790*'Propiedades físicas'!$F$7)/1000</f>
        <v>1.105029582329685</v>
      </c>
      <c r="AT1790" s="31">
        <f t="shared" si="1145"/>
        <v>1562.3128276556806</v>
      </c>
      <c r="AU1790" s="31">
        <f t="shared" si="1146"/>
        <v>0.65492407021433952</v>
      </c>
      <c r="AV1790" s="31">
        <f t="shared" si="1149"/>
        <v>0.17189038240809257</v>
      </c>
      <c r="AW1790" s="31">
        <f t="shared" si="1149"/>
        <v>9.2770326362549366E-2</v>
      </c>
      <c r="AX1790" s="31">
        <f t="shared" si="1149"/>
        <v>6.8944638198221581E-2</v>
      </c>
      <c r="AY1790" s="31">
        <f t="shared" si="1149"/>
        <v>1.0763279155988018E-2</v>
      </c>
      <c r="AZ1790" s="31">
        <f t="shared" si="1150"/>
        <v>7.0730366080897552E-4</v>
      </c>
      <c r="BA1790" s="31">
        <f t="shared" si="1147"/>
        <v>1.0000000000000002</v>
      </c>
      <c r="BB1790" s="34">
        <f>AU1790*'Propiedades físicas'!$C$4+'Diseño reactor'!AV1790*'Propiedades físicas'!$C$5+'Diseño reactor'!AW1790*'Propiedades físicas'!$C$8+'Diseño reactor'!AX1790*'Propiedades físicas'!$C$9+'Diseño reactor'!AY1790*'Propiedades físicas'!$C$7+'Diseño reactor'!AZ1790*'Propiedades físicas'!$C$6</f>
        <v>875.45697349533441</v>
      </c>
      <c r="BC1790" s="45">
        <f>AU1790*'Propiedades físicas'!$L$4+'Diseño reactor'!AV1790*'Propiedades físicas'!$L$5+'Diseño reactor'!AW1790*'Propiedades físicas'!$L$8+AX1790*'Propiedades físicas'!$L$9+'Diseño reactor'!AY1790*'Propiedades físicas'!$L$7+'Diseño reactor'!AZ1790*'Propiedades físicas'!$L$6</f>
        <v>2.0936998007081589</v>
      </c>
      <c r="BD1790" s="29">
        <f t="shared" si="1126"/>
        <v>1.7993452139728168</v>
      </c>
      <c r="BE1790" s="58">
        <f t="shared" si="1127"/>
        <v>41.621998478123082</v>
      </c>
      <c r="BF1790" s="30">
        <f>AU1790*'Propiedades físicas'!$I$4+'Diseño reactor'!AV1790*'Propiedades físicas'!$I$5+'Diseño reactor'!AW1790*'Propiedades físicas'!$I$8+'Diseño reactor'!AX1790*'Propiedades físicas'!$I$9+'Diseño reactor'!AY1790*'Propiedades físicas'!$I$7+'Diseño reactor'!AZ1790*'Propiedades físicas'!$I$6</f>
        <v>1.9937465322906262E-2</v>
      </c>
      <c r="BG1790" s="24">
        <f>AU1790*'Propiedades físicas'!$O$4+'Diseño reactor'!AV1790*'Propiedades físicas'!$O$5+'Diseño reactor'!AW1790*'Propiedades físicas'!$O$8+'Diseño reactor'!AX1790*'Propiedades físicas'!$O$9+'Diseño reactor'!AY1790*'Propiedades físicas'!$O$7+'Diseño reactor'!AZ1790*'Propiedades físicas'!$O$6</f>
        <v>0.15330392873829535</v>
      </c>
      <c r="BH1790" s="54">
        <f t="shared" si="1128"/>
        <v>41226.746319187994</v>
      </c>
      <c r="BI1790" s="34">
        <f t="shared" si="1148"/>
        <v>272.28961134097307</v>
      </c>
      <c r="BJ1790" s="27">
        <f t="shared" si="1129"/>
        <v>4795.7303294434059</v>
      </c>
      <c r="BK1790" s="34">
        <f t="shared" si="1130"/>
        <v>565.54176974851816</v>
      </c>
      <c r="BL1790" s="27">
        <f t="shared" si="1131"/>
        <v>105.56504819451392</v>
      </c>
      <c r="BM1790" s="34">
        <f t="shared" si="1132"/>
        <v>1.1054421768707483</v>
      </c>
      <c r="BN1790" s="45">
        <f t="shared" si="1133"/>
        <v>1893.7810030314724</v>
      </c>
      <c r="BO1790" s="45">
        <f t="shared" si="1134"/>
        <v>104.80674365958029</v>
      </c>
      <c r="BP1790" s="66">
        <f t="shared" si="1135"/>
        <v>6.6882931288066514</v>
      </c>
    </row>
    <row r="1791" spans="8:68">
      <c r="H1791" s="68">
        <v>1786</v>
      </c>
      <c r="I1791" s="31">
        <f>('Propiedades físicas'!$C$10*'Diseño reactor'!H1791)/1000</f>
        <v>1563.1880729372801</v>
      </c>
      <c r="J1791" s="31">
        <f t="shared" si="1113"/>
        <v>0.29171153995767218</v>
      </c>
      <c r="K1791" s="31">
        <f>(I1791*1000)/'Propiedades físicas'!$F$10</f>
        <v>10211.004377074862</v>
      </c>
      <c r="L1791" s="31">
        <f t="shared" si="1114"/>
        <v>1458.7149110106945</v>
      </c>
      <c r="M1791" s="31">
        <f t="shared" si="1115"/>
        <v>8752.2894660641668</v>
      </c>
      <c r="N1791" s="31">
        <f t="shared" si="1116"/>
        <v>0.816749670218754</v>
      </c>
      <c r="O1791" s="32">
        <f t="shared" si="1117"/>
        <v>4.9004980213125231</v>
      </c>
      <c r="P1791" s="33">
        <f t="shared" si="1118"/>
        <v>0.65191840948540614</v>
      </c>
      <c r="Q1791" s="31">
        <f t="shared" si="1119"/>
        <v>4.6956881830011481</v>
      </c>
      <c r="R1791" s="31">
        <f t="shared" si="1120"/>
        <v>0.13156605658864587</v>
      </c>
      <c r="S1791" s="31">
        <f t="shared" si="1121"/>
        <v>0.20480983831137481</v>
      </c>
      <c r="T1791" s="31">
        <f t="shared" si="1122"/>
        <v>2.6551830711377174E-2</v>
      </c>
      <c r="U1791" s="31">
        <f t="shared" si="1123"/>
        <v>6.7133734333248629E-3</v>
      </c>
      <c r="V1791" s="47">
        <f t="shared" si="1136"/>
        <v>6.4558910453894587E-4</v>
      </c>
      <c r="W1791" s="31">
        <f t="shared" si="1124"/>
        <v>0.20181368507831823</v>
      </c>
      <c r="X1791" s="34">
        <f>(S1791*H1791*'Propiedades físicas'!$F$5*60*24*365)/(1000000)</f>
        <v>56614.631146910382</v>
      </c>
      <c r="Y1791" s="34">
        <f>(U1791*H1791*'Propiedades físicas'!$F$7*60*24*365)/(1000000)</f>
        <v>580.35013484556077</v>
      </c>
      <c r="Z1791" s="31">
        <f t="shared" si="1137"/>
        <v>1164.3262793409353</v>
      </c>
      <c r="AA1791" s="31">
        <f t="shared" si="1138"/>
        <v>8386.49909484005</v>
      </c>
      <c r="AB1791" s="31">
        <f t="shared" si="1138"/>
        <v>234.97697706732151</v>
      </c>
      <c r="AC1791" s="31">
        <f t="shared" si="1138"/>
        <v>365.7903712241154</v>
      </c>
      <c r="AD1791" s="31">
        <f t="shared" si="1138"/>
        <v>47.421569650519636</v>
      </c>
      <c r="AE1791" s="31">
        <f t="shared" si="1139"/>
        <v>11.990084951918204</v>
      </c>
      <c r="AF1791" s="31">
        <f t="shared" si="1140"/>
        <v>10211.00437707486</v>
      </c>
      <c r="AG1791" s="31">
        <f t="shared" si="1141"/>
        <v>0.11402661641738314</v>
      </c>
      <c r="AH1791" s="31">
        <f t="shared" si="1142"/>
        <v>0.82131970422703171</v>
      </c>
      <c r="AI1791" s="31">
        <f t="shared" si="1142"/>
        <v>2.3012131656203954E-2</v>
      </c>
      <c r="AJ1791" s="31">
        <f t="shared" si="1142"/>
        <v>3.5823152915825419E-2</v>
      </c>
      <c r="AK1791" s="31">
        <f t="shared" si="1142"/>
        <v>4.6441630910459431E-3</v>
      </c>
      <c r="AL1791" s="31">
        <f t="shared" si="1143"/>
        <v>1.1742316925098602E-3</v>
      </c>
      <c r="AM1791" s="31">
        <f t="shared" si="1144"/>
        <v>1</v>
      </c>
      <c r="AN1791" s="31">
        <f>(Z1791*'Propiedades físicas'!$F$4)/1000</f>
        <v>1023.8852435268317</v>
      </c>
      <c r="AO1791" s="31">
        <f>(AA1791*'Propiedades físicas'!$F$6)/1000</f>
        <v>268.70343099867517</v>
      </c>
      <c r="AP1791" s="31">
        <f>(AB1791*'Propiedades físicas'!$F$9)/1000</f>
        <v>144.96904600168398</v>
      </c>
      <c r="AQ1791" s="31">
        <f>(AC1791*'Propiedades físicas'!$F$5)/1000</f>
        <v>107.71429061436528</v>
      </c>
      <c r="AR1791" s="31">
        <f>(AD1791*'Propiedades físicas'!$F$8)/1000</f>
        <v>16.811894872502215</v>
      </c>
      <c r="AS1791" s="31">
        <f>(AE1791*'Propiedades físicas'!$F$7)/1000</f>
        <v>1.1041669232221474</v>
      </c>
      <c r="AT1791" s="31">
        <f t="shared" si="1145"/>
        <v>1563.1880729372806</v>
      </c>
      <c r="AU1791" s="31">
        <f t="shared" si="1146"/>
        <v>0.65499811651128992</v>
      </c>
      <c r="AV1791" s="31">
        <f t="shared" si="1149"/>
        <v>0.17189449922924041</v>
      </c>
      <c r="AW1791" s="31">
        <f t="shared" si="1149"/>
        <v>9.2739350121372466E-2</v>
      </c>
      <c r="AX1791" s="31">
        <f t="shared" si="1149"/>
        <v>6.8906801733694567E-2</v>
      </c>
      <c r="AY1791" s="31">
        <f t="shared" si="1149"/>
        <v>1.0754876629087968E-2</v>
      </c>
      <c r="AZ1791" s="31">
        <f t="shared" si="1150"/>
        <v>7.063557753145994E-4</v>
      </c>
      <c r="BA1791" s="31">
        <f t="shared" si="1147"/>
        <v>0.99999999999999989</v>
      </c>
      <c r="BB1791" s="34">
        <f>AU1791*'Propiedades físicas'!$C$4+'Diseño reactor'!AV1791*'Propiedades físicas'!$C$5+'Diseño reactor'!AW1791*'Propiedades físicas'!$C$8+'Diseño reactor'!AX1791*'Propiedades físicas'!$C$9+'Diseño reactor'!AY1791*'Propiedades físicas'!$C$7+'Diseño reactor'!AZ1791*'Propiedades físicas'!$C$6</f>
        <v>875.45667108989721</v>
      </c>
      <c r="BC1791" s="45">
        <f>AU1791*'Propiedades físicas'!$L$4+'Diseño reactor'!AV1791*'Propiedades físicas'!$L$5+'Diseño reactor'!AW1791*'Propiedades físicas'!$L$8+AX1791*'Propiedades físicas'!$L$9+'Diseño reactor'!AY1791*'Propiedades físicas'!$L$7+'Diseño reactor'!AZ1791*'Propiedades físicas'!$L$6</f>
        <v>2.0937535595122556</v>
      </c>
      <c r="BD1791" s="29">
        <f t="shared" si="1126"/>
        <v>1.7984955057711389</v>
      </c>
      <c r="BE1791" s="58">
        <f t="shared" si="1127"/>
        <v>41.621076947623678</v>
      </c>
      <c r="BF1791" s="30">
        <f>AU1791*'Propiedades físicas'!$I$4+'Diseño reactor'!AV1791*'Propiedades físicas'!$I$5+'Diseño reactor'!AW1791*'Propiedades físicas'!$I$8+'Diseño reactor'!AX1791*'Propiedades físicas'!$I$9+'Diseño reactor'!AY1791*'Propiedades físicas'!$I$7+'Diseño reactor'!AZ1791*'Propiedades físicas'!$I$6</f>
        <v>1.9937602165795092E-2</v>
      </c>
      <c r="BG1791" s="24">
        <f>AU1791*'Propiedades físicas'!$O$4+'Diseño reactor'!AV1791*'Propiedades físicas'!$O$5+'Diseño reactor'!AW1791*'Propiedades físicas'!$O$8+'Diseño reactor'!AX1791*'Propiedades físicas'!$O$9+'Diseño reactor'!AY1791*'Propiedades físicas'!$O$7+'Diseño reactor'!AZ1791*'Propiedades físicas'!$O$6</f>
        <v>0.15330648638289965</v>
      </c>
      <c r="BH1791" s="54">
        <f t="shared" si="1128"/>
        <v>41226.449116338874</v>
      </c>
      <c r="BI1791" s="34">
        <f t="shared" si="1148"/>
        <v>272.29392889816467</v>
      </c>
      <c r="BJ1791" s="27">
        <f t="shared" si="1129"/>
        <v>4795.73262875415</v>
      </c>
      <c r="BK1791" s="34">
        <f t="shared" si="1130"/>
        <v>565.55147611240432</v>
      </c>
      <c r="BL1791" s="27">
        <f t="shared" si="1131"/>
        <v>105.56538638503736</v>
      </c>
      <c r="BM1791" s="34">
        <f t="shared" si="1132"/>
        <v>1.1054421768707483</v>
      </c>
      <c r="BN1791" s="45">
        <f t="shared" si="1133"/>
        <v>1894.9676397006897</v>
      </c>
      <c r="BO1791" s="45">
        <f t="shared" si="1134"/>
        <v>104.81783470841732</v>
      </c>
      <c r="BP1791" s="66">
        <f t="shared" si="1135"/>
        <v>6.6882908184975571</v>
      </c>
    </row>
    <row r="1792" spans="8:68">
      <c r="H1792" s="68">
        <v>1787</v>
      </c>
      <c r="I1792" s="31">
        <f>('Propiedades físicas'!$C$10*'Diseño reactor'!H1792)/1000</f>
        <v>1564.0633182188801</v>
      </c>
      <c r="J1792" s="31">
        <f t="shared" si="1113"/>
        <v>0.29154829902876467</v>
      </c>
      <c r="K1792" s="31">
        <f>(I1792*1000)/'Propiedades físicas'!$F$10</f>
        <v>10216.721624766393</v>
      </c>
      <c r="L1792" s="31">
        <f t="shared" si="1114"/>
        <v>1459.5316606809131</v>
      </c>
      <c r="M1792" s="31">
        <f t="shared" si="1115"/>
        <v>8757.189964085479</v>
      </c>
      <c r="N1792" s="31">
        <f t="shared" si="1116"/>
        <v>0.81674967021875378</v>
      </c>
      <c r="O1792" s="32">
        <f t="shared" si="1117"/>
        <v>4.9004980213125231</v>
      </c>
      <c r="P1792" s="33">
        <f t="shared" si="1118"/>
        <v>0.65199204178344405</v>
      </c>
      <c r="Q1792" s="31">
        <f t="shared" si="1119"/>
        <v>4.6958005215107805</v>
      </c>
      <c r="R1792" s="31">
        <f t="shared" si="1120"/>
        <v>0.13152213766326304</v>
      </c>
      <c r="S1792" s="31">
        <f t="shared" si="1121"/>
        <v>0.20469749980174282</v>
      </c>
      <c r="T1792" s="31">
        <f t="shared" si="1122"/>
        <v>2.65311101776604E-2</v>
      </c>
      <c r="U1792" s="31">
        <f t="shared" si="1123"/>
        <v>6.7043805943863199E-3</v>
      </c>
      <c r="V1792" s="47">
        <f t="shared" si="1136"/>
        <v>6.4566202196030377E-4</v>
      </c>
      <c r="W1792" s="31">
        <f t="shared" si="1124"/>
        <v>0.2017235322435845</v>
      </c>
      <c r="X1792" s="34">
        <f>(S1792*H1792*'Propiedades físicas'!$F$5*60*24*365)/(1000000)</f>
        <v>56615.25966968335</v>
      </c>
      <c r="Y1792" s="34">
        <f>(U1792*H1792*'Propiedades físicas'!$F$7*60*24*365)/(1000000)</f>
        <v>579.89724085616615</v>
      </c>
      <c r="Z1792" s="31">
        <f t="shared" si="1137"/>
        <v>1165.1097786670146</v>
      </c>
      <c r="AA1792" s="31">
        <f t="shared" si="1138"/>
        <v>8391.3955319397646</v>
      </c>
      <c r="AB1792" s="31">
        <f t="shared" si="1138"/>
        <v>235.03006000425106</v>
      </c>
      <c r="AC1792" s="31">
        <f t="shared" si="1138"/>
        <v>365.79443214571444</v>
      </c>
      <c r="AD1792" s="31">
        <f t="shared" si="1138"/>
        <v>47.411093887479133</v>
      </c>
      <c r="AE1792" s="31">
        <f t="shared" si="1139"/>
        <v>11.980728122168353</v>
      </c>
      <c r="AF1792" s="31">
        <f t="shared" si="1140"/>
        <v>10216.721624766393</v>
      </c>
      <c r="AG1792" s="31">
        <f t="shared" si="1141"/>
        <v>0.11403949539377364</v>
      </c>
      <c r="AH1792" s="31">
        <f t="shared" si="1142"/>
        <v>0.82133935328120833</v>
      </c>
      <c r="AI1792" s="31">
        <f t="shared" si="1142"/>
        <v>2.3004449826107998E-2</v>
      </c>
      <c r="AJ1792" s="31">
        <f t="shared" si="1142"/>
        <v>3.5803503861648808E-2</v>
      </c>
      <c r="AK1792" s="31">
        <f t="shared" si="1142"/>
        <v>4.6405388762428175E-3</v>
      </c>
      <c r="AL1792" s="31">
        <f t="shared" si="1143"/>
        <v>1.1726587610183903E-3</v>
      </c>
      <c r="AM1792" s="31">
        <f t="shared" si="1144"/>
        <v>1</v>
      </c>
      <c r="AN1792" s="31">
        <f>(Z1792*'Propiedades físicas'!$F$4)/1000</f>
        <v>1024.5742371641993</v>
      </c>
      <c r="AO1792" s="31">
        <f>(AA1792*'Propiedades físicas'!$F$6)/1000</f>
        <v>268.86031284335007</v>
      </c>
      <c r="AP1792" s="31">
        <f>(AB1792*'Propiedades físicas'!$F$9)/1000</f>
        <v>145.00179551962268</v>
      </c>
      <c r="AQ1792" s="31">
        <f>(AC1792*'Propiedades físicas'!$F$5)/1000</f>
        <v>107.71548643394854</v>
      </c>
      <c r="AR1792" s="31">
        <f>(AD1792*'Propiedades físicas'!$F$8)/1000</f>
        <v>16.808181004989095</v>
      </c>
      <c r="AS1792" s="31">
        <f>(AE1792*'Propiedades físicas'!$F$7)/1000</f>
        <v>1.1033052527704836</v>
      </c>
      <c r="AT1792" s="31">
        <f t="shared" si="1145"/>
        <v>1564.0633182188803</v>
      </c>
      <c r="AU1792" s="31">
        <f t="shared" si="1146"/>
        <v>0.65507209665332544</v>
      </c>
      <c r="AV1792" s="31">
        <f t="shared" si="1149"/>
        <v>0.17189861159171105</v>
      </c>
      <c r="AW1792" s="31">
        <f t="shared" si="1149"/>
        <v>9.2708392192681441E-2</v>
      </c>
      <c r="AX1792" s="31">
        <f t="shared" si="1149"/>
        <v>6.8869006247529979E-2</v>
      </c>
      <c r="AY1792" s="31">
        <f t="shared" si="1149"/>
        <v>1.0746483731956497E-2</v>
      </c>
      <c r="AZ1792" s="31">
        <f t="shared" si="1150"/>
        <v>7.0540958279547306E-4</v>
      </c>
      <c r="BA1792" s="31">
        <f t="shared" si="1147"/>
        <v>1</v>
      </c>
      <c r="BB1792" s="34">
        <f>AU1792*'Propiedades físicas'!$C$4+'Diseño reactor'!AV1792*'Propiedades físicas'!$C$5+'Diseño reactor'!AW1792*'Propiedades físicas'!$C$8+'Diseño reactor'!AX1792*'Propiedades físicas'!$C$9+'Diseño reactor'!AY1792*'Propiedades físicas'!$C$7+'Diseño reactor'!AZ1792*'Propiedades físicas'!$C$6</f>
        <v>875.45636919421941</v>
      </c>
      <c r="BC1792" s="45">
        <f>AU1792*'Propiedades físicas'!$L$4+'Diseño reactor'!AV1792*'Propiedades físicas'!$L$5+'Diseño reactor'!AW1792*'Propiedades físicas'!$L$8+AX1792*'Propiedades físicas'!$L$9+'Diseño reactor'!AY1792*'Propiedades físicas'!$L$7+'Diseño reactor'!AZ1792*'Propiedades físicas'!$L$6</f>
        <v>2.093807268119511</v>
      </c>
      <c r="BD1792" s="29">
        <f t="shared" si="1126"/>
        <v>1.7976466011099344</v>
      </c>
      <c r="BE1792" s="58">
        <f t="shared" si="1127"/>
        <v>41.62015630414642</v>
      </c>
      <c r="BF1792" s="30">
        <f>AU1792*'Propiedades físicas'!$I$4+'Diseño reactor'!AV1792*'Propiedades físicas'!$I$5+'Diseño reactor'!AW1792*'Propiedades físicas'!$I$8+'Diseño reactor'!AX1792*'Propiedades físicas'!$I$9+'Diseño reactor'!AY1792*'Propiedades físicas'!$I$7+'Diseño reactor'!AZ1792*'Propiedades físicas'!$I$6</f>
        <v>1.9937738768703372E-2</v>
      </c>
      <c r="BG1792" s="24">
        <f>AU1792*'Propiedades físicas'!$O$4+'Diseño reactor'!AV1792*'Propiedades físicas'!$O$5+'Diseño reactor'!AW1792*'Propiedades físicas'!$O$8+'Diseño reactor'!AX1792*'Propiedades físicas'!$O$9+'Diseño reactor'!AY1792*'Propiedades físicas'!$O$7+'Diseño reactor'!AZ1792*'Propiedades físicas'!$O$6</f>
        <v>0.15330904178137272</v>
      </c>
      <c r="BH1792" s="54">
        <f t="shared" si="1128"/>
        <v>41226.152437793062</v>
      </c>
      <c r="BI1792" s="34">
        <f t="shared" si="1148"/>
        <v>272.29824059112633</v>
      </c>
      <c r="BJ1792" s="27">
        <f t="shared" si="1129"/>
        <v>4795.7349337314508</v>
      </c>
      <c r="BK1792" s="34">
        <f t="shared" si="1130"/>
        <v>565.5611748675567</v>
      </c>
      <c r="BL1792" s="27">
        <f t="shared" si="1131"/>
        <v>105.56572430102574</v>
      </c>
      <c r="BM1792" s="34">
        <f t="shared" si="1132"/>
        <v>1.1054421768707483</v>
      </c>
      <c r="BN1792" s="45">
        <f t="shared" si="1133"/>
        <v>1896.1543086148727</v>
      </c>
      <c r="BO1792" s="45">
        <f t="shared" si="1134"/>
        <v>104.82891585004909</v>
      </c>
      <c r="BP1792" s="66">
        <f t="shared" si="1135"/>
        <v>6.6882885120829085</v>
      </c>
    </row>
    <row r="1793" spans="8:68">
      <c r="H1793" s="68">
        <v>1788</v>
      </c>
      <c r="I1793" s="31">
        <f>('Propiedades físicas'!$C$10*'Diseño reactor'!H1793)/1000</f>
        <v>1564.9385635004799</v>
      </c>
      <c r="J1793" s="31">
        <f t="shared" si="1113"/>
        <v>0.29138524069597455</v>
      </c>
      <c r="K1793" s="31">
        <f>(I1793*1000)/'Propiedades físicas'!$F$10</f>
        <v>10222.438872457924</v>
      </c>
      <c r="L1793" s="31">
        <f t="shared" si="1114"/>
        <v>1460.3484103511319</v>
      </c>
      <c r="M1793" s="31">
        <f t="shared" si="1115"/>
        <v>8762.0904621067912</v>
      </c>
      <c r="N1793" s="31">
        <f t="shared" si="1116"/>
        <v>0.81674967021875389</v>
      </c>
      <c r="O1793" s="32">
        <f t="shared" si="1117"/>
        <v>4.9004980213125231</v>
      </c>
      <c r="P1793" s="33">
        <f t="shared" si="1118"/>
        <v>0.65206560832581884</v>
      </c>
      <c r="Q1793" s="31">
        <f t="shared" si="1119"/>
        <v>4.6959127384168173</v>
      </c>
      <c r="R1793" s="31">
        <f t="shared" si="1120"/>
        <v>0.1314782447001443</v>
      </c>
      <c r="S1793" s="31">
        <f t="shared" si="1121"/>
        <v>0.20458528289570635</v>
      </c>
      <c r="T1793" s="31">
        <f t="shared" si="1122"/>
        <v>2.6510413382810145E-2</v>
      </c>
      <c r="U1793" s="31">
        <f t="shared" si="1123"/>
        <v>6.6954038099805904E-3</v>
      </c>
      <c r="V1793" s="47">
        <f t="shared" si="1136"/>
        <v>6.4573487426440319E-4</v>
      </c>
      <c r="W1793" s="31">
        <f t="shared" si="1124"/>
        <v>0.20163345991780679</v>
      </c>
      <c r="X1793" s="34">
        <f>(S1793*H1793*'Propiedades físicas'!$F$5*60*24*365)/(1000000)</f>
        <v>56615.887070381352</v>
      </c>
      <c r="Y1793" s="34">
        <f>(U1793*H1793*'Propiedades físicas'!$F$7*60*24*365)/(1000000)</f>
        <v>579.44486573323104</v>
      </c>
      <c r="Z1793" s="31">
        <f t="shared" si="1137"/>
        <v>1165.8933076865642</v>
      </c>
      <c r="AA1793" s="31">
        <f t="shared" si="1138"/>
        <v>8396.2919762892689</v>
      </c>
      <c r="AB1793" s="31">
        <f t="shared" si="1138"/>
        <v>235.08310152385801</v>
      </c>
      <c r="AC1793" s="31">
        <f t="shared" si="1138"/>
        <v>365.79848581752293</v>
      </c>
      <c r="AD1793" s="31">
        <f t="shared" si="1138"/>
        <v>47.400619128464541</v>
      </c>
      <c r="AE1793" s="31">
        <f t="shared" si="1139"/>
        <v>11.971382012245295</v>
      </c>
      <c r="AF1793" s="31">
        <f t="shared" si="1140"/>
        <v>10222.438872457922</v>
      </c>
      <c r="AG1793" s="31">
        <f t="shared" si="1141"/>
        <v>0.11405236286888477</v>
      </c>
      <c r="AH1793" s="31">
        <f t="shared" si="1142"/>
        <v>0.82135898106578087</v>
      </c>
      <c r="AI1793" s="31">
        <f t="shared" si="1142"/>
        <v>2.2996772537054431E-2</v>
      </c>
      <c r="AJ1793" s="31">
        <f t="shared" si="1142"/>
        <v>3.5783876077076407E-2</v>
      </c>
      <c r="AK1793" s="31">
        <f t="shared" si="1142"/>
        <v>4.6369188135890861E-3</v>
      </c>
      <c r="AL1793" s="31">
        <f t="shared" si="1143"/>
        <v>1.1710886376146018E-3</v>
      </c>
      <c r="AM1793" s="31">
        <f t="shared" si="1144"/>
        <v>1.0000000000000002</v>
      </c>
      <c r="AN1793" s="31">
        <f>(Z1793*'Propiedades físicas'!$F$4)/1000</f>
        <v>1025.2632569134109</v>
      </c>
      <c r="AO1793" s="31">
        <f>(AA1793*'Propiedades físicas'!$F$6)/1000</f>
        <v>269.01719492030821</v>
      </c>
      <c r="AP1793" s="31">
        <f>(AB1793*'Propiedades físicas'!$F$9)/1000</f>
        <v>145.03451948514419</v>
      </c>
      <c r="AQ1793" s="31">
        <f>(AC1793*'Propiedades físicas'!$F$5)/1000</f>
        <v>107.71668011868599</v>
      </c>
      <c r="AR1793" s="31">
        <f>(AD1793*'Propiedades físicas'!$F$8)/1000</f>
        <v>16.804467493423243</v>
      </c>
      <c r="AS1793" s="31">
        <f>(AE1793*'Propiedades físicas'!$F$7)/1000</f>
        <v>1.1024445695076692</v>
      </c>
      <c r="AT1793" s="31">
        <f t="shared" si="1145"/>
        <v>1564.9385635004801</v>
      </c>
      <c r="AU1793" s="31">
        <f t="shared" si="1146"/>
        <v>0.65514601072906364</v>
      </c>
      <c r="AV1793" s="31">
        <f t="shared" si="1149"/>
        <v>0.17190271950265329</v>
      </c>
      <c r="AW1793" s="31">
        <f t="shared" si="1149"/>
        <v>9.2677452564481899E-2</v>
      </c>
      <c r="AX1793" s="31">
        <f t="shared" si="1149"/>
        <v>6.8831251674023264E-2</v>
      </c>
      <c r="AY1793" s="31">
        <f t="shared" si="1149"/>
        <v>1.0738100450304411E-2</v>
      </c>
      <c r="AZ1793" s="31">
        <f t="shared" si="1150"/>
        <v>7.0446507947360135E-4</v>
      </c>
      <c r="BA1793" s="31">
        <f t="shared" si="1147"/>
        <v>1</v>
      </c>
      <c r="BB1793" s="34">
        <f>AU1793*'Propiedades físicas'!$C$4+'Diseño reactor'!AV1793*'Propiedades físicas'!$C$5+'Diseño reactor'!AW1793*'Propiedades físicas'!$C$8+'Diseño reactor'!AX1793*'Propiedades físicas'!$C$9+'Diseño reactor'!AY1793*'Propiedades físicas'!$C$7+'Diseño reactor'!AZ1793*'Propiedades físicas'!$C$6</f>
        <v>875.45606780722483</v>
      </c>
      <c r="BC1793" s="45">
        <f>AU1793*'Propiedades físicas'!$L$4+'Diseño reactor'!AV1793*'Propiedades físicas'!$L$5+'Diseño reactor'!AW1793*'Propiedades físicas'!$L$8+AX1793*'Propiedades físicas'!$L$9+'Diseño reactor'!AY1793*'Propiedades físicas'!$L$7+'Diseño reactor'!AZ1793*'Propiedades físicas'!$L$6</f>
        <v>2.0938609265995756</v>
      </c>
      <c r="BD1793" s="29">
        <f t="shared" si="1126"/>
        <v>1.7967984988485814</v>
      </c>
      <c r="BE1793" s="58">
        <f t="shared" si="1127"/>
        <v>41.619236546406079</v>
      </c>
      <c r="BF1793" s="30">
        <f>AU1793*'Propiedades físicas'!$I$4+'Diseño reactor'!AV1793*'Propiedades físicas'!$I$5+'Diseño reactor'!AW1793*'Propiedades físicas'!$I$8+'Diseño reactor'!AX1793*'Propiedades físicas'!$I$9+'Diseño reactor'!AY1793*'Propiedades físicas'!$I$7+'Diseño reactor'!AZ1793*'Propiedades físicas'!$I$6</f>
        <v>1.9937875132131862E-2</v>
      </c>
      <c r="BG1793" s="24">
        <f>AU1793*'Propiedades físicas'!$O$4+'Diseño reactor'!AV1793*'Propiedades físicas'!$O$5+'Diseño reactor'!AW1793*'Propiedades físicas'!$O$8+'Diseño reactor'!AX1793*'Propiedades físicas'!$O$9+'Diseño reactor'!AY1793*'Propiedades físicas'!$O$7+'Diseño reactor'!AZ1793*'Propiedades físicas'!$O$6</f>
        <v>0.15331159493658861</v>
      </c>
      <c r="BH1793" s="54">
        <f t="shared" si="1128"/>
        <v>41225.856282442939</v>
      </c>
      <c r="BI1793" s="34">
        <f t="shared" si="1148"/>
        <v>272.30254643074676</v>
      </c>
      <c r="BJ1793" s="27">
        <f t="shared" si="1129"/>
        <v>4795.7372443558552</v>
      </c>
      <c r="BK1793" s="34">
        <f t="shared" si="1130"/>
        <v>565.57086602230504</v>
      </c>
      <c r="BL1793" s="27">
        <f t="shared" si="1131"/>
        <v>105.5660619427919</v>
      </c>
      <c r="BM1793" s="34">
        <f t="shared" si="1132"/>
        <v>1.1054421768707483</v>
      </c>
      <c r="BN1793" s="45">
        <f t="shared" si="1133"/>
        <v>1897.3410097293795</v>
      </c>
      <c r="BO1793" s="45">
        <f t="shared" si="1134"/>
        <v>104.83998709774377</v>
      </c>
      <c r="BP1793" s="66">
        <f t="shared" si="1135"/>
        <v>6.6882862095544855</v>
      </c>
    </row>
    <row r="1794" spans="8:68">
      <c r="H1794" s="68">
        <v>1789</v>
      </c>
      <c r="I1794" s="31">
        <f>('Propiedades físicas'!$C$10*'Diseño reactor'!H1794)/1000</f>
        <v>1565.8138087820798</v>
      </c>
      <c r="J1794" s="31">
        <f t="shared" si="1113"/>
        <v>0.29122236465310369</v>
      </c>
      <c r="K1794" s="31">
        <f>(I1794*1000)/'Propiedades físicas'!$F$10</f>
        <v>10228.156120149455</v>
      </c>
      <c r="L1794" s="31">
        <f t="shared" si="1114"/>
        <v>1461.1651600213506</v>
      </c>
      <c r="M1794" s="31">
        <f t="shared" si="1115"/>
        <v>8766.9909601281033</v>
      </c>
      <c r="N1794" s="31">
        <f t="shared" si="1116"/>
        <v>0.81674967021875389</v>
      </c>
      <c r="O1794" s="32">
        <f t="shared" si="1117"/>
        <v>4.9004980213125231</v>
      </c>
      <c r="P1794" s="33">
        <f t="shared" si="1118"/>
        <v>0.65213910920057339</v>
      </c>
      <c r="Q1794" s="31">
        <f t="shared" si="1119"/>
        <v>4.6960248339141382</v>
      </c>
      <c r="R1794" s="31">
        <f t="shared" si="1120"/>
        <v>0.13143437768227206</v>
      </c>
      <c r="S1794" s="31">
        <f t="shared" si="1121"/>
        <v>0.2044731873983858</v>
      </c>
      <c r="T1794" s="31">
        <f t="shared" si="1122"/>
        <v>2.6489740291611635E-2</v>
      </c>
      <c r="U1794" s="31">
        <f t="shared" si="1123"/>
        <v>6.6864430442968104E-3</v>
      </c>
      <c r="V1794" s="47">
        <f t="shared" si="1136"/>
        <v>6.4580766153843187E-4</v>
      </c>
      <c r="W1794" s="31">
        <f t="shared" si="1124"/>
        <v>0.20154346799318831</v>
      </c>
      <c r="X1794" s="34">
        <f>(S1794*H1794*'Propiedades físicas'!$F$5*60*24*365)/(1000000)</f>
        <v>56616.513351507288</v>
      </c>
      <c r="Y1794" s="34">
        <f>(U1794*H1794*'Propiedades físicas'!$F$7*60*24*365)/(1000000)</f>
        <v>578.99300870705656</v>
      </c>
      <c r="Z1794" s="31">
        <f t="shared" si="1137"/>
        <v>1166.6768663598257</v>
      </c>
      <c r="AA1794" s="31">
        <f t="shared" si="1138"/>
        <v>8401.1884278723937</v>
      </c>
      <c r="AB1794" s="31">
        <f t="shared" si="1138"/>
        <v>235.13610167358473</v>
      </c>
      <c r="AC1794" s="31">
        <f t="shared" si="1138"/>
        <v>365.80253225571221</v>
      </c>
      <c r="AD1794" s="31">
        <f t="shared" si="1138"/>
        <v>47.390145381693216</v>
      </c>
      <c r="AE1794" s="31">
        <f t="shared" si="1139"/>
        <v>11.962046606246993</v>
      </c>
      <c r="AF1794" s="31">
        <f t="shared" si="1140"/>
        <v>10228.156120149455</v>
      </c>
      <c r="AG1794" s="31">
        <f t="shared" si="1141"/>
        <v>0.11406521885811595</v>
      </c>
      <c r="AH1794" s="31">
        <f t="shared" si="1142"/>
        <v>0.8213785876148354</v>
      </c>
      <c r="AI1794" s="31">
        <f t="shared" si="1142"/>
        <v>2.2989099786066707E-2</v>
      </c>
      <c r="AJ1794" s="31">
        <f t="shared" si="1142"/>
        <v>3.5764269528021933E-2</v>
      </c>
      <c r="AK1794" s="31">
        <f t="shared" si="1142"/>
        <v>4.6333028969253497E-3</v>
      </c>
      <c r="AL1794" s="31">
        <f t="shared" si="1143"/>
        <v>1.16952131603484E-3</v>
      </c>
      <c r="AM1794" s="31">
        <f t="shared" si="1144"/>
        <v>1</v>
      </c>
      <c r="AN1794" s="31">
        <f>(Z1794*'Propiedades físicas'!$F$4)/1000</f>
        <v>1025.9523027395035</v>
      </c>
      <c r="AO1794" s="31">
        <f>(AA1794*'Propiedades físicas'!$F$6)/1000</f>
        <v>269.17407722903147</v>
      </c>
      <c r="AP1794" s="31">
        <f>(AB1794*'Propiedades físicas'!$F$9)/1000</f>
        <v>145.0672179275181</v>
      </c>
      <c r="AQ1794" s="31">
        <f>(AC1794*'Propiedades físicas'!$F$5)/1000</f>
        <v>107.71787167333959</v>
      </c>
      <c r="AR1794" s="31">
        <f>(AD1794*'Propiedades físicas'!$F$8)/1000</f>
        <v>16.800754340717869</v>
      </c>
      <c r="AS1794" s="31">
        <f>(AE1794*'Propiedades físicas'!$F$7)/1000</f>
        <v>1.1015848719692856</v>
      </c>
      <c r="AT1794" s="31">
        <f t="shared" si="1145"/>
        <v>1565.8138087820798</v>
      </c>
      <c r="AU1794" s="31">
        <f t="shared" si="1146"/>
        <v>0.65521985882696288</v>
      </c>
      <c r="AV1794" s="31">
        <f t="shared" si="1149"/>
        <v>0.17190682296920107</v>
      </c>
      <c r="AW1794" s="31">
        <f t="shared" si="1149"/>
        <v>9.2646531224778367E-2</v>
      </c>
      <c r="AX1794" s="31">
        <f t="shared" si="1149"/>
        <v>6.8793537947608618E-2</v>
      </c>
      <c r="AY1794" s="31">
        <f t="shared" si="1149"/>
        <v>1.0729726769867881E-2</v>
      </c>
      <c r="AZ1794" s="31">
        <f t="shared" si="1150"/>
        <v>7.0352226158110047E-4</v>
      </c>
      <c r="BA1794" s="31">
        <f t="shared" si="1147"/>
        <v>0.99999999999999989</v>
      </c>
      <c r="BB1794" s="34">
        <f>AU1794*'Propiedades físicas'!$C$4+'Diseño reactor'!AV1794*'Propiedades físicas'!$C$5+'Diseño reactor'!AW1794*'Propiedades físicas'!$C$8+'Diseño reactor'!AX1794*'Propiedades físicas'!$C$9+'Diseño reactor'!AY1794*'Propiedades físicas'!$C$7+'Diseño reactor'!AZ1794*'Propiedades físicas'!$C$6</f>
        <v>875.4557669278397</v>
      </c>
      <c r="BC1794" s="45">
        <f>AU1794*'Propiedades físicas'!$L$4+'Diseño reactor'!AV1794*'Propiedades físicas'!$L$5+'Diseño reactor'!AW1794*'Propiedades físicas'!$L$8+AX1794*'Propiedades físicas'!$L$9+'Diseño reactor'!AY1794*'Propiedades físicas'!$L$7+'Diseño reactor'!AZ1794*'Propiedades físicas'!$L$6</f>
        <v>2.0939145350219688</v>
      </c>
      <c r="BD1794" s="29">
        <f t="shared" si="1126"/>
        <v>1.7959511978486198</v>
      </c>
      <c r="BE1794" s="58">
        <f t="shared" si="1127"/>
        <v>41.618317673119925</v>
      </c>
      <c r="BF1794" s="30">
        <f>AU1794*'Propiedades físicas'!$I$4+'Diseño reactor'!AV1794*'Propiedades físicas'!$I$5+'Diseño reactor'!AW1794*'Propiedades físicas'!$I$8+'Diseño reactor'!AX1794*'Propiedades físicas'!$I$9+'Diseño reactor'!AY1794*'Propiedades físicas'!$I$7+'Diseño reactor'!AZ1794*'Propiedades físicas'!$I$6</f>
        <v>1.993801125658004E-2</v>
      </c>
      <c r="BG1794" s="24">
        <f>AU1794*'Propiedades físicas'!$O$4+'Diseño reactor'!AV1794*'Propiedades físicas'!$O$5+'Diseño reactor'!AW1794*'Propiedades físicas'!$O$8+'Diseño reactor'!AX1794*'Propiedades físicas'!$O$9+'Diseño reactor'!AY1794*'Propiedades físicas'!$O$7+'Diseño reactor'!AZ1794*'Propiedades físicas'!$O$6</f>
        <v>0.15331414585141637</v>
      </c>
      <c r="BH1794" s="54">
        <f t="shared" si="1128"/>
        <v>41225.56064918379</v>
      </c>
      <c r="BI1794" s="34">
        <f t="shared" si="1148"/>
        <v>272.30684642788879</v>
      </c>
      <c r="BJ1794" s="27">
        <f t="shared" si="1129"/>
        <v>4795.7395606079936</v>
      </c>
      <c r="BK1794" s="34">
        <f t="shared" si="1130"/>
        <v>565.5805495849703</v>
      </c>
      <c r="BL1794" s="27">
        <f t="shared" si="1131"/>
        <v>105.56639931064825</v>
      </c>
      <c r="BM1794" s="34">
        <f t="shared" si="1132"/>
        <v>1.1054421768707483</v>
      </c>
      <c r="BN1794" s="45">
        <f t="shared" si="1133"/>
        <v>1898.5277429996449</v>
      </c>
      <c r="BO1794" s="45">
        <f t="shared" si="1134"/>
        <v>104.85104846474572</v>
      </c>
      <c r="BP1794" s="66">
        <f t="shared" si="1135"/>
        <v>6.6882839109040821</v>
      </c>
    </row>
    <row r="1795" spans="8:68">
      <c r="H1795" s="68">
        <v>1790</v>
      </c>
      <c r="I1795" s="31">
        <f>('Propiedades físicas'!$C$10*'Diseño reactor'!H1795)/1000</f>
        <v>1566.6890540636794</v>
      </c>
      <c r="J1795" s="31">
        <f t="shared" si="1113"/>
        <v>0.29105967059463833</v>
      </c>
      <c r="K1795" s="31">
        <f>(I1795*1000)/'Propiedades físicas'!$F$10</f>
        <v>10233.873367840986</v>
      </c>
      <c r="L1795" s="31">
        <f t="shared" si="1114"/>
        <v>1461.9819096915694</v>
      </c>
      <c r="M1795" s="31">
        <f t="shared" si="1115"/>
        <v>8771.8914581494155</v>
      </c>
      <c r="N1795" s="31">
        <f t="shared" si="1116"/>
        <v>0.81674967021875389</v>
      </c>
      <c r="O1795" s="32">
        <f t="shared" si="1117"/>
        <v>4.9004980213125222</v>
      </c>
      <c r="P1795" s="33">
        <f t="shared" si="1118"/>
        <v>0.65221254449559363</v>
      </c>
      <c r="Q1795" s="31">
        <f t="shared" si="1119"/>
        <v>4.6961368081972097</v>
      </c>
      <c r="R1795" s="31">
        <f t="shared" si="1120"/>
        <v>0.13139053659262764</v>
      </c>
      <c r="S1795" s="31">
        <f t="shared" si="1121"/>
        <v>0.2043612131153128</v>
      </c>
      <c r="T1795" s="31">
        <f t="shared" si="1122"/>
        <v>2.6469090868912679E-2</v>
      </c>
      <c r="U1795" s="31">
        <f t="shared" si="1123"/>
        <v>6.677498261619931E-3</v>
      </c>
      <c r="V1795" s="47">
        <f t="shared" si="1136"/>
        <v>6.4588038386942284E-4</v>
      </c>
      <c r="W1795" s="31">
        <f t="shared" si="1124"/>
        <v>0.20145355636212439</v>
      </c>
      <c r="X1795" s="34">
        <f>(S1795*H1795*'Propiedades físicas'!$F$5*60*24*365)/(1000000)</f>
        <v>56617.138515557264</v>
      </c>
      <c r="Y1795" s="34">
        <f>(U1795*H1795*'Propiedades físicas'!$F$7*60*24*365)/(1000000)</f>
        <v>578.54166900931261</v>
      </c>
      <c r="Z1795" s="31">
        <f t="shared" si="1137"/>
        <v>1167.4604546471126</v>
      </c>
      <c r="AA1795" s="31">
        <f t="shared" si="1138"/>
        <v>8406.0848866730048</v>
      </c>
      <c r="AB1795" s="31">
        <f t="shared" si="1138"/>
        <v>235.18906050080349</v>
      </c>
      <c r="AC1795" s="31">
        <f t="shared" si="1138"/>
        <v>365.80657147640989</v>
      </c>
      <c r="AD1795" s="31">
        <f t="shared" si="1138"/>
        <v>47.379672655353694</v>
      </c>
      <c r="AE1795" s="31">
        <f t="shared" si="1139"/>
        <v>11.952721888299676</v>
      </c>
      <c r="AF1795" s="31">
        <f t="shared" si="1140"/>
        <v>10233.873367840984</v>
      </c>
      <c r="AG1795" s="31">
        <f t="shared" si="1141"/>
        <v>0.11407806337683939</v>
      </c>
      <c r="AH1795" s="31">
        <f t="shared" si="1142"/>
        <v>0.82139817296238604</v>
      </c>
      <c r="AI1795" s="31">
        <f t="shared" si="1142"/>
        <v>2.2981431570168114E-2</v>
      </c>
      <c r="AJ1795" s="31">
        <f t="shared" si="1142"/>
        <v>3.5744684180471074E-2</v>
      </c>
      <c r="AK1795" s="31">
        <f t="shared" si="1142"/>
        <v>4.629691120103167E-3</v>
      </c>
      <c r="AL1795" s="31">
        <f t="shared" si="1143"/>
        <v>1.1679567900322097E-3</v>
      </c>
      <c r="AM1795" s="31">
        <f t="shared" si="1144"/>
        <v>0.99999999999999989</v>
      </c>
      <c r="AN1795" s="31">
        <f>(Z1795*'Propiedades físicas'!$F$4)/1000</f>
        <v>1026.6413746075777</v>
      </c>
      <c r="AO1795" s="31">
        <f>(AA1795*'Propiedades físicas'!$F$6)/1000</f>
        <v>269.33095976900307</v>
      </c>
      <c r="AP1795" s="31">
        <f>(AB1795*'Propiedades físicas'!$F$9)/1000</f>
        <v>145.09989087597071</v>
      </c>
      <c r="AQ1795" s="31">
        <f>(AC1795*'Propiedades físicas'!$F$5)/1000</f>
        <v>107.71906110265843</v>
      </c>
      <c r="AR1795" s="31">
        <f>(AD1795*'Propiedades físicas'!$F$8)/1000</f>
        <v>16.797041549775987</v>
      </c>
      <c r="AS1795" s="31">
        <f>(AE1795*'Propiedades físicas'!$F$7)/1000</f>
        <v>1.1007261586935171</v>
      </c>
      <c r="AT1795" s="31">
        <f t="shared" si="1145"/>
        <v>1566.6890540636796</v>
      </c>
      <c r="AU1795" s="31">
        <f t="shared" si="1146"/>
        <v>0.65529364103532506</v>
      </c>
      <c r="AV1795" s="31">
        <f t="shared" si="1149"/>
        <v>0.17191092199847327</v>
      </c>
      <c r="AW1795" s="31">
        <f t="shared" si="1149"/>
        <v>9.2615628161574551E-2</v>
      </c>
      <c r="AX1795" s="31">
        <f t="shared" si="1149"/>
        <v>6.8755865002858491E-2</v>
      </c>
      <c r="AY1795" s="31">
        <f t="shared" si="1149"/>
        <v>1.0721362676408445E-2</v>
      </c>
      <c r="AZ1795" s="31">
        <f t="shared" si="1150"/>
        <v>7.0258112536016797E-4</v>
      </c>
      <c r="BA1795" s="31">
        <f t="shared" si="1147"/>
        <v>0.99999999999999989</v>
      </c>
      <c r="BB1795" s="34">
        <f>AU1795*'Propiedades físicas'!$C$4+'Diseño reactor'!AV1795*'Propiedades físicas'!$C$5+'Diseño reactor'!AW1795*'Propiedades físicas'!$C$8+'Diseño reactor'!AX1795*'Propiedades físicas'!$C$9+'Diseño reactor'!AY1795*'Propiedades físicas'!$C$7+'Diseño reactor'!AZ1795*'Propiedades físicas'!$C$6</f>
        <v>875.4554665549947</v>
      </c>
      <c r="BC1795" s="45">
        <f>AU1795*'Propiedades físicas'!$L$4+'Diseño reactor'!AV1795*'Propiedades físicas'!$L$5+'Diseño reactor'!AW1795*'Propiedades físicas'!$L$8+AX1795*'Propiedades físicas'!$L$9+'Diseño reactor'!AY1795*'Propiedades físicas'!$L$7+'Diseño reactor'!AZ1795*'Propiedades físicas'!$L$6</f>
        <v>2.0939680934560867</v>
      </c>
      <c r="BD1795" s="29">
        <f t="shared" si="1126"/>
        <v>1.7951046969737374</v>
      </c>
      <c r="BE1795" s="58">
        <f t="shared" si="1127"/>
        <v>41.61739968300769</v>
      </c>
      <c r="BF1795" s="30">
        <f>AU1795*'Propiedades físicas'!$I$4+'Diseño reactor'!AV1795*'Propiedades físicas'!$I$5+'Diseño reactor'!AW1795*'Propiedades físicas'!$I$8+'Diseño reactor'!AX1795*'Propiedades físicas'!$I$9+'Diseño reactor'!AY1795*'Propiedades físicas'!$I$7+'Diseño reactor'!AZ1795*'Propiedades físicas'!$I$6</f>
        <v>1.9938147142546162E-2</v>
      </c>
      <c r="BG1795" s="24">
        <f>AU1795*'Propiedades físicas'!$O$4+'Diseño reactor'!AV1795*'Propiedades físicas'!$O$5+'Diseño reactor'!AW1795*'Propiedades físicas'!$O$8+'Diseño reactor'!AX1795*'Propiedades físicas'!$O$9+'Diseño reactor'!AY1795*'Propiedades físicas'!$O$7+'Diseño reactor'!AZ1795*'Propiedades físicas'!$O$6</f>
        <v>0.15331669452872065</v>
      </c>
      <c r="BH1795" s="54">
        <f t="shared" si="1128"/>
        <v>41225.265536913714</v>
      </c>
      <c r="BI1795" s="34">
        <f t="shared" si="1148"/>
        <v>272.31114059339018</v>
      </c>
      <c r="BJ1795" s="27">
        <f t="shared" si="1129"/>
        <v>4795.7418824685401</v>
      </c>
      <c r="BK1795" s="34">
        <f t="shared" si="1130"/>
        <v>565.5902255638623</v>
      </c>
      <c r="BL1795" s="27">
        <f t="shared" si="1131"/>
        <v>105.56673640490678</v>
      </c>
      <c r="BM1795" s="34">
        <f t="shared" si="1132"/>
        <v>1.1054421768707483</v>
      </c>
      <c r="BN1795" s="45">
        <f t="shared" si="1133"/>
        <v>1899.7145083811954</v>
      </c>
      <c r="BO1795" s="45">
        <f t="shared" si="1134"/>
        <v>104.86209996427581</v>
      </c>
      <c r="BP1795" s="66">
        <f t="shared" si="1135"/>
        <v>6.6882816161235326</v>
      </c>
    </row>
    <row r="1796" spans="8:68">
      <c r="H1796" s="68">
        <v>1791</v>
      </c>
      <c r="I1796" s="31">
        <f>('Propiedades físicas'!$C$10*'Diseño reactor'!H1796)/1000</f>
        <v>1567.5642993452793</v>
      </c>
      <c r="J1796" s="31">
        <f t="shared" si="1113"/>
        <v>0.2908971582157468</v>
      </c>
      <c r="K1796" s="31">
        <f>(I1796*1000)/'Propiedades físicas'!$F$10</f>
        <v>10239.590615532517</v>
      </c>
      <c r="L1796" s="31">
        <f t="shared" si="1114"/>
        <v>1462.7986593617882</v>
      </c>
      <c r="M1796" s="31">
        <f t="shared" si="1115"/>
        <v>8776.7919561707295</v>
      </c>
      <c r="N1796" s="31">
        <f t="shared" si="1116"/>
        <v>0.81674967021875389</v>
      </c>
      <c r="O1796" s="32">
        <f t="shared" si="1117"/>
        <v>4.9004980213125231</v>
      </c>
      <c r="P1796" s="33">
        <f t="shared" si="1118"/>
        <v>0.65228591429860894</v>
      </c>
      <c r="Q1796" s="31">
        <f t="shared" si="1119"/>
        <v>4.6962486614600945</v>
      </c>
      <c r="R1796" s="31">
        <f t="shared" si="1120"/>
        <v>0.13134672141419099</v>
      </c>
      <c r="S1796" s="31">
        <f t="shared" si="1121"/>
        <v>0.2042493598524294</v>
      </c>
      <c r="T1796" s="31">
        <f t="shared" si="1122"/>
        <v>2.6448465079623576E-2</v>
      </c>
      <c r="U1796" s="31">
        <f t="shared" si="1123"/>
        <v>6.6685694263304215E-3</v>
      </c>
      <c r="V1796" s="47">
        <f t="shared" si="1136"/>
        <v>6.4595304134425354E-4</v>
      </c>
      <c r="W1796" s="31">
        <f t="shared" si="1124"/>
        <v>0.20136372491720245</v>
      </c>
      <c r="X1796" s="34">
        <f>(S1796*H1796*'Propiedades físicas'!$F$5*60*24*365)/(1000000)</f>
        <v>56617.76256502085</v>
      </c>
      <c r="Y1796" s="34">
        <f>(U1796*H1796*'Propiedades físicas'!$F$7*60*24*365)/(1000000)</f>
        <v>578.0908458730346</v>
      </c>
      <c r="Z1796" s="31">
        <f t="shared" si="1137"/>
        <v>1168.2440725088086</v>
      </c>
      <c r="AA1796" s="31">
        <f t="shared" si="1138"/>
        <v>8410.9813526750295</v>
      </c>
      <c r="AB1796" s="31">
        <f t="shared" si="1138"/>
        <v>235.24197805281605</v>
      </c>
      <c r="AC1796" s="31">
        <f t="shared" si="1138"/>
        <v>365.81060349570106</v>
      </c>
      <c r="AD1796" s="31">
        <f t="shared" si="1138"/>
        <v>47.369200957605827</v>
      </c>
      <c r="AE1796" s="31">
        <f t="shared" si="1139"/>
        <v>11.943407842557786</v>
      </c>
      <c r="AF1796" s="31">
        <f t="shared" si="1140"/>
        <v>10239.590615532521</v>
      </c>
      <c r="AG1796" s="31">
        <f t="shared" si="1141"/>
        <v>0.11409089644039962</v>
      </c>
      <c r="AH1796" s="31">
        <f t="shared" si="1142"/>
        <v>0.82141773714237576</v>
      </c>
      <c r="AI1796" s="31">
        <f t="shared" si="1142"/>
        <v>2.2973767886381662E-2</v>
      </c>
      <c r="AJ1796" s="31">
        <f t="shared" si="1142"/>
        <v>3.572512000048126E-2</v>
      </c>
      <c r="AK1796" s="31">
        <f t="shared" si="1142"/>
        <v>4.6260834769850162E-3</v>
      </c>
      <c r="AL1796" s="31">
        <f t="shared" si="1143"/>
        <v>1.1663950533765217E-3</v>
      </c>
      <c r="AM1796" s="31">
        <f t="shared" si="1144"/>
        <v>0.99999999999999978</v>
      </c>
      <c r="AN1796" s="31">
        <f>(Z1796*'Propiedades físicas'!$F$4)/1000</f>
        <v>1027.330472482796</v>
      </c>
      <c r="AO1796" s="31">
        <f>(AA1796*'Propiedades físicas'!$F$6)/1000</f>
        <v>269.48784253970797</v>
      </c>
      <c r="AP1796" s="31">
        <f>(AB1796*'Propiedades físicas'!$F$9)/1000</f>
        <v>145.13253835968484</v>
      </c>
      <c r="AQ1796" s="31">
        <f>(AC1796*'Propiedades físicas'!$F$5)/1000</f>
        <v>107.7202484113791</v>
      </c>
      <c r="AR1796" s="31">
        <f>(AD1796*'Propiedades físicas'!$F$8)/1000</f>
        <v>16.793329123490409</v>
      </c>
      <c r="AS1796" s="31">
        <f>(AE1796*'Propiedades físicas'!$F$7)/1000</f>
        <v>1.0998684282211466</v>
      </c>
      <c r="AT1796" s="31">
        <f t="shared" si="1145"/>
        <v>1567.5642993452793</v>
      </c>
      <c r="AU1796" s="31">
        <f t="shared" si="1146"/>
        <v>0.65536735744229346</v>
      </c>
      <c r="AV1796" s="31">
        <f t="shared" si="1149"/>
        <v>0.17191501659757388</v>
      </c>
      <c r="AW1796" s="31">
        <f t="shared" si="1149"/>
        <v>9.2584743362873215E-2</v>
      </c>
      <c r="AX1796" s="31">
        <f t="shared" si="1149"/>
        <v>6.8718232774483537E-2</v>
      </c>
      <c r="AY1796" s="31">
        <f t="shared" si="1149"/>
        <v>1.0713008155712935E-2</v>
      </c>
      <c r="AZ1796" s="31">
        <f t="shared" si="1150"/>
        <v>7.0164166706305185E-4</v>
      </c>
      <c r="BA1796" s="31">
        <f t="shared" si="1147"/>
        <v>1.0000000000000002</v>
      </c>
      <c r="BB1796" s="34">
        <f>AU1796*'Propiedades físicas'!$C$4+'Diseño reactor'!AV1796*'Propiedades físicas'!$C$5+'Diseño reactor'!AW1796*'Propiedades físicas'!$C$8+'Diseño reactor'!AX1796*'Propiedades físicas'!$C$9+'Diseño reactor'!AY1796*'Propiedades físicas'!$C$7+'Diseño reactor'!AZ1796*'Propiedades físicas'!$C$6</f>
        <v>875.45516668762127</v>
      </c>
      <c r="BC1796" s="45">
        <f>AU1796*'Propiedades físicas'!$L$4+'Diseño reactor'!AV1796*'Propiedades físicas'!$L$5+'Diseño reactor'!AW1796*'Propiedades físicas'!$L$8+AX1796*'Propiedades físicas'!$L$9+'Diseño reactor'!AY1796*'Propiedades físicas'!$L$7+'Diseño reactor'!AZ1796*'Propiedades físicas'!$L$6</f>
        <v>2.0940216019711957</v>
      </c>
      <c r="BD1796" s="29">
        <f t="shared" si="1126"/>
        <v>1.794258995089776</v>
      </c>
      <c r="BE1796" s="58">
        <f t="shared" si="1127"/>
        <v>41.616482574791611</v>
      </c>
      <c r="BF1796" s="30">
        <f>AU1796*'Propiedades físicas'!$I$4+'Diseño reactor'!AV1796*'Propiedades físicas'!$I$5+'Diseño reactor'!AW1796*'Propiedades físicas'!$I$8+'Diseño reactor'!AX1796*'Propiedades físicas'!$I$9+'Diseño reactor'!AY1796*'Propiedades físicas'!$I$7+'Diseño reactor'!AZ1796*'Propiedades físicas'!$I$6</f>
        <v>1.9938282790527211E-2</v>
      </c>
      <c r="BG1796" s="24">
        <f>AU1796*'Propiedades físicas'!$O$4+'Diseño reactor'!AV1796*'Propiedades físicas'!$O$5+'Diseño reactor'!AW1796*'Propiedades físicas'!$O$8+'Diseño reactor'!AX1796*'Propiedades físicas'!$O$9+'Diseño reactor'!AY1796*'Propiedades físicas'!$O$7+'Diseño reactor'!AZ1796*'Propiedades físicas'!$O$6</f>
        <v>0.15331924097136121</v>
      </c>
      <c r="BH1796" s="54">
        <f t="shared" si="1128"/>
        <v>41224.970944533561</v>
      </c>
      <c r="BI1796" s="34">
        <f t="shared" si="1148"/>
        <v>272.31542893806329</v>
      </c>
      <c r="BJ1796" s="27">
        <f t="shared" si="1129"/>
        <v>4795.7442099182372</v>
      </c>
      <c r="BK1796" s="34">
        <f t="shared" si="1130"/>
        <v>565.59989396728031</v>
      </c>
      <c r="BL1796" s="27">
        <f t="shared" si="1131"/>
        <v>105.56707322587904</v>
      </c>
      <c r="BM1796" s="34">
        <f t="shared" si="1132"/>
        <v>1.1054421768707483</v>
      </c>
      <c r="BN1796" s="45">
        <f t="shared" si="1133"/>
        <v>1900.9013058296305</v>
      </c>
      <c r="BO1796" s="45">
        <f t="shared" si="1134"/>
        <v>104.8731416095312</v>
      </c>
      <c r="BP1796" s="66">
        <f t="shared" si="1135"/>
        <v>6.6882793252046699</v>
      </c>
    </row>
    <row r="1797" spans="8:68">
      <c r="H1797" s="68">
        <v>1792</v>
      </c>
      <c r="I1797" s="31">
        <f>('Propiedades físicas'!$C$10*'Diseño reactor'!H1797)/1000</f>
        <v>1568.4395446268791</v>
      </c>
      <c r="J1797" s="31">
        <f t="shared" si="1113"/>
        <v>0.29073482721227822</v>
      </c>
      <c r="K1797" s="31">
        <f>(I1797*1000)/'Propiedades físicas'!$F$10</f>
        <v>10245.307863224049</v>
      </c>
      <c r="L1797" s="31">
        <f t="shared" si="1114"/>
        <v>1463.6154090320069</v>
      </c>
      <c r="M1797" s="31">
        <f t="shared" si="1115"/>
        <v>8781.6924541920416</v>
      </c>
      <c r="N1797" s="31">
        <f t="shared" si="1116"/>
        <v>0.81674967021875389</v>
      </c>
      <c r="O1797" s="32">
        <f t="shared" si="1117"/>
        <v>4.9004980213125231</v>
      </c>
      <c r="P1797" s="33">
        <f t="shared" si="1118"/>
        <v>0.65235921869719204</v>
      </c>
      <c r="Q1797" s="31">
        <f t="shared" si="1119"/>
        <v>4.6963603938964367</v>
      </c>
      <c r="R1797" s="31">
        <f t="shared" si="1120"/>
        <v>0.13130293212994099</v>
      </c>
      <c r="S1797" s="31">
        <f t="shared" si="1121"/>
        <v>0.20413762741608671</v>
      </c>
      <c r="T1797" s="31">
        <f t="shared" si="1122"/>
        <v>2.6427862888716916E-2</v>
      </c>
      <c r="U1797" s="31">
        <f t="shared" si="1123"/>
        <v>6.6596565029039606E-3</v>
      </c>
      <c r="V1797" s="47">
        <f t="shared" si="1136"/>
        <v>6.4602563404964649E-4</v>
      </c>
      <c r="W1797" s="31">
        <f t="shared" si="1124"/>
        <v>0.2012739735512013</v>
      </c>
      <c r="X1797" s="34">
        <f>(S1797*H1797*'Propiedades físicas'!$F$5*60*24*365)/(1000000)</f>
        <v>56618.385502380865</v>
      </c>
      <c r="Y1797" s="34">
        <f>(U1797*H1797*'Propiedades físicas'!$F$7*60*24*365)/(1000000)</f>
        <v>577.64053853261953</v>
      </c>
      <c r="Z1797" s="31">
        <f t="shared" si="1137"/>
        <v>1169.027719905368</v>
      </c>
      <c r="AA1797" s="31">
        <f t="shared" si="1138"/>
        <v>8415.8778258624152</v>
      </c>
      <c r="AB1797" s="31">
        <f t="shared" si="1138"/>
        <v>235.29485437685423</v>
      </c>
      <c r="AC1797" s="31">
        <f t="shared" si="1138"/>
        <v>365.8146283296274</v>
      </c>
      <c r="AD1797" s="31">
        <f t="shared" si="1138"/>
        <v>47.358730296580717</v>
      </c>
      <c r="AE1797" s="31">
        <f t="shared" si="1139"/>
        <v>11.934104453203897</v>
      </c>
      <c r="AF1797" s="31">
        <f t="shared" si="1140"/>
        <v>10245.30786322405</v>
      </c>
      <c r="AG1797" s="31">
        <f t="shared" si="1141"/>
        <v>0.11410371806411407</v>
      </c>
      <c r="AH1797" s="31">
        <f t="shared" si="1142"/>
        <v>0.82143728018867557</v>
      </c>
      <c r="AI1797" s="31">
        <f t="shared" si="1142"/>
        <v>2.2966108731730227E-2</v>
      </c>
      <c r="AJ1797" s="31">
        <f t="shared" si="1142"/>
        <v>3.5705576954181521E-2</v>
      </c>
      <c r="AK1797" s="31">
        <f t="shared" si="1142"/>
        <v>4.6224799614442832E-3</v>
      </c>
      <c r="AL1797" s="31">
        <f t="shared" si="1143"/>
        <v>1.1648360998542417E-3</v>
      </c>
      <c r="AM1797" s="31">
        <f t="shared" si="1144"/>
        <v>0.99999999999999989</v>
      </c>
      <c r="AN1797" s="31">
        <f>(Z1797*'Propiedades físicas'!$F$4)/1000</f>
        <v>1028.0195963303825</v>
      </c>
      <c r="AO1797" s="31">
        <f>(AA1797*'Propiedades físicas'!$F$6)/1000</f>
        <v>269.64472554063178</v>
      </c>
      <c r="AP1797" s="31">
        <f>(AB1797*'Propiedades físicas'!$F$9)/1000</f>
        <v>145.16516040780019</v>
      </c>
      <c r="AQ1797" s="31">
        <f>(AC1797*'Propiedades físicas'!$F$5)/1000</f>
        <v>107.72143360422538</v>
      </c>
      <c r="AR1797" s="31">
        <f>(AD1797*'Propiedades físicas'!$F$8)/1000</f>
        <v>16.789617064743791</v>
      </c>
      <c r="AS1797" s="31">
        <f>(AE1797*'Propiedades físicas'!$F$7)/1000</f>
        <v>1.0990116790955469</v>
      </c>
      <c r="AT1797" s="31">
        <f t="shared" si="1145"/>
        <v>1568.4395446268793</v>
      </c>
      <c r="AU1797" s="31">
        <f t="shared" si="1146"/>
        <v>0.6554410081358546</v>
      </c>
      <c r="AV1797" s="31">
        <f t="shared" si="1149"/>
        <v>0.17191910677359157</v>
      </c>
      <c r="AW1797" s="31">
        <f t="shared" si="1149"/>
        <v>9.2553876816676386E-2</v>
      </c>
      <c r="AX1797" s="31">
        <f t="shared" si="1149"/>
        <v>6.8680641197331929E-2</v>
      </c>
      <c r="AY1797" s="31">
        <f t="shared" si="1149"/>
        <v>1.0704663193593427E-2</v>
      </c>
      <c r="AZ1797" s="31">
        <f t="shared" si="1150"/>
        <v>7.0070388295201652E-4</v>
      </c>
      <c r="BA1797" s="31">
        <f t="shared" si="1147"/>
        <v>1</v>
      </c>
      <c r="BB1797" s="34">
        <f>AU1797*'Propiedades físicas'!$C$4+'Diseño reactor'!AV1797*'Propiedades físicas'!$C$5+'Diseño reactor'!AW1797*'Propiedades físicas'!$C$8+'Diseño reactor'!AX1797*'Propiedades físicas'!$C$9+'Diseño reactor'!AY1797*'Propiedades físicas'!$C$7+'Diseño reactor'!AZ1797*'Propiedades físicas'!$C$6</f>
        <v>875.45486732465463</v>
      </c>
      <c r="BC1797" s="45">
        <f>AU1797*'Propiedades físicas'!$L$4+'Diseño reactor'!AV1797*'Propiedades físicas'!$L$5+'Diseño reactor'!AW1797*'Propiedades físicas'!$L$8+AX1797*'Propiedades físicas'!$L$9+'Diseño reactor'!AY1797*'Propiedades físicas'!$L$7+'Diseño reactor'!AZ1797*'Propiedades físicas'!$L$6</f>
        <v>2.0940750606364356</v>
      </c>
      <c r="BD1797" s="29">
        <f t="shared" si="1126"/>
        <v>1.7934140910647203</v>
      </c>
      <c r="BE1797" s="58">
        <f t="shared" si="1127"/>
        <v>41.615566347196385</v>
      </c>
      <c r="BF1797" s="30">
        <f>AU1797*'Propiedades físicas'!$I$4+'Diseño reactor'!AV1797*'Propiedades físicas'!$I$5+'Diseño reactor'!AW1797*'Propiedades físicas'!$I$8+'Diseño reactor'!AX1797*'Propiedades físicas'!$I$9+'Diseño reactor'!AY1797*'Propiedades físicas'!$I$7+'Diseño reactor'!AZ1797*'Propiedades físicas'!$I$6</f>
        <v>1.9938418201018951E-2</v>
      </c>
      <c r="BG1797" s="24">
        <f>AU1797*'Propiedades físicas'!$O$4+'Diseño reactor'!AV1797*'Propiedades físicas'!$O$5+'Diseño reactor'!AW1797*'Propiedades físicas'!$O$8+'Diseño reactor'!AX1797*'Propiedades físicas'!$O$9+'Diseño reactor'!AY1797*'Propiedades físicas'!$O$7+'Diseño reactor'!AZ1797*'Propiedades físicas'!$O$6</f>
        <v>0.15332178518219292</v>
      </c>
      <c r="BH1797" s="54">
        <f t="shared" si="1128"/>
        <v>41224.676870947005</v>
      </c>
      <c r="BI1797" s="34">
        <f t="shared" si="1148"/>
        <v>272.31971147269547</v>
      </c>
      <c r="BJ1797" s="27">
        <f t="shared" si="1129"/>
        <v>4795.7465429378708</v>
      </c>
      <c r="BK1797" s="34">
        <f t="shared" si="1130"/>
        <v>565.60955480351117</v>
      </c>
      <c r="BL1797" s="27">
        <f t="shared" si="1131"/>
        <v>105.56740977387615</v>
      </c>
      <c r="BM1797" s="34">
        <f t="shared" si="1132"/>
        <v>1.1054421768707483</v>
      </c>
      <c r="BN1797" s="45">
        <f t="shared" si="1133"/>
        <v>1902.0881353006353</v>
      </c>
      <c r="BO1797" s="45">
        <f t="shared" si="1134"/>
        <v>104.88417341368563</v>
      </c>
      <c r="BP1797" s="66">
        <f t="shared" si="1135"/>
        <v>6.688277038139363</v>
      </c>
    </row>
    <row r="1798" spans="8:68">
      <c r="H1798" s="68">
        <v>1793</v>
      </c>
      <c r="I1798" s="31">
        <f>('Propiedades físicas'!$C$10*'Diseño reactor'!H1798)/1000</f>
        <v>1569.314789908479</v>
      </c>
      <c r="J1798" s="31">
        <f t="shared" si="1113"/>
        <v>0.29057267728075992</v>
      </c>
      <c r="K1798" s="31">
        <f>(I1798*1000)/'Propiedades físicas'!$F$10</f>
        <v>10251.02511091558</v>
      </c>
      <c r="L1798" s="31">
        <f t="shared" si="1114"/>
        <v>1464.4321587022255</v>
      </c>
      <c r="M1798" s="31">
        <f t="shared" si="1115"/>
        <v>8786.5929522133538</v>
      </c>
      <c r="N1798" s="31">
        <f t="shared" si="1116"/>
        <v>0.81674967021875378</v>
      </c>
      <c r="O1798" s="32">
        <f t="shared" si="1117"/>
        <v>4.9004980213125231</v>
      </c>
      <c r="P1798" s="33">
        <f t="shared" si="1118"/>
        <v>0.65243245777875969</v>
      </c>
      <c r="Q1798" s="31">
        <f t="shared" si="1119"/>
        <v>4.69647200569948</v>
      </c>
      <c r="R1798" s="31">
        <f t="shared" si="1120"/>
        <v>0.13125916872285545</v>
      </c>
      <c r="S1798" s="31">
        <f t="shared" si="1121"/>
        <v>0.20402601561304395</v>
      </c>
      <c r="T1798" s="31">
        <f t="shared" si="1122"/>
        <v>2.6407284261227532E-2</v>
      </c>
      <c r="U1798" s="31">
        <f t="shared" si="1123"/>
        <v>6.6507594559111474E-3</v>
      </c>
      <c r="V1798" s="47">
        <f t="shared" si="1136"/>
        <v>6.4609816207216982E-4</v>
      </c>
      <c r="W1798" s="31">
        <f t="shared" si="1124"/>
        <v>0.20118430215709093</v>
      </c>
      <c r="X1798" s="34">
        <f>(S1798*H1798*'Propiedades físicas'!$F$5*60*24*365)/(1000000)</f>
        <v>56619.007330113505</v>
      </c>
      <c r="Y1798" s="34">
        <f>(U1798*H1798*'Propiedades físicas'!$F$7*60*24*365)/(1000000)</f>
        <v>577.19074622382448</v>
      </c>
      <c r="Z1798" s="31">
        <f t="shared" si="1137"/>
        <v>1169.8113967973161</v>
      </c>
      <c r="AA1798" s="31">
        <f t="shared" si="1138"/>
        <v>8420.7743062191676</v>
      </c>
      <c r="AB1798" s="31">
        <f t="shared" si="1138"/>
        <v>235.34768952007983</v>
      </c>
      <c r="AC1798" s="31">
        <f t="shared" si="1138"/>
        <v>365.81864599418782</v>
      </c>
      <c r="AD1798" s="31">
        <f t="shared" si="1138"/>
        <v>47.348260680380967</v>
      </c>
      <c r="AE1798" s="31">
        <f t="shared" si="1139"/>
        <v>11.924811704448688</v>
      </c>
      <c r="AF1798" s="31">
        <f t="shared" si="1140"/>
        <v>10251.025110915582</v>
      </c>
      <c r="AG1798" s="31">
        <f t="shared" si="1141"/>
        <v>0.11411652826327269</v>
      </c>
      <c r="AH1798" s="31">
        <f t="shared" si="1142"/>
        <v>0.82145680213508487</v>
      </c>
      <c r="AI1798" s="31">
        <f t="shared" si="1142"/>
        <v>2.2958454103236461E-2</v>
      </c>
      <c r="AJ1798" s="31">
        <f t="shared" si="1142"/>
        <v>3.5686055007772229E-2</v>
      </c>
      <c r="AK1798" s="31">
        <f t="shared" si="1142"/>
        <v>4.6188805673652283E-3</v>
      </c>
      <c r="AL1798" s="31">
        <f t="shared" si="1143"/>
        <v>1.163279923268436E-3</v>
      </c>
      <c r="AM1798" s="31">
        <f t="shared" si="1144"/>
        <v>1</v>
      </c>
      <c r="AN1798" s="31">
        <f>(Z1798*'Propiedades físicas'!$F$4)/1000</f>
        <v>1028.7087461156239</v>
      </c>
      <c r="AO1798" s="31">
        <f>(AA1798*'Propiedades físicas'!$F$6)/1000</f>
        <v>269.80160877126212</v>
      </c>
      <c r="AP1798" s="31">
        <f>(AB1798*'Propiedades físicas'!$F$9)/1000</f>
        <v>145.19775704941321</v>
      </c>
      <c r="AQ1798" s="31">
        <f>(AC1798*'Propiedades físicas'!$F$5)/1000</f>
        <v>107.72261668590849</v>
      </c>
      <c r="AR1798" s="31">
        <f>(AD1798*'Propiedades físicas'!$F$8)/1000</f>
        <v>16.785905376408653</v>
      </c>
      <c r="AS1798" s="31">
        <f>(AE1798*'Propiedades físicas'!$F$7)/1000</f>
        <v>1.0981559098626796</v>
      </c>
      <c r="AT1798" s="31">
        <f t="shared" si="1145"/>
        <v>1569.314789908479</v>
      </c>
      <c r="AU1798" s="31">
        <f t="shared" si="1146"/>
        <v>0.65551459320383842</v>
      </c>
      <c r="AV1798" s="31">
        <f t="shared" si="1149"/>
        <v>0.17192319253360042</v>
      </c>
      <c r="AW1798" s="31">
        <f t="shared" si="1149"/>
        <v>9.2523028510985358E-2</v>
      </c>
      <c r="AX1798" s="31">
        <f t="shared" si="1149"/>
        <v>6.8643090206389229E-2</v>
      </c>
      <c r="AY1798" s="31">
        <f t="shared" si="1149"/>
        <v>1.0696327775887202E-2</v>
      </c>
      <c r="AZ1798" s="31">
        <f t="shared" si="1150"/>
        <v>6.9976776929931502E-4</v>
      </c>
      <c r="BA1798" s="31">
        <f t="shared" si="1147"/>
        <v>1</v>
      </c>
      <c r="BB1798" s="34">
        <f>AU1798*'Propiedades físicas'!$C$4+'Diseño reactor'!AV1798*'Propiedades físicas'!$C$5+'Diseño reactor'!AW1798*'Propiedades físicas'!$C$8+'Diseño reactor'!AX1798*'Propiedades físicas'!$C$9+'Diseño reactor'!AY1798*'Propiedades físicas'!$C$7+'Diseño reactor'!AZ1798*'Propiedades físicas'!$C$6</f>
        <v>875.45456846503293</v>
      </c>
      <c r="BC1798" s="45">
        <f>AU1798*'Propiedades físicas'!$L$4+'Diseño reactor'!AV1798*'Propiedades físicas'!$L$5+'Diseño reactor'!AW1798*'Propiedades físicas'!$L$8+AX1798*'Propiedades físicas'!$L$9+'Diseño reactor'!AY1798*'Propiedades físicas'!$L$7+'Diseño reactor'!AZ1798*'Propiedades físicas'!$L$6</f>
        <v>2.0941284695208195</v>
      </c>
      <c r="BD1798" s="29">
        <f t="shared" si="1126"/>
        <v>1.7925699837686919</v>
      </c>
      <c r="BE1798" s="58">
        <f t="shared" si="1127"/>
        <v>41.61465099894918</v>
      </c>
      <c r="BF1798" s="30">
        <f>AU1798*'Propiedades físicas'!$I$4+'Diseño reactor'!AV1798*'Propiedades físicas'!$I$5+'Diseño reactor'!AW1798*'Propiedades físicas'!$I$8+'Diseño reactor'!AX1798*'Propiedades físicas'!$I$9+'Diseño reactor'!AY1798*'Propiedades físicas'!$I$7+'Diseño reactor'!AZ1798*'Propiedades físicas'!$I$6</f>
        <v>1.9938553374515895E-2</v>
      </c>
      <c r="BG1798" s="24">
        <f>AU1798*'Propiedades físicas'!$O$4+'Diseño reactor'!AV1798*'Propiedades físicas'!$O$5+'Diseño reactor'!AW1798*'Propiedades físicas'!$O$8+'Diseño reactor'!AX1798*'Propiedades físicas'!$O$9+'Diseño reactor'!AY1798*'Propiedades físicas'!$O$7+'Diseño reactor'!AZ1798*'Propiedades físicas'!$O$6</f>
        <v>0.15332432716406633</v>
      </c>
      <c r="BH1798" s="54">
        <f t="shared" si="1128"/>
        <v>41224.383315060513</v>
      </c>
      <c r="BI1798" s="34">
        <f t="shared" si="1148"/>
        <v>272.32398820804832</v>
      </c>
      <c r="BJ1798" s="27">
        <f t="shared" si="1129"/>
        <v>4795.7488815082925</v>
      </c>
      <c r="BK1798" s="34">
        <f t="shared" si="1130"/>
        <v>565.61920808083278</v>
      </c>
      <c r="BL1798" s="27">
        <f t="shared" si="1131"/>
        <v>105.56774604920881</v>
      </c>
      <c r="BM1798" s="34">
        <f t="shared" si="1132"/>
        <v>1.1054421768707483</v>
      </c>
      <c r="BN1798" s="45">
        <f t="shared" si="1133"/>
        <v>1903.274996749976</v>
      </c>
      <c r="BO1798" s="45">
        <f t="shared" si="1134"/>
        <v>104.8951953898893</v>
      </c>
      <c r="BP1798" s="66">
        <f t="shared" si="1135"/>
        <v>6.6882747549194965</v>
      </c>
    </row>
    <row r="1799" spans="8:68">
      <c r="H1799" s="68">
        <v>1794</v>
      </c>
      <c r="I1799" s="31">
        <f>('Propiedades físicas'!$C$10*'Diseño reactor'!H1799)/1000</f>
        <v>1570.1900351900786</v>
      </c>
      <c r="J1799" s="31">
        <f t="shared" si="1113"/>
        <v>0.29041070811839609</v>
      </c>
      <c r="K1799" s="31">
        <f>(I1799*1000)/'Propiedades físicas'!$F$10</f>
        <v>10256.742358607111</v>
      </c>
      <c r="L1799" s="31">
        <f t="shared" si="1114"/>
        <v>1465.2489083724442</v>
      </c>
      <c r="M1799" s="31">
        <f t="shared" si="1115"/>
        <v>8791.4934502346659</v>
      </c>
      <c r="N1799" s="31">
        <f t="shared" si="1116"/>
        <v>0.81674967021875378</v>
      </c>
      <c r="O1799" s="32">
        <f t="shared" si="1117"/>
        <v>4.9004980213125231</v>
      </c>
      <c r="P1799" s="33">
        <f t="shared" si="1118"/>
        <v>0.65250563163057296</v>
      </c>
      <c r="Q1799" s="31">
        <f t="shared" si="1119"/>
        <v>4.6965834970620568</v>
      </c>
      <c r="R1799" s="31">
        <f t="shared" si="1120"/>
        <v>0.13121543117591128</v>
      </c>
      <c r="S1799" s="31">
        <f t="shared" si="1121"/>
        <v>0.20391452425046747</v>
      </c>
      <c r="T1799" s="31">
        <f t="shared" si="1122"/>
        <v>2.6386729162252303E-2</v>
      </c>
      <c r="U1799" s="31">
        <f t="shared" si="1123"/>
        <v>6.6418782500172052E-3</v>
      </c>
      <c r="V1799" s="47">
        <f t="shared" si="1136"/>
        <v>6.4617062549823735E-4</v>
      </c>
      <c r="W1799" s="31">
        <f t="shared" si="1124"/>
        <v>0.20109471062803189</v>
      </c>
      <c r="X1799" s="34">
        <f>(S1799*H1799*'Propiedades físicas'!$F$5*60*24*365)/(1000000)</f>
        <v>56619.628050688385</v>
      </c>
      <c r="Y1799" s="34">
        <f>(U1799*H1799*'Propiedades físicas'!$F$7*60*24*365)/(1000000)</f>
        <v>576.74146818376357</v>
      </c>
      <c r="Z1799" s="31">
        <f t="shared" si="1137"/>
        <v>1170.5951031452478</v>
      </c>
      <c r="AA1799" s="31">
        <f t="shared" si="1138"/>
        <v>8425.6707937293304</v>
      </c>
      <c r="AB1799" s="31">
        <f t="shared" si="1138"/>
        <v>235.40048352958485</v>
      </c>
      <c r="AC1799" s="31">
        <f t="shared" si="1138"/>
        <v>365.82265650533861</v>
      </c>
      <c r="AD1799" s="31">
        <f t="shared" si="1138"/>
        <v>47.337792117080632</v>
      </c>
      <c r="AE1799" s="31">
        <f t="shared" si="1139"/>
        <v>11.915529580530865</v>
      </c>
      <c r="AF1799" s="31">
        <f t="shared" si="1140"/>
        <v>10256.742358607115</v>
      </c>
      <c r="AG1799" s="31">
        <f t="shared" si="1141"/>
        <v>0.11412932705313823</v>
      </c>
      <c r="AH1799" s="31">
        <f t="shared" si="1142"/>
        <v>0.82147630301533214</v>
      </c>
      <c r="AI1799" s="31">
        <f t="shared" si="1142"/>
        <v>2.2950803997922854E-2</v>
      </c>
      <c r="AJ1799" s="31">
        <f t="shared" si="1142"/>
        <v>3.5666554127524952E-2</v>
      </c>
      <c r="AK1799" s="31">
        <f t="shared" si="1142"/>
        <v>4.6152852886429717E-3</v>
      </c>
      <c r="AL1799" s="31">
        <f t="shared" si="1143"/>
        <v>1.1617265174387219E-3</v>
      </c>
      <c r="AM1799" s="31">
        <f t="shared" si="1144"/>
        <v>0.99999999999999989</v>
      </c>
      <c r="AN1799" s="31">
        <f>(Z1799*'Propiedades físicas'!$F$4)/1000</f>
        <v>1029.397921803868</v>
      </c>
      <c r="AO1799" s="31">
        <f>(AA1799*'Propiedades físicas'!$F$6)/1000</f>
        <v>269.95849223108775</v>
      </c>
      <c r="AP1799" s="31">
        <f>(AB1799*'Propiedades físicas'!$F$9)/1000</f>
        <v>145.23032831357736</v>
      </c>
      <c r="AQ1799" s="31">
        <f>(AC1799*'Propiedades físicas'!$F$5)/1000</f>
        <v>107.72379766112707</v>
      </c>
      <c r="AR1799" s="31">
        <f>(AD1799*'Propiedades físicas'!$F$8)/1000</f>
        <v>16.782194061347418</v>
      </c>
      <c r="AS1799" s="31">
        <f>(AE1799*'Propiedades físicas'!$F$7)/1000</f>
        <v>1.0973011190710875</v>
      </c>
      <c r="AT1799" s="31">
        <f t="shared" si="1145"/>
        <v>1570.1900351900786</v>
      </c>
      <c r="AU1799" s="31">
        <f t="shared" si="1146"/>
        <v>0.65558811273391804</v>
      </c>
      <c r="AV1799" s="31">
        <f t="shared" si="1149"/>
        <v>0.17192727388465948</v>
      </c>
      <c r="AW1799" s="31">
        <f t="shared" si="1149"/>
        <v>9.2492198433800771E-2</v>
      </c>
      <c r="AX1799" s="31">
        <f t="shared" si="1149"/>
        <v>6.8605579736777916E-2</v>
      </c>
      <c r="AY1799" s="31">
        <f t="shared" si="1149"/>
        <v>1.0688001888456679E-2</v>
      </c>
      <c r="AZ1799" s="31">
        <f t="shared" si="1150"/>
        <v>6.9883332238715565E-4</v>
      </c>
      <c r="BA1799" s="31">
        <f t="shared" si="1147"/>
        <v>1</v>
      </c>
      <c r="BB1799" s="34">
        <f>AU1799*'Propiedades físicas'!$C$4+'Diseño reactor'!AV1799*'Propiedades físicas'!$C$5+'Diseño reactor'!AW1799*'Propiedades físicas'!$C$8+'Diseño reactor'!AX1799*'Propiedades físicas'!$C$9+'Diseño reactor'!AY1799*'Propiedades físicas'!$C$7+'Diseño reactor'!AZ1799*'Propiedades físicas'!$C$6</f>
        <v>875.45427010769606</v>
      </c>
      <c r="BC1799" s="45">
        <f>AU1799*'Propiedades físicas'!$L$4+'Diseño reactor'!AV1799*'Propiedades físicas'!$L$5+'Diseño reactor'!AW1799*'Propiedades físicas'!$L$8+AX1799*'Propiedades físicas'!$L$9+'Diseño reactor'!AY1799*'Propiedades físicas'!$L$7+'Diseño reactor'!AZ1799*'Propiedades físicas'!$L$6</f>
        <v>2.0941818286932365</v>
      </c>
      <c r="BD1799" s="29">
        <f t="shared" si="1126"/>
        <v>1.7917266720739486</v>
      </c>
      <c r="BE1799" s="58">
        <f t="shared" si="1127"/>
        <v>41.613736528779633</v>
      </c>
      <c r="BF1799" s="30">
        <f>AU1799*'Propiedades físicas'!$I$4+'Diseño reactor'!AV1799*'Propiedades físicas'!$I$5+'Diseño reactor'!AW1799*'Propiedades físicas'!$I$8+'Diseño reactor'!AX1799*'Propiedades físicas'!$I$9+'Diseño reactor'!AY1799*'Propiedades físicas'!$I$7+'Diseño reactor'!AZ1799*'Propiedades físicas'!$I$6</f>
        <v>1.993868831151133E-2</v>
      </c>
      <c r="BG1799" s="24">
        <f>AU1799*'Propiedades físicas'!$O$4+'Diseño reactor'!AV1799*'Propiedades físicas'!$O$5+'Diseño reactor'!AW1799*'Propiedades físicas'!$O$8+'Diseño reactor'!AX1799*'Propiedades físicas'!$O$9+'Diseño reactor'!AY1799*'Propiedades físicas'!$O$7+'Diseño reactor'!AZ1799*'Propiedades físicas'!$O$6</f>
        <v>0.15332686691982697</v>
      </c>
      <c r="BH1799" s="54">
        <f t="shared" si="1128"/>
        <v>41224.090275783288</v>
      </c>
      <c r="BI1799" s="34">
        <f t="shared" si="1148"/>
        <v>272.32825915485927</v>
      </c>
      <c r="BJ1799" s="27">
        <f t="shared" si="1129"/>
        <v>4795.7512256104201</v>
      </c>
      <c r="BK1799" s="34">
        <f t="shared" si="1130"/>
        <v>565.62885380751231</v>
      </c>
      <c r="BL1799" s="27">
        <f t="shared" si="1131"/>
        <v>105.56808205218732</v>
      </c>
      <c r="BM1799" s="34">
        <f t="shared" si="1132"/>
        <v>1.1054421768707483</v>
      </c>
      <c r="BN1799" s="45">
        <f t="shared" si="1133"/>
        <v>1904.4618901335007</v>
      </c>
      <c r="BO1799" s="45">
        <f t="shared" si="1134"/>
        <v>104.90620755126905</v>
      </c>
      <c r="BP1799" s="66">
        <f t="shared" si="1135"/>
        <v>6.688272475536972</v>
      </c>
    </row>
    <row r="1800" spans="8:68">
      <c r="H1800" s="68">
        <v>1795</v>
      </c>
      <c r="I1800" s="31">
        <f>('Propiedades físicas'!$C$10*'Diseño reactor'!H1800)/1000</f>
        <v>1571.0652804716785</v>
      </c>
      <c r="J1800" s="31">
        <f t="shared" si="1113"/>
        <v>0.29024891942306547</v>
      </c>
      <c r="K1800" s="31">
        <f>(I1800*1000)/'Propiedades físicas'!$F$10</f>
        <v>10262.459606298642</v>
      </c>
      <c r="L1800" s="31">
        <f t="shared" si="1114"/>
        <v>1466.065658042663</v>
      </c>
      <c r="M1800" s="31">
        <f t="shared" si="1115"/>
        <v>8796.3939482559781</v>
      </c>
      <c r="N1800" s="31">
        <f t="shared" si="1116"/>
        <v>0.81674967021875378</v>
      </c>
      <c r="O1800" s="32">
        <f t="shared" si="1117"/>
        <v>4.9004980213125222</v>
      </c>
      <c r="P1800" s="33">
        <f t="shared" si="1118"/>
        <v>0.65257874033973773</v>
      </c>
      <c r="Q1800" s="31">
        <f t="shared" si="1119"/>
        <v>4.6966948681765937</v>
      </c>
      <c r="R1800" s="31">
        <f t="shared" si="1120"/>
        <v>0.13117171947208428</v>
      </c>
      <c r="S1800" s="31">
        <f t="shared" si="1121"/>
        <v>0.20380315313592956</v>
      </c>
      <c r="T1800" s="31">
        <f t="shared" si="1122"/>
        <v>2.6366197556950112E-2</v>
      </c>
      <c r="U1800" s="31">
        <f t="shared" si="1123"/>
        <v>6.6330128499816838E-3</v>
      </c>
      <c r="V1800" s="47">
        <f t="shared" si="1136"/>
        <v>6.462430244141092E-4</v>
      </c>
      <c r="W1800" s="31">
        <f t="shared" si="1124"/>
        <v>0.201005198857375</v>
      </c>
      <c r="X1800" s="34">
        <f>(S1800*H1800*'Propiedades físicas'!$F$5*60*24*365)/(1000000)</f>
        <v>56620.247666568539</v>
      </c>
      <c r="Y1800" s="34">
        <f>(U1800*H1800*'Propiedades físicas'!$F$7*60*24*365)/(1000000)</f>
        <v>576.2927036509052</v>
      </c>
      <c r="Z1800" s="31">
        <f t="shared" si="1137"/>
        <v>1171.3788389098293</v>
      </c>
      <c r="AA1800" s="31">
        <f t="shared" si="1138"/>
        <v>8430.5672883769857</v>
      </c>
      <c r="AB1800" s="31">
        <f t="shared" si="1138"/>
        <v>235.45323645239128</v>
      </c>
      <c r="AC1800" s="31">
        <f t="shared" si="1138"/>
        <v>365.82665987899355</v>
      </c>
      <c r="AD1800" s="31">
        <f t="shared" si="1138"/>
        <v>47.327324614725448</v>
      </c>
      <c r="AE1800" s="31">
        <f t="shared" si="1139"/>
        <v>11.906258065717122</v>
      </c>
      <c r="AF1800" s="31">
        <f t="shared" si="1140"/>
        <v>10262.459606298644</v>
      </c>
      <c r="AG1800" s="31">
        <f t="shared" si="1141"/>
        <v>0.1141421144489464</v>
      </c>
      <c r="AH1800" s="31">
        <f t="shared" si="1142"/>
        <v>0.82149578286307468</v>
      </c>
      <c r="AI1800" s="31">
        <f t="shared" si="1142"/>
        <v>2.2943158412811731E-2</v>
      </c>
      <c r="AJ1800" s="31">
        <f t="shared" si="1142"/>
        <v>3.5647074279782337E-2</v>
      </c>
      <c r="AK1800" s="31">
        <f t="shared" si="1142"/>
        <v>4.6116941191834786E-3</v>
      </c>
      <c r="AL1800" s="31">
        <f t="shared" si="1143"/>
        <v>1.1601758762012167E-3</v>
      </c>
      <c r="AM1800" s="31">
        <f t="shared" si="1144"/>
        <v>0.99999999999999978</v>
      </c>
      <c r="AN1800" s="31">
        <f>(Z1800*'Propiedades físicas'!$F$4)/1000</f>
        <v>1030.0871233605258</v>
      </c>
      <c r="AO1800" s="31">
        <f>(AA1800*'Propiedades físicas'!$F$6)/1000</f>
        <v>270.11537591959865</v>
      </c>
      <c r="AP1800" s="31">
        <f>(AB1800*'Propiedades físicas'!$F$9)/1000</f>
        <v>145.26287422930278</v>
      </c>
      <c r="AQ1800" s="31">
        <f>(AC1800*'Propiedades físicas'!$F$5)/1000</f>
        <v>107.72497653456723</v>
      </c>
      <c r="AR1800" s="31">
        <f>(AD1800*'Propiedades físicas'!$F$8)/1000</f>
        <v>16.77848312241246</v>
      </c>
      <c r="AS1800" s="31">
        <f>(AE1800*'Propiedades físicas'!$F$7)/1000</f>
        <v>1.0964473052718897</v>
      </c>
      <c r="AT1800" s="31">
        <f t="shared" si="1145"/>
        <v>1571.0652804716785</v>
      </c>
      <c r="AU1800" s="31">
        <f t="shared" si="1146"/>
        <v>0.65566156681361087</v>
      </c>
      <c r="AV1800" s="31">
        <f t="shared" si="1149"/>
        <v>0.17193135083381278</v>
      </c>
      <c r="AW1800" s="31">
        <f t="shared" si="1149"/>
        <v>9.2461386573122362E-2</v>
      </c>
      <c r="AX1800" s="31">
        <f t="shared" si="1149"/>
        <v>6.856810972375707E-2</v>
      </c>
      <c r="AY1800" s="31">
        <f t="shared" si="1149"/>
        <v>1.0679685517189383E-2</v>
      </c>
      <c r="AZ1800" s="31">
        <f t="shared" si="1150"/>
        <v>6.9790053850767107E-4</v>
      </c>
      <c r="BA1800" s="31">
        <f t="shared" si="1147"/>
        <v>1</v>
      </c>
      <c r="BB1800" s="34">
        <f>AU1800*'Propiedades físicas'!$C$4+'Diseño reactor'!AV1800*'Propiedades físicas'!$C$5+'Diseño reactor'!AW1800*'Propiedades físicas'!$C$8+'Diseño reactor'!AX1800*'Propiedades físicas'!$C$9+'Diseño reactor'!AY1800*'Propiedades físicas'!$C$7+'Diseño reactor'!AZ1800*'Propiedades físicas'!$C$6</f>
        <v>875.45397225158763</v>
      </c>
      <c r="BC1800" s="45">
        <f>AU1800*'Propiedades físicas'!$L$4+'Diseño reactor'!AV1800*'Propiedades físicas'!$L$5+'Diseño reactor'!AW1800*'Propiedades físicas'!$L$8+AX1800*'Propiedades físicas'!$L$9+'Diseño reactor'!AY1800*'Propiedades físicas'!$L$7+'Diseño reactor'!AZ1800*'Propiedades físicas'!$L$6</f>
        <v>2.0942351382224458</v>
      </c>
      <c r="BD1800" s="29">
        <f t="shared" si="1126"/>
        <v>1.7908841548548768</v>
      </c>
      <c r="BE1800" s="58">
        <f t="shared" si="1127"/>
        <v>41.612822935419814</v>
      </c>
      <c r="BF1800" s="30">
        <f>AU1800*'Propiedades físicas'!$I$4+'Diseño reactor'!AV1800*'Propiedades físicas'!$I$5+'Diseño reactor'!AW1800*'Propiedades físicas'!$I$8+'Diseño reactor'!AX1800*'Propiedades físicas'!$I$9+'Diseño reactor'!AY1800*'Propiedades físicas'!$I$7+'Diseño reactor'!AZ1800*'Propiedades físicas'!$I$6</f>
        <v>1.9938823012497314E-2</v>
      </c>
      <c r="BG1800" s="24">
        <f>AU1800*'Propiedades físicas'!$O$4+'Diseño reactor'!AV1800*'Propiedades físicas'!$O$5+'Diseño reactor'!AW1800*'Propiedades físicas'!$O$8+'Diseño reactor'!AX1800*'Propiedades físicas'!$O$9+'Diseño reactor'!AY1800*'Propiedades físicas'!$O$7+'Diseño reactor'!AZ1800*'Propiedades físicas'!$O$6</f>
        <v>0.15332940445231585</v>
      </c>
      <c r="BH1800" s="54">
        <f t="shared" si="1128"/>
        <v>41223.79775202732</v>
      </c>
      <c r="BI1800" s="34">
        <f t="shared" si="1148"/>
        <v>272.33252432383989</v>
      </c>
      <c r="BJ1800" s="27">
        <f t="shared" si="1129"/>
        <v>4795.7535752252152</v>
      </c>
      <c r="BK1800" s="34">
        <f t="shared" si="1130"/>
        <v>565.63849199180527</v>
      </c>
      <c r="BL1800" s="27">
        <f t="shared" si="1131"/>
        <v>105.56841778312155</v>
      </c>
      <c r="BM1800" s="34">
        <f t="shared" si="1132"/>
        <v>1.1054421768707483</v>
      </c>
      <c r="BN1800" s="45">
        <f t="shared" si="1133"/>
        <v>1905.648815407136</v>
      </c>
      <c r="BO1800" s="45">
        <f t="shared" si="1134"/>
        <v>104.91720991092832</v>
      </c>
      <c r="BP1800" s="66">
        <f t="shared" si="1135"/>
        <v>6.6882701999837186</v>
      </c>
    </row>
    <row r="1801" spans="8:68">
      <c r="H1801" s="68">
        <v>1796</v>
      </c>
      <c r="I1801" s="31">
        <f>('Propiedades físicas'!$C$10*'Diseño reactor'!H1801)/1000</f>
        <v>1571.9405257532785</v>
      </c>
      <c r="J1801" s="31">
        <f t="shared" si="1113"/>
        <v>0.29008731089331985</v>
      </c>
      <c r="K1801" s="31">
        <f>(I1801*1000)/'Propiedades físicas'!$F$10</f>
        <v>10268.176853990175</v>
      </c>
      <c r="L1801" s="31">
        <f t="shared" si="1114"/>
        <v>1466.882407712882</v>
      </c>
      <c r="M1801" s="31">
        <f t="shared" si="1115"/>
        <v>8801.2944462772921</v>
      </c>
      <c r="N1801" s="31">
        <f t="shared" si="1116"/>
        <v>0.81674967021875389</v>
      </c>
      <c r="O1801" s="32">
        <f t="shared" si="1117"/>
        <v>4.9004980213125231</v>
      </c>
      <c r="P1801" s="33">
        <f t="shared" si="1118"/>
        <v>0.65265178399320456</v>
      </c>
      <c r="Q1801" s="31">
        <f t="shared" si="1119"/>
        <v>4.6968061192351165</v>
      </c>
      <c r="R1801" s="31">
        <f t="shared" si="1120"/>
        <v>0.1311280335943496</v>
      </c>
      <c r="S1801" s="31">
        <f t="shared" si="1121"/>
        <v>0.20369190207740739</v>
      </c>
      <c r="T1801" s="31">
        <f t="shared" si="1122"/>
        <v>2.6345689410541637E-2</v>
      </c>
      <c r="U1801" s="31">
        <f t="shared" si="1123"/>
        <v>6.624163220658166E-3</v>
      </c>
      <c r="V1801" s="47">
        <f t="shared" si="1136"/>
        <v>6.4631535890589194E-4</v>
      </c>
      <c r="W1801" s="31">
        <f t="shared" si="1124"/>
        <v>0.20091576673866093</v>
      </c>
      <c r="X1801" s="34">
        <f>(S1801*H1801*'Propiedades físicas'!$F$5*60*24*365)/(1000000)</f>
        <v>56620.866180210374</v>
      </c>
      <c r="Y1801" s="34">
        <f>(U1801*H1801*'Propiedades físicas'!$F$7*60*24*365)/(1000000)</f>
        <v>575.84445186506923</v>
      </c>
      <c r="Z1801" s="31">
        <f t="shared" si="1137"/>
        <v>1172.1626040517954</v>
      </c>
      <c r="AA1801" s="31">
        <f t="shared" si="1138"/>
        <v>8435.4637901462684</v>
      </c>
      <c r="AB1801" s="31">
        <f t="shared" si="1138"/>
        <v>235.50594833545188</v>
      </c>
      <c r="AC1801" s="31">
        <f t="shared" si="1138"/>
        <v>365.83065613102366</v>
      </c>
      <c r="AD1801" s="31">
        <f t="shared" si="1138"/>
        <v>47.316858181332783</v>
      </c>
      <c r="AE1801" s="31">
        <f t="shared" si="1139"/>
        <v>11.896997144302066</v>
      </c>
      <c r="AF1801" s="31">
        <f t="shared" si="1140"/>
        <v>10268.176853990175</v>
      </c>
      <c r="AG1801" s="31">
        <f t="shared" si="1141"/>
        <v>0.11415489046590557</v>
      </c>
      <c r="AH1801" s="31">
        <f t="shared" si="1142"/>
        <v>0.82151524171189927</v>
      </c>
      <c r="AI1801" s="31">
        <f t="shared" si="1142"/>
        <v>2.2935517344925271E-2</v>
      </c>
      <c r="AJ1801" s="31">
        <f t="shared" si="1142"/>
        <v>3.5627615430957757E-2</v>
      </c>
      <c r="AK1801" s="31">
        <f t="shared" si="1142"/>
        <v>4.6081070529035177E-3</v>
      </c>
      <c r="AL1801" s="31">
        <f t="shared" si="1143"/>
        <v>1.158627993408483E-3</v>
      </c>
      <c r="AM1801" s="31">
        <f t="shared" si="1144"/>
        <v>0.99999999999999978</v>
      </c>
      <c r="AN1801" s="31">
        <f>(Z1801*'Propiedades físicas'!$F$4)/1000</f>
        <v>1030.7763507510679</v>
      </c>
      <c r="AO1801" s="31">
        <f>(AA1801*'Propiedades físicas'!$F$6)/1000</f>
        <v>270.27225983628642</v>
      </c>
      <c r="AP1801" s="31">
        <f>(AB1801*'Propiedades físicas'!$F$9)/1000</f>
        <v>145.29539482555703</v>
      </c>
      <c r="AQ1801" s="31">
        <f>(AC1801*'Propiedades físicas'!$F$5)/1000</f>
        <v>107.72615331090255</v>
      </c>
      <c r="AR1801" s="31">
        <f>(AD1801*'Propiedades físicas'!$F$8)/1000</f>
        <v>16.774772562446092</v>
      </c>
      <c r="AS1801" s="31">
        <f>(AE1801*'Propiedades físicas'!$F$7)/1000</f>
        <v>1.0955944670187774</v>
      </c>
      <c r="AT1801" s="31">
        <f t="shared" si="1145"/>
        <v>1571.9405257532787</v>
      </c>
      <c r="AU1801" s="31">
        <f t="shared" si="1146"/>
        <v>0.65573495553027783</v>
      </c>
      <c r="AV1801" s="31">
        <f t="shared" si="1149"/>
        <v>0.17193542338808979</v>
      </c>
      <c r="AW1801" s="31">
        <f t="shared" si="1149"/>
        <v>9.2430592916949592E-2</v>
      </c>
      <c r="AX1801" s="31">
        <f t="shared" si="1149"/>
        <v>6.853068010272198E-2</v>
      </c>
      <c r="AY1801" s="31">
        <f t="shared" si="1149"/>
        <v>1.0671378647997875E-2</v>
      </c>
      <c r="AZ1801" s="31">
        <f t="shared" si="1150"/>
        <v>6.9696941396288846E-4</v>
      </c>
      <c r="BA1801" s="31">
        <f t="shared" si="1147"/>
        <v>0.99999999999999989</v>
      </c>
      <c r="BB1801" s="34">
        <f>AU1801*'Propiedades físicas'!$C$4+'Diseño reactor'!AV1801*'Propiedades físicas'!$C$5+'Diseño reactor'!AW1801*'Propiedades físicas'!$C$8+'Diseño reactor'!AX1801*'Propiedades físicas'!$C$9+'Diseño reactor'!AY1801*'Propiedades físicas'!$C$7+'Diseño reactor'!AZ1801*'Propiedades físicas'!$C$6</f>
        <v>875.45367489565319</v>
      </c>
      <c r="BC1801" s="45">
        <f>AU1801*'Propiedades físicas'!$L$4+'Diseño reactor'!AV1801*'Propiedades físicas'!$L$5+'Diseño reactor'!AW1801*'Propiedades físicas'!$L$8+AX1801*'Propiedades físicas'!$L$9+'Diseño reactor'!AY1801*'Propiedades físicas'!$L$7+'Diseño reactor'!AZ1801*'Propiedades físicas'!$L$6</f>
        <v>2.094288398177083</v>
      </c>
      <c r="BD1801" s="29">
        <f t="shared" si="1126"/>
        <v>1.7900424309879859</v>
      </c>
      <c r="BE1801" s="58">
        <f t="shared" si="1127"/>
        <v>41.611910217604269</v>
      </c>
      <c r="BF1801" s="30">
        <f>AU1801*'Propiedades físicas'!$I$4+'Diseño reactor'!AV1801*'Propiedades físicas'!$I$5+'Diseño reactor'!AW1801*'Propiedades físicas'!$I$8+'Diseño reactor'!AX1801*'Propiedades físicas'!$I$9+'Diseño reactor'!AY1801*'Propiedades físicas'!$I$7+'Diseño reactor'!AZ1801*'Propiedades físicas'!$I$6</f>
        <v>1.9938957477964647E-2</v>
      </c>
      <c r="BG1801" s="24">
        <f>AU1801*'Propiedades físicas'!$O$4+'Diseño reactor'!AV1801*'Propiedades físicas'!$O$5+'Diseño reactor'!AW1801*'Propiedades físicas'!$O$8+'Diseño reactor'!AX1801*'Propiedades físicas'!$O$9+'Diseño reactor'!AY1801*'Propiedades físicas'!$O$7+'Diseño reactor'!AZ1801*'Propiedades físicas'!$O$6</f>
        <v>0.15333193976436926</v>
      </c>
      <c r="BH1801" s="54">
        <f t="shared" si="1128"/>
        <v>41223.505742707413</v>
      </c>
      <c r="BI1801" s="34">
        <f t="shared" si="1148"/>
        <v>272.33678372567692</v>
      </c>
      <c r="BJ1801" s="27">
        <f t="shared" si="1129"/>
        <v>4795.7559303337084</v>
      </c>
      <c r="BK1801" s="34">
        <f t="shared" si="1130"/>
        <v>565.64812264195757</v>
      </c>
      <c r="BL1801" s="27">
        <f t="shared" si="1131"/>
        <v>105.56875324232089</v>
      </c>
      <c r="BM1801" s="34">
        <f t="shared" si="1132"/>
        <v>1.1054421768707483</v>
      </c>
      <c r="BN1801" s="45">
        <f t="shared" si="1133"/>
        <v>1906.8357725268913</v>
      </c>
      <c r="BO1801" s="45">
        <f t="shared" si="1134"/>
        <v>104.92820248194724</v>
      </c>
      <c r="BP1801" s="66">
        <f t="shared" si="1135"/>
        <v>6.6882679282516833</v>
      </c>
    </row>
    <row r="1802" spans="8:68">
      <c r="H1802" s="68">
        <v>1797</v>
      </c>
      <c r="I1802" s="31">
        <f>('Propiedades físicas'!$C$10*'Diseño reactor'!H1802)/1000</f>
        <v>1572.8157710348783</v>
      </c>
      <c r="J1802" s="31">
        <f t="shared" ref="J1802:J1865" si="1151">$F$7/I1802</f>
        <v>0.28992588222838206</v>
      </c>
      <c r="K1802" s="31">
        <f>(I1802*1000)/'Propiedades físicas'!$F$10</f>
        <v>10273.894101681704</v>
      </c>
      <c r="L1802" s="31">
        <f t="shared" ref="L1802:L1865" si="1152">K1802*$I$5</f>
        <v>1467.6991573831006</v>
      </c>
      <c r="M1802" s="31">
        <f t="shared" ref="M1802:M1865" si="1153">$I$6*K1802</f>
        <v>8806.1949442986024</v>
      </c>
      <c r="N1802" s="31">
        <f t="shared" ref="N1802:N1865" si="1154">L1802/H1802</f>
        <v>0.81674967021875378</v>
      </c>
      <c r="O1802" s="32">
        <f t="shared" ref="O1802:O1865" si="1155">M1802/H1802</f>
        <v>4.9004980213125222</v>
      </c>
      <c r="P1802" s="33">
        <f t="shared" ref="P1802:P1865" si="1156">(H1802*$C$5*N1802)/(H1802*$C$5+$F$7*1000*$C$4)</f>
        <v>0.65272476267776902</v>
      </c>
      <c r="Q1802" s="31">
        <f t="shared" ref="Q1802:Q1865" si="1157">((H1802^3)*($C$5^3)*O1802+3*(H1802^2)*($C$5^2)*O1802*$F$7*1000*$C$4+3*H1802*$C$5*O1802*(($F$7*1000)^2)*($C$4^2)+O1802*(($F$7*1000)^3)*($C$4^3)-3*N1802*(($F$7*1000)^3)*($C$4^3)-3*(($F$7*1000)^2)*($C$4^2)*H1802*$C$5*N1802-$F$7*1000*$C$4*(H1802^2)*($C$5^2)*N1802)/(3*(($F$7*1000)^2)*($C$4^2)*H1802*$C$5+(($F$7*1000)^3)*($C$4^3)+3*(H1802^2)*($C$5^2)*$F$7*1000*$C$4+(H1802^3)*($C$5^3))</f>
        <v>4.69691725042924</v>
      </c>
      <c r="R1802" s="31">
        <f t="shared" ref="R1802:R1865" si="1158">($F$7*1000*$C$4*H1802*$C$5*N1802)/((H1802^2)*($C$5^2)+2*$F$7*1000*$C$4*H1802*$C$5+(($F$7*1000)^2)*($C$4^2))</f>
        <v>0.13108437352568145</v>
      </c>
      <c r="S1802" s="31">
        <f t="shared" ref="S1802:S1865" si="1159">(N1802*$F$7*1000*$C$4*(3*(($F$7*1000)^2)*($C$4^2)+3*$F$7*1000*$C$4*H1802*$C$5+(H1802^2)*($C$5^2)))/(3*(($F$7*1000)^2)*($C$4^2)*H1802*$C$5+(($F$7*1000)^3)*($C$4^3)+3*(H1802^2)*($C$5^2)*$F$7*1000*$C$4+(H1802^3)*($C$5^3))</f>
        <v>0.20358077088328194</v>
      </c>
      <c r="T1802" s="31">
        <f t="shared" ref="T1802:T1865" si="1160">((($F$7*1000)^2)*($C$4^2)*H1802*$C$5*N1802)/(3*(($F$7*1000)^2)*($C$4^2)*H1802*$C$5+(($F$7*1000)^3)*($C$4^3)+3*(H1802^2)*($C$5^2)*$F$7*1000*$C$4+(H1802^3)*($C$5^3))</f>
        <v>2.6325204688309286E-2</v>
      </c>
      <c r="U1802" s="31">
        <f t="shared" ref="U1802:U1865" si="1161">((($F$7*1000)^3)*($C$4^3)*N1802)/(3*(($F$7*1000)^2)*($C$4^2)*H1802*$C$5+(($F$7*1000)^3)*($C$4^3)+3*(H1802^2)*($C$5^2)*$F$7*1000*$C$4+(H1802^3)*($C$5^3))</f>
        <v>6.6153293269939732E-3</v>
      </c>
      <c r="V1802" s="47">
        <f t="shared" si="1136"/>
        <v>6.463876290595383E-4</v>
      </c>
      <c r="W1802" s="31">
        <f t="shared" ref="W1802:W1865" si="1162">($F$7*1000*$C$4)/(H1802*$C$5+$F$7*1000*$C$4)</f>
        <v>0.20082641416561964</v>
      </c>
      <c r="X1802" s="34">
        <f>(S1802*H1802*'Propiedades físicas'!$F$5*60*24*365)/(1000000)</f>
        <v>56621.483594063757</v>
      </c>
      <c r="Y1802" s="34">
        <f>(U1802*H1802*'Propiedades físicas'!$F$7*60*24*365)/(1000000)</f>
        <v>575.396712067424</v>
      </c>
      <c r="Z1802" s="31">
        <f t="shared" si="1137"/>
        <v>1172.946398531951</v>
      </c>
      <c r="AA1802" s="31">
        <f t="shared" si="1138"/>
        <v>8440.360299021344</v>
      </c>
      <c r="AB1802" s="31">
        <f t="shared" si="1138"/>
        <v>235.55861922564955</v>
      </c>
      <c r="AC1802" s="31">
        <f t="shared" si="1138"/>
        <v>365.83464527725766</v>
      </c>
      <c r="AD1802" s="31">
        <f t="shared" ref="AD1802:AD1833" si="1163">T1802*$H1802</f>
        <v>47.306392824891788</v>
      </c>
      <c r="AE1802" s="31">
        <f t="shared" si="1139"/>
        <v>11.88774680060817</v>
      </c>
      <c r="AF1802" s="31">
        <f t="shared" si="1140"/>
        <v>10273.894101681703</v>
      </c>
      <c r="AG1802" s="31">
        <f t="shared" si="1141"/>
        <v>0.1141676551191972</v>
      </c>
      <c r="AH1802" s="31">
        <f t="shared" si="1142"/>
        <v>0.82153467959532178</v>
      </c>
      <c r="AI1802" s="31">
        <f t="shared" si="1142"/>
        <v>2.2927880791285524E-2</v>
      </c>
      <c r="AJ1802" s="31">
        <f t="shared" si="1142"/>
        <v>3.5608177547535293E-2</v>
      </c>
      <c r="AK1802" s="31">
        <f t="shared" ref="AK1802:AL1865" si="1164">AD1802/$AF1802</f>
        <v>4.6045240837306618E-3</v>
      </c>
      <c r="AL1802" s="31">
        <f t="shared" si="1143"/>
        <v>1.1570828629294807E-3</v>
      </c>
      <c r="AM1802" s="31">
        <f t="shared" si="1144"/>
        <v>1</v>
      </c>
      <c r="AN1802" s="31">
        <f>(Z1802*'Propiedades físicas'!$F$4)/1000</f>
        <v>1031.465603941027</v>
      </c>
      <c r="AO1802" s="31">
        <f>(AA1802*'Propiedades físicas'!$F$6)/1000</f>
        <v>270.4291439806438</v>
      </c>
      <c r="AP1802" s="31">
        <f>(AB1802*'Propiedades físicas'!$F$9)/1000</f>
        <v>145.3278901312645</v>
      </c>
      <c r="AQ1802" s="31">
        <f>(AC1802*'Propiedades físicas'!$F$5)/1000</f>
        <v>107.72732799479408</v>
      </c>
      <c r="AR1802" s="31">
        <f>(AD1802*'Propiedades físicas'!$F$8)/1000</f>
        <v>16.771062384280629</v>
      </c>
      <c r="AS1802" s="31">
        <f>(AE1802*'Propiedades físicas'!$F$7)/1000</f>
        <v>1.0947426028680063</v>
      </c>
      <c r="AT1802" s="31">
        <f t="shared" si="1145"/>
        <v>1572.815771034878</v>
      </c>
      <c r="AU1802" s="31">
        <f t="shared" si="1146"/>
        <v>0.65580827897112537</v>
      </c>
      <c r="AV1802" s="31">
        <f t="shared" si="1149"/>
        <v>0.17193949155450508</v>
      </c>
      <c r="AW1802" s="31">
        <f t="shared" si="1149"/>
        <v>9.2399817453281227E-2</v>
      </c>
      <c r="AX1802" s="31">
        <f t="shared" si="1149"/>
        <v>6.8493290809203855E-2</v>
      </c>
      <c r="AY1802" s="31">
        <f t="shared" si="1149"/>
        <v>1.0663081266819724E-2</v>
      </c>
      <c r="AZ1802" s="31">
        <f t="shared" si="1150"/>
        <v>6.9603994506469747E-4</v>
      </c>
      <c r="BA1802" s="31">
        <f t="shared" si="1147"/>
        <v>0.99999999999999989</v>
      </c>
      <c r="BB1802" s="34">
        <f>AU1802*'Propiedades físicas'!$C$4+'Diseño reactor'!AV1802*'Propiedades físicas'!$C$5+'Diseño reactor'!AW1802*'Propiedades físicas'!$C$8+'Diseño reactor'!AX1802*'Propiedades físicas'!$C$9+'Diseño reactor'!AY1802*'Propiedades físicas'!$C$7+'Diseño reactor'!AZ1802*'Propiedades físicas'!$C$6</f>
        <v>875.45337803884149</v>
      </c>
      <c r="BC1802" s="45">
        <f>AU1802*'Propiedades físicas'!$L$4+'Diseño reactor'!AV1802*'Propiedades físicas'!$L$5+'Diseño reactor'!AW1802*'Propiedades físicas'!$L$8+AX1802*'Propiedades físicas'!$L$9+'Diseño reactor'!AY1802*'Propiedades físicas'!$L$7+'Diseño reactor'!AZ1802*'Propiedades físicas'!$L$6</f>
        <v>2.0943416086256583</v>
      </c>
      <c r="BD1802" s="29">
        <f t="shared" ref="BD1802:BD1865" si="1165">((-$F$19)*V1802*($F$7*1000))/(H1802*(BB1802/1000)*BC1802)</f>
        <v>1.7892014993519032</v>
      </c>
      <c r="BE1802" s="58">
        <f t="shared" ref="BE1802:BE1865" si="1166">BD1802+$F$20+((BP1802*60)/(H1802*(BB1802/1000)*BC1802))</f>
        <v>41.610998374069958</v>
      </c>
      <c r="BF1802" s="30">
        <f>AU1802*'Propiedades físicas'!$I$4+'Diseño reactor'!AV1802*'Propiedades físicas'!$I$5+'Diseño reactor'!AW1802*'Propiedades físicas'!$I$8+'Diseño reactor'!AX1802*'Propiedades físicas'!$I$9+'Diseño reactor'!AY1802*'Propiedades físicas'!$I$7+'Diseño reactor'!AZ1802*'Propiedades físicas'!$I$6</f>
        <v>1.993909170840296E-2</v>
      </c>
      <c r="BG1802" s="24">
        <f>AU1802*'Propiedades físicas'!$O$4+'Diseño reactor'!AV1802*'Propiedades físicas'!$O$5+'Diseño reactor'!AW1802*'Propiedades físicas'!$O$8+'Diseño reactor'!AX1802*'Propiedades físicas'!$O$9+'Diseño reactor'!AY1802*'Propiedades físicas'!$O$7+'Diseño reactor'!AZ1802*'Propiedades físicas'!$O$6</f>
        <v>0.15333447285881874</v>
      </c>
      <c r="BH1802" s="54">
        <f t="shared" ref="BH1802:BH1865" si="1167">(BB1802*($F$33^2)*$F$34)/BF1802</f>
        <v>41223.214246741009</v>
      </c>
      <c r="BI1802" s="34">
        <f t="shared" si="1148"/>
        <v>272.34103737103294</v>
      </c>
      <c r="BJ1802" s="27">
        <f t="shared" ref="BJ1802:BJ1865" si="1168">$F$43*(BH1802^$F$44)*(BI1802^$F$45)</f>
        <v>4795.7582909169814</v>
      </c>
      <c r="BK1802" s="34">
        <f t="shared" ref="BK1802:BK1865" si="1169">(BJ1802*BG1802)/$F$16</f>
        <v>565.65774576620367</v>
      </c>
      <c r="BL1802" s="27">
        <f t="shared" ref="BL1802:BL1865" si="1170">1/((1/BK1802)+(1/$F$61))</f>
        <v>105.56908843009441</v>
      </c>
      <c r="BM1802" s="34">
        <f t="shared" ref="BM1802:BM1865" si="1171">($F$33*($F$34^2))/9.8</f>
        <v>1.1054421768707483</v>
      </c>
      <c r="BN1802" s="45">
        <f t="shared" ref="BN1802:BN1865" si="1172">((((H1802/60)*(BB1802/1000)*BC1802*($F$20-$F$4)+(((-$F$19)*V1802*($F$7*1000))/60)))/(-BL1802*$F$46/1000))+$F$4</f>
        <v>1908.0227614488565</v>
      </c>
      <c r="BO1802" s="45">
        <f t="shared" ref="BO1802:BO1865" si="1173">((-$F$19)*V1802*($F$7*1000)/60)+BP1802</f>
        <v>104.93918527738266</v>
      </c>
      <c r="BP1802" s="66">
        <f t="shared" ref="BP1802:BP1865" si="1174">($F$35*($F$33^5)*($F$34^3)*BB1802)/1000</f>
        <v>6.6882656603328314</v>
      </c>
    </row>
    <row r="1803" spans="8:68">
      <c r="H1803" s="68">
        <v>1798</v>
      </c>
      <c r="I1803" s="31">
        <f>('Propiedades físicas'!$C$10*'Diseño reactor'!H1803)/1000</f>
        <v>1573.6910163164782</v>
      </c>
      <c r="J1803" s="31">
        <f t="shared" si="1151"/>
        <v>0.28976463312814377</v>
      </c>
      <c r="K1803" s="31">
        <f>(I1803*1000)/'Propiedades físicas'!$F$10</f>
        <v>10279.611349373237</v>
      </c>
      <c r="L1803" s="31">
        <f t="shared" si="1152"/>
        <v>1468.5159070533196</v>
      </c>
      <c r="M1803" s="31">
        <f t="shared" si="1153"/>
        <v>8811.0954423199164</v>
      </c>
      <c r="N1803" s="31">
        <f t="shared" si="1154"/>
        <v>0.81674967021875389</v>
      </c>
      <c r="O1803" s="32">
        <f t="shared" si="1155"/>
        <v>4.9004980213125231</v>
      </c>
      <c r="P1803" s="33">
        <f t="shared" si="1156"/>
        <v>0.65279767648007347</v>
      </c>
      <c r="Q1803" s="31">
        <f t="shared" si="1157"/>
        <v>4.6970282619501855</v>
      </c>
      <c r="R1803" s="31">
        <f t="shared" si="1158"/>
        <v>0.13104073924905349</v>
      </c>
      <c r="S1803" s="31">
        <f t="shared" si="1159"/>
        <v>0.20346975936233724</v>
      </c>
      <c r="T1803" s="31">
        <f t="shared" si="1160"/>
        <v>2.6304743355597068E-2</v>
      </c>
      <c r="U1803" s="31">
        <f t="shared" si="1161"/>
        <v>6.6065111340298877E-3</v>
      </c>
      <c r="V1803" s="47">
        <f t="shared" ref="V1803:V1866" si="1175">$C$4*P1803/$C$5</f>
        <v>6.4645983496084943E-4</v>
      </c>
      <c r="W1803" s="31">
        <f t="shared" si="1162"/>
        <v>0.20073714103217011</v>
      </c>
      <c r="X1803" s="34">
        <f>(S1803*H1803*'Propiedades físicas'!$F$5*60*24*365)/(1000000)</f>
        <v>56622.099910572084</v>
      </c>
      <c r="Y1803" s="34">
        <f>(U1803*H1803*'Propiedades físicas'!$F$7*60*24*365)/(1000000)</f>
        <v>574.94948350048526</v>
      </c>
      <c r="Z1803" s="31">
        <f t="shared" ref="Z1803:Z1866" si="1176">P1803*$H1803</f>
        <v>1173.7302223111722</v>
      </c>
      <c r="AA1803" s="31">
        <f t="shared" ref="AA1803:AA1834" si="1177">Q1803*$H1803</f>
        <v>8445.2568149864328</v>
      </c>
      <c r="AB1803" s="31">
        <f t="shared" ref="AB1803:AB1834" si="1178">R1803*$H1803</f>
        <v>235.61124916979819</v>
      </c>
      <c r="AC1803" s="31">
        <f t="shared" ref="AC1803:AC1834" si="1179">S1803*$H1803</f>
        <v>365.83862733348235</v>
      </c>
      <c r="AD1803" s="31">
        <f t="shared" si="1163"/>
        <v>47.295928553363531</v>
      </c>
      <c r="AE1803" s="31">
        <f t="shared" ref="AE1803:AE1865" si="1180">U1803*$H1803</f>
        <v>11.878507018985738</v>
      </c>
      <c r="AF1803" s="31">
        <f t="shared" ref="AF1803:AF1866" si="1181">Z1803+AA1803+AB1803+AC1803+AD1803+AE1803</f>
        <v>10279.611349373235</v>
      </c>
      <c r="AG1803" s="31">
        <f t="shared" ref="AG1803:AG1866" si="1182">Z1803/AF1803</f>
        <v>0.11418040842397571</v>
      </c>
      <c r="AH1803" s="31">
        <f t="shared" ref="AH1803:AL1866" si="1183">AA1803/$AF1803</f>
        <v>0.82155409654678757</v>
      </c>
      <c r="AI1803" s="31">
        <f t="shared" si="1183"/>
        <v>2.29202487489144E-2</v>
      </c>
      <c r="AJ1803" s="31">
        <f t="shared" si="1183"/>
        <v>3.5588760596069434E-2</v>
      </c>
      <c r="AK1803" s="31">
        <f t="shared" si="1164"/>
        <v>4.6009452056032492E-3</v>
      </c>
      <c r="AL1803" s="31">
        <f t="shared" si="1164"/>
        <v>1.1555404786495152E-3</v>
      </c>
      <c r="AM1803" s="31">
        <f t="shared" ref="AM1803:AM1866" si="1184">AG1803+AH1803+AI1803+AJ1803+AK1803+AL1803</f>
        <v>0.99999999999999989</v>
      </c>
      <c r="AN1803" s="31">
        <f>(Z1803*'Propiedades físicas'!$F$4)/1000</f>
        <v>1032.1548828959985</v>
      </c>
      <c r="AO1803" s="31">
        <f>(AA1803*'Propiedades físicas'!$F$6)/1000</f>
        <v>270.58602835216533</v>
      </c>
      <c r="AP1803" s="31">
        <f>(AB1803*'Propiedades físicas'!$F$9)/1000</f>
        <v>145.36036017530697</v>
      </c>
      <c r="AQ1803" s="31">
        <f>(AC1803*'Propiedades físicas'!$F$5)/1000</f>
        <v>107.72850059089056</v>
      </c>
      <c r="AR1803" s="31">
        <f>(AD1803*'Propiedades físicas'!$F$8)/1000</f>
        <v>16.767352590738433</v>
      </c>
      <c r="AS1803" s="31">
        <f>(AE1803*'Propiedades físicas'!$F$7)/1000</f>
        <v>1.0938917113783966</v>
      </c>
      <c r="AT1803" s="31">
        <f t="shared" ref="AT1803:AT1866" si="1185">AN1803+AO1803+AP1803+AQ1803+AR1803+AS1803</f>
        <v>1573.6910163164782</v>
      </c>
      <c r="AU1803" s="31">
        <f t="shared" ref="AU1803:AU1866" si="1186">AN1803/$AT1803</f>
        <v>0.65588153722320441</v>
      </c>
      <c r="AV1803" s="31">
        <f t="shared" si="1149"/>
        <v>0.17194355534005853</v>
      </c>
      <c r="AW1803" s="31">
        <f t="shared" si="1149"/>
        <v>9.236906017011548E-2</v>
      </c>
      <c r="AX1803" s="31">
        <f t="shared" si="1149"/>
        <v>6.845594177886935E-2</v>
      </c>
      <c r="AY1803" s="31">
        <f t="shared" ref="AY1803:AZ1866" si="1187">AR1803/$AT1803</f>
        <v>1.0654793359617441E-2</v>
      </c>
      <c r="AZ1803" s="31">
        <f t="shared" si="1150"/>
        <v>6.9511212813482101E-4</v>
      </c>
      <c r="BA1803" s="31">
        <f t="shared" ref="BA1803:BA1866" si="1188">AU1803+AV1803+AW1803+AX1803+AY1803+AZ1803</f>
        <v>1</v>
      </c>
      <c r="BB1803" s="34">
        <f>AU1803*'Propiedades físicas'!$C$4+'Diseño reactor'!AV1803*'Propiedades físicas'!$C$5+'Diseño reactor'!AW1803*'Propiedades físicas'!$C$8+'Diseño reactor'!AX1803*'Propiedades físicas'!$C$9+'Diseño reactor'!AY1803*'Propiedades físicas'!$C$7+'Diseño reactor'!AZ1803*'Propiedades físicas'!$C$6</f>
        <v>875.45308168010376</v>
      </c>
      <c r="BC1803" s="45">
        <f>AU1803*'Propiedades físicas'!$L$4+'Diseño reactor'!AV1803*'Propiedades físicas'!$L$5+'Diseño reactor'!AW1803*'Propiedades físicas'!$L$8+AX1803*'Propiedades físicas'!$L$9+'Diseño reactor'!AY1803*'Propiedades físicas'!$L$7+'Diseño reactor'!AZ1803*'Propiedades físicas'!$L$6</f>
        <v>2.094394769636557</v>
      </c>
      <c r="BD1803" s="29">
        <f t="shared" si="1165"/>
        <v>1.7883613588273719</v>
      </c>
      <c r="BE1803" s="58">
        <f t="shared" si="1166"/>
        <v>41.610087403556314</v>
      </c>
      <c r="BF1803" s="30">
        <f>AU1803*'Propiedades físicas'!$I$4+'Diseño reactor'!AV1803*'Propiedades físicas'!$I$5+'Diseño reactor'!AW1803*'Propiedades físicas'!$I$8+'Diseño reactor'!AX1803*'Propiedades físicas'!$I$9+'Diseño reactor'!AY1803*'Propiedades físicas'!$I$7+'Diseño reactor'!AZ1803*'Propiedades físicas'!$I$6</f>
        <v>1.9939225704300623E-2</v>
      </c>
      <c r="BG1803" s="24">
        <f>AU1803*'Propiedades físicas'!$O$4+'Diseño reactor'!AV1803*'Propiedades físicas'!$O$5+'Diseño reactor'!AW1803*'Propiedades físicas'!$O$8+'Diseño reactor'!AX1803*'Propiedades físicas'!$O$9+'Diseño reactor'!AY1803*'Propiedades físicas'!$O$7+'Diseño reactor'!AZ1803*'Propiedades físicas'!$O$6</f>
        <v>0.15333700373849138</v>
      </c>
      <c r="BH1803" s="54">
        <f t="shared" si="1167"/>
        <v>41222.923263048382</v>
      </c>
      <c r="BI1803" s="34">
        <f t="shared" ref="BI1803:BI1866" si="1189">(BC1803*BF1803)/(BG1803/1000)</f>
        <v>272.34528527054476</v>
      </c>
      <c r="BJ1803" s="27">
        <f t="shared" si="1168"/>
        <v>4795.7606569561685</v>
      </c>
      <c r="BK1803" s="34">
        <f t="shared" si="1169"/>
        <v>565.66736137276757</v>
      </c>
      <c r="BL1803" s="27">
        <f t="shared" si="1170"/>
        <v>105.56942334675067</v>
      </c>
      <c r="BM1803" s="34">
        <f t="shared" si="1171"/>
        <v>1.1054421768707483</v>
      </c>
      <c r="BN1803" s="45">
        <f t="shared" si="1172"/>
        <v>1909.2097821292025</v>
      </c>
      <c r="BO1803" s="45">
        <f t="shared" si="1173"/>
        <v>104.95015831026828</v>
      </c>
      <c r="BP1803" s="66">
        <f t="shared" si="1174"/>
        <v>6.6882633962191518</v>
      </c>
    </row>
    <row r="1804" spans="8:68">
      <c r="H1804" s="68">
        <v>1799</v>
      </c>
      <c r="I1804" s="31">
        <f>('Propiedades físicas'!$C$10*'Diseño reactor'!H1804)/1000</f>
        <v>1574.5662615980777</v>
      </c>
      <c r="J1804" s="31">
        <f t="shared" si="1151"/>
        <v>0.28960356329316428</v>
      </c>
      <c r="K1804" s="31">
        <f>(I1804*1000)/'Propiedades físicas'!$F$10</f>
        <v>10285.328597064767</v>
      </c>
      <c r="L1804" s="31">
        <f t="shared" si="1152"/>
        <v>1469.3326567235381</v>
      </c>
      <c r="M1804" s="31">
        <f t="shared" si="1153"/>
        <v>8815.9959403412286</v>
      </c>
      <c r="N1804" s="31">
        <f t="shared" si="1154"/>
        <v>0.81674967021875378</v>
      </c>
      <c r="O1804" s="32">
        <f t="shared" si="1155"/>
        <v>4.9004980213125231</v>
      </c>
      <c r="P1804" s="33">
        <f t="shared" si="1156"/>
        <v>0.65287052548660496</v>
      </c>
      <c r="Q1804" s="31">
        <f t="shared" si="1157"/>
        <v>4.6971391539887648</v>
      </c>
      <c r="R1804" s="31">
        <f t="shared" si="1158"/>
        <v>0.13099713074743849</v>
      </c>
      <c r="S1804" s="31">
        <f t="shared" si="1159"/>
        <v>0.20335886732375891</v>
      </c>
      <c r="T1804" s="31">
        <f t="shared" si="1160"/>
        <v>2.6284305377810444E-2</v>
      </c>
      <c r="U1804" s="31">
        <f t="shared" si="1161"/>
        <v>6.5977086068998375E-3</v>
      </c>
      <c r="V1804" s="47">
        <f t="shared" si="1175"/>
        <v>6.4653197669547297E-4</v>
      </c>
      <c r="W1804" s="31">
        <f t="shared" si="1162"/>
        <v>0.2006479472324198</v>
      </c>
      <c r="X1804" s="34">
        <f>(S1804*H1804*'Propiedades físicas'!$F$5*60*24*365)/(1000000)</f>
        <v>56622.715132172147</v>
      </c>
      <c r="Y1804" s="34">
        <f>(U1804*H1804*'Propiedades físicas'!$F$7*60*24*365)/(1000000)</f>
        <v>574.50276540811046</v>
      </c>
      <c r="Z1804" s="31">
        <f t="shared" si="1176"/>
        <v>1174.5140753504022</v>
      </c>
      <c r="AA1804" s="31">
        <f t="shared" si="1177"/>
        <v>8450.1533380257879</v>
      </c>
      <c r="AB1804" s="31">
        <f t="shared" si="1178"/>
        <v>235.66383821464186</v>
      </c>
      <c r="AC1804" s="31">
        <f t="shared" si="1179"/>
        <v>365.84260231544226</v>
      </c>
      <c r="AD1804" s="31">
        <f t="shared" si="1163"/>
        <v>47.285465374680989</v>
      </c>
      <c r="AE1804" s="31">
        <f t="shared" si="1180"/>
        <v>11.869277783812807</v>
      </c>
      <c r="AF1804" s="31">
        <f t="shared" si="1181"/>
        <v>10285.328597064768</v>
      </c>
      <c r="AG1804" s="31">
        <f t="shared" si="1182"/>
        <v>0.11419315039536856</v>
      </c>
      <c r="AH1804" s="31">
        <f t="shared" si="1183"/>
        <v>0.82157349259967216</v>
      </c>
      <c r="AI1804" s="31">
        <f t="shared" si="1183"/>
        <v>2.291262121483369E-2</v>
      </c>
      <c r="AJ1804" s="31">
        <f t="shared" si="1183"/>
        <v>3.5569364543184996E-2</v>
      </c>
      <c r="AK1804" s="31">
        <f t="shared" si="1164"/>
        <v>4.5973704124703738E-3</v>
      </c>
      <c r="AL1804" s="31">
        <f t="shared" si="1164"/>
        <v>1.1540008344701857E-3</v>
      </c>
      <c r="AM1804" s="31">
        <f t="shared" si="1184"/>
        <v>1</v>
      </c>
      <c r="AN1804" s="31">
        <f>(Z1804*'Propiedades físicas'!$F$4)/1000</f>
        <v>1032.8441875816368</v>
      </c>
      <c r="AO1804" s="31">
        <f>(AA1804*'Propiedades físicas'!$F$6)/1000</f>
        <v>270.74291295034624</v>
      </c>
      <c r="AP1804" s="31">
        <f>(AB1804*'Propiedades físicas'!$F$9)/1000</f>
        <v>145.39280498652329</v>
      </c>
      <c r="AQ1804" s="31">
        <f>(AC1804*'Propiedades físicas'!$F$5)/1000</f>
        <v>107.7296711038283</v>
      </c>
      <c r="AR1804" s="31">
        <f>(AD1804*'Propiedades físicas'!$F$8)/1000</f>
        <v>16.763643184631899</v>
      </c>
      <c r="AS1804" s="31">
        <f>(AE1804*'Propiedades físicas'!$F$7)/1000</f>
        <v>1.0930417911113213</v>
      </c>
      <c r="AT1804" s="31">
        <f t="shared" si="1185"/>
        <v>1574.5662615980777</v>
      </c>
      <c r="AU1804" s="31">
        <f t="shared" si="1186"/>
        <v>0.65595473037341101</v>
      </c>
      <c r="AV1804" s="31">
        <f t="shared" ref="AV1804:AZ1867" si="1190">AO1804/$AT1804</f>
        <v>0.17194761475173523</v>
      </c>
      <c r="AW1804" s="31">
        <f t="shared" si="1190"/>
        <v>9.2338321055450201E-2</v>
      </c>
      <c r="AX1804" s="31">
        <f t="shared" si="1190"/>
        <v>6.8418632947520416E-2</v>
      </c>
      <c r="AY1804" s="31">
        <f t="shared" si="1187"/>
        <v>1.0646514912378436E-2</v>
      </c>
      <c r="AZ1804" s="31">
        <f t="shared" si="1187"/>
        <v>6.9418595950478329E-4</v>
      </c>
      <c r="BA1804" s="31">
        <f t="shared" si="1188"/>
        <v>1</v>
      </c>
      <c r="BB1804" s="34">
        <f>AU1804*'Propiedades físicas'!$C$4+'Diseño reactor'!AV1804*'Propiedades físicas'!$C$5+'Diseño reactor'!AW1804*'Propiedades físicas'!$C$8+'Diseño reactor'!AX1804*'Propiedades físicas'!$C$9+'Diseño reactor'!AY1804*'Propiedades físicas'!$C$7+'Diseño reactor'!AZ1804*'Propiedades físicas'!$C$6</f>
        <v>875.45278581839398</v>
      </c>
      <c r="BC1804" s="45">
        <f>AU1804*'Propiedades físicas'!$L$4+'Diseño reactor'!AV1804*'Propiedades físicas'!$L$5+'Diseño reactor'!AW1804*'Propiedades físicas'!$L$8+AX1804*'Propiedades físicas'!$L$9+'Diseño reactor'!AY1804*'Propiedades físicas'!$L$7+'Diseño reactor'!AZ1804*'Propiedades físicas'!$L$6</f>
        <v>2.0944478812780392</v>
      </c>
      <c r="BD1804" s="29">
        <f t="shared" si="1165"/>
        <v>1.7875220082972407</v>
      </c>
      <c r="BE1804" s="58">
        <f t="shared" si="1166"/>
        <v>41.609177304805165</v>
      </c>
      <c r="BF1804" s="30">
        <f>AU1804*'Propiedades físicas'!$I$4+'Diseño reactor'!AV1804*'Propiedades físicas'!$I$5+'Diseño reactor'!AW1804*'Propiedades físicas'!$I$8+'Diseño reactor'!AX1804*'Propiedades físicas'!$I$9+'Diseño reactor'!AY1804*'Propiedades físicas'!$I$7+'Diseño reactor'!AZ1804*'Propiedades físicas'!$I$6</f>
        <v>1.99393594661448E-2</v>
      </c>
      <c r="BG1804" s="24">
        <f>AU1804*'Propiedades físicas'!$O$4+'Diseño reactor'!AV1804*'Propiedades físicas'!$O$5+'Diseño reactor'!AW1804*'Propiedades físicas'!$O$8+'Diseño reactor'!AX1804*'Propiedades físicas'!$O$9+'Diseño reactor'!AY1804*'Propiedades físicas'!$O$7+'Diseño reactor'!AZ1804*'Propiedades físicas'!$O$6</f>
        <v>0.15333953240620943</v>
      </c>
      <c r="BH1804" s="54">
        <f t="shared" si="1167"/>
        <v>41222.632790552518</v>
      </c>
      <c r="BI1804" s="34">
        <f t="shared" si="1189"/>
        <v>272.34952743482512</v>
      </c>
      <c r="BJ1804" s="27">
        <f t="shared" si="1168"/>
        <v>4795.7630284324696</v>
      </c>
      <c r="BK1804" s="34">
        <f t="shared" si="1169"/>
        <v>565.6769694698628</v>
      </c>
      <c r="BL1804" s="27">
        <f t="shared" si="1170"/>
        <v>105.56975799259786</v>
      </c>
      <c r="BM1804" s="34">
        <f t="shared" si="1171"/>
        <v>1.1054421768707483</v>
      </c>
      <c r="BN1804" s="45">
        <f t="shared" si="1172"/>
        <v>1910.3968345241806</v>
      </c>
      <c r="BO1804" s="45">
        <f t="shared" si="1173"/>
        <v>104.96112159361454</v>
      </c>
      <c r="BP1804" s="66">
        <f t="shared" si="1174"/>
        <v>6.6882611359026543</v>
      </c>
    </row>
    <row r="1805" spans="8:68">
      <c r="H1805" s="68">
        <v>1800</v>
      </c>
      <c r="I1805" s="31">
        <f>('Propiedades físicas'!$C$10*'Diseño reactor'!H1805)/1000</f>
        <v>1575.4415068796777</v>
      </c>
      <c r="J1805" s="31">
        <f t="shared" si="1151"/>
        <v>0.28944267242466809</v>
      </c>
      <c r="K1805" s="31">
        <f>(I1805*1000)/'Propiedades físicas'!$F$10</f>
        <v>10291.0458447563</v>
      </c>
      <c r="L1805" s="31">
        <f t="shared" si="1152"/>
        <v>1470.1494063937571</v>
      </c>
      <c r="M1805" s="31">
        <f t="shared" si="1153"/>
        <v>8820.8964383625425</v>
      </c>
      <c r="N1805" s="31">
        <f t="shared" si="1154"/>
        <v>0.81674967021875389</v>
      </c>
      <c r="O1805" s="32">
        <f t="shared" si="1155"/>
        <v>4.900498021312524</v>
      </c>
      <c r="P1805" s="33">
        <f t="shared" si="1156"/>
        <v>0.65294330978369808</v>
      </c>
      <c r="Q1805" s="31">
        <f t="shared" si="1157"/>
        <v>4.6972499267353918</v>
      </c>
      <c r="R1805" s="31">
        <f t="shared" si="1158"/>
        <v>0.13095354800380907</v>
      </c>
      <c r="S1805" s="31">
        <f t="shared" si="1159"/>
        <v>0.20324809457713339</v>
      </c>
      <c r="T1805" s="31">
        <f t="shared" si="1160"/>
        <v>2.6263890720416225E-2</v>
      </c>
      <c r="U1805" s="31">
        <f t="shared" si="1161"/>
        <v>6.5889217108306333E-3</v>
      </c>
      <c r="V1805" s="47">
        <f t="shared" si="1175"/>
        <v>6.4660405434890488E-4</v>
      </c>
      <c r="W1805" s="31">
        <f t="shared" si="1162"/>
        <v>0.20055883266066443</v>
      </c>
      <c r="X1805" s="34">
        <f>(S1805*H1805*'Propiedades físicas'!$F$5*60*24*365)/(1000000)</f>
        <v>56623.329261294348</v>
      </c>
      <c r="Y1805" s="34">
        <f>(U1805*H1805*'Propiedades físicas'!$F$7*60*24*365)/(1000000)</f>
        <v>574.05655703549985</v>
      </c>
      <c r="Z1805" s="31">
        <f t="shared" si="1176"/>
        <v>1175.2979576106566</v>
      </c>
      <c r="AA1805" s="31">
        <f t="shared" si="1177"/>
        <v>8455.0498681237059</v>
      </c>
      <c r="AB1805" s="31">
        <f t="shared" si="1178"/>
        <v>235.71638640685632</v>
      </c>
      <c r="AC1805" s="31">
        <f t="shared" si="1179"/>
        <v>365.84657023884012</v>
      </c>
      <c r="AD1805" s="31">
        <f t="shared" si="1163"/>
        <v>47.275003296749205</v>
      </c>
      <c r="AE1805" s="31">
        <f t="shared" si="1180"/>
        <v>11.860059079495139</v>
      </c>
      <c r="AF1805" s="31">
        <f t="shared" si="1181"/>
        <v>10291.045844756305</v>
      </c>
      <c r="AG1805" s="31">
        <f t="shared" si="1182"/>
        <v>0.11420588104847647</v>
      </c>
      <c r="AH1805" s="31">
        <f t="shared" si="1183"/>
        <v>0.82159286778728013</v>
      </c>
      <c r="AI1805" s="31">
        <f t="shared" si="1183"/>
        <v>2.2904998186065135E-2</v>
      </c>
      <c r="AJ1805" s="31">
        <f t="shared" si="1183"/>
        <v>3.5549989355576857E-2</v>
      </c>
      <c r="AK1805" s="31">
        <f t="shared" si="1164"/>
        <v>4.5937996982918592E-3</v>
      </c>
      <c r="AL1805" s="31">
        <f t="shared" si="1164"/>
        <v>1.1524639243093362E-3</v>
      </c>
      <c r="AM1805" s="31">
        <f t="shared" si="1184"/>
        <v>0.99999999999999989</v>
      </c>
      <c r="AN1805" s="31">
        <f>(Z1805*'Propiedades físicas'!$F$4)/1000</f>
        <v>1033.5335179636591</v>
      </c>
      <c r="AO1805" s="31">
        <f>(AA1805*'Propiedades físicas'!$F$6)/1000</f>
        <v>270.89979777468352</v>
      </c>
      <c r="AP1805" s="31">
        <f>(AB1805*'Propiedades físicas'!$F$9)/1000</f>
        <v>145.42522459370997</v>
      </c>
      <c r="AQ1805" s="31">
        <f>(AC1805*'Propiedades físicas'!$F$5)/1000</f>
        <v>107.73083953823127</v>
      </c>
      <c r="AR1805" s="31">
        <f>(AD1805*'Propiedades físicas'!$F$8)/1000</f>
        <v>16.759934168763522</v>
      </c>
      <c r="AS1805" s="31">
        <f>(AE1805*'Propiedades físicas'!$F$7)/1000</f>
        <v>1.0921928406307075</v>
      </c>
      <c r="AT1805" s="31">
        <f t="shared" si="1185"/>
        <v>1575.4415068796782</v>
      </c>
      <c r="AU1805" s="31">
        <f t="shared" si="1186"/>
        <v>0.65602785850848699</v>
      </c>
      <c r="AV1805" s="31">
        <f t="shared" si="1190"/>
        <v>0.17195166979650553</v>
      </c>
      <c r="AW1805" s="31">
        <f t="shared" si="1190"/>
        <v>9.2307600097282824E-2</v>
      </c>
      <c r="AX1805" s="31">
        <f t="shared" si="1190"/>
        <v>6.8381364251093729E-2</v>
      </c>
      <c r="AY1805" s="31">
        <f t="shared" si="1187"/>
        <v>1.0638245911114957E-2</v>
      </c>
      <c r="AZ1805" s="31">
        <f t="shared" si="1187"/>
        <v>6.9326143551588044E-4</v>
      </c>
      <c r="BA1805" s="31">
        <f t="shared" si="1188"/>
        <v>0.99999999999999989</v>
      </c>
      <c r="BB1805" s="34">
        <f>AU1805*'Propiedades físicas'!$C$4+'Diseño reactor'!AV1805*'Propiedades físicas'!$C$5+'Diseño reactor'!AW1805*'Propiedades físicas'!$C$8+'Diseño reactor'!AX1805*'Propiedades físicas'!$C$9+'Diseño reactor'!AY1805*'Propiedades físicas'!$C$7+'Diseño reactor'!AZ1805*'Propiedades físicas'!$C$6</f>
        <v>875.45249045266803</v>
      </c>
      <c r="BC1805" s="45">
        <f>AU1805*'Propiedades físicas'!$L$4+'Diseño reactor'!AV1805*'Propiedades físicas'!$L$5+'Diseño reactor'!AW1805*'Propiedades físicas'!$L$8+AX1805*'Propiedades físicas'!$L$9+'Diseño reactor'!AY1805*'Propiedades físicas'!$L$7+'Diseño reactor'!AZ1805*'Propiedades físicas'!$L$6</f>
        <v>2.0945009436182387</v>
      </c>
      <c r="BD1805" s="29">
        <f t="shared" si="1165"/>
        <v>1.7866834466464692</v>
      </c>
      <c r="BE1805" s="58">
        <f t="shared" si="1166"/>
        <v>41.608268076560812</v>
      </c>
      <c r="BF1805" s="30">
        <f>AU1805*'Propiedades físicas'!$I$4+'Diseño reactor'!AV1805*'Propiedades físicas'!$I$5+'Diseño reactor'!AW1805*'Propiedades físicas'!$I$8+'Diseño reactor'!AX1805*'Propiedades físicas'!$I$9+'Diseño reactor'!AY1805*'Propiedades físicas'!$I$7+'Diseño reactor'!AZ1805*'Propiedades físicas'!$I$6</f>
        <v>1.9939492994421448E-2</v>
      </c>
      <c r="BG1805" s="24">
        <f>AU1805*'Propiedades físicas'!$O$4+'Diseño reactor'!AV1805*'Propiedades físicas'!$O$5+'Diseño reactor'!AW1805*'Propiedades físicas'!$O$8+'Diseño reactor'!AX1805*'Propiedades físicas'!$O$9+'Diseño reactor'!AY1805*'Propiedades físicas'!$O$7+'Diseño reactor'!AZ1805*'Propiedades físicas'!$O$6</f>
        <v>0.15334205886479038</v>
      </c>
      <c r="BH1805" s="54">
        <f t="shared" si="1167"/>
        <v>41222.342828179084</v>
      </c>
      <c r="BI1805" s="34">
        <f t="shared" si="1189"/>
        <v>272.35376387446206</v>
      </c>
      <c r="BJ1805" s="27">
        <f t="shared" si="1168"/>
        <v>4795.7654053271408</v>
      </c>
      <c r="BK1805" s="34">
        <f t="shared" si="1169"/>
        <v>565.68657006569208</v>
      </c>
      <c r="BL1805" s="27">
        <f t="shared" si="1170"/>
        <v>105.5700923679437</v>
      </c>
      <c r="BM1805" s="34">
        <f t="shared" si="1171"/>
        <v>1.1054421768707483</v>
      </c>
      <c r="BN1805" s="45">
        <f t="shared" si="1172"/>
        <v>1911.5839185901177</v>
      </c>
      <c r="BO1805" s="45">
        <f t="shared" si="1173"/>
        <v>104.9720751404089</v>
      </c>
      <c r="BP1805" s="66">
        <f t="shared" si="1174"/>
        <v>6.6882588793753603</v>
      </c>
    </row>
    <row r="1806" spans="8:68">
      <c r="H1806" s="68">
        <v>1801</v>
      </c>
      <c r="I1806" s="31">
        <f>('Propiedades físicas'!$C$10*'Diseño reactor'!H1806)/1000</f>
        <v>1576.3167521612775</v>
      </c>
      <c r="J1806" s="31">
        <f t="shared" si="1151"/>
        <v>0.28928196022454333</v>
      </c>
      <c r="K1806" s="31">
        <f>(I1806*1000)/'Propiedades físicas'!$F$10</f>
        <v>10296.763092447829</v>
      </c>
      <c r="L1806" s="31">
        <f t="shared" si="1152"/>
        <v>1470.9661560639754</v>
      </c>
      <c r="M1806" s="31">
        <f t="shared" si="1153"/>
        <v>8825.7969363838529</v>
      </c>
      <c r="N1806" s="31">
        <f t="shared" si="1154"/>
        <v>0.81674967021875367</v>
      </c>
      <c r="O1806" s="32">
        <f t="shared" si="1155"/>
        <v>4.9004980213125222</v>
      </c>
      <c r="P1806" s="33">
        <f t="shared" si="1156"/>
        <v>0.65301602945753279</v>
      </c>
      <c r="Q1806" s="31">
        <f t="shared" si="1157"/>
        <v>4.6973605803800753</v>
      </c>
      <c r="R1806" s="31">
        <f t="shared" si="1158"/>
        <v>0.13090999100113684</v>
      </c>
      <c r="S1806" s="31">
        <f t="shared" si="1159"/>
        <v>0.20313744093244665</v>
      </c>
      <c r="T1806" s="31">
        <f t="shared" si="1160"/>
        <v>2.6243499348942434E-2</v>
      </c>
      <c r="U1806" s="31">
        <f t="shared" si="1161"/>
        <v>6.5801504111416536E-3</v>
      </c>
      <c r="V1806" s="47">
        <f t="shared" si="1175"/>
        <v>6.4667606800648879E-4</v>
      </c>
      <c r="W1806" s="31">
        <f t="shared" si="1162"/>
        <v>0.20046979721138722</v>
      </c>
      <c r="X1806" s="34">
        <f>(S1806*H1806*'Propiedades físicas'!$F$5*60*24*365)/(1000000)</f>
        <v>56623.942300362505</v>
      </c>
      <c r="Y1806" s="34">
        <f>(U1806*H1806*'Propiedades físicas'!$F$7*60*24*365)/(1000000)</f>
        <v>573.61085762918981</v>
      </c>
      <c r="Z1806" s="31">
        <f t="shared" si="1176"/>
        <v>1176.0818690530166</v>
      </c>
      <c r="AA1806" s="31">
        <f t="shared" si="1177"/>
        <v>8459.9464052645162</v>
      </c>
      <c r="AB1806" s="31">
        <f t="shared" si="1178"/>
        <v>235.76889379304745</v>
      </c>
      <c r="AC1806" s="31">
        <f t="shared" si="1179"/>
        <v>365.85053111933644</v>
      </c>
      <c r="AD1806" s="31">
        <f t="shared" si="1163"/>
        <v>47.264542327445326</v>
      </c>
      <c r="AE1806" s="31">
        <f t="shared" si="1180"/>
        <v>11.850850890466118</v>
      </c>
      <c r="AF1806" s="31">
        <f t="shared" si="1181"/>
        <v>10296.763092447829</v>
      </c>
      <c r="AG1806" s="31">
        <f t="shared" si="1182"/>
        <v>0.11421860039837325</v>
      </c>
      <c r="AH1806" s="31">
        <f t="shared" si="1183"/>
        <v>0.82161222214284724</v>
      </c>
      <c r="AI1806" s="31">
        <f t="shared" si="1183"/>
        <v>2.2897379659630353E-2</v>
      </c>
      <c r="AJ1806" s="31">
        <f t="shared" si="1183"/>
        <v>3.5530635000009844E-2</v>
      </c>
      <c r="AK1806" s="31">
        <f t="shared" si="1164"/>
        <v>4.5902330570382404E-3</v>
      </c>
      <c r="AL1806" s="31">
        <f t="shared" si="1164"/>
        <v>1.1509297421010041E-3</v>
      </c>
      <c r="AM1806" s="31">
        <f t="shared" si="1184"/>
        <v>0.99999999999999989</v>
      </c>
      <c r="AN1806" s="31">
        <f>(Z1806*'Propiedades físicas'!$F$4)/1000</f>
        <v>1034.2228740078417</v>
      </c>
      <c r="AO1806" s="31">
        <f>(AA1806*'Propiedades físicas'!$F$6)/1000</f>
        <v>271.05668282467514</v>
      </c>
      <c r="AP1806" s="31">
        <f>(AB1806*'Propiedades físicas'!$F$9)/1000</f>
        <v>145.4576190256206</v>
      </c>
      <c r="AQ1806" s="31">
        <f>(AC1806*'Propiedades físicas'!$F$5)/1000</f>
        <v>107.73200589871101</v>
      </c>
      <c r="AR1806" s="31">
        <f>(AD1806*'Propiedades físicas'!$F$8)/1000</f>
        <v>16.756225545925911</v>
      </c>
      <c r="AS1806" s="31">
        <f>(AE1806*'Propiedades físicas'!$F$7)/1000</f>
        <v>1.0913448585030248</v>
      </c>
      <c r="AT1806" s="31">
        <f t="shared" si="1185"/>
        <v>1576.3167521612777</v>
      </c>
      <c r="AU1806" s="31">
        <f t="shared" si="1186"/>
        <v>0.65610092171502044</v>
      </c>
      <c r="AV1806" s="31">
        <f t="shared" si="1190"/>
        <v>0.17195572048132526</v>
      </c>
      <c r="AW1806" s="31">
        <f t="shared" si="1190"/>
        <v>9.2276897283610423E-2</v>
      </c>
      <c r="AX1806" s="31">
        <f t="shared" si="1190"/>
        <v>6.8344135625660482E-2</v>
      </c>
      <c r="AY1806" s="31">
        <f t="shared" si="1187"/>
        <v>1.0629986341864069E-2</v>
      </c>
      <c r="AZ1806" s="31">
        <f t="shared" si="1187"/>
        <v>6.9233855251914873E-4</v>
      </c>
      <c r="BA1806" s="31">
        <f t="shared" si="1188"/>
        <v>0.99999999999999978</v>
      </c>
      <c r="BB1806" s="34">
        <f>AU1806*'Propiedades físicas'!$C$4+'Diseño reactor'!AV1806*'Propiedades físicas'!$C$5+'Diseño reactor'!AW1806*'Propiedades físicas'!$C$8+'Diseño reactor'!AX1806*'Propiedades físicas'!$C$9+'Diseño reactor'!AY1806*'Propiedades físicas'!$C$7+'Diseño reactor'!AZ1806*'Propiedades físicas'!$C$6</f>
        <v>875.45219558188614</v>
      </c>
      <c r="BC1806" s="45">
        <f>AU1806*'Propiedades físicas'!$L$4+'Diseño reactor'!AV1806*'Propiedades físicas'!$L$5+'Diseño reactor'!AW1806*'Propiedades físicas'!$L$8+AX1806*'Propiedades físicas'!$L$9+'Diseño reactor'!AY1806*'Propiedades físicas'!$L$7+'Diseño reactor'!AZ1806*'Propiedades físicas'!$L$6</f>
        <v>2.0945539567251665</v>
      </c>
      <c r="BD1806" s="29">
        <f t="shared" si="1165"/>
        <v>1.7858456727621062</v>
      </c>
      <c r="BE1806" s="58">
        <f t="shared" si="1166"/>
        <v>41.607359717569906</v>
      </c>
      <c r="BF1806" s="30">
        <f>AU1806*'Propiedades físicas'!$I$4+'Diseño reactor'!AV1806*'Propiedades físicas'!$I$5+'Diseño reactor'!AW1806*'Propiedades físicas'!$I$8+'Diseño reactor'!AX1806*'Propiedades físicas'!$I$9+'Diseño reactor'!AY1806*'Propiedades físicas'!$I$7+'Diseño reactor'!AZ1806*'Propiedades físicas'!$I$6</f>
        <v>1.9939626289615309E-2</v>
      </c>
      <c r="BG1806" s="24">
        <f>AU1806*'Propiedades físicas'!$O$4+'Diseño reactor'!AV1806*'Propiedades físicas'!$O$5+'Diseño reactor'!AW1806*'Propiedades físicas'!$O$8+'Diseño reactor'!AX1806*'Propiedades físicas'!$O$9+'Diseño reactor'!AY1806*'Propiedades físicas'!$O$7+'Diseño reactor'!AZ1806*'Propiedades físicas'!$O$6</f>
        <v>0.15334458311704763</v>
      </c>
      <c r="BH1806" s="54">
        <f t="shared" si="1167"/>
        <v>41222.053374856558</v>
      </c>
      <c r="BI1806" s="34">
        <f t="shared" si="1189"/>
        <v>272.35799460001817</v>
      </c>
      <c r="BJ1806" s="27">
        <f t="shared" si="1168"/>
        <v>4795.7677876214902</v>
      </c>
      <c r="BK1806" s="34">
        <f t="shared" si="1169"/>
        <v>565.69616316844861</v>
      </c>
      <c r="BL1806" s="27">
        <f t="shared" si="1170"/>
        <v>105.57042647309561</v>
      </c>
      <c r="BM1806" s="34">
        <f t="shared" si="1171"/>
        <v>1.1054421768707483</v>
      </c>
      <c r="BN1806" s="45">
        <f t="shared" si="1172"/>
        <v>1912.7710342834262</v>
      </c>
      <c r="BO1806" s="45">
        <f t="shared" si="1173"/>
        <v>104.98301896361562</v>
      </c>
      <c r="BP1806" s="66">
        <f t="shared" si="1174"/>
        <v>6.6882566266293271</v>
      </c>
    </row>
    <row r="1807" spans="8:68">
      <c r="H1807" s="68">
        <v>1802</v>
      </c>
      <c r="I1807" s="31">
        <f>('Propiedades físicas'!$C$10*'Diseño reactor'!H1807)/1000</f>
        <v>1577.1919974428774</v>
      </c>
      <c r="J1807" s="31">
        <f t="shared" si="1151"/>
        <v>0.28912142639533989</v>
      </c>
      <c r="K1807" s="31">
        <f>(I1807*1000)/'Propiedades físicas'!$F$10</f>
        <v>10302.480340139362</v>
      </c>
      <c r="L1807" s="31">
        <f t="shared" si="1152"/>
        <v>1471.7829057341944</v>
      </c>
      <c r="M1807" s="31">
        <f t="shared" si="1153"/>
        <v>8830.6974344051669</v>
      </c>
      <c r="N1807" s="31">
        <f t="shared" si="1154"/>
        <v>0.81674967021875378</v>
      </c>
      <c r="O1807" s="32">
        <f t="shared" si="1155"/>
        <v>4.9004980213125231</v>
      </c>
      <c r="P1807" s="33">
        <f t="shared" si="1156"/>
        <v>0.6530886845941376</v>
      </c>
      <c r="Q1807" s="31">
        <f t="shared" si="1157"/>
        <v>4.6974711151124398</v>
      </c>
      <c r="R1807" s="31">
        <f t="shared" si="1158"/>
        <v>0.13086645972239347</v>
      </c>
      <c r="S1807" s="31">
        <f t="shared" si="1159"/>
        <v>0.20302690620008365</v>
      </c>
      <c r="T1807" s="31">
        <f t="shared" si="1160"/>
        <v>2.6223131228978219E-2</v>
      </c>
      <c r="U1807" s="31">
        <f t="shared" si="1161"/>
        <v>6.5713946732445872E-3</v>
      </c>
      <c r="V1807" s="47">
        <f t="shared" si="1175"/>
        <v>6.4674801775341782E-4</v>
      </c>
      <c r="W1807" s="31">
        <f t="shared" si="1162"/>
        <v>0.20038084077925886</v>
      </c>
      <c r="X1807" s="34">
        <f>(S1807*H1807*'Propiedades físicas'!$F$5*60*24*365)/(1000000)</f>
        <v>56624.554251794099</v>
      </c>
      <c r="Y1807" s="34">
        <f>(U1807*H1807*'Propiedades físicas'!$F$7*60*24*365)/(1000000)</f>
        <v>573.16566643705426</v>
      </c>
      <c r="Z1807" s="31">
        <f t="shared" si="1176"/>
        <v>1176.8658096386359</v>
      </c>
      <c r="AA1807" s="31">
        <f t="shared" si="1177"/>
        <v>8464.8429494326156</v>
      </c>
      <c r="AB1807" s="31">
        <f t="shared" si="1178"/>
        <v>235.82136041975303</v>
      </c>
      <c r="AC1807" s="31">
        <f t="shared" si="1179"/>
        <v>365.85448497255072</v>
      </c>
      <c r="AD1807" s="31">
        <f t="shared" si="1163"/>
        <v>47.254082474618748</v>
      </c>
      <c r="AE1807" s="31">
        <f t="shared" si="1180"/>
        <v>11.841653201186746</v>
      </c>
      <c r="AF1807" s="31">
        <f t="shared" si="1181"/>
        <v>10302.480340139362</v>
      </c>
      <c r="AG1807" s="31">
        <f t="shared" si="1182"/>
        <v>0.11423130846010587</v>
      </c>
      <c r="AH1807" s="31">
        <f t="shared" si="1183"/>
        <v>0.82163155569953861</v>
      </c>
      <c r="AI1807" s="31">
        <f t="shared" si="1183"/>
        <v>2.2889765632550876E-2</v>
      </c>
      <c r="AJ1807" s="31">
        <f t="shared" si="1183"/>
        <v>3.5511301443318433E-2</v>
      </c>
      <c r="AK1807" s="31">
        <f t="shared" si="1164"/>
        <v>4.5866704826907287E-3</v>
      </c>
      <c r="AL1807" s="31">
        <f t="shared" si="1164"/>
        <v>1.1493982817953685E-3</v>
      </c>
      <c r="AM1807" s="31">
        <f t="shared" si="1184"/>
        <v>0.99999999999999978</v>
      </c>
      <c r="AN1807" s="31">
        <f>(Z1807*'Propiedades físicas'!$F$4)/1000</f>
        <v>1034.9122556800237</v>
      </c>
      <c r="AO1807" s="31">
        <f>(AA1807*'Propiedades físicas'!$F$6)/1000</f>
        <v>271.21356809982098</v>
      </c>
      <c r="AP1807" s="31">
        <f>(AB1807*'Propiedades físicas'!$F$9)/1000</f>
        <v>145.48998831096662</v>
      </c>
      <c r="AQ1807" s="31">
        <f>(AC1807*'Propiedades físicas'!$F$5)/1000</f>
        <v>107.73317018986701</v>
      </c>
      <c r="AR1807" s="31">
        <f>(AD1807*'Propiedades físicas'!$F$8)/1000</f>
        <v>16.75251731890183</v>
      </c>
      <c r="AS1807" s="31">
        <f>(AE1807*'Propiedades físicas'!$F$7)/1000</f>
        <v>1.0904978432972876</v>
      </c>
      <c r="AT1807" s="31">
        <f t="shared" si="1185"/>
        <v>1577.1919974428774</v>
      </c>
      <c r="AU1807" s="31">
        <f t="shared" si="1186"/>
        <v>0.65617392007944553</v>
      </c>
      <c r="AV1807" s="31">
        <f t="shared" si="1190"/>
        <v>0.17195976681313574</v>
      </c>
      <c r="AW1807" s="31">
        <f t="shared" si="1190"/>
        <v>9.2246212602429822E-2</v>
      </c>
      <c r="AX1807" s="31">
        <f t="shared" si="1190"/>
        <v>6.8306947007426011E-2</v>
      </c>
      <c r="AY1807" s="31">
        <f t="shared" si="1187"/>
        <v>1.0621736190687571E-2</v>
      </c>
      <c r="AZ1807" s="31">
        <f t="shared" si="1187"/>
        <v>6.9141730687533693E-4</v>
      </c>
      <c r="BA1807" s="31">
        <f t="shared" si="1188"/>
        <v>1</v>
      </c>
      <c r="BB1807" s="34">
        <f>AU1807*'Propiedades físicas'!$C$4+'Diseño reactor'!AV1807*'Propiedades físicas'!$C$5+'Diseño reactor'!AW1807*'Propiedades físicas'!$C$8+'Diseño reactor'!AX1807*'Propiedades físicas'!$C$9+'Diseño reactor'!AY1807*'Propiedades físicas'!$C$7+'Diseño reactor'!AZ1807*'Propiedades físicas'!$C$6</f>
        <v>875.45190120500956</v>
      </c>
      <c r="BC1807" s="45">
        <f>AU1807*'Propiedades físicas'!$L$4+'Diseño reactor'!AV1807*'Propiedades físicas'!$L$5+'Diseño reactor'!AW1807*'Propiedades físicas'!$L$8+AX1807*'Propiedades físicas'!$L$9+'Diseño reactor'!AY1807*'Propiedades físicas'!$L$7+'Diseño reactor'!AZ1807*'Propiedades físicas'!$L$6</f>
        <v>2.0946069206667115</v>
      </c>
      <c r="BD1807" s="29">
        <f t="shared" si="1165"/>
        <v>1.7850086855333009</v>
      </c>
      <c r="BE1807" s="58">
        <f t="shared" si="1166"/>
        <v>41.606452226581581</v>
      </c>
      <c r="BF1807" s="30">
        <f>AU1807*'Propiedades físicas'!$I$4+'Diseño reactor'!AV1807*'Propiedades físicas'!$I$5+'Diseño reactor'!AW1807*'Propiedades físicas'!$I$8+'Diseño reactor'!AX1807*'Propiedades físicas'!$I$9+'Diseño reactor'!AY1807*'Propiedades físicas'!$I$7+'Diseño reactor'!AZ1807*'Propiedades físicas'!$I$6</f>
        <v>1.9939759352209926E-2</v>
      </c>
      <c r="BG1807" s="24">
        <f>AU1807*'Propiedades físicas'!$O$4+'Diseño reactor'!AV1807*'Propiedades físicas'!$O$5+'Diseño reactor'!AW1807*'Propiedades físicas'!$O$8+'Diseño reactor'!AX1807*'Propiedades físicas'!$O$9+'Diseño reactor'!AY1807*'Propiedades físicas'!$O$7+'Diseño reactor'!AZ1807*'Propiedades físicas'!$O$6</f>
        <v>0.15334710516578931</v>
      </c>
      <c r="BH1807" s="54">
        <f t="shared" si="1167"/>
        <v>41221.764429516035</v>
      </c>
      <c r="BI1807" s="34">
        <f t="shared" si="1189"/>
        <v>272.36221962203291</v>
      </c>
      <c r="BJ1807" s="27">
        <f t="shared" si="1168"/>
        <v>4795.7701752968824</v>
      </c>
      <c r="BK1807" s="34">
        <f t="shared" si="1169"/>
        <v>565.70574878631294</v>
      </c>
      <c r="BL1807" s="27">
        <f t="shared" si="1170"/>
        <v>105.57076030836042</v>
      </c>
      <c r="BM1807" s="34">
        <f t="shared" si="1171"/>
        <v>1.1054421768707483</v>
      </c>
      <c r="BN1807" s="45">
        <f t="shared" si="1172"/>
        <v>1913.9581815605989</v>
      </c>
      <c r="BO1807" s="45">
        <f t="shared" si="1173"/>
        <v>104.99395307617613</v>
      </c>
      <c r="BP1807" s="66">
        <f t="shared" si="1174"/>
        <v>6.6882543776566177</v>
      </c>
    </row>
    <row r="1808" spans="8:68">
      <c r="H1808" s="68">
        <v>1803</v>
      </c>
      <c r="I1808" s="31">
        <f>('Propiedades físicas'!$C$10*'Diseño reactor'!H1808)/1000</f>
        <v>1578.0672427244772</v>
      </c>
      <c r="J1808" s="31">
        <f t="shared" si="1151"/>
        <v>0.2889610706402676</v>
      </c>
      <c r="K1808" s="31">
        <f>(I1808*1000)/'Propiedades físicas'!$F$10</f>
        <v>10308.197587830893</v>
      </c>
      <c r="L1808" s="31">
        <f t="shared" si="1152"/>
        <v>1472.5996554044132</v>
      </c>
      <c r="M1808" s="31">
        <f t="shared" si="1153"/>
        <v>8835.597932426479</v>
      </c>
      <c r="N1808" s="31">
        <f t="shared" si="1154"/>
        <v>0.81674967021875389</v>
      </c>
      <c r="O1808" s="32">
        <f t="shared" si="1155"/>
        <v>4.9004980213125231</v>
      </c>
      <c r="P1808" s="33">
        <f t="shared" si="1156"/>
        <v>0.65316127527938717</v>
      </c>
      <c r="Q1808" s="31">
        <f t="shared" si="1157"/>
        <v>4.6975815311216964</v>
      </c>
      <c r="R1808" s="31">
        <f t="shared" si="1158"/>
        <v>0.13082295415054992</v>
      </c>
      <c r="S1808" s="31">
        <f t="shared" si="1159"/>
        <v>0.20291649019082666</v>
      </c>
      <c r="T1808" s="31">
        <f t="shared" si="1160"/>
        <v>2.6202786326173687E-2</v>
      </c>
      <c r="U1808" s="31">
        <f t="shared" si="1161"/>
        <v>6.5626544626431168E-3</v>
      </c>
      <c r="V1808" s="47">
        <f t="shared" si="1175"/>
        <v>6.46819903674733E-4</v>
      </c>
      <c r="W1808" s="31">
        <f t="shared" si="1162"/>
        <v>0.20029196325913678</v>
      </c>
      <c r="X1808" s="34">
        <f>(S1808*H1808*'Propiedades físicas'!$F$5*60*24*365)/(1000000)</f>
        <v>56625.165118000121</v>
      </c>
      <c r="Y1808" s="34">
        <f>(U1808*H1808*'Propiedades físicas'!$F$7*60*24*365)/(1000000)</f>
        <v>572.72098270829861</v>
      </c>
      <c r="Z1808" s="31">
        <f t="shared" si="1176"/>
        <v>1177.6497793287351</v>
      </c>
      <c r="AA1808" s="31">
        <f t="shared" si="1177"/>
        <v>8469.7395006124189</v>
      </c>
      <c r="AB1808" s="31">
        <f t="shared" si="1178"/>
        <v>235.8737863334415</v>
      </c>
      <c r="AC1808" s="31">
        <f t="shared" si="1179"/>
        <v>365.85843181406045</v>
      </c>
      <c r="AD1808" s="31">
        <f t="shared" si="1163"/>
        <v>47.24362374609116</v>
      </c>
      <c r="AE1808" s="31">
        <f t="shared" si="1180"/>
        <v>11.83246599614554</v>
      </c>
      <c r="AF1808" s="31">
        <f t="shared" si="1181"/>
        <v>10308.197587830891</v>
      </c>
      <c r="AG1808" s="31">
        <f t="shared" si="1182"/>
        <v>0.11424400524869477</v>
      </c>
      <c r="AH1808" s="31">
        <f t="shared" si="1183"/>
        <v>0.82165086849045055</v>
      </c>
      <c r="AI1808" s="31">
        <f t="shared" si="1183"/>
        <v>2.2882156101848197E-2</v>
      </c>
      <c r="AJ1808" s="31">
        <f t="shared" si="1183"/>
        <v>3.5491988652406735E-2</v>
      </c>
      <c r="AK1808" s="31">
        <f t="shared" si="1164"/>
        <v>4.5831119692412133E-3</v>
      </c>
      <c r="AL1808" s="31">
        <f t="shared" si="1164"/>
        <v>1.1478695373587026E-3</v>
      </c>
      <c r="AM1808" s="31">
        <f t="shared" si="1184"/>
        <v>1.0000000000000002</v>
      </c>
      <c r="AN1808" s="31">
        <f>(Z1808*'Propiedades físicas'!$F$4)/1000</f>
        <v>1035.601662946103</v>
      </c>
      <c r="AO1808" s="31">
        <f>(AA1808*'Propiedades físicas'!$F$6)/1000</f>
        <v>271.3704535996219</v>
      </c>
      <c r="AP1808" s="31">
        <f>(AB1808*'Propiedades físicas'!$F$9)/1000</f>
        <v>145.5223324784167</v>
      </c>
      <c r="AQ1808" s="31">
        <f>(AC1808*'Propiedades físicas'!$F$5)/1000</f>
        <v>107.73433241628639</v>
      </c>
      <c r="AR1808" s="31">
        <f>(AD1808*'Propiedades físicas'!$F$8)/1000</f>
        <v>16.748809490464232</v>
      </c>
      <c r="AS1808" s="31">
        <f>(AE1808*'Propiedades físicas'!$F$7)/1000</f>
        <v>1.0896517935850429</v>
      </c>
      <c r="AT1808" s="31">
        <f t="shared" si="1185"/>
        <v>1578.0672427244774</v>
      </c>
      <c r="AU1808" s="31">
        <f t="shared" si="1186"/>
        <v>0.6562468536880427</v>
      </c>
      <c r="AV1808" s="31">
        <f t="shared" si="1190"/>
        <v>0.17196380879886358</v>
      </c>
      <c r="AW1808" s="31">
        <f t="shared" si="1190"/>
        <v>9.2215546041737442E-2</v>
      </c>
      <c r="AX1808" s="31">
        <f t="shared" si="1190"/>
        <v>6.8269798332729392E-2</v>
      </c>
      <c r="AY1808" s="31">
        <f t="shared" si="1187"/>
        <v>1.0613495443671971E-2</v>
      </c>
      <c r="AZ1808" s="31">
        <f t="shared" si="1187"/>
        <v>6.904976949548725E-4</v>
      </c>
      <c r="BA1808" s="31">
        <f t="shared" si="1188"/>
        <v>1</v>
      </c>
      <c r="BB1808" s="34">
        <f>AU1808*'Propiedades físicas'!$C$4+'Diseño reactor'!AV1808*'Propiedades físicas'!$C$5+'Diseño reactor'!AW1808*'Propiedades físicas'!$C$8+'Diseño reactor'!AX1808*'Propiedades físicas'!$C$9+'Diseño reactor'!AY1808*'Propiedades físicas'!$C$7+'Diseño reactor'!AZ1808*'Propiedades físicas'!$C$6</f>
        <v>875.45160732100305</v>
      </c>
      <c r="BC1808" s="45">
        <f>AU1808*'Propiedades físicas'!$L$4+'Diseño reactor'!AV1808*'Propiedades físicas'!$L$5+'Diseño reactor'!AW1808*'Propiedades físicas'!$L$8+AX1808*'Propiedades físicas'!$L$9+'Diseño reactor'!AY1808*'Propiedades físicas'!$L$7+'Diseño reactor'!AZ1808*'Propiedades físicas'!$L$6</f>
        <v>2.0946598355106349</v>
      </c>
      <c r="BD1808" s="29">
        <f t="shared" si="1165"/>
        <v>1.7841724838512911</v>
      </c>
      <c r="BE1808" s="58">
        <f t="shared" si="1166"/>
        <v>41.605545602347341</v>
      </c>
      <c r="BF1808" s="30">
        <f>AU1808*'Propiedades físicas'!$I$4+'Diseño reactor'!AV1808*'Propiedades físicas'!$I$5+'Diseño reactor'!AW1808*'Propiedades físicas'!$I$8+'Diseño reactor'!AX1808*'Propiedades físicas'!$I$9+'Diseño reactor'!AY1808*'Propiedades físicas'!$I$7+'Diseño reactor'!AZ1808*'Propiedades físicas'!$I$6</f>
        <v>1.9939892182687637E-2</v>
      </c>
      <c r="BG1808" s="24">
        <f>AU1808*'Propiedades físicas'!$O$4+'Diseño reactor'!AV1808*'Propiedades físicas'!$O$5+'Diseño reactor'!AW1808*'Propiedades físicas'!$O$8+'Diseño reactor'!AX1808*'Propiedades físicas'!$O$9+'Diseño reactor'!AY1808*'Propiedades físicas'!$O$7+'Diseño reactor'!AZ1808*'Propiedades físicas'!$O$6</f>
        <v>0.15334962501381927</v>
      </c>
      <c r="BH1808" s="54">
        <f t="shared" si="1167"/>
        <v>41221.475991091349</v>
      </c>
      <c r="BI1808" s="34">
        <f t="shared" si="1189"/>
        <v>272.36643895102043</v>
      </c>
      <c r="BJ1808" s="27">
        <f t="shared" si="1168"/>
        <v>4795.7725683347408</v>
      </c>
      <c r="BK1808" s="34">
        <f t="shared" si="1169"/>
        <v>565.71532692745654</v>
      </c>
      <c r="BL1808" s="27">
        <f t="shared" si="1170"/>
        <v>105.57109387404468</v>
      </c>
      <c r="BM1808" s="34">
        <f t="shared" si="1171"/>
        <v>1.1054421768707483</v>
      </c>
      <c r="BN1808" s="45">
        <f t="shared" si="1172"/>
        <v>1915.1453603782027</v>
      </c>
      <c r="BO1808" s="45">
        <f t="shared" si="1173"/>
        <v>105.00487749100873</v>
      </c>
      <c r="BP1808" s="66">
        <f t="shared" si="1174"/>
        <v>6.6882521324493256</v>
      </c>
    </row>
    <row r="1809" spans="8:68">
      <c r="H1809" s="68">
        <v>1804</v>
      </c>
      <c r="I1809" s="31">
        <f>('Propiedades físicas'!$C$10*'Diseño reactor'!H1809)/1000</f>
        <v>1578.9424880060769</v>
      </c>
      <c r="J1809" s="31">
        <f t="shared" si="1151"/>
        <v>0.28880089266319431</v>
      </c>
      <c r="K1809" s="31">
        <f>(I1809*1000)/'Propiedades físicas'!$F$10</f>
        <v>10313.914835522424</v>
      </c>
      <c r="L1809" s="31">
        <f t="shared" si="1152"/>
        <v>1473.4164050746319</v>
      </c>
      <c r="M1809" s="31">
        <f t="shared" si="1153"/>
        <v>8840.4984304477912</v>
      </c>
      <c r="N1809" s="31">
        <f t="shared" si="1154"/>
        <v>0.81674967021875389</v>
      </c>
      <c r="O1809" s="32">
        <f t="shared" si="1155"/>
        <v>4.9004980213125231</v>
      </c>
      <c r="P1809" s="33">
        <f t="shared" si="1156"/>
        <v>0.65323380159900435</v>
      </c>
      <c r="Q1809" s="31">
        <f t="shared" si="1157"/>
        <v>4.6976918285966702</v>
      </c>
      <c r="R1809" s="31">
        <f t="shared" si="1158"/>
        <v>0.13077947426857706</v>
      </c>
      <c r="S1809" s="31">
        <f t="shared" si="1159"/>
        <v>0.20280619271585462</v>
      </c>
      <c r="T1809" s="31">
        <f t="shared" si="1160"/>
        <v>2.6182464606239804E-2</v>
      </c>
      <c r="U1809" s="31">
        <f t="shared" si="1161"/>
        <v>6.553929744932652E-3</v>
      </c>
      <c r="V1809" s="47">
        <f t="shared" si="1175"/>
        <v>6.4689172585532476E-4</v>
      </c>
      <c r="W1809" s="31">
        <f t="shared" si="1162"/>
        <v>0.20020316454606499</v>
      </c>
      <c r="X1809" s="34">
        <f>(S1809*H1809*'Propiedades físicas'!$F$5*60*24*365)/(1000000)</f>
        <v>56625.77490138515</v>
      </c>
      <c r="Y1809" s="34">
        <f>(U1809*H1809*'Propiedades físicas'!$F$7*60*24*365)/(1000000)</f>
        <v>572.2768056934583</v>
      </c>
      <c r="Z1809" s="31">
        <f t="shared" si="1176"/>
        <v>1178.4337780846038</v>
      </c>
      <c r="AA1809" s="31">
        <f t="shared" si="1177"/>
        <v>8474.6360587883937</v>
      </c>
      <c r="AB1809" s="31">
        <f t="shared" si="1178"/>
        <v>235.926171580513</v>
      </c>
      <c r="AC1809" s="31">
        <f t="shared" si="1179"/>
        <v>365.86237165940173</v>
      </c>
      <c r="AD1809" s="31">
        <f t="shared" si="1163"/>
        <v>47.233166149656604</v>
      </c>
      <c r="AE1809" s="31">
        <f t="shared" si="1180"/>
        <v>11.823289259858504</v>
      </c>
      <c r="AF1809" s="31">
        <f t="shared" si="1181"/>
        <v>10313.914835522428</v>
      </c>
      <c r="AG1809" s="31">
        <f t="shared" si="1182"/>
        <v>0.11425669077913352</v>
      </c>
      <c r="AH1809" s="31">
        <f t="shared" si="1183"/>
        <v>0.82167016054860897</v>
      </c>
      <c r="AI1809" s="31">
        <f t="shared" si="1183"/>
        <v>2.2874551064543738E-2</v>
      </c>
      <c r="AJ1809" s="31">
        <f t="shared" si="1183"/>
        <v>3.5472696594248135E-2</v>
      </c>
      <c r="AK1809" s="31">
        <f t="shared" si="1164"/>
        <v>4.5795575106922157E-3</v>
      </c>
      <c r="AL1809" s="31">
        <f t="shared" si="1164"/>
        <v>1.1463435027733212E-3</v>
      </c>
      <c r="AM1809" s="31">
        <f t="shared" si="1184"/>
        <v>0.99999999999999978</v>
      </c>
      <c r="AN1809" s="31">
        <f>(Z1809*'Propiedades físicas'!$F$4)/1000</f>
        <v>1036.2910957720389</v>
      </c>
      <c r="AO1809" s="31">
        <f>(AA1809*'Propiedades físicas'!$F$6)/1000</f>
        <v>271.52733932358012</v>
      </c>
      <c r="AP1809" s="31">
        <f>(AB1809*'Propiedades físicas'!$F$9)/1000</f>
        <v>145.55465155659746</v>
      </c>
      <c r="AQ1809" s="31">
        <f>(AC1809*'Propiedades físicas'!$F$5)/1000</f>
        <v>107.73549258254404</v>
      </c>
      <c r="AR1809" s="31">
        <f>(AD1809*'Propiedades físicas'!$F$8)/1000</f>
        <v>16.745102063376251</v>
      </c>
      <c r="AS1809" s="31">
        <f>(AE1809*'Propiedades físicas'!$F$7)/1000</f>
        <v>1.0888067079403698</v>
      </c>
      <c r="AT1809" s="31">
        <f t="shared" si="1185"/>
        <v>1578.9424880060772</v>
      </c>
      <c r="AU1809" s="31">
        <f t="shared" si="1186"/>
        <v>0.65631972262693994</v>
      </c>
      <c r="AV1809" s="31">
        <f t="shared" si="1190"/>
        <v>0.17196784644542104</v>
      </c>
      <c r="AW1809" s="31">
        <f t="shared" si="1190"/>
        <v>9.2184897589529705E-2</v>
      </c>
      <c r="AX1809" s="31">
        <f t="shared" si="1190"/>
        <v>6.8232689538043123E-2</v>
      </c>
      <c r="AY1809" s="31">
        <f t="shared" si="1187"/>
        <v>1.0605264086928416E-2</v>
      </c>
      <c r="AZ1809" s="31">
        <f t="shared" si="1187"/>
        <v>6.8957971313783476E-4</v>
      </c>
      <c r="BA1809" s="31">
        <f t="shared" si="1188"/>
        <v>1</v>
      </c>
      <c r="BB1809" s="34">
        <f>AU1809*'Propiedades físicas'!$C$4+'Diseño reactor'!AV1809*'Propiedades físicas'!$C$5+'Diseño reactor'!AW1809*'Propiedades físicas'!$C$8+'Diseño reactor'!AX1809*'Propiedades físicas'!$C$9+'Diseño reactor'!AY1809*'Propiedades físicas'!$C$7+'Diseño reactor'!AZ1809*'Propiedades físicas'!$C$6</f>
        <v>875.45131392883332</v>
      </c>
      <c r="BC1809" s="45">
        <f>AU1809*'Propiedades físicas'!$L$4+'Diseño reactor'!AV1809*'Propiedades físicas'!$L$5+'Diseño reactor'!AW1809*'Propiedades físicas'!$L$8+AX1809*'Propiedades físicas'!$L$9+'Diseño reactor'!AY1809*'Propiedades físicas'!$L$7+'Diseño reactor'!AZ1809*'Propiedades físicas'!$L$6</f>
        <v>2.0947127013245774</v>
      </c>
      <c r="BD1809" s="29">
        <f t="shared" si="1165"/>
        <v>1.7833370666093959</v>
      </c>
      <c r="BE1809" s="58">
        <f t="shared" si="1166"/>
        <v>41.604639843621101</v>
      </c>
      <c r="BF1809" s="30">
        <f>AU1809*'Propiedades físicas'!$I$4+'Diseño reactor'!AV1809*'Propiedades físicas'!$I$5+'Diseño reactor'!AW1809*'Propiedades físicas'!$I$8+'Diseño reactor'!AX1809*'Propiedades físicas'!$I$9+'Diseño reactor'!AY1809*'Propiedades físicas'!$I$7+'Diseño reactor'!AZ1809*'Propiedades físicas'!$I$6</f>
        <v>1.9940024781529564E-2</v>
      </c>
      <c r="BG1809" s="24">
        <f>AU1809*'Propiedades físicas'!$O$4+'Diseño reactor'!AV1809*'Propiedades físicas'!$O$5+'Diseño reactor'!AW1809*'Propiedades físicas'!$O$8+'Diseño reactor'!AX1809*'Propiedades físicas'!$O$9+'Diseño reactor'!AY1809*'Propiedades físicas'!$O$7+'Diseño reactor'!AZ1809*'Propiedades físicas'!$O$6</f>
        <v>0.15335214266393674</v>
      </c>
      <c r="BH1809" s="54">
        <f t="shared" si="1167"/>
        <v>41221.188058519037</v>
      </c>
      <c r="BI1809" s="34">
        <f t="shared" si="1189"/>
        <v>272.37065259747027</v>
      </c>
      <c r="BJ1809" s="27">
        <f t="shared" si="1168"/>
        <v>4795.7749667165426</v>
      </c>
      <c r="BK1809" s="34">
        <f t="shared" si="1169"/>
        <v>565.72489760003975</v>
      </c>
      <c r="BL1809" s="27">
        <f t="shared" si="1170"/>
        <v>105.5714271704544</v>
      </c>
      <c r="BM1809" s="34">
        <f t="shared" si="1171"/>
        <v>1.1054421768707483</v>
      </c>
      <c r="BN1809" s="45">
        <f t="shared" si="1172"/>
        <v>1916.3325706928877</v>
      </c>
      <c r="BO1809" s="45">
        <f t="shared" si="1173"/>
        <v>105.01579222100892</v>
      </c>
      <c r="BP1809" s="66">
        <f t="shared" si="1174"/>
        <v>6.6882498909995549</v>
      </c>
    </row>
    <row r="1810" spans="8:68">
      <c r="H1810" s="68">
        <v>1805</v>
      </c>
      <c r="I1810" s="31">
        <f>('Propiedades físicas'!$C$10*'Diseño reactor'!H1810)/1000</f>
        <v>1579.8177332876767</v>
      </c>
      <c r="J1810" s="31">
        <f t="shared" si="1151"/>
        <v>0.28864089216864408</v>
      </c>
      <c r="K1810" s="31">
        <f>(I1810*1000)/'Propiedades físicas'!$F$10</f>
        <v>10319.632083213955</v>
      </c>
      <c r="L1810" s="31">
        <f t="shared" si="1152"/>
        <v>1474.2331547448507</v>
      </c>
      <c r="M1810" s="31">
        <f t="shared" si="1153"/>
        <v>8845.3989284691033</v>
      </c>
      <c r="N1810" s="31">
        <f t="shared" si="1154"/>
        <v>0.81674967021875389</v>
      </c>
      <c r="O1810" s="32">
        <f t="shared" si="1155"/>
        <v>4.9004980213125222</v>
      </c>
      <c r="P1810" s="33">
        <f t="shared" si="1156"/>
        <v>0.65330626363856026</v>
      </c>
      <c r="Q1810" s="31">
        <f t="shared" si="1157"/>
        <v>4.6978020077257803</v>
      </c>
      <c r="R1810" s="31">
        <f t="shared" si="1158"/>
        <v>0.1307360200594454</v>
      </c>
      <c r="S1810" s="31">
        <f t="shared" si="1159"/>
        <v>0.20269601358674208</v>
      </c>
      <c r="T1810" s="31">
        <f t="shared" si="1160"/>
        <v>2.6162166034948281E-2</v>
      </c>
      <c r="U1810" s="31">
        <f t="shared" si="1161"/>
        <v>6.5452204858000409E-3</v>
      </c>
      <c r="V1810" s="47">
        <f t="shared" si="1175"/>
        <v>6.4696348437993359E-4</v>
      </c>
      <c r="W1810" s="31">
        <f t="shared" si="1162"/>
        <v>0.20011444453527347</v>
      </c>
      <c r="X1810" s="34">
        <f>(S1810*H1810*'Propiedades físicas'!$F$5*60*24*365)/(1000000)</f>
        <v>56626.383604347349</v>
      </c>
      <c r="Y1810" s="34">
        <f>(U1810*H1810*'Propiedades físicas'!$F$7*60*24*365)/(1000000)</f>
        <v>571.83313464439721</v>
      </c>
      <c r="Z1810" s="31">
        <f t="shared" si="1176"/>
        <v>1179.2178058676013</v>
      </c>
      <c r="AA1810" s="31">
        <f t="shared" si="1177"/>
        <v>8479.5326239450333</v>
      </c>
      <c r="AB1810" s="31">
        <f t="shared" si="1178"/>
        <v>235.97851620729895</v>
      </c>
      <c r="AC1810" s="31">
        <f t="shared" si="1179"/>
        <v>365.86630452406945</v>
      </c>
      <c r="AD1810" s="31">
        <f t="shared" si="1163"/>
        <v>47.222709693081647</v>
      </c>
      <c r="AE1810" s="31">
        <f t="shared" si="1180"/>
        <v>11.814122976869074</v>
      </c>
      <c r="AF1810" s="31">
        <f t="shared" si="1181"/>
        <v>10319.632083213955</v>
      </c>
      <c r="AG1810" s="31">
        <f t="shared" si="1182"/>
        <v>0.11426936506638953</v>
      </c>
      <c r="AH1810" s="31">
        <f t="shared" si="1183"/>
        <v>0.82168943190697163</v>
      </c>
      <c r="AI1810" s="31">
        <f t="shared" si="1183"/>
        <v>2.286695051765892E-2</v>
      </c>
      <c r="AJ1810" s="31">
        <f t="shared" si="1183"/>
        <v>3.5453425235885322E-2</v>
      </c>
      <c r="AK1810" s="31">
        <f t="shared" si="1164"/>
        <v>4.5760071010568981E-3</v>
      </c>
      <c r="AL1810" s="31">
        <f t="shared" si="1164"/>
        <v>1.1448201720375356E-3</v>
      </c>
      <c r="AM1810" s="31">
        <f t="shared" si="1184"/>
        <v>0.99999999999999989</v>
      </c>
      <c r="AN1810" s="31">
        <f>(Z1810*'Propiedades físicas'!$F$4)/1000</f>
        <v>1036.9805541238513</v>
      </c>
      <c r="AO1810" s="31">
        <f>(AA1810*'Propiedades físicas'!$F$6)/1000</f>
        <v>271.68422527119884</v>
      </c>
      <c r="AP1810" s="31">
        <f>(AB1810*'Propiedades físicas'!$F$9)/1000</f>
        <v>145.58694557409308</v>
      </c>
      <c r="AQ1810" s="31">
        <f>(AC1810*'Propiedades físicas'!$F$5)/1000</f>
        <v>107.73665069320273</v>
      </c>
      <c r="AR1810" s="31">
        <f>(AD1810*'Propiedades físicas'!$F$8)/1000</f>
        <v>16.7413950403913</v>
      </c>
      <c r="AS1810" s="31">
        <f>(AE1810*'Propiedades físicas'!$F$7)/1000</f>
        <v>1.0879625849398731</v>
      </c>
      <c r="AT1810" s="31">
        <f t="shared" si="1185"/>
        <v>1579.8177332876771</v>
      </c>
      <c r="AU1810" s="31">
        <f t="shared" si="1186"/>
        <v>0.65639252698211248</v>
      </c>
      <c r="AV1810" s="31">
        <f t="shared" si="1190"/>
        <v>0.17197187975970546</v>
      </c>
      <c r="AW1810" s="31">
        <f t="shared" si="1190"/>
        <v>9.2154267233802725E-2</v>
      </c>
      <c r="AX1810" s="31">
        <f t="shared" si="1190"/>
        <v>6.8195620559972803E-2</v>
      </c>
      <c r="AY1810" s="31">
        <f t="shared" si="1187"/>
        <v>1.0597042106592668E-2</v>
      </c>
      <c r="AZ1810" s="31">
        <f t="shared" si="1187"/>
        <v>6.886633578139234E-4</v>
      </c>
      <c r="BA1810" s="31">
        <f t="shared" si="1188"/>
        <v>0.99999999999999989</v>
      </c>
      <c r="BB1810" s="34">
        <f>AU1810*'Propiedades físicas'!$C$4+'Diseño reactor'!AV1810*'Propiedades físicas'!$C$5+'Diseño reactor'!AW1810*'Propiedades físicas'!$C$8+'Diseño reactor'!AX1810*'Propiedades físicas'!$C$9+'Diseño reactor'!AY1810*'Propiedades físicas'!$C$7+'Diseño reactor'!AZ1810*'Propiedades físicas'!$C$6</f>
        <v>875.45102102747046</v>
      </c>
      <c r="BC1810" s="45">
        <f>AU1810*'Propiedades físicas'!$L$4+'Diseño reactor'!AV1810*'Propiedades físicas'!$L$5+'Diseño reactor'!AW1810*'Propiedades físicas'!$L$8+AX1810*'Propiedades físicas'!$L$9+'Diseño reactor'!AY1810*'Propiedades físicas'!$L$7+'Diseño reactor'!AZ1810*'Propiedades físicas'!$L$6</f>
        <v>2.0947655181760547</v>
      </c>
      <c r="BD1810" s="29">
        <f t="shared" si="1165"/>
        <v>1.7825024327030172</v>
      </c>
      <c r="BE1810" s="58">
        <f t="shared" si="1166"/>
        <v>41.603734949159175</v>
      </c>
      <c r="BF1810" s="30">
        <f>AU1810*'Propiedades físicas'!$I$4+'Diseño reactor'!AV1810*'Propiedades físicas'!$I$5+'Diseño reactor'!AW1810*'Propiedades físicas'!$I$8+'Diseño reactor'!AX1810*'Propiedades físicas'!$I$9+'Diseño reactor'!AY1810*'Propiedades físicas'!$I$7+'Diseño reactor'!AZ1810*'Propiedades físicas'!$I$6</f>
        <v>1.9940157149215675E-2</v>
      </c>
      <c r="BG1810" s="24">
        <f>AU1810*'Propiedades físicas'!$O$4+'Diseño reactor'!AV1810*'Propiedades físicas'!$O$5+'Diseño reactor'!AW1810*'Propiedades físicas'!$O$8+'Diseño reactor'!AX1810*'Propiedades físicas'!$O$9+'Diseño reactor'!AY1810*'Propiedades físicas'!$O$7+'Diseño reactor'!AZ1810*'Propiedades físicas'!$O$6</f>
        <v>0.15335465811893634</v>
      </c>
      <c r="BH1810" s="54">
        <f t="shared" si="1167"/>
        <v>41220.900630738295</v>
      </c>
      <c r="BI1810" s="34">
        <f t="shared" si="1189"/>
        <v>272.37486057184822</v>
      </c>
      <c r="BJ1810" s="27">
        <f t="shared" si="1168"/>
        <v>4795.777370423818</v>
      </c>
      <c r="BK1810" s="34">
        <f t="shared" si="1169"/>
        <v>565.73446081221243</v>
      </c>
      <c r="BL1810" s="27">
        <f t="shared" si="1170"/>
        <v>105.5717601978953</v>
      </c>
      <c r="BM1810" s="34">
        <f t="shared" si="1171"/>
        <v>1.1054421768707483</v>
      </c>
      <c r="BN1810" s="45">
        <f t="shared" si="1172"/>
        <v>1917.5198124613821</v>
      </c>
      <c r="BO1810" s="45">
        <f t="shared" si="1173"/>
        <v>105.02669727904936</v>
      </c>
      <c r="BP1810" s="66">
        <f t="shared" si="1174"/>
        <v>6.6882476532994373</v>
      </c>
    </row>
    <row r="1811" spans="8:68">
      <c r="H1811" s="68">
        <v>1806</v>
      </c>
      <c r="I1811" s="31">
        <f>('Propiedades físicas'!$C$10*'Diseño reactor'!H1811)/1000</f>
        <v>1580.6929785692766</v>
      </c>
      <c r="J1811" s="31">
        <f t="shared" si="1151"/>
        <v>0.28848106886179542</v>
      </c>
      <c r="K1811" s="31">
        <f>(I1811*1000)/'Propiedades físicas'!$F$10</f>
        <v>10325.349330905487</v>
      </c>
      <c r="L1811" s="31">
        <f t="shared" si="1152"/>
        <v>1475.0499044150695</v>
      </c>
      <c r="M1811" s="31">
        <f t="shared" si="1153"/>
        <v>8850.2994264904173</v>
      </c>
      <c r="N1811" s="31">
        <f t="shared" si="1154"/>
        <v>0.81674967021875389</v>
      </c>
      <c r="O1811" s="32">
        <f t="shared" si="1155"/>
        <v>4.9004980213125231</v>
      </c>
      <c r="P1811" s="33">
        <f t="shared" si="1156"/>
        <v>0.65337866148347379</v>
      </c>
      <c r="Q1811" s="31">
        <f t="shared" si="1157"/>
        <v>4.6979120686970655</v>
      </c>
      <c r="R1811" s="31">
        <f t="shared" si="1158"/>
        <v>0.13069259150612536</v>
      </c>
      <c r="S1811" s="31">
        <f t="shared" si="1159"/>
        <v>0.20258595261545811</v>
      </c>
      <c r="T1811" s="31">
        <f t="shared" si="1160"/>
        <v>2.614189057813144E-2</v>
      </c>
      <c r="U1811" s="31">
        <f t="shared" si="1161"/>
        <v>6.5365266510232873E-3</v>
      </c>
      <c r="V1811" s="47">
        <f t="shared" si="1175"/>
        <v>6.4703517933314882E-4</v>
      </c>
      <c r="W1811" s="31">
        <f t="shared" si="1162"/>
        <v>0.2000258031221778</v>
      </c>
      <c r="X1811" s="34">
        <f>(S1811*H1811*'Propiedades físicas'!$F$5*60*24*365)/(1000000)</f>
        <v>56626.991229278603</v>
      </c>
      <c r="Y1811" s="34">
        <f>(U1811*H1811*'Propiedades físicas'!$F$7*60*24*365)/(1000000)</f>
        <v>571.38996881430387</v>
      </c>
      <c r="Z1811" s="31">
        <f t="shared" si="1176"/>
        <v>1180.0018626391536</v>
      </c>
      <c r="AA1811" s="31">
        <f t="shared" si="1177"/>
        <v>8484.4291960668997</v>
      </c>
      <c r="AB1811" s="31">
        <f t="shared" si="1178"/>
        <v>236.0308202600624</v>
      </c>
      <c r="AC1811" s="31">
        <f t="shared" si="1179"/>
        <v>365.87023042351734</v>
      </c>
      <c r="AD1811" s="31">
        <f t="shared" si="1163"/>
        <v>47.212254384105378</v>
      </c>
      <c r="AE1811" s="31">
        <f t="shared" si="1180"/>
        <v>11.804967131748057</v>
      </c>
      <c r="AF1811" s="31">
        <f t="shared" si="1181"/>
        <v>10325.349330905487</v>
      </c>
      <c r="AG1811" s="31">
        <f t="shared" si="1182"/>
        <v>0.11428202812540317</v>
      </c>
      <c r="AH1811" s="31">
        <f t="shared" si="1183"/>
        <v>0.82170868259842722</v>
      </c>
      <c r="AI1811" s="31">
        <f t="shared" si="1183"/>
        <v>2.2859354458215079E-2</v>
      </c>
      <c r="AJ1811" s="31">
        <f t="shared" si="1183"/>
        <v>3.5434174544429882E-2</v>
      </c>
      <c r="AK1811" s="31">
        <f t="shared" si="1164"/>
        <v>4.5724607343590063E-3</v>
      </c>
      <c r="AL1811" s="31">
        <f t="shared" si="1164"/>
        <v>1.143299539165598E-3</v>
      </c>
      <c r="AM1811" s="31">
        <f t="shared" si="1184"/>
        <v>0.99999999999999989</v>
      </c>
      <c r="AN1811" s="31">
        <f>(Z1811*'Propiedades físicas'!$F$4)/1000</f>
        <v>1037.670037967619</v>
      </c>
      <c r="AO1811" s="31">
        <f>(AA1811*'Propiedades físicas'!$F$6)/1000</f>
        <v>271.84111144198346</v>
      </c>
      <c r="AP1811" s="31">
        <f>(AB1811*'Propiedades físicas'!$F$9)/1000</f>
        <v>145.61921455944548</v>
      </c>
      <c r="AQ1811" s="31">
        <f>(AC1811*'Propiedades físicas'!$F$5)/1000</f>
        <v>107.73780675281317</v>
      </c>
      <c r="AR1811" s="31">
        <f>(AD1811*'Propiedades físicas'!$F$8)/1000</f>
        <v>16.737688424253033</v>
      </c>
      <c r="AS1811" s="31">
        <f>(AE1811*'Propiedades físicas'!$F$7)/1000</f>
        <v>1.0871194231626786</v>
      </c>
      <c r="AT1811" s="31">
        <f t="shared" si="1185"/>
        <v>1580.6929785692769</v>
      </c>
      <c r="AU1811" s="31">
        <f t="shared" si="1186"/>
        <v>0.65646526683938267</v>
      </c>
      <c r="AV1811" s="31">
        <f t="shared" si="1190"/>
        <v>0.17197590874860047</v>
      </c>
      <c r="AW1811" s="31">
        <f t="shared" si="1190"/>
        <v>9.2123654962552509E-2</v>
      </c>
      <c r="AX1811" s="31">
        <f t="shared" si="1190"/>
        <v>6.8158591335256799E-2</v>
      </c>
      <c r="AY1811" s="31">
        <f t="shared" si="1187"/>
        <v>1.0588829488825032E-2</v>
      </c>
      <c r="AZ1811" s="31">
        <f t="shared" si="1187"/>
        <v>6.8774862538242972E-4</v>
      </c>
      <c r="BA1811" s="31">
        <f t="shared" si="1188"/>
        <v>0.99999999999999989</v>
      </c>
      <c r="BB1811" s="34">
        <f>AU1811*'Propiedades físicas'!$C$4+'Diseño reactor'!AV1811*'Propiedades físicas'!$C$5+'Diseño reactor'!AW1811*'Propiedades físicas'!$C$8+'Diseño reactor'!AX1811*'Propiedades físicas'!$C$9+'Diseño reactor'!AY1811*'Propiedades físicas'!$C$7+'Diseño reactor'!AZ1811*'Propiedades físicas'!$C$6</f>
        <v>875.45072861588665</v>
      </c>
      <c r="BC1811" s="45">
        <f>AU1811*'Propiedades físicas'!$L$4+'Diseño reactor'!AV1811*'Propiedades físicas'!$L$5+'Diseño reactor'!AW1811*'Propiedades físicas'!$L$8+AX1811*'Propiedades físicas'!$L$9+'Diseño reactor'!AY1811*'Propiedades físicas'!$L$7+'Diseño reactor'!AZ1811*'Propiedades físicas'!$L$6</f>
        <v>2.0948182861324609</v>
      </c>
      <c r="BD1811" s="29">
        <f t="shared" si="1165"/>
        <v>1.7816685810296267</v>
      </c>
      <c r="BE1811" s="58">
        <f t="shared" si="1166"/>
        <v>41.602830917720269</v>
      </c>
      <c r="BF1811" s="30">
        <f>AU1811*'Propiedades físicas'!$I$4+'Diseño reactor'!AV1811*'Propiedades físicas'!$I$5+'Diseño reactor'!AW1811*'Propiedades físicas'!$I$8+'Diseño reactor'!AX1811*'Propiedades físicas'!$I$9+'Diseño reactor'!AY1811*'Propiedades físicas'!$I$7+'Diseño reactor'!AZ1811*'Propiedades físicas'!$I$6</f>
        <v>1.9940289286224693E-2</v>
      </c>
      <c r="BG1811" s="24">
        <f>AU1811*'Propiedades físicas'!$O$4+'Diseño reactor'!AV1811*'Propiedades físicas'!$O$5+'Diseño reactor'!AW1811*'Propiedades físicas'!$O$8+'Diseño reactor'!AX1811*'Propiedades físicas'!$O$9+'Diseño reactor'!AY1811*'Propiedades físicas'!$O$7+'Diseño reactor'!AZ1811*'Propiedades físicas'!$O$6</f>
        <v>0.15335717138160804</v>
      </c>
      <c r="BH1811" s="54">
        <f t="shared" si="1167"/>
        <v>41220.613706691045</v>
      </c>
      <c r="BI1811" s="34">
        <f t="shared" si="1189"/>
        <v>272.37906288459538</v>
      </c>
      <c r="BJ1811" s="27">
        <f t="shared" si="1168"/>
        <v>4795.779779438165</v>
      </c>
      <c r="BK1811" s="34">
        <f t="shared" si="1169"/>
        <v>565.74401657211456</v>
      </c>
      <c r="BL1811" s="27">
        <f t="shared" si="1170"/>
        <v>105.57209295667263</v>
      </c>
      <c r="BM1811" s="34">
        <f t="shared" si="1171"/>
        <v>1.1054421768707483</v>
      </c>
      <c r="BN1811" s="45">
        <f t="shared" si="1172"/>
        <v>1918.7070856404946</v>
      </c>
      <c r="BO1811" s="45">
        <f t="shared" si="1173"/>
        <v>105.03759267797973</v>
      </c>
      <c r="BP1811" s="66">
        <f t="shared" si="1174"/>
        <v>6.6882454193411203</v>
      </c>
    </row>
    <row r="1812" spans="8:68">
      <c r="H1812" s="68">
        <v>1807</v>
      </c>
      <c r="I1812" s="31">
        <f>('Propiedades físicas'!$C$10*'Diseño reactor'!H1812)/1000</f>
        <v>1581.5682238508764</v>
      </c>
      <c r="J1812" s="31">
        <f t="shared" si="1151"/>
        <v>0.28832142244847953</v>
      </c>
      <c r="K1812" s="31">
        <f>(I1812*1000)/'Propiedades físicas'!$F$10</f>
        <v>10331.066578597018</v>
      </c>
      <c r="L1812" s="31">
        <f t="shared" si="1152"/>
        <v>1475.8666540852882</v>
      </c>
      <c r="M1812" s="31">
        <f t="shared" si="1153"/>
        <v>8855.1999245117295</v>
      </c>
      <c r="N1812" s="31">
        <f t="shared" si="1154"/>
        <v>0.81674967021875389</v>
      </c>
      <c r="O1812" s="32">
        <f t="shared" si="1155"/>
        <v>4.9004980213125231</v>
      </c>
      <c r="P1812" s="33">
        <f t="shared" si="1156"/>
        <v>0.65345099521901318</v>
      </c>
      <c r="Q1812" s="31">
        <f t="shared" si="1157"/>
        <v>4.6980220116981588</v>
      </c>
      <c r="R1812" s="31">
        <f t="shared" si="1158"/>
        <v>0.13064918859158736</v>
      </c>
      <c r="S1812" s="31">
        <f t="shared" si="1159"/>
        <v>0.20247600961436538</v>
      </c>
      <c r="T1812" s="31">
        <f t="shared" si="1160"/>
        <v>2.6121638201682104E-2</v>
      </c>
      <c r="U1812" s="31">
        <f t="shared" si="1161"/>
        <v>6.527848206471263E-3</v>
      </c>
      <c r="V1812" s="47">
        <f t="shared" si="1175"/>
        <v>6.4710681079941117E-4</v>
      </c>
      <c r="W1812" s="31">
        <f t="shared" si="1162"/>
        <v>0.19993724020237888</v>
      </c>
      <c r="X1812" s="34">
        <f>(S1812*H1812*'Propiedades físicas'!$F$5*60*24*365)/(1000000)</f>
        <v>56627.597778564355</v>
      </c>
      <c r="Y1812" s="34">
        <f>(U1812*H1812*'Propiedades físicas'!$F$7*60*24*365)/(1000000)</f>
        <v>570.94730745768857</v>
      </c>
      <c r="Z1812" s="31">
        <f t="shared" si="1176"/>
        <v>1180.7859483607567</v>
      </c>
      <c r="AA1812" s="31">
        <f t="shared" si="1177"/>
        <v>8489.3257751385736</v>
      </c>
      <c r="AB1812" s="31">
        <f t="shared" si="1178"/>
        <v>236.08308378499837</v>
      </c>
      <c r="AC1812" s="31">
        <f t="shared" si="1179"/>
        <v>365.87414937315822</v>
      </c>
      <c r="AD1812" s="31">
        <f t="shared" si="1163"/>
        <v>47.201800230439559</v>
      </c>
      <c r="AE1812" s="31">
        <f t="shared" si="1180"/>
        <v>11.795821709093572</v>
      </c>
      <c r="AF1812" s="31">
        <f t="shared" si="1181"/>
        <v>10331.06657859702</v>
      </c>
      <c r="AG1812" s="31">
        <f t="shared" si="1182"/>
        <v>0.11429467997108871</v>
      </c>
      <c r="AH1812" s="31">
        <f t="shared" si="1183"/>
        <v>0.82172791265579492</v>
      </c>
      <c r="AI1812" s="31">
        <f t="shared" si="1183"/>
        <v>2.2851762883233585E-2</v>
      </c>
      <c r="AJ1812" s="31">
        <f t="shared" si="1183"/>
        <v>3.5414944487062311E-2</v>
      </c>
      <c r="AK1812" s="31">
        <f t="shared" si="1164"/>
        <v>4.5689184046328801E-3</v>
      </c>
      <c r="AL1812" s="31">
        <f t="shared" si="1164"/>
        <v>1.1417815981876547E-3</v>
      </c>
      <c r="AM1812" s="31">
        <f t="shared" si="1184"/>
        <v>1</v>
      </c>
      <c r="AN1812" s="31">
        <f>(Z1812*'Propiedades físicas'!$F$4)/1000</f>
        <v>1038.3595472694824</v>
      </c>
      <c r="AO1812" s="31">
        <f>(AA1812*'Propiedades físicas'!$F$6)/1000</f>
        <v>271.99799783543989</v>
      </c>
      <c r="AP1812" s="31">
        <f>(AB1812*'Propiedades físicas'!$F$9)/1000</f>
        <v>145.65145854115471</v>
      </c>
      <c r="AQ1812" s="31">
        <f>(AC1812*'Propiedades físicas'!$F$5)/1000</f>
        <v>107.73896076591392</v>
      </c>
      <c r="AR1812" s="31">
        <f>(AD1812*'Propiedades físicas'!$F$8)/1000</f>
        <v>16.733982217695427</v>
      </c>
      <c r="AS1812" s="31">
        <f>(AE1812*'Propiedades físicas'!$F$7)/1000</f>
        <v>1.086277221190427</v>
      </c>
      <c r="AT1812" s="31">
        <f t="shared" si="1185"/>
        <v>1581.5682238508766</v>
      </c>
      <c r="AU1812" s="31">
        <f t="shared" si="1186"/>
        <v>0.65653794228442186</v>
      </c>
      <c r="AV1812" s="31">
        <f t="shared" si="1190"/>
        <v>0.17197993341897475</v>
      </c>
      <c r="AW1812" s="31">
        <f t="shared" si="1190"/>
        <v>9.2093060763775145E-2</v>
      </c>
      <c r="AX1812" s="31">
        <f t="shared" si="1190"/>
        <v>6.8121601800765846E-2</v>
      </c>
      <c r="AY1812" s="31">
        <f t="shared" si="1187"/>
        <v>1.0580626219810324E-2</v>
      </c>
      <c r="AZ1812" s="31">
        <f t="shared" si="1187"/>
        <v>6.8683551225220507E-4</v>
      </c>
      <c r="BA1812" s="31">
        <f t="shared" si="1188"/>
        <v>1.0000000000000002</v>
      </c>
      <c r="BB1812" s="34">
        <f>AU1812*'Propiedades físicas'!$C$4+'Diseño reactor'!AV1812*'Propiedades físicas'!$C$5+'Diseño reactor'!AW1812*'Propiedades físicas'!$C$8+'Diseño reactor'!AX1812*'Propiedades físicas'!$C$9+'Diseño reactor'!AY1812*'Propiedades físicas'!$C$7+'Diseño reactor'!AZ1812*'Propiedades físicas'!$C$6</f>
        <v>875.45043669305699</v>
      </c>
      <c r="BC1812" s="45">
        <f>AU1812*'Propiedades físicas'!$L$4+'Diseño reactor'!AV1812*'Propiedades físicas'!$L$5+'Diseño reactor'!AW1812*'Propiedades físicas'!$L$8+AX1812*'Propiedades físicas'!$L$9+'Diseño reactor'!AY1812*'Propiedades físicas'!$L$7+'Diseño reactor'!AZ1812*'Propiedades físicas'!$L$6</f>
        <v>2.0948710052610675</v>
      </c>
      <c r="BD1812" s="29">
        <f t="shared" si="1165"/>
        <v>1.7808355104887701</v>
      </c>
      <c r="BE1812" s="58">
        <f t="shared" si="1166"/>
        <v>41.601927748065464</v>
      </c>
      <c r="BF1812" s="30">
        <f>AU1812*'Propiedades físicas'!$I$4+'Diseño reactor'!AV1812*'Propiedades físicas'!$I$5+'Diseño reactor'!AW1812*'Propiedades físicas'!$I$8+'Diseño reactor'!AX1812*'Propiedades físicas'!$I$9+'Diseño reactor'!AY1812*'Propiedades físicas'!$I$7+'Diseño reactor'!AZ1812*'Propiedades físicas'!$I$6</f>
        <v>1.9940421193034203E-2</v>
      </c>
      <c r="BG1812" s="24">
        <f>AU1812*'Propiedades físicas'!$O$4+'Diseño reactor'!AV1812*'Propiedades físicas'!$O$5+'Diseño reactor'!AW1812*'Propiedades físicas'!$O$8+'Diseño reactor'!AX1812*'Propiedades físicas'!$O$9+'Diseño reactor'!AY1812*'Propiedades físicas'!$O$7+'Diseño reactor'!AZ1812*'Propiedades físicas'!$O$6</f>
        <v>0.1533596824547373</v>
      </c>
      <c r="BH1812" s="54">
        <f t="shared" si="1167"/>
        <v>41220.327285321808</v>
      </c>
      <c r="BI1812" s="34">
        <f t="shared" si="1189"/>
        <v>272.38325954612912</v>
      </c>
      <c r="BJ1812" s="27">
        <f t="shared" si="1168"/>
        <v>4795.7821937412236</v>
      </c>
      <c r="BK1812" s="34">
        <f t="shared" si="1169"/>
        <v>565.75356488787497</v>
      </c>
      <c r="BL1812" s="27">
        <f t="shared" si="1170"/>
        <v>105.57242544709121</v>
      </c>
      <c r="BM1812" s="34">
        <f t="shared" si="1171"/>
        <v>1.1054421768707483</v>
      </c>
      <c r="BN1812" s="45">
        <f t="shared" si="1172"/>
        <v>1919.8943901871107</v>
      </c>
      <c r="BO1812" s="45">
        <f t="shared" si="1173"/>
        <v>105.04847843062727</v>
      </c>
      <c r="BP1812" s="66">
        <f t="shared" si="1174"/>
        <v>6.6882431891167746</v>
      </c>
    </row>
    <row r="1813" spans="8:68">
      <c r="H1813" s="68">
        <v>1808</v>
      </c>
      <c r="I1813" s="31">
        <f>('Propiedades físicas'!$C$10*'Diseño reactor'!H1813)/1000</f>
        <v>1582.4434691324764</v>
      </c>
      <c r="J1813" s="31">
        <f t="shared" si="1151"/>
        <v>0.28816195263517835</v>
      </c>
      <c r="K1813" s="31">
        <f>(I1813*1000)/'Propiedades físicas'!$F$10</f>
        <v>10336.783826288549</v>
      </c>
      <c r="L1813" s="31">
        <f t="shared" si="1152"/>
        <v>1476.6834037555068</v>
      </c>
      <c r="M1813" s="31">
        <f t="shared" si="1153"/>
        <v>8860.1004225330416</v>
      </c>
      <c r="N1813" s="31">
        <f t="shared" si="1154"/>
        <v>0.81674967021875378</v>
      </c>
      <c r="O1813" s="32">
        <f t="shared" si="1155"/>
        <v>4.9004980213125231</v>
      </c>
      <c r="P1813" s="33">
        <f t="shared" si="1156"/>
        <v>0.65352326493029522</v>
      </c>
      <c r="Q1813" s="31">
        <f t="shared" si="1157"/>
        <v>4.6981318369163052</v>
      </c>
      <c r="R1813" s="31">
        <f t="shared" si="1158"/>
        <v>0.13060581129880164</v>
      </c>
      <c r="S1813" s="31">
        <f t="shared" si="1159"/>
        <v>0.20236618439621884</v>
      </c>
      <c r="T1813" s="31">
        <f t="shared" si="1160"/>
        <v>2.6101408871553444E-2</v>
      </c>
      <c r="U1813" s="31">
        <f t="shared" si="1161"/>
        <v>6.5191851181034344E-3</v>
      </c>
      <c r="V1813" s="47">
        <f t="shared" si="1175"/>
        <v>6.4717837886301083E-4</v>
      </c>
      <c r="W1813" s="31">
        <f t="shared" si="1162"/>
        <v>0.19984875567166233</v>
      </c>
      <c r="X1813" s="34">
        <f>(S1813*H1813*'Propiedades físicas'!$F$5*60*24*365)/(1000000)</f>
        <v>56628.203254583743</v>
      </c>
      <c r="Y1813" s="34">
        <f>(U1813*H1813*'Propiedades físicas'!$F$7*60*24*365)/(1000000)</f>
        <v>570.50514983038147</v>
      </c>
      <c r="Z1813" s="31">
        <f t="shared" si="1176"/>
        <v>1181.5700629939738</v>
      </c>
      <c r="AA1813" s="31">
        <f t="shared" si="1177"/>
        <v>8494.2223611446807</v>
      </c>
      <c r="AB1813" s="31">
        <f t="shared" si="1178"/>
        <v>236.13530682823335</v>
      </c>
      <c r="AC1813" s="31">
        <f t="shared" si="1179"/>
        <v>365.87806138836368</v>
      </c>
      <c r="AD1813" s="31">
        <f t="shared" si="1163"/>
        <v>47.191347239768625</v>
      </c>
      <c r="AE1813" s="31">
        <f t="shared" si="1180"/>
        <v>11.78668669353101</v>
      </c>
      <c r="AF1813" s="31">
        <f t="shared" si="1181"/>
        <v>10336.783826288551</v>
      </c>
      <c r="AG1813" s="31">
        <f t="shared" si="1182"/>
        <v>0.11430732061833392</v>
      </c>
      <c r="AH1813" s="31">
        <f t="shared" si="1183"/>
        <v>0.82174712211182555</v>
      </c>
      <c r="AI1813" s="31">
        <f t="shared" si="1183"/>
        <v>2.2844175789735785E-2</v>
      </c>
      <c r="AJ1813" s="31">
        <f t="shared" si="1183"/>
        <v>3.539573503103171E-2</v>
      </c>
      <c r="AK1813" s="31">
        <f t="shared" si="1164"/>
        <v>4.5653801059234106E-3</v>
      </c>
      <c r="AL1813" s="31">
        <f t="shared" si="1164"/>
        <v>1.1402663431497001E-3</v>
      </c>
      <c r="AM1813" s="31">
        <f t="shared" si="1184"/>
        <v>1</v>
      </c>
      <c r="AN1813" s="31">
        <f>(Z1813*'Propiedades físicas'!$F$4)/1000</f>
        <v>1039.0490819956406</v>
      </c>
      <c r="AO1813" s="31">
        <f>(AA1813*'Propiedades físicas'!$F$6)/1000</f>
        <v>272.15488445107559</v>
      </c>
      <c r="AP1813" s="31">
        <f>(AB1813*'Propiedades físicas'!$F$9)/1000</f>
        <v>145.68367754767854</v>
      </c>
      <c r="AQ1813" s="31">
        <f>(AC1813*'Propiedades físicas'!$F$5)/1000</f>
        <v>107.74011273703147</v>
      </c>
      <c r="AR1813" s="31">
        <f>(AD1813*'Propiedades físicas'!$F$8)/1000</f>
        <v>16.730276423442767</v>
      </c>
      <c r="AS1813" s="31">
        <f>(AE1813*'Propiedades físicas'!$F$7)/1000</f>
        <v>1.0854359776072708</v>
      </c>
      <c r="AT1813" s="31">
        <f t="shared" si="1185"/>
        <v>1582.4434691324761</v>
      </c>
      <c r="AU1813" s="31">
        <f t="shared" si="1186"/>
        <v>0.65661055340274865</v>
      </c>
      <c r="AV1813" s="31">
        <f t="shared" si="1190"/>
        <v>0.17198395377768266</v>
      </c>
      <c r="AW1813" s="31">
        <f t="shared" si="1190"/>
        <v>9.2062484625466554E-2</v>
      </c>
      <c r="AX1813" s="31">
        <f t="shared" si="1190"/>
        <v>6.8084651893502726E-2</v>
      </c>
      <c r="AY1813" s="31">
        <f t="shared" si="1187"/>
        <v>1.0572432285757799E-2</v>
      </c>
      <c r="AZ1813" s="31">
        <f t="shared" si="1187"/>
        <v>6.8592401484163365E-4</v>
      </c>
      <c r="BA1813" s="31">
        <f t="shared" si="1188"/>
        <v>1</v>
      </c>
      <c r="BB1813" s="34">
        <f>AU1813*'Propiedades físicas'!$C$4+'Diseño reactor'!AV1813*'Propiedades físicas'!$C$5+'Diseño reactor'!AW1813*'Propiedades físicas'!$C$8+'Diseño reactor'!AX1813*'Propiedades físicas'!$C$9+'Diseño reactor'!AY1813*'Propiedades físicas'!$C$7+'Diseño reactor'!AZ1813*'Propiedades físicas'!$C$6</f>
        <v>875.45014525795909</v>
      </c>
      <c r="BC1813" s="45">
        <f>AU1813*'Propiedades físicas'!$L$4+'Diseño reactor'!AV1813*'Propiedades físicas'!$L$5+'Diseño reactor'!AW1813*'Propiedades físicas'!$L$8+AX1813*'Propiedades físicas'!$L$9+'Diseño reactor'!AY1813*'Propiedades físicas'!$L$7+'Diseño reactor'!AZ1813*'Propiedades físicas'!$L$6</f>
        <v>2.0949236756290213</v>
      </c>
      <c r="BD1813" s="29">
        <f t="shared" si="1165"/>
        <v>1.7800032199820552</v>
      </c>
      <c r="BE1813" s="58">
        <f t="shared" si="1166"/>
        <v>41.601025438958224</v>
      </c>
      <c r="BF1813" s="30">
        <f>AU1813*'Propiedades físicas'!$I$4+'Diseño reactor'!AV1813*'Propiedades físicas'!$I$5+'Diseño reactor'!AW1813*'Propiedades físicas'!$I$8+'Diseño reactor'!AX1813*'Propiedades físicas'!$I$9+'Diseño reactor'!AY1813*'Propiedades físicas'!$I$7+'Diseño reactor'!AZ1813*'Propiedades físicas'!$I$6</f>
        <v>1.994055287012057E-2</v>
      </c>
      <c r="BG1813" s="24">
        <f>AU1813*'Propiedades físicas'!$O$4+'Diseño reactor'!AV1813*'Propiedades físicas'!$O$5+'Diseño reactor'!AW1813*'Propiedades físicas'!$O$8+'Diseño reactor'!AX1813*'Propiedades físicas'!$O$9+'Diseño reactor'!AY1813*'Propiedades físicas'!$O$7+'Diseño reactor'!AZ1813*'Propiedades físicas'!$O$6</f>
        <v>0.15336219134110499</v>
      </c>
      <c r="BH1813" s="54">
        <f t="shared" si="1167"/>
        <v>41220.041365577832</v>
      </c>
      <c r="BI1813" s="34">
        <f t="shared" si="1189"/>
        <v>272.38745056684212</v>
      </c>
      <c r="BJ1813" s="27">
        <f t="shared" si="1168"/>
        <v>4795.7846133146886</v>
      </c>
      <c r="BK1813" s="34">
        <f t="shared" si="1169"/>
        <v>565.76310576761114</v>
      </c>
      <c r="BL1813" s="27">
        <f t="shared" si="1170"/>
        <v>105.5727576694554</v>
      </c>
      <c r="BM1813" s="34">
        <f t="shared" si="1171"/>
        <v>1.1054421768707483</v>
      </c>
      <c r="BN1813" s="45">
        <f t="shared" si="1172"/>
        <v>1921.0817260581957</v>
      </c>
      <c r="BO1813" s="45">
        <f t="shared" si="1173"/>
        <v>105.05935454979624</v>
      </c>
      <c r="BP1813" s="66">
        <f t="shared" si="1174"/>
        <v>6.6882409626185888</v>
      </c>
    </row>
    <row r="1814" spans="8:68">
      <c r="H1814" s="68">
        <v>1809</v>
      </c>
      <c r="I1814" s="31">
        <f>('Propiedades físicas'!$C$10*'Diseño reactor'!H1814)/1000</f>
        <v>1583.3187144140761</v>
      </c>
      <c r="J1814" s="31">
        <f t="shared" si="1151"/>
        <v>0.28800265912902295</v>
      </c>
      <c r="K1814" s="31">
        <f>(I1814*1000)/'Propiedades físicas'!$F$10</f>
        <v>10342.501073980082</v>
      </c>
      <c r="L1814" s="31">
        <f t="shared" si="1152"/>
        <v>1477.5001534257258</v>
      </c>
      <c r="M1814" s="31">
        <f t="shared" si="1153"/>
        <v>8865.0009205543556</v>
      </c>
      <c r="N1814" s="31">
        <f t="shared" si="1154"/>
        <v>0.81674967021875389</v>
      </c>
      <c r="O1814" s="32">
        <f t="shared" si="1155"/>
        <v>4.900498021312524</v>
      </c>
      <c r="P1814" s="33">
        <f t="shared" si="1156"/>
        <v>0.65359547070228685</v>
      </c>
      <c r="Q1814" s="31">
        <f t="shared" si="1157"/>
        <v>4.6982415445383587</v>
      </c>
      <c r="R1814" s="31">
        <f t="shared" si="1158"/>
        <v>0.13056245961073862</v>
      </c>
      <c r="S1814" s="31">
        <f t="shared" si="1159"/>
        <v>0.20225647677416517</v>
      </c>
      <c r="T1814" s="31">
        <f t="shared" si="1160"/>
        <v>2.6081202553758925E-2</v>
      </c>
      <c r="U1814" s="31">
        <f t="shared" si="1161"/>
        <v>6.5105373519695761E-3</v>
      </c>
      <c r="V1814" s="47">
        <f t="shared" si="1175"/>
        <v>6.4724988360808993E-4</v>
      </c>
      <c r="W1814" s="31">
        <f t="shared" si="1162"/>
        <v>0.19976034942599827</v>
      </c>
      <c r="X1814" s="34">
        <f>(S1814*H1814*'Propiedades físicas'!$F$5*60*24*365)/(1000000)</f>
        <v>56628.807659709586</v>
      </c>
      <c r="Y1814" s="34">
        <f>(U1814*H1814*'Propiedades físicas'!$F$7*60*24*365)/(1000000)</f>
        <v>570.06349518953004</v>
      </c>
      <c r="Z1814" s="31">
        <f t="shared" si="1176"/>
        <v>1182.3542065004369</v>
      </c>
      <c r="AA1814" s="31">
        <f t="shared" si="1177"/>
        <v>8499.1189540698906</v>
      </c>
      <c r="AB1814" s="31">
        <f t="shared" si="1178"/>
        <v>236.18748943582617</v>
      </c>
      <c r="AC1814" s="31">
        <f t="shared" si="1179"/>
        <v>365.88196648446478</v>
      </c>
      <c r="AD1814" s="31">
        <f t="shared" si="1163"/>
        <v>47.180895419749895</v>
      </c>
      <c r="AE1814" s="31">
        <f t="shared" si="1180"/>
        <v>11.777562069712964</v>
      </c>
      <c r="AF1814" s="31">
        <f t="shared" si="1181"/>
        <v>10342.50107398008</v>
      </c>
      <c r="AG1814" s="31">
        <f t="shared" si="1182"/>
        <v>0.11431995008200027</v>
      </c>
      <c r="AH1814" s="31">
        <f t="shared" si="1183"/>
        <v>0.82176631099920161</v>
      </c>
      <c r="AI1814" s="31">
        <f t="shared" si="1183"/>
        <v>2.2836593174743052E-2</v>
      </c>
      <c r="AJ1814" s="31">
        <f t="shared" si="1183"/>
        <v>3.5376546143655686E-2</v>
      </c>
      <c r="AK1814" s="31">
        <f t="shared" si="1164"/>
        <v>4.5618458322860371E-3</v>
      </c>
      <c r="AL1814" s="31">
        <f t="shared" si="1164"/>
        <v>1.138753768113522E-3</v>
      </c>
      <c r="AM1814" s="31">
        <f t="shared" si="1184"/>
        <v>1.0000000000000002</v>
      </c>
      <c r="AN1814" s="31">
        <f>(Z1814*'Propiedades físicas'!$F$4)/1000</f>
        <v>1039.7386421123542</v>
      </c>
      <c r="AO1814" s="31">
        <f>(AA1814*'Propiedades físicas'!$F$6)/1000</f>
        <v>272.31177128839931</v>
      </c>
      <c r="AP1814" s="31">
        <f>(AB1814*'Propiedades físicas'!$F$9)/1000</f>
        <v>145.71587160743292</v>
      </c>
      <c r="AQ1814" s="31">
        <f>(AC1814*'Propiedades físicas'!$F$5)/1000</f>
        <v>107.74126267068036</v>
      </c>
      <c r="AR1814" s="31">
        <f>(AD1814*'Propiedades físicas'!$F$8)/1000</f>
        <v>16.726571044209727</v>
      </c>
      <c r="AS1814" s="31">
        <f>(AE1814*'Propiedades físicas'!$F$7)/1000</f>
        <v>1.0845956909998671</v>
      </c>
      <c r="AT1814" s="31">
        <f t="shared" si="1185"/>
        <v>1583.3187144140763</v>
      </c>
      <c r="AU1814" s="31">
        <f t="shared" si="1186"/>
        <v>0.65668310027973131</v>
      </c>
      <c r="AV1814" s="31">
        <f t="shared" si="1190"/>
        <v>0.17198796983156428</v>
      </c>
      <c r="AW1814" s="31">
        <f t="shared" si="1190"/>
        <v>9.2031926535622741E-2</v>
      </c>
      <c r="AX1814" s="31">
        <f t="shared" si="1190"/>
        <v>6.804774155060192E-2</v>
      </c>
      <c r="AY1814" s="31">
        <f t="shared" si="1187"/>
        <v>1.0564247672901138E-2</v>
      </c>
      <c r="AZ1814" s="31">
        <f t="shared" si="1187"/>
        <v>6.8501412957860041E-4</v>
      </c>
      <c r="BA1814" s="31">
        <f t="shared" si="1188"/>
        <v>0.99999999999999989</v>
      </c>
      <c r="BB1814" s="34">
        <f>AU1814*'Propiedades físicas'!$C$4+'Diseño reactor'!AV1814*'Propiedades físicas'!$C$5+'Diseño reactor'!AW1814*'Propiedades físicas'!$C$8+'Diseño reactor'!AX1814*'Propiedades físicas'!$C$9+'Diseño reactor'!AY1814*'Propiedades físicas'!$C$7+'Diseño reactor'!AZ1814*'Propiedades físicas'!$C$6</f>
        <v>875.44985430957286</v>
      </c>
      <c r="BC1814" s="45">
        <f>AU1814*'Propiedades físicas'!$L$4+'Diseño reactor'!AV1814*'Propiedades físicas'!$L$5+'Diseño reactor'!AW1814*'Propiedades físicas'!$L$8+AX1814*'Propiedades físicas'!$L$9+'Diseño reactor'!AY1814*'Propiedades físicas'!$L$7+'Diseño reactor'!AZ1814*'Propiedades físicas'!$L$6</f>
        <v>2.0949762973033499</v>
      </c>
      <c r="BD1814" s="29">
        <f t="shared" si="1165"/>
        <v>1.7791717084131511</v>
      </c>
      <c r="BE1814" s="58">
        <f t="shared" si="1166"/>
        <v>41.600123989164409</v>
      </c>
      <c r="BF1814" s="30">
        <f>AU1814*'Propiedades físicas'!$I$4+'Diseño reactor'!AV1814*'Propiedades físicas'!$I$5+'Diseño reactor'!AW1814*'Propiedades físicas'!$I$8+'Diseño reactor'!AX1814*'Propiedades físicas'!$I$9+'Diseño reactor'!AY1814*'Propiedades físicas'!$I$7+'Diseño reactor'!AZ1814*'Propiedades físicas'!$I$6</f>
        <v>1.9940684317958993E-2</v>
      </c>
      <c r="BG1814" s="24">
        <f>AU1814*'Propiedades físicas'!$O$4+'Diseño reactor'!AV1814*'Propiedades físicas'!$O$5+'Diseño reactor'!AW1814*'Propiedades físicas'!$O$8+'Diseño reactor'!AX1814*'Propiedades físicas'!$O$9+'Diseño reactor'!AY1814*'Propiedades físicas'!$O$7+'Diseño reactor'!AZ1814*'Propiedades físicas'!$O$6</f>
        <v>0.15336469804348746</v>
      </c>
      <c r="BH1814" s="54">
        <f t="shared" si="1167"/>
        <v>41219.755946408986</v>
      </c>
      <c r="BI1814" s="34">
        <f t="shared" si="1189"/>
        <v>272.39163595710329</v>
      </c>
      <c r="BJ1814" s="27">
        <f t="shared" si="1168"/>
        <v>4795.7870381403327</v>
      </c>
      <c r="BK1814" s="34">
        <f t="shared" si="1169"/>
        <v>565.77263921943324</v>
      </c>
      <c r="BL1814" s="27">
        <f t="shared" si="1170"/>
        <v>105.57308962406931</v>
      </c>
      <c r="BM1814" s="34">
        <f t="shared" si="1171"/>
        <v>1.1054421768707483</v>
      </c>
      <c r="BN1814" s="45">
        <f t="shared" si="1172"/>
        <v>1922.2690932107917</v>
      </c>
      <c r="BO1814" s="45">
        <f t="shared" si="1173"/>
        <v>105.07022104826844</v>
      </c>
      <c r="BP1814" s="66">
        <f t="shared" si="1174"/>
        <v>6.6882387398387708</v>
      </c>
    </row>
    <row r="1815" spans="8:68">
      <c r="H1815" s="68">
        <v>1810</v>
      </c>
      <c r="I1815" s="31">
        <f>('Propiedades físicas'!$C$10*'Diseño reactor'!H1815)/1000</f>
        <v>1584.1939596956759</v>
      </c>
      <c r="J1815" s="31">
        <f t="shared" si="1151"/>
        <v>0.28784354163779147</v>
      </c>
      <c r="K1815" s="31">
        <f>(I1815*1000)/'Propiedades físicas'!$F$10</f>
        <v>10348.218321671611</v>
      </c>
      <c r="L1815" s="31">
        <f t="shared" si="1152"/>
        <v>1478.3169030959443</v>
      </c>
      <c r="M1815" s="31">
        <f t="shared" si="1153"/>
        <v>8869.901418575666</v>
      </c>
      <c r="N1815" s="31">
        <f t="shared" si="1154"/>
        <v>0.81674967021875378</v>
      </c>
      <c r="O1815" s="32">
        <f t="shared" si="1155"/>
        <v>4.9004980213125222</v>
      </c>
      <c r="P1815" s="33">
        <f t="shared" si="1156"/>
        <v>0.65366761261980355</v>
      </c>
      <c r="Q1815" s="31">
        <f t="shared" si="1157"/>
        <v>4.69835113475078</v>
      </c>
      <c r="R1815" s="31">
        <f t="shared" si="1158"/>
        <v>0.13051913351036867</v>
      </c>
      <c r="S1815" s="31">
        <f t="shared" si="1159"/>
        <v>0.2021468865617414</v>
      </c>
      <c r="T1815" s="31">
        <f t="shared" si="1160"/>
        <v>2.6061019214372115E-2</v>
      </c>
      <c r="U1815" s="31">
        <f t="shared" si="1161"/>
        <v>6.5019048742094932E-3</v>
      </c>
      <c r="V1815" s="47">
        <f t="shared" si="1175"/>
        <v>6.4732132511864042E-4</v>
      </c>
      <c r="W1815" s="31">
        <f t="shared" si="1162"/>
        <v>0.19967202136154066</v>
      </c>
      <c r="X1815" s="34">
        <f>(S1815*H1815*'Propiedades físicas'!$F$5*60*24*365)/(1000000)</f>
        <v>56629.41099630847</v>
      </c>
      <c r="Y1815" s="34">
        <f>(U1815*H1815*'Propiedades físicas'!$F$7*60*24*365)/(1000000)</f>
        <v>569.62234279359552</v>
      </c>
      <c r="Z1815" s="31">
        <f t="shared" si="1176"/>
        <v>1183.1383788418443</v>
      </c>
      <c r="AA1815" s="31">
        <f t="shared" si="1177"/>
        <v>8504.0155538989111</v>
      </c>
      <c r="AB1815" s="31">
        <f t="shared" si="1178"/>
        <v>236.2396316537673</v>
      </c>
      <c r="AC1815" s="31">
        <f t="shared" si="1179"/>
        <v>365.88586467675196</v>
      </c>
      <c r="AD1815" s="31">
        <f t="shared" si="1163"/>
        <v>47.170444778013525</v>
      </c>
      <c r="AE1815" s="31">
        <f t="shared" si="1180"/>
        <v>11.768447822319184</v>
      </c>
      <c r="AF1815" s="31">
        <f t="shared" si="1181"/>
        <v>10348.218321671608</v>
      </c>
      <c r="AG1815" s="31">
        <f t="shared" si="1182"/>
        <v>0.11433256837692279</v>
      </c>
      <c r="AH1815" s="31">
        <f t="shared" si="1183"/>
        <v>0.82178547935053692</v>
      </c>
      <c r="AI1815" s="31">
        <f t="shared" si="1183"/>
        <v>2.2829015035276734E-2</v>
      </c>
      <c r="AJ1815" s="31">
        <f t="shared" si="1183"/>
        <v>3.5357377792320129E-2</v>
      </c>
      <c r="AK1815" s="31">
        <f t="shared" si="1164"/>
        <v>4.5583155777867094E-3</v>
      </c>
      <c r="AL1815" s="31">
        <f t="shared" si="1164"/>
        <v>1.1372438671566564E-3</v>
      </c>
      <c r="AM1815" s="31">
        <f t="shared" si="1184"/>
        <v>1.0000000000000002</v>
      </c>
      <c r="AN1815" s="31">
        <f>(Z1815*'Propiedades físicas'!$F$4)/1000</f>
        <v>1040.4282275859412</v>
      </c>
      <c r="AO1815" s="31">
        <f>(AA1815*'Propiedades físicas'!$F$6)/1000</f>
        <v>272.46865834692107</v>
      </c>
      <c r="AP1815" s="31">
        <f>(AB1815*'Propiedades físicas'!$F$9)/1000</f>
        <v>145.74804074879171</v>
      </c>
      <c r="AQ1815" s="31">
        <f>(AC1815*'Propiedades físicas'!$F$5)/1000</f>
        <v>107.74241057136315</v>
      </c>
      <c r="AR1815" s="31">
        <f>(AD1815*'Propiedades físicas'!$F$8)/1000</f>
        <v>16.722866082701348</v>
      </c>
      <c r="AS1815" s="31">
        <f>(AE1815*'Propiedades físicas'!$F$7)/1000</f>
        <v>1.0837563599573736</v>
      </c>
      <c r="AT1815" s="31">
        <f t="shared" si="1185"/>
        <v>1584.1939596956756</v>
      </c>
      <c r="AU1815" s="31">
        <f t="shared" si="1186"/>
        <v>0.65675558300058656</v>
      </c>
      <c r="AV1815" s="31">
        <f t="shared" si="1190"/>
        <v>0.17199198158744552</v>
      </c>
      <c r="AW1815" s="31">
        <f t="shared" si="1190"/>
        <v>9.2001386482239822E-2</v>
      </c>
      <c r="AX1815" s="31">
        <f t="shared" si="1190"/>
        <v>6.8010870709329374E-2</v>
      </c>
      <c r="AY1815" s="31">
        <f t="shared" si="1187"/>
        <v>1.055607236749837E-2</v>
      </c>
      <c r="AZ1815" s="31">
        <f t="shared" si="1187"/>
        <v>6.8410585290046408E-4</v>
      </c>
      <c r="BA1815" s="31">
        <f t="shared" si="1188"/>
        <v>1.0000000000000002</v>
      </c>
      <c r="BB1815" s="34">
        <f>AU1815*'Propiedades físicas'!$C$4+'Diseño reactor'!AV1815*'Propiedades físicas'!$C$5+'Diseño reactor'!AW1815*'Propiedades físicas'!$C$8+'Diseño reactor'!AX1815*'Propiedades físicas'!$C$9+'Diseño reactor'!AY1815*'Propiedades físicas'!$C$7+'Diseño reactor'!AZ1815*'Propiedades físicas'!$C$6</f>
        <v>875.44956384688146</v>
      </c>
      <c r="BC1815" s="45">
        <f>AU1815*'Propiedades físicas'!$L$4+'Diseño reactor'!AV1815*'Propiedades físicas'!$L$5+'Diseño reactor'!AW1815*'Propiedades físicas'!$L$8+AX1815*'Propiedades físicas'!$L$9+'Diseño reactor'!AY1815*'Propiedades físicas'!$L$7+'Diseño reactor'!AZ1815*'Propiedades físicas'!$L$6</f>
        <v>2.0950288703509576</v>
      </c>
      <c r="BD1815" s="29">
        <f t="shared" si="1165"/>
        <v>1.7783409746877794</v>
      </c>
      <c r="BE1815" s="58">
        <f t="shared" si="1166"/>
        <v>41.599223397452207</v>
      </c>
      <c r="BF1815" s="30">
        <f>AU1815*'Propiedades físicas'!$I$4+'Diseño reactor'!AV1815*'Propiedades físicas'!$I$5+'Diseño reactor'!AW1815*'Propiedades físicas'!$I$8+'Diseño reactor'!AX1815*'Propiedades físicas'!$I$9+'Diseño reactor'!AY1815*'Propiedades físicas'!$I$7+'Diseño reactor'!AZ1815*'Propiedades físicas'!$I$6</f>
        <v>1.9940815537023506E-2</v>
      </c>
      <c r="BG1815" s="24">
        <f>AU1815*'Propiedades físicas'!$O$4+'Diseño reactor'!AV1815*'Propiedades físicas'!$O$5+'Diseño reactor'!AW1815*'Propiedades físicas'!$O$8+'Diseño reactor'!AX1815*'Propiedades físicas'!$O$9+'Diseño reactor'!AY1815*'Propiedades físicas'!$O$7+'Diseño reactor'!AZ1815*'Propiedades físicas'!$O$6</f>
        <v>0.15336720256465636</v>
      </c>
      <c r="BH1815" s="54">
        <f t="shared" si="1167"/>
        <v>41219.471026767766</v>
      </c>
      <c r="BI1815" s="34">
        <f t="shared" si="1189"/>
        <v>272.39581572725797</v>
      </c>
      <c r="BJ1815" s="27">
        <f t="shared" si="1168"/>
        <v>4795.7894681999433</v>
      </c>
      <c r="BK1815" s="34">
        <f t="shared" si="1169"/>
        <v>565.78216525143557</v>
      </c>
      <c r="BL1815" s="27">
        <f t="shared" si="1170"/>
        <v>105.5734213112364</v>
      </c>
      <c r="BM1815" s="34">
        <f t="shared" si="1171"/>
        <v>1.1054421768707483</v>
      </c>
      <c r="BN1815" s="45">
        <f t="shared" si="1172"/>
        <v>1923.456491602024</v>
      </c>
      <c r="BO1815" s="45">
        <f t="shared" si="1173"/>
        <v>105.08107793880291</v>
      </c>
      <c r="BP1815" s="66">
        <f t="shared" si="1174"/>
        <v>6.6882365207695509</v>
      </c>
    </row>
    <row r="1816" spans="8:68">
      <c r="H1816" s="68">
        <v>1811</v>
      </c>
      <c r="I1816" s="31">
        <f>('Propiedades físicas'!$C$10*'Diseño reactor'!H1816)/1000</f>
        <v>1585.0692049772758</v>
      </c>
      <c r="J1816" s="31">
        <f t="shared" si="1151"/>
        <v>0.28768459986990752</v>
      </c>
      <c r="K1816" s="31">
        <f>(I1816*1000)/'Propiedades físicas'!$F$10</f>
        <v>10353.935569363144</v>
      </c>
      <c r="L1816" s="31">
        <f t="shared" si="1152"/>
        <v>1479.1336527661633</v>
      </c>
      <c r="M1816" s="31">
        <f t="shared" si="1153"/>
        <v>8874.8019165969799</v>
      </c>
      <c r="N1816" s="31">
        <f t="shared" si="1154"/>
        <v>0.81674967021875389</v>
      </c>
      <c r="O1816" s="32">
        <f t="shared" si="1155"/>
        <v>4.9004980213125231</v>
      </c>
      <c r="P1816" s="33">
        <f t="shared" si="1156"/>
        <v>0.65373969076751193</v>
      </c>
      <c r="Q1816" s="31">
        <f t="shared" si="1157"/>
        <v>4.6984606077396496</v>
      </c>
      <c r="R1816" s="31">
        <f t="shared" si="1158"/>
        <v>0.13047583298066262</v>
      </c>
      <c r="S1816" s="31">
        <f t="shared" si="1159"/>
        <v>0.20203741357287411</v>
      </c>
      <c r="T1816" s="31">
        <f t="shared" si="1160"/>
        <v>2.6040858819526617E-2</v>
      </c>
      <c r="U1816" s="31">
        <f t="shared" si="1161"/>
        <v>6.4932876510527477E-3</v>
      </c>
      <c r="V1816" s="47">
        <f t="shared" si="1175"/>
        <v>6.47392703478507E-4</v>
      </c>
      <c r="W1816" s="31">
        <f t="shared" si="1162"/>
        <v>0.19958377137462721</v>
      </c>
      <c r="X1816" s="34">
        <f>(S1816*H1816*'Propiedades físicas'!$F$5*60*24*365)/(1000000)</f>
        <v>56630.013266740651</v>
      </c>
      <c r="Y1816" s="34">
        <f>(U1816*H1816*'Propiedades físicas'!$F$7*60*24*365)/(1000000)</f>
        <v>569.18169190235176</v>
      </c>
      <c r="Z1816" s="31">
        <f t="shared" si="1176"/>
        <v>1183.9225799799642</v>
      </c>
      <c r="AA1816" s="31">
        <f t="shared" si="1177"/>
        <v>8508.9121606165045</v>
      </c>
      <c r="AB1816" s="31">
        <f t="shared" si="1178"/>
        <v>236.29173352798</v>
      </c>
      <c r="AC1816" s="31">
        <f t="shared" si="1179"/>
        <v>365.889755980475</v>
      </c>
      <c r="AD1816" s="31">
        <f t="shared" si="1163"/>
        <v>47.1599953221627</v>
      </c>
      <c r="AE1816" s="31">
        <f t="shared" si="1180"/>
        <v>11.759343936056526</v>
      </c>
      <c r="AF1816" s="31">
        <f t="shared" si="1181"/>
        <v>10353.935569363144</v>
      </c>
      <c r="AG1816" s="31">
        <f t="shared" si="1182"/>
        <v>0.11434517551791039</v>
      </c>
      <c r="AH1816" s="31">
        <f t="shared" si="1183"/>
        <v>0.82180462719837799</v>
      </c>
      <c r="AI1816" s="31">
        <f t="shared" si="1183"/>
        <v>2.2821441368358251E-2</v>
      </c>
      <c r="AJ1816" s="31">
        <f t="shared" si="1183"/>
        <v>3.5338229944479015E-2</v>
      </c>
      <c r="AK1816" s="31">
        <f t="shared" si="1164"/>
        <v>4.5547893365018733E-3</v>
      </c>
      <c r="AL1816" s="31">
        <f t="shared" si="1164"/>
        <v>1.1357366343723372E-3</v>
      </c>
      <c r="AM1816" s="31">
        <f t="shared" si="1184"/>
        <v>0.99999999999999989</v>
      </c>
      <c r="AN1816" s="31">
        <f>(Z1816*'Propiedades físicas'!$F$4)/1000</f>
        <v>1041.117838382781</v>
      </c>
      <c r="AO1816" s="31">
        <f>(AA1816*'Propiedades físicas'!$F$6)/1000</f>
        <v>272.62554562615276</v>
      </c>
      <c r="AP1816" s="31">
        <f>(AB1816*'Propiedades físicas'!$F$9)/1000</f>
        <v>145.78018500008724</v>
      </c>
      <c r="AQ1816" s="31">
        <f>(AC1816*'Propiedades físicas'!$F$5)/1000</f>
        <v>107.74355644357048</v>
      </c>
      <c r="AR1816" s="31">
        <f>(AD1816*'Propiedades físicas'!$F$8)/1000</f>
        <v>16.719161541613115</v>
      </c>
      <c r="AS1816" s="31">
        <f>(AE1816*'Propiedades físicas'!$F$7)/1000</f>
        <v>1.0829179830714455</v>
      </c>
      <c r="AT1816" s="31">
        <f t="shared" si="1185"/>
        <v>1585.0692049772761</v>
      </c>
      <c r="AU1816" s="31">
        <f t="shared" si="1186"/>
        <v>0.65682800165038013</v>
      </c>
      <c r="AV1816" s="31">
        <f t="shared" si="1190"/>
        <v>0.17199598905213806</v>
      </c>
      <c r="AW1816" s="31">
        <f t="shared" si="1190"/>
        <v>9.1970864453313997E-2</v>
      </c>
      <c r="AX1816" s="31">
        <f t="shared" si="1190"/>
        <v>6.7974039307081943E-2</v>
      </c>
      <c r="AY1816" s="31">
        <f t="shared" si="1187"/>
        <v>1.054790635583183E-2</v>
      </c>
      <c r="AZ1816" s="31">
        <f t="shared" si="1187"/>
        <v>6.8319918125402633E-4</v>
      </c>
      <c r="BA1816" s="31">
        <f t="shared" si="1188"/>
        <v>1</v>
      </c>
      <c r="BB1816" s="34">
        <f>AU1816*'Propiedades físicas'!$C$4+'Diseño reactor'!AV1816*'Propiedades físicas'!$C$5+'Diseño reactor'!AW1816*'Propiedades físicas'!$C$8+'Diseño reactor'!AX1816*'Propiedades físicas'!$C$9+'Diseño reactor'!AY1816*'Propiedades físicas'!$C$7+'Diseño reactor'!AZ1816*'Propiedades físicas'!$C$6</f>
        <v>875.44927386886968</v>
      </c>
      <c r="BC1816" s="45">
        <f>AU1816*'Propiedades físicas'!$L$4+'Diseño reactor'!AV1816*'Propiedades físicas'!$L$5+'Diseño reactor'!AW1816*'Propiedades físicas'!$L$8+AX1816*'Propiedades físicas'!$L$9+'Diseño reactor'!AY1816*'Propiedades físicas'!$L$7+'Diseño reactor'!AZ1816*'Propiedades físicas'!$L$6</f>
        <v>2.0950813948386271</v>
      </c>
      <c r="BD1816" s="29">
        <f t="shared" si="1165"/>
        <v>1.7775110177137152</v>
      </c>
      <c r="BE1816" s="58">
        <f t="shared" si="1166"/>
        <v>41.5983236625922</v>
      </c>
      <c r="BF1816" s="30">
        <f>AU1816*'Propiedades físicas'!$I$4+'Diseño reactor'!AV1816*'Propiedades físicas'!$I$5+'Diseño reactor'!AW1816*'Propiedades físicas'!$I$8+'Diseño reactor'!AX1816*'Propiedades físicas'!$I$9+'Diseño reactor'!AY1816*'Propiedades físicas'!$I$7+'Diseño reactor'!AZ1816*'Propiedades físicas'!$I$6</f>
        <v>1.994094652778693E-2</v>
      </c>
      <c r="BG1816" s="24">
        <f>AU1816*'Propiedades físicas'!$O$4+'Diseño reactor'!AV1816*'Propiedades físicas'!$O$5+'Diseño reactor'!AW1816*'Propiedades físicas'!$O$8+'Diseño reactor'!AX1816*'Propiedades físicas'!$O$9+'Diseño reactor'!AY1816*'Propiedades físicas'!$O$7+'Diseño reactor'!AZ1816*'Propiedades físicas'!$O$6</f>
        <v>0.153369704907379</v>
      </c>
      <c r="BH1816" s="54">
        <f t="shared" si="1167"/>
        <v>41219.186605609371</v>
      </c>
      <c r="BI1816" s="34">
        <f t="shared" si="1189"/>
        <v>272.39998988762659</v>
      </c>
      <c r="BJ1816" s="27">
        <f t="shared" si="1168"/>
        <v>4795.7919034753986</v>
      </c>
      <c r="BK1816" s="34">
        <f t="shared" si="1169"/>
        <v>565.79168387170716</v>
      </c>
      <c r="BL1816" s="27">
        <f t="shared" si="1170"/>
        <v>105.5737527312599</v>
      </c>
      <c r="BM1816" s="34">
        <f t="shared" si="1171"/>
        <v>1.1054421768707483</v>
      </c>
      <c r="BN1816" s="45">
        <f t="shared" si="1172"/>
        <v>1924.643921189089</v>
      </c>
      <c r="BO1816" s="45">
        <f t="shared" si="1173"/>
        <v>105.09192523413624</v>
      </c>
      <c r="BP1816" s="66">
        <f t="shared" si="1174"/>
        <v>6.6882343054031743</v>
      </c>
    </row>
    <row r="1817" spans="8:68">
      <c r="H1817" s="68">
        <v>1812</v>
      </c>
      <c r="I1817" s="31">
        <f>('Propiedades físicas'!$C$10*'Diseño reactor'!H1817)/1000</f>
        <v>1585.9444502588756</v>
      </c>
      <c r="J1817" s="31">
        <f t="shared" si="1151"/>
        <v>0.2875258335344385</v>
      </c>
      <c r="K1817" s="31">
        <f>(I1817*1000)/'Propiedades físicas'!$F$10</f>
        <v>10359.652817054674</v>
      </c>
      <c r="L1817" s="31">
        <f t="shared" si="1152"/>
        <v>1479.9504024363819</v>
      </c>
      <c r="M1817" s="31">
        <f t="shared" si="1153"/>
        <v>8879.7024146182903</v>
      </c>
      <c r="N1817" s="31">
        <f t="shared" si="1154"/>
        <v>0.81674967021875378</v>
      </c>
      <c r="O1817" s="32">
        <f t="shared" si="1155"/>
        <v>4.9004980213125222</v>
      </c>
      <c r="P1817" s="33">
        <f t="shared" si="1156"/>
        <v>0.65381170522992837</v>
      </c>
      <c r="Q1817" s="31">
        <f t="shared" si="1157"/>
        <v>4.6985699636906437</v>
      </c>
      <c r="R1817" s="31">
        <f t="shared" si="1158"/>
        <v>0.13043255800459119</v>
      </c>
      <c r="S1817" s="31">
        <f t="shared" si="1159"/>
        <v>0.20192805762187807</v>
      </c>
      <c r="T1817" s="31">
        <f t="shared" si="1160"/>
        <v>2.60207213354159E-2</v>
      </c>
      <c r="U1817" s="31">
        <f t="shared" si="1161"/>
        <v>6.4846856488183649E-3</v>
      </c>
      <c r="V1817" s="47">
        <f t="shared" si="1175"/>
        <v>6.4746401877138532E-4</v>
      </c>
      <c r="W1817" s="31">
        <f t="shared" si="1162"/>
        <v>0.1994955993617788</v>
      </c>
      <c r="X1817" s="34">
        <f>(S1817*H1817*'Propiedades físicas'!$F$5*60*24*365)/(1000000)</f>
        <v>56630.614473360074</v>
      </c>
      <c r="Y1817" s="34">
        <f>(U1817*H1817*'Propiedades físicas'!$F$7*60*24*365)/(1000000)</f>
        <v>568.74154177688035</v>
      </c>
      <c r="Z1817" s="31">
        <f t="shared" si="1176"/>
        <v>1184.7068098766301</v>
      </c>
      <c r="AA1817" s="31">
        <f t="shared" si="1177"/>
        <v>8513.8087742074458</v>
      </c>
      <c r="AB1817" s="31">
        <f t="shared" si="1178"/>
        <v>236.34379510431924</v>
      </c>
      <c r="AC1817" s="31">
        <f t="shared" si="1179"/>
        <v>365.89364041084309</v>
      </c>
      <c r="AD1817" s="31">
        <f t="shared" si="1163"/>
        <v>47.14954705977361</v>
      </c>
      <c r="AE1817" s="31">
        <f t="shared" si="1180"/>
        <v>11.750250395658878</v>
      </c>
      <c r="AF1817" s="31">
        <f t="shared" si="1181"/>
        <v>10359.65281705467</v>
      </c>
      <c r="AG1817" s="31">
        <f t="shared" si="1182"/>
        <v>0.11435777151974592</v>
      </c>
      <c r="AH1817" s="31">
        <f t="shared" si="1183"/>
        <v>0.82182375457520285</v>
      </c>
      <c r="AI1817" s="31">
        <f t="shared" si="1183"/>
        <v>2.281387217100907E-2</v>
      </c>
      <c r="AJ1817" s="31">
        <f t="shared" si="1183"/>
        <v>3.5319102567654338E-2</v>
      </c>
      <c r="AK1817" s="31">
        <f t="shared" si="1164"/>
        <v>4.5512671025184602E-3</v>
      </c>
      <c r="AL1817" s="31">
        <f t="shared" si="1164"/>
        <v>1.1342320638694499E-3</v>
      </c>
      <c r="AM1817" s="31">
        <f t="shared" si="1184"/>
        <v>1</v>
      </c>
      <c r="AN1817" s="31">
        <f>(Z1817*'Propiedades físicas'!$F$4)/1000</f>
        <v>1041.807474469311</v>
      </c>
      <c r="AO1817" s="31">
        <f>(AA1817*'Propiedades físicas'!$F$6)/1000</f>
        <v>272.78243312560659</v>
      </c>
      <c r="AP1817" s="31">
        <f>(AB1817*'Propiedades físicas'!$F$9)/1000</f>
        <v>145.81230438960975</v>
      </c>
      <c r="AQ1817" s="31">
        <f>(AC1817*'Propiedades físicas'!$F$5)/1000</f>
        <v>107.74470029178097</v>
      </c>
      <c r="AR1817" s="31">
        <f>(AD1817*'Propiedades físicas'!$F$8)/1000</f>
        <v>16.715457423630934</v>
      </c>
      <c r="AS1817" s="31">
        <f>(AE1817*'Propiedades físicas'!$F$7)/1000</f>
        <v>1.0820805589362259</v>
      </c>
      <c r="AT1817" s="31">
        <f t="shared" si="1185"/>
        <v>1585.9444502588753</v>
      </c>
      <c r="AU1817" s="31">
        <f t="shared" si="1186"/>
        <v>0.65690035631402832</v>
      </c>
      <c r="AV1817" s="31">
        <f t="shared" si="1190"/>
        <v>0.17199999223243917</v>
      </c>
      <c r="AW1817" s="31">
        <f t="shared" si="1190"/>
        <v>9.1940360436841687E-2</v>
      </c>
      <c r="AX1817" s="31">
        <f t="shared" si="1190"/>
        <v>6.7937247281387253E-2</v>
      </c>
      <c r="AY1817" s="31">
        <f t="shared" si="1187"/>
        <v>1.0539749624208119E-2</v>
      </c>
      <c r="AZ1817" s="31">
        <f t="shared" si="1187"/>
        <v>6.822941110955032E-4</v>
      </c>
      <c r="BA1817" s="31">
        <f t="shared" si="1188"/>
        <v>1</v>
      </c>
      <c r="BB1817" s="34">
        <f>AU1817*'Propiedades físicas'!$C$4+'Diseño reactor'!AV1817*'Propiedades físicas'!$C$5+'Diseño reactor'!AW1817*'Propiedades físicas'!$C$8+'Diseño reactor'!AX1817*'Propiedades físicas'!$C$9+'Diseño reactor'!AY1817*'Propiedades físicas'!$C$7+'Diseño reactor'!AZ1817*'Propiedades físicas'!$C$6</f>
        <v>875.44898437452593</v>
      </c>
      <c r="BC1817" s="45">
        <f>AU1817*'Propiedades físicas'!$L$4+'Diseño reactor'!AV1817*'Propiedades físicas'!$L$5+'Diseño reactor'!AW1817*'Propiedades físicas'!$L$8+AX1817*'Propiedades físicas'!$L$9+'Diseño reactor'!AY1817*'Propiedades físicas'!$L$7+'Diseño reactor'!AZ1817*'Propiedades físicas'!$L$6</f>
        <v>2.0951338708330209</v>
      </c>
      <c r="BD1817" s="29">
        <f t="shared" si="1165"/>
        <v>1.776681836400775</v>
      </c>
      <c r="BE1817" s="58">
        <f t="shared" si="1166"/>
        <v>41.597424783357312</v>
      </c>
      <c r="BF1817" s="30">
        <f>AU1817*'Propiedades físicas'!$I$4+'Diseño reactor'!AV1817*'Propiedades físicas'!$I$5+'Diseño reactor'!AW1817*'Propiedades físicas'!$I$8+'Diseño reactor'!AX1817*'Propiedades físicas'!$I$9+'Diseño reactor'!AY1817*'Propiedades físicas'!$I$7+'Diseño reactor'!AZ1817*'Propiedades físicas'!$I$6</f>
        <v>1.9941077290720959E-2</v>
      </c>
      <c r="BG1817" s="24">
        <f>AU1817*'Propiedades físicas'!$O$4+'Diseño reactor'!AV1817*'Propiedades físicas'!$O$5+'Diseño reactor'!AW1817*'Propiedades físicas'!$O$8+'Diseño reactor'!AX1817*'Propiedades físicas'!$O$9+'Diseño reactor'!AY1817*'Propiedades físicas'!$O$7+'Diseño reactor'!AZ1817*'Propiedades físicas'!$O$6</f>
        <v>0.15337220507441804</v>
      </c>
      <c r="BH1817" s="54">
        <f t="shared" si="1167"/>
        <v>41218.902681891559</v>
      </c>
      <c r="BI1817" s="34">
        <f t="shared" si="1189"/>
        <v>272.40415844850679</v>
      </c>
      <c r="BJ1817" s="27">
        <f t="shared" si="1168"/>
        <v>4795.7943439486226</v>
      </c>
      <c r="BK1817" s="34">
        <f t="shared" si="1169"/>
        <v>565.80119508832479</v>
      </c>
      <c r="BL1817" s="27">
        <f t="shared" si="1170"/>
        <v>105.57408388444262</v>
      </c>
      <c r="BM1817" s="34">
        <f t="shared" si="1171"/>
        <v>1.1054421768707483</v>
      </c>
      <c r="BN1817" s="45">
        <f t="shared" si="1172"/>
        <v>1925.8313819292666</v>
      </c>
      <c r="BO1817" s="45">
        <f t="shared" si="1173"/>
        <v>105.10276294698249</v>
      </c>
      <c r="BP1817" s="66">
        <f t="shared" si="1174"/>
        <v>6.6882320937319122</v>
      </c>
    </row>
    <row r="1818" spans="8:68">
      <c r="H1818" s="68">
        <v>1813</v>
      </c>
      <c r="I1818" s="31">
        <f>('Propiedades físicas'!$C$10*'Diseño reactor'!H1818)/1000</f>
        <v>1586.8196955404753</v>
      </c>
      <c r="J1818" s="31">
        <f t="shared" si="1151"/>
        <v>0.28736724234109351</v>
      </c>
      <c r="K1818" s="31">
        <f>(I1818*1000)/'Propiedades físicas'!$F$10</f>
        <v>10365.370064746206</v>
      </c>
      <c r="L1818" s="31">
        <f t="shared" si="1152"/>
        <v>1480.7671521066009</v>
      </c>
      <c r="M1818" s="31">
        <f t="shared" si="1153"/>
        <v>8884.6029126396043</v>
      </c>
      <c r="N1818" s="31">
        <f t="shared" si="1154"/>
        <v>0.81674967021875389</v>
      </c>
      <c r="O1818" s="32">
        <f t="shared" si="1155"/>
        <v>4.9004980213125231</v>
      </c>
      <c r="P1818" s="33">
        <f t="shared" si="1156"/>
        <v>0.6538836560914203</v>
      </c>
      <c r="Q1818" s="31">
        <f t="shared" si="1157"/>
        <v>4.6986792027890676</v>
      </c>
      <c r="R1818" s="31">
        <f t="shared" si="1158"/>
        <v>0.13038930856512573</v>
      </c>
      <c r="S1818" s="31">
        <f t="shared" si="1159"/>
        <v>0.20181881852345596</v>
      </c>
      <c r="T1818" s="31">
        <f t="shared" si="1160"/>
        <v>2.6000606728293251E-2</v>
      </c>
      <c r="U1818" s="31">
        <f t="shared" si="1161"/>
        <v>6.4760988339145854E-3</v>
      </c>
      <c r="V1818" s="47">
        <f t="shared" si="1175"/>
        <v>6.4753527108082399E-4</v>
      </c>
      <c r="W1818" s="31">
        <f t="shared" si="1162"/>
        <v>0.19940750521969897</v>
      </c>
      <c r="X1818" s="34">
        <f>(S1818*H1818*'Propiedades físicas'!$F$5*60*24*365)/(1000000)</f>
        <v>56631.214618514605</v>
      </c>
      <c r="Y1818" s="34">
        <f>(U1818*H1818*'Propiedades físicas'!$F$7*60*24*365)/(1000000)</f>
        <v>568.3018916795711</v>
      </c>
      <c r="Z1818" s="31">
        <f t="shared" si="1176"/>
        <v>1185.4910684937449</v>
      </c>
      <c r="AA1818" s="31">
        <f t="shared" si="1177"/>
        <v>8518.7053946565793</v>
      </c>
      <c r="AB1818" s="31">
        <f t="shared" si="1178"/>
        <v>236.39581642857294</v>
      </c>
      <c r="AC1818" s="31">
        <f t="shared" si="1179"/>
        <v>365.89751798302564</v>
      </c>
      <c r="AD1818" s="31">
        <f t="shared" si="1163"/>
        <v>47.139099998395665</v>
      </c>
      <c r="AE1818" s="31">
        <f t="shared" si="1180"/>
        <v>11.741167185887143</v>
      </c>
      <c r="AF1818" s="31">
        <f t="shared" si="1181"/>
        <v>10365.370064746205</v>
      </c>
      <c r="AG1818" s="31">
        <f t="shared" si="1182"/>
        <v>0.11437035639718586</v>
      </c>
      <c r="AH1818" s="31">
        <f t="shared" si="1183"/>
        <v>0.82184286151342145</v>
      </c>
      <c r="AI1818" s="31">
        <f t="shared" si="1183"/>
        <v>2.2806307440250671E-2</v>
      </c>
      <c r="AJ1818" s="31">
        <f t="shared" si="1183"/>
        <v>3.5299995629435796E-2</v>
      </c>
      <c r="AK1818" s="31">
        <f t="shared" si="1164"/>
        <v>4.5477488699338453E-3</v>
      </c>
      <c r="AL1818" s="31">
        <f t="shared" si="1164"/>
        <v>1.1327301497724793E-3</v>
      </c>
      <c r="AM1818" s="31">
        <f t="shared" si="1184"/>
        <v>1</v>
      </c>
      <c r="AN1818" s="31">
        <f>(Z1818*'Propiedades físicas'!$F$4)/1000</f>
        <v>1042.4971358120295</v>
      </c>
      <c r="AO1818" s="31">
        <f>(AA1818*'Propiedades físicas'!$F$6)/1000</f>
        <v>272.93932084479678</v>
      </c>
      <c r="AP1818" s="31">
        <f>(AB1818*'Propiedades físicas'!$F$9)/1000</f>
        <v>145.84439894560805</v>
      </c>
      <c r="AQ1818" s="31">
        <f>(AC1818*'Propiedades físicas'!$F$5)/1000</f>
        <v>107.74584212046157</v>
      </c>
      <c r="AR1818" s="31">
        <f>(AD1818*'Propiedades físicas'!$F$8)/1000</f>
        <v>16.711753731431227</v>
      </c>
      <c r="AS1818" s="31">
        <f>(AE1818*'Propiedades físicas'!$F$7)/1000</f>
        <v>1.081244086148347</v>
      </c>
      <c r="AT1818" s="31">
        <f t="shared" si="1185"/>
        <v>1586.8196955404753</v>
      </c>
      <c r="AU1818" s="31">
        <f t="shared" si="1186"/>
        <v>0.65697264707629677</v>
      </c>
      <c r="AV1818" s="31">
        <f t="shared" si="1190"/>
        <v>0.17200399113513201</v>
      </c>
      <c r="AW1818" s="31">
        <f t="shared" si="1190"/>
        <v>9.1909874420819451E-2</v>
      </c>
      <c r="AX1818" s="31">
        <f t="shared" si="1190"/>
        <v>6.7900494569903255E-2</v>
      </c>
      <c r="AY1818" s="31">
        <f t="shared" si="1187"/>
        <v>1.0531602158958051E-2</v>
      </c>
      <c r="AZ1818" s="31">
        <f t="shared" si="1187"/>
        <v>6.813906388904961E-4</v>
      </c>
      <c r="BA1818" s="31">
        <f t="shared" si="1188"/>
        <v>1</v>
      </c>
      <c r="BB1818" s="34">
        <f>AU1818*'Propiedades físicas'!$C$4+'Diseño reactor'!AV1818*'Propiedades físicas'!$C$5+'Diseño reactor'!AW1818*'Propiedades físicas'!$C$8+'Diseño reactor'!AX1818*'Propiedades físicas'!$C$9+'Diseño reactor'!AY1818*'Propiedades físicas'!$C$7+'Diseño reactor'!AZ1818*'Propiedades físicas'!$C$6</f>
        <v>875.44869536284023</v>
      </c>
      <c r="BC1818" s="45">
        <f>AU1818*'Propiedades físicas'!$L$4+'Diseño reactor'!AV1818*'Propiedades físicas'!$L$5+'Diseño reactor'!AW1818*'Propiedades físicas'!$L$8+AX1818*'Propiedades físicas'!$L$9+'Diseño reactor'!AY1818*'Propiedades físicas'!$L$7+'Diseño reactor'!AZ1818*'Propiedades físicas'!$L$6</f>
        <v>2.0951862984006797</v>
      </c>
      <c r="BD1818" s="29">
        <f t="shared" si="1165"/>
        <v>1.7758534296608195</v>
      </c>
      <c r="BE1818" s="58">
        <f t="shared" si="1166"/>
        <v>41.59652675852282</v>
      </c>
      <c r="BF1818" s="30">
        <f>AU1818*'Propiedades físicas'!$I$4+'Diseño reactor'!AV1818*'Propiedades físicas'!$I$5+'Diseño reactor'!AW1818*'Propiedades físicas'!$I$8+'Diseño reactor'!AX1818*'Propiedades físicas'!$I$9+'Diseño reactor'!AY1818*'Propiedades físicas'!$I$7+'Diseño reactor'!AZ1818*'Propiedades físicas'!$I$6</f>
        <v>1.994120782629609E-2</v>
      </c>
      <c r="BG1818" s="24">
        <f>AU1818*'Propiedades físicas'!$O$4+'Diseño reactor'!AV1818*'Propiedades físicas'!$O$5+'Diseño reactor'!AW1818*'Propiedades físicas'!$O$8+'Diseño reactor'!AX1818*'Propiedades físicas'!$O$9+'Diseño reactor'!AY1818*'Propiedades físicas'!$O$7+'Diseño reactor'!AZ1818*'Propiedades físicas'!$O$6</f>
        <v>0.15337470306853168</v>
      </c>
      <c r="BH1818" s="54">
        <f t="shared" si="1167"/>
        <v>41218.61925457474</v>
      </c>
      <c r="BI1818" s="34">
        <f t="shared" si="1189"/>
        <v>272.40832142017166</v>
      </c>
      <c r="BJ1818" s="27">
        <f t="shared" si="1168"/>
        <v>4795.7967896015743</v>
      </c>
      <c r="BK1818" s="34">
        <f t="shared" si="1169"/>
        <v>565.81069890935305</v>
      </c>
      <c r="BL1818" s="27">
        <f t="shared" si="1170"/>
        <v>105.57441477108681</v>
      </c>
      <c r="BM1818" s="34">
        <f t="shared" si="1171"/>
        <v>1.1054421768707483</v>
      </c>
      <c r="BN1818" s="45">
        <f t="shared" si="1172"/>
        <v>1927.0188737799115</v>
      </c>
      <c r="BO1818" s="45">
        <f t="shared" si="1173"/>
        <v>105.1135910900333</v>
      </c>
      <c r="BP1818" s="66">
        <f t="shared" si="1174"/>
        <v>6.6882298857480462</v>
      </c>
    </row>
    <row r="1819" spans="8:68">
      <c r="H1819" s="68">
        <v>1814</v>
      </c>
      <c r="I1819" s="31">
        <f>('Propiedades físicas'!$C$10*'Diseño reactor'!H1819)/1000</f>
        <v>1587.6949408220751</v>
      </c>
      <c r="J1819" s="31">
        <f t="shared" si="1151"/>
        <v>0.28720882600022191</v>
      </c>
      <c r="K1819" s="31">
        <f>(I1819*1000)/'Propiedades físicas'!$F$10</f>
        <v>10371.087312437736</v>
      </c>
      <c r="L1819" s="31">
        <f t="shared" si="1152"/>
        <v>1481.5839017768194</v>
      </c>
      <c r="M1819" s="31">
        <f t="shared" si="1153"/>
        <v>8889.5034106609164</v>
      </c>
      <c r="N1819" s="31">
        <f t="shared" si="1154"/>
        <v>0.81674967021875378</v>
      </c>
      <c r="O1819" s="32">
        <f t="shared" si="1155"/>
        <v>4.9004980213125231</v>
      </c>
      <c r="P1819" s="33">
        <f t="shared" si="1156"/>
        <v>0.65395554343620599</v>
      </c>
      <c r="Q1819" s="31">
        <f t="shared" si="1157"/>
        <v>4.6987883252198266</v>
      </c>
      <c r="R1819" s="31">
        <f t="shared" si="1158"/>
        <v>0.13034608464523775</v>
      </c>
      <c r="S1819" s="31">
        <f t="shared" si="1159"/>
        <v>0.20170969609269657</v>
      </c>
      <c r="T1819" s="31">
        <f t="shared" si="1160"/>
        <v>2.5980514964471568E-2</v>
      </c>
      <c r="U1819" s="31">
        <f t="shared" si="1161"/>
        <v>6.4675271728385575E-3</v>
      </c>
      <c r="V1819" s="47">
        <f t="shared" si="1175"/>
        <v>6.4760646049022343E-4</v>
      </c>
      <c r="W1819" s="31">
        <f t="shared" si="1162"/>
        <v>0.19931948884527373</v>
      </c>
      <c r="X1819" s="34">
        <f>(S1819*H1819*'Propiedades físicas'!$F$5*60*24*365)/(1000000)</f>
        <v>56631.813704545762</v>
      </c>
      <c r="Y1819" s="34">
        <f>(U1819*H1819*'Propiedades físicas'!$F$7*60*24*365)/(1000000)</f>
        <v>567.86274087411664</v>
      </c>
      <c r="Z1819" s="31">
        <f t="shared" si="1176"/>
        <v>1186.2753557932776</v>
      </c>
      <c r="AA1819" s="31">
        <f t="shared" si="1177"/>
        <v>8523.6020219487655</v>
      </c>
      <c r="AB1819" s="31">
        <f t="shared" si="1178"/>
        <v>236.44779754646129</v>
      </c>
      <c r="AC1819" s="31">
        <f t="shared" si="1179"/>
        <v>365.90138871215157</v>
      </c>
      <c r="AD1819" s="31">
        <f t="shared" si="1163"/>
        <v>47.128654145551423</v>
      </c>
      <c r="AE1819" s="31">
        <f t="shared" si="1180"/>
        <v>11.732094291529144</v>
      </c>
      <c r="AF1819" s="31">
        <f t="shared" si="1181"/>
        <v>10371.087312437736</v>
      </c>
      <c r="AG1819" s="31">
        <f t="shared" si="1182"/>
        <v>0.11438293016496091</v>
      </c>
      <c r="AH1819" s="31">
        <f t="shared" si="1183"/>
        <v>0.82186194804537649</v>
      </c>
      <c r="AI1819" s="31">
        <f t="shared" si="1183"/>
        <v>2.2798747173104646E-2</v>
      </c>
      <c r="AJ1819" s="31">
        <f t="shared" si="1183"/>
        <v>3.5280909097480738E-2</v>
      </c>
      <c r="AK1819" s="31">
        <f t="shared" si="1164"/>
        <v>4.5442346328558461E-3</v>
      </c>
      <c r="AL1819" s="31">
        <f t="shared" si="1164"/>
        <v>1.1312308862214662E-3</v>
      </c>
      <c r="AM1819" s="31">
        <f t="shared" si="1184"/>
        <v>1</v>
      </c>
      <c r="AN1819" s="31">
        <f>(Z1819*'Propiedades físicas'!$F$4)/1000</f>
        <v>1043.1868223774925</v>
      </c>
      <c r="AO1819" s="31">
        <f>(AA1819*'Propiedades físicas'!$F$6)/1000</f>
        <v>273.09620878323841</v>
      </c>
      <c r="AP1819" s="31">
        <f>(AB1819*'Propiedades físicas'!$F$9)/1000</f>
        <v>145.87646869628929</v>
      </c>
      <c r="AQ1819" s="31">
        <f>(AC1819*'Propiedades físicas'!$F$5)/1000</f>
        <v>107.74698193406728</v>
      </c>
      <c r="AR1819" s="31">
        <f>(AD1819*'Propiedades físicas'!$F$8)/1000</f>
        <v>16.708050467680884</v>
      </c>
      <c r="AS1819" s="31">
        <f>(AE1819*'Propiedades físicas'!$F$7)/1000</f>
        <v>1.0804085633069189</v>
      </c>
      <c r="AT1819" s="31">
        <f t="shared" si="1185"/>
        <v>1587.6949408220751</v>
      </c>
      <c r="AU1819" s="31">
        <f t="shared" si="1186"/>
        <v>0.65704487402180189</v>
      </c>
      <c r="AV1819" s="31">
        <f t="shared" si="1190"/>
        <v>0.17200798576698553</v>
      </c>
      <c r="AW1819" s="31">
        <f t="shared" si="1190"/>
        <v>9.187940639324424E-2</v>
      </c>
      <c r="AX1819" s="31">
        <f t="shared" si="1190"/>
        <v>6.7863781110417951E-2</v>
      </c>
      <c r="AY1819" s="31">
        <f t="shared" si="1187"/>
        <v>1.0523463946436591E-2</v>
      </c>
      <c r="AZ1819" s="31">
        <f t="shared" si="1187"/>
        <v>6.8048876111396193E-4</v>
      </c>
      <c r="BA1819" s="31">
        <f t="shared" si="1188"/>
        <v>1</v>
      </c>
      <c r="BB1819" s="34">
        <f>AU1819*'Propiedades físicas'!$C$4+'Diseño reactor'!AV1819*'Propiedades físicas'!$C$5+'Diseño reactor'!AW1819*'Propiedades físicas'!$C$8+'Diseño reactor'!AX1819*'Propiedades físicas'!$C$9+'Diseño reactor'!AY1819*'Propiedades físicas'!$C$7+'Diseño reactor'!AZ1819*'Propiedades físicas'!$C$6</f>
        <v>875.44840683280586</v>
      </c>
      <c r="BC1819" s="45">
        <f>AU1819*'Propiedades físicas'!$L$4+'Diseño reactor'!AV1819*'Propiedades físicas'!$L$5+'Diseño reactor'!AW1819*'Propiedades físicas'!$L$8+AX1819*'Propiedades físicas'!$L$9+'Diseño reactor'!AY1819*'Propiedades físicas'!$L$7+'Diseño reactor'!AZ1819*'Propiedades físicas'!$L$6</f>
        <v>2.0952386776080227</v>
      </c>
      <c r="BD1819" s="29">
        <f t="shared" si="1165"/>
        <v>1.7750257964077434</v>
      </c>
      <c r="BE1819" s="58">
        <f t="shared" si="1166"/>
        <v>41.595629586866352</v>
      </c>
      <c r="BF1819" s="30">
        <f>AU1819*'Propiedades físicas'!$I$4+'Diseño reactor'!AV1819*'Propiedades físicas'!$I$5+'Diseño reactor'!AW1819*'Propiedades físicas'!$I$8+'Diseño reactor'!AX1819*'Propiedades físicas'!$I$9+'Diseño reactor'!AY1819*'Propiedades físicas'!$I$7+'Diseño reactor'!AZ1819*'Propiedades físicas'!$I$6</f>
        <v>1.9941338134981668E-2</v>
      </c>
      <c r="BG1819" s="24">
        <f>AU1819*'Propiedades físicas'!$O$4+'Diseño reactor'!AV1819*'Propiedades físicas'!$O$5+'Diseño reactor'!AW1819*'Propiedades físicas'!$O$8+'Diseño reactor'!AX1819*'Propiedades físicas'!$O$9+'Diseño reactor'!AY1819*'Propiedades físicas'!$O$7+'Diseño reactor'!AZ1819*'Propiedades físicas'!$O$6</f>
        <v>0.15337719889247356</v>
      </c>
      <c r="BH1819" s="54">
        <f t="shared" si="1167"/>
        <v>41218.336322621952</v>
      </c>
      <c r="BI1819" s="34">
        <f t="shared" si="1189"/>
        <v>272.4124788128708</v>
      </c>
      <c r="BJ1819" s="27">
        <f t="shared" si="1168"/>
        <v>4795.7992404162906</v>
      </c>
      <c r="BK1819" s="34">
        <f t="shared" si="1169"/>
        <v>565.82019534284848</v>
      </c>
      <c r="BL1819" s="27">
        <f t="shared" si="1170"/>
        <v>105.57474539149446</v>
      </c>
      <c r="BM1819" s="34">
        <f t="shared" si="1171"/>
        <v>1.1054421768707483</v>
      </c>
      <c r="BN1819" s="45">
        <f t="shared" si="1172"/>
        <v>1928.2063966984583</v>
      </c>
      <c r="BO1819" s="45">
        <f t="shared" si="1173"/>
        <v>105.12440967595786</v>
      </c>
      <c r="BP1819" s="66">
        <f t="shared" si="1174"/>
        <v>6.6882276814438892</v>
      </c>
    </row>
    <row r="1820" spans="8:68">
      <c r="H1820" s="68">
        <v>1815</v>
      </c>
      <c r="I1820" s="31">
        <f>('Propiedades físicas'!$C$10*'Diseño reactor'!H1820)/1000</f>
        <v>1588.570186103675</v>
      </c>
      <c r="J1820" s="31">
        <f t="shared" si="1151"/>
        <v>0.28705058422281132</v>
      </c>
      <c r="K1820" s="31">
        <f>(I1820*1000)/'Propiedades físicas'!$F$10</f>
        <v>10376.804560129269</v>
      </c>
      <c r="L1820" s="31">
        <f t="shared" si="1152"/>
        <v>1482.4006514470384</v>
      </c>
      <c r="M1820" s="31">
        <f t="shared" si="1153"/>
        <v>8894.4039086822304</v>
      </c>
      <c r="N1820" s="31">
        <f t="shared" si="1154"/>
        <v>0.81674967021875389</v>
      </c>
      <c r="O1820" s="32">
        <f t="shared" si="1155"/>
        <v>4.900498021312524</v>
      </c>
      <c r="P1820" s="33">
        <f t="shared" si="1156"/>
        <v>0.65402736734835509</v>
      </c>
      <c r="Q1820" s="31">
        <f t="shared" si="1157"/>
        <v>4.6988973311674505</v>
      </c>
      <c r="R1820" s="31">
        <f t="shared" si="1158"/>
        <v>0.13030288622789934</v>
      </c>
      <c r="S1820" s="31">
        <f t="shared" si="1159"/>
        <v>0.20160069014507428</v>
      </c>
      <c r="T1820" s="31">
        <f t="shared" si="1160"/>
        <v>2.5960446010323334E-2</v>
      </c>
      <c r="U1820" s="31">
        <f t="shared" si="1161"/>
        <v>6.4589706321760889E-3</v>
      </c>
      <c r="V1820" s="47">
        <f t="shared" si="1175"/>
        <v>6.4767758708283703E-4</v>
      </c>
      <c r="W1820" s="31">
        <f t="shared" si="1162"/>
        <v>0.19923155013557101</v>
      </c>
      <c r="X1820" s="34">
        <f>(S1820*H1820*'Propiedades físicas'!$F$5*60*24*365)/(1000000)</f>
        <v>56632.411733788933</v>
      </c>
      <c r="Y1820" s="34">
        <f>(U1820*H1820*'Propiedades físicas'!$F$7*60*24*365)/(1000000)</f>
        <v>567.4240886255111</v>
      </c>
      <c r="Z1820" s="31">
        <f t="shared" si="1176"/>
        <v>1187.0596717372646</v>
      </c>
      <c r="AA1820" s="31">
        <f t="shared" si="1177"/>
        <v>8528.4986560689231</v>
      </c>
      <c r="AB1820" s="31">
        <f t="shared" si="1178"/>
        <v>236.4997385036373</v>
      </c>
      <c r="AC1820" s="31">
        <f t="shared" si="1179"/>
        <v>365.90525261330981</v>
      </c>
      <c r="AD1820" s="31">
        <f t="shared" si="1163"/>
        <v>47.118209508736854</v>
      </c>
      <c r="AE1820" s="31">
        <f t="shared" si="1180"/>
        <v>11.723031697399602</v>
      </c>
      <c r="AF1820" s="31">
        <f t="shared" si="1181"/>
        <v>10376.804560129271</v>
      </c>
      <c r="AG1820" s="31">
        <f t="shared" si="1182"/>
        <v>0.11439549283777554</v>
      </c>
      <c r="AH1820" s="31">
        <f t="shared" si="1183"/>
        <v>0.82188101420334336</v>
      </c>
      <c r="AI1820" s="31">
        <f t="shared" si="1183"/>
        <v>2.2791191366592634E-2</v>
      </c>
      <c r="AJ1820" s="31">
        <f t="shared" si="1183"/>
        <v>3.5261842939513885E-2</v>
      </c>
      <c r="AK1820" s="31">
        <f t="shared" si="1164"/>
        <v>4.5407243854026936E-3</v>
      </c>
      <c r="AL1820" s="31">
        <f t="shared" si="1164"/>
        <v>1.1297342673719549E-3</v>
      </c>
      <c r="AM1820" s="31">
        <f t="shared" si="1184"/>
        <v>1</v>
      </c>
      <c r="AN1820" s="31">
        <f>(Z1820*'Propiedades físicas'!$F$4)/1000</f>
        <v>1043.8765341323158</v>
      </c>
      <c r="AO1820" s="31">
        <f>(AA1820*'Propiedades físicas'!$F$6)/1000</f>
        <v>273.2530969404483</v>
      </c>
      <c r="AP1820" s="31">
        <f>(AB1820*'Propiedades físicas'!$F$9)/1000</f>
        <v>145.90851366981903</v>
      </c>
      <c r="AQ1820" s="31">
        <f>(AC1820*'Propiedades físicas'!$F$5)/1000</f>
        <v>107.74811973704136</v>
      </c>
      <c r="AR1820" s="31">
        <f>(AD1820*'Propiedades físicas'!$F$8)/1000</f>
        <v>16.704347635037383</v>
      </c>
      <c r="AS1820" s="31">
        <f>(AE1820*'Propiedades físicas'!$F$7)/1000</f>
        <v>1.0795739890135294</v>
      </c>
      <c r="AT1820" s="31">
        <f t="shared" si="1185"/>
        <v>1588.5701861036757</v>
      </c>
      <c r="AU1820" s="31">
        <f t="shared" si="1186"/>
        <v>0.65711703723500992</v>
      </c>
      <c r="AV1820" s="31">
        <f t="shared" si="1190"/>
        <v>0.17201197613475469</v>
      </c>
      <c r="AW1820" s="31">
        <f t="shared" si="1190"/>
        <v>9.1848956342113125E-2</v>
      </c>
      <c r="AX1820" s="31">
        <f t="shared" si="1190"/>
        <v>6.7827106840848986E-2</v>
      </c>
      <c r="AY1820" s="31">
        <f t="shared" si="1187"/>
        <v>1.0515334973022841E-2</v>
      </c>
      <c r="AZ1820" s="31">
        <f t="shared" si="1187"/>
        <v>6.7958847425018498E-4</v>
      </c>
      <c r="BA1820" s="31">
        <f t="shared" si="1188"/>
        <v>0.99999999999999978</v>
      </c>
      <c r="BB1820" s="34">
        <f>AU1820*'Propiedades físicas'!$C$4+'Diseño reactor'!AV1820*'Propiedades físicas'!$C$5+'Diseño reactor'!AW1820*'Propiedades físicas'!$C$8+'Diseño reactor'!AX1820*'Propiedades físicas'!$C$9+'Diseño reactor'!AY1820*'Propiedades físicas'!$C$7+'Diseño reactor'!AZ1820*'Propiedades físicas'!$C$6</f>
        <v>875.44811878341773</v>
      </c>
      <c r="BC1820" s="45">
        <f>AU1820*'Propiedades físicas'!$L$4+'Diseño reactor'!AV1820*'Propiedades físicas'!$L$5+'Diseño reactor'!AW1820*'Propiedades físicas'!$L$8+AX1820*'Propiedades físicas'!$L$9+'Diseño reactor'!AY1820*'Propiedades físicas'!$L$7+'Diseño reactor'!AZ1820*'Propiedades físicas'!$L$6</f>
        <v>2.0952910085213499</v>
      </c>
      <c r="BD1820" s="29">
        <f t="shared" si="1165"/>
        <v>1.774198935557473</v>
      </c>
      <c r="BE1820" s="58">
        <f t="shared" si="1166"/>
        <v>41.594733267167861</v>
      </c>
      <c r="BF1820" s="30">
        <f>AU1820*'Propiedades físicas'!$I$4+'Diseño reactor'!AV1820*'Propiedades físicas'!$I$5+'Diseño reactor'!AW1820*'Propiedades físicas'!$I$8+'Diseño reactor'!AX1820*'Propiedades físicas'!$I$9+'Diseño reactor'!AY1820*'Propiedades físicas'!$I$7+'Diseño reactor'!AZ1820*'Propiedades físicas'!$I$6</f>
        <v>1.9941468217245857E-2</v>
      </c>
      <c r="BG1820" s="24">
        <f>AU1820*'Propiedades físicas'!$O$4+'Diseño reactor'!AV1820*'Propiedades físicas'!$O$5+'Diseño reactor'!AW1820*'Propiedades físicas'!$O$8+'Diseño reactor'!AX1820*'Propiedades físicas'!$O$9+'Diseño reactor'!AY1820*'Propiedades físicas'!$O$7+'Diseño reactor'!AZ1820*'Propiedades físicas'!$O$6</f>
        <v>0.1533796925489927</v>
      </c>
      <c r="BH1820" s="54">
        <f t="shared" si="1167"/>
        <v>41218.053884998822</v>
      </c>
      <c r="BI1820" s="34">
        <f t="shared" si="1189"/>
        <v>272.41663063683018</v>
      </c>
      <c r="BJ1820" s="27">
        <f t="shared" si="1168"/>
        <v>4795.8016963748478</v>
      </c>
      <c r="BK1820" s="34">
        <f t="shared" si="1169"/>
        <v>565.82968439685521</v>
      </c>
      <c r="BL1820" s="27">
        <f t="shared" si="1170"/>
        <v>105.57507574596704</v>
      </c>
      <c r="BM1820" s="34">
        <f t="shared" si="1171"/>
        <v>1.1054421768707483</v>
      </c>
      <c r="BN1820" s="45">
        <f t="shared" si="1172"/>
        <v>1929.3939506424156</v>
      </c>
      <c r="BO1820" s="45">
        <f t="shared" si="1173"/>
        <v>105.13521871740299</v>
      </c>
      <c r="BP1820" s="66">
        <f t="shared" si="1174"/>
        <v>6.6882254808117603</v>
      </c>
    </row>
    <row r="1821" spans="8:68">
      <c r="H1821" s="68">
        <v>1816</v>
      </c>
      <c r="I1821" s="31">
        <f>('Propiedades físicas'!$C$10*'Diseño reactor'!H1821)/1000</f>
        <v>1589.4454313852748</v>
      </c>
      <c r="J1821" s="31">
        <f t="shared" si="1151"/>
        <v>0.28689251672048599</v>
      </c>
      <c r="K1821" s="31">
        <f>(I1821*1000)/'Propiedades físicas'!$F$10</f>
        <v>10382.521807820798</v>
      </c>
      <c r="L1821" s="31">
        <f t="shared" si="1152"/>
        <v>1483.2174011172567</v>
      </c>
      <c r="M1821" s="31">
        <f t="shared" si="1153"/>
        <v>8899.3044067035407</v>
      </c>
      <c r="N1821" s="31">
        <f t="shared" si="1154"/>
        <v>0.81674967021875367</v>
      </c>
      <c r="O1821" s="32">
        <f t="shared" si="1155"/>
        <v>4.9004980213125222</v>
      </c>
      <c r="P1821" s="33">
        <f t="shared" si="1156"/>
        <v>0.65409912791178904</v>
      </c>
      <c r="Q1821" s="31">
        <f t="shared" si="1157"/>
        <v>4.6990062208160754</v>
      </c>
      <c r="R1821" s="31">
        <f t="shared" si="1158"/>
        <v>0.13025971329608294</v>
      </c>
      <c r="S1821" s="31">
        <f t="shared" si="1159"/>
        <v>0.20149180049644783</v>
      </c>
      <c r="T1821" s="31">
        <f t="shared" si="1160"/>
        <v>2.5940399832280404E-2</v>
      </c>
      <c r="U1821" s="31">
        <f t="shared" si="1161"/>
        <v>6.4504291786013548E-3</v>
      </c>
      <c r="V1821" s="47">
        <f t="shared" si="1175"/>
        <v>6.477486509417717E-4</v>
      </c>
      <c r="W1821" s="31">
        <f t="shared" si="1162"/>
        <v>0.19914368898784041</v>
      </c>
      <c r="X1821" s="34">
        <f>(S1821*H1821*'Propiedades físicas'!$F$5*60*24*365)/(1000000)</f>
        <v>56633.008708573281</v>
      </c>
      <c r="Y1821" s="34">
        <f>(U1821*H1821*'Propiedades físicas'!$F$7*60*24*365)/(1000000)</f>
        <v>566.98593420004738</v>
      </c>
      <c r="Z1821" s="31">
        <f t="shared" si="1176"/>
        <v>1187.8440162878089</v>
      </c>
      <c r="AA1821" s="31">
        <f t="shared" si="1177"/>
        <v>8533.3952970019927</v>
      </c>
      <c r="AB1821" s="31">
        <f t="shared" si="1178"/>
        <v>236.55163934568662</v>
      </c>
      <c r="AC1821" s="31">
        <f t="shared" si="1179"/>
        <v>365.90910970154926</v>
      </c>
      <c r="AD1821" s="31">
        <f t="shared" si="1163"/>
        <v>47.107766095421212</v>
      </c>
      <c r="AE1821" s="31">
        <f t="shared" si="1180"/>
        <v>11.713979388340061</v>
      </c>
      <c r="AF1821" s="31">
        <f t="shared" si="1181"/>
        <v>10382.5218078208</v>
      </c>
      <c r="AG1821" s="31">
        <f t="shared" si="1182"/>
        <v>0.1144080444303085</v>
      </c>
      <c r="AH1821" s="31">
        <f t="shared" si="1183"/>
        <v>0.82190006001952987</v>
      </c>
      <c r="AI1821" s="31">
        <f t="shared" si="1183"/>
        <v>2.2783640017736379E-2</v>
      </c>
      <c r="AJ1821" s="31">
        <f t="shared" si="1183"/>
        <v>3.5242797123327244E-2</v>
      </c>
      <c r="AK1821" s="31">
        <f t="shared" si="1164"/>
        <v>4.5372181217030079E-3</v>
      </c>
      <c r="AL1821" s="31">
        <f t="shared" si="1164"/>
        <v>1.1282402873949485E-3</v>
      </c>
      <c r="AM1821" s="31">
        <f t="shared" si="1184"/>
        <v>1</v>
      </c>
      <c r="AN1821" s="31">
        <f>(Z1821*'Propiedades físicas'!$F$4)/1000</f>
        <v>1044.5662710431734</v>
      </c>
      <c r="AO1821" s="31">
        <f>(AA1821*'Propiedades físicas'!$F$6)/1000</f>
        <v>273.40998531594386</v>
      </c>
      <c r="AP1821" s="31">
        <f>(AB1821*'Propiedades físicas'!$F$9)/1000</f>
        <v>145.94053389432136</v>
      </c>
      <c r="AQ1821" s="31">
        <f>(AC1821*'Propiedades físicas'!$F$5)/1000</f>
        <v>107.74925553381522</v>
      </c>
      <c r="AR1821" s="31">
        <f>(AD1821*'Propiedades físicas'!$F$8)/1000</f>
        <v>16.70064523614872</v>
      </c>
      <c r="AS1821" s="31">
        <f>(AE1821*'Propiedades físicas'!$F$7)/1000</f>
        <v>1.0787403618722362</v>
      </c>
      <c r="AT1821" s="31">
        <f t="shared" si="1185"/>
        <v>1589.4454313852748</v>
      </c>
      <c r="AU1821" s="31">
        <f t="shared" si="1186"/>
        <v>0.65718913680023971</v>
      </c>
      <c r="AV1821" s="31">
        <f t="shared" si="1190"/>
        <v>0.17201596224518037</v>
      </c>
      <c r="AW1821" s="31">
        <f t="shared" si="1190"/>
        <v>9.1818524255423778E-2</v>
      </c>
      <c r="AX1821" s="31">
        <f t="shared" si="1190"/>
        <v>6.7790471699243418E-2</v>
      </c>
      <c r="AY1821" s="31">
        <f t="shared" si="1187"/>
        <v>1.0507215225119959E-2</v>
      </c>
      <c r="AZ1821" s="31">
        <f t="shared" si="1187"/>
        <v>6.7868977479274917E-4</v>
      </c>
      <c r="BA1821" s="31">
        <f t="shared" si="1188"/>
        <v>1</v>
      </c>
      <c r="BB1821" s="34">
        <f>AU1821*'Propiedades físicas'!$C$4+'Diseño reactor'!AV1821*'Propiedades físicas'!$C$5+'Diseño reactor'!AW1821*'Propiedades físicas'!$C$8+'Diseño reactor'!AX1821*'Propiedades físicas'!$C$9+'Diseño reactor'!AY1821*'Propiedades físicas'!$C$7+'Diseño reactor'!AZ1821*'Propiedades físicas'!$C$6</f>
        <v>875.44783121367504</v>
      </c>
      <c r="BC1821" s="45">
        <f>AU1821*'Propiedades físicas'!$L$4+'Diseño reactor'!AV1821*'Propiedades físicas'!$L$5+'Diseño reactor'!AW1821*'Propiedades físicas'!$L$8+AX1821*'Propiedades físicas'!$L$9+'Diseño reactor'!AY1821*'Propiedades físicas'!$L$7+'Diseño reactor'!AZ1821*'Propiedades físicas'!$L$6</f>
        <v>2.0953432912068419</v>
      </c>
      <c r="BD1821" s="29">
        <f t="shared" si="1165"/>
        <v>1.7733728460279587</v>
      </c>
      <c r="BE1821" s="58">
        <f t="shared" si="1166"/>
        <v>41.593837798209648</v>
      </c>
      <c r="BF1821" s="30">
        <f>AU1821*'Propiedades físicas'!$I$4+'Diseño reactor'!AV1821*'Propiedades físicas'!$I$5+'Diseño reactor'!AW1821*'Propiedades físicas'!$I$8+'Diseño reactor'!AX1821*'Propiedades físicas'!$I$9+'Diseño reactor'!AY1821*'Propiedades físicas'!$I$7+'Diseño reactor'!AZ1821*'Propiedades físicas'!$I$6</f>
        <v>1.9941598073555718E-2</v>
      </c>
      <c r="BG1821" s="24">
        <f>AU1821*'Propiedades físicas'!$O$4+'Diseño reactor'!AV1821*'Propiedades físicas'!$O$5+'Diseño reactor'!AW1821*'Propiedades físicas'!$O$8+'Diseño reactor'!AX1821*'Propiedades físicas'!$O$9+'Diseño reactor'!AY1821*'Propiedades físicas'!$O$7+'Diseño reactor'!AZ1821*'Propiedades físicas'!$O$6</f>
        <v>0.15338218404083401</v>
      </c>
      <c r="BH1821" s="54">
        <f t="shared" si="1167"/>
        <v>41217.77194067357</v>
      </c>
      <c r="BI1821" s="34">
        <f t="shared" si="1189"/>
        <v>272.42077690225238</v>
      </c>
      <c r="BJ1821" s="27">
        <f t="shared" si="1168"/>
        <v>4795.8041574593881</v>
      </c>
      <c r="BK1821" s="34">
        <f t="shared" si="1169"/>
        <v>565.83916607940978</v>
      </c>
      <c r="BL1821" s="27">
        <f t="shared" si="1170"/>
        <v>105.57540583480574</v>
      </c>
      <c r="BM1821" s="34">
        <f t="shared" si="1171"/>
        <v>1.1054421768707483</v>
      </c>
      <c r="BN1821" s="45">
        <f t="shared" si="1172"/>
        <v>1930.5815355693749</v>
      </c>
      <c r="BO1821" s="45">
        <f t="shared" si="1173"/>
        <v>105.14601822699332</v>
      </c>
      <c r="BP1821" s="66">
        <f t="shared" si="1174"/>
        <v>6.6882232838440139</v>
      </c>
    </row>
    <row r="1822" spans="8:68">
      <c r="H1822" s="68">
        <v>1817</v>
      </c>
      <c r="I1822" s="31">
        <f>('Propiedades físicas'!$C$10*'Diseño reactor'!H1822)/1000</f>
        <v>1590.3206766668748</v>
      </c>
      <c r="J1822" s="31">
        <f t="shared" si="1151"/>
        <v>0.28673462320550497</v>
      </c>
      <c r="K1822" s="31">
        <f>(I1822*1000)/'Propiedades físicas'!$F$10</f>
        <v>10388.239055512331</v>
      </c>
      <c r="L1822" s="31">
        <f t="shared" si="1152"/>
        <v>1484.0341507874757</v>
      </c>
      <c r="M1822" s="31">
        <f t="shared" si="1153"/>
        <v>8904.2049047248547</v>
      </c>
      <c r="N1822" s="31">
        <f t="shared" si="1154"/>
        <v>0.81674967021875378</v>
      </c>
      <c r="O1822" s="32">
        <f t="shared" si="1155"/>
        <v>4.9004980213125231</v>
      </c>
      <c r="P1822" s="33">
        <f t="shared" si="1156"/>
        <v>0.65417082521028136</v>
      </c>
      <c r="Q1822" s="31">
        <f t="shared" si="1157"/>
        <v>4.6991149943494639</v>
      </c>
      <c r="R1822" s="31">
        <f t="shared" si="1158"/>
        <v>0.13021656583276178</v>
      </c>
      <c r="S1822" s="31">
        <f t="shared" si="1159"/>
        <v>0.2013830269630596</v>
      </c>
      <c r="T1822" s="31">
        <f t="shared" si="1160"/>
        <v>2.592037639683397E-2</v>
      </c>
      <c r="U1822" s="31">
        <f t="shared" si="1161"/>
        <v>6.441902778876637E-3</v>
      </c>
      <c r="V1822" s="47">
        <f t="shared" si="1175"/>
        <v>6.4781965214998733E-4</v>
      </c>
      <c r="W1822" s="31">
        <f t="shared" si="1162"/>
        <v>0.19905590529951256</v>
      </c>
      <c r="X1822" s="34">
        <f>(S1822*H1822*'Propiedades físicas'!$F$5*60*24*365)/(1000000)</f>
        <v>56633.604631221846</v>
      </c>
      <c r="Y1822" s="34">
        <f>(U1822*H1822*'Propiedades físicas'!$F$7*60*24*365)/(1000000)</f>
        <v>566.54827686531473</v>
      </c>
      <c r="Z1822" s="31">
        <f t="shared" si="1176"/>
        <v>1188.6283894070812</v>
      </c>
      <c r="AA1822" s="31">
        <f t="shared" si="1177"/>
        <v>8538.291944732975</v>
      </c>
      <c r="AB1822" s="31">
        <f t="shared" si="1178"/>
        <v>236.60350011812815</v>
      </c>
      <c r="AC1822" s="31">
        <f t="shared" si="1179"/>
        <v>365.91295999187929</v>
      </c>
      <c r="AD1822" s="31">
        <f t="shared" si="1163"/>
        <v>47.097323913047326</v>
      </c>
      <c r="AE1822" s="31">
        <f t="shared" si="1180"/>
        <v>11.704937349218849</v>
      </c>
      <c r="AF1822" s="31">
        <f t="shared" si="1181"/>
        <v>10388.239055512331</v>
      </c>
      <c r="AG1822" s="31">
        <f t="shared" si="1182"/>
        <v>0.11442058495721245</v>
      </c>
      <c r="AH1822" s="31">
        <f t="shared" si="1183"/>
        <v>0.82191908552607718</v>
      </c>
      <c r="AI1822" s="31">
        <f t="shared" si="1183"/>
        <v>2.277609312355772E-2</v>
      </c>
      <c r="AJ1822" s="31">
        <f t="shared" si="1183"/>
        <v>3.5223771616779864E-2</v>
      </c>
      <c r="AK1822" s="31">
        <f t="shared" si="1164"/>
        <v>4.5337158358957847E-3</v>
      </c>
      <c r="AL1822" s="31">
        <f t="shared" si="1164"/>
        <v>1.1267489404768593E-3</v>
      </c>
      <c r="AM1822" s="31">
        <f t="shared" si="1184"/>
        <v>0.99999999999999989</v>
      </c>
      <c r="AN1822" s="31">
        <f>(Z1822*'Propiedades físicas'!$F$4)/1000</f>
        <v>1045.256033076799</v>
      </c>
      <c r="AO1822" s="31">
        <f>(AA1822*'Propiedades físicas'!$F$6)/1000</f>
        <v>273.56687390924446</v>
      </c>
      <c r="AP1822" s="31">
        <f>(AB1822*'Propiedades físicas'!$F$9)/1000</f>
        <v>145.97252939787916</v>
      </c>
      <c r="AQ1822" s="31">
        <f>(AC1822*'Propiedades físicas'!$F$5)/1000</f>
        <v>107.75038932880869</v>
      </c>
      <c r="AR1822" s="31">
        <f>(AD1822*'Propiedades físicas'!$F$8)/1000</f>
        <v>16.696943273653531</v>
      </c>
      <c r="AS1822" s="31">
        <f>(AE1822*'Propiedades físicas'!$F$7)/1000</f>
        <v>1.0779076804895638</v>
      </c>
      <c r="AT1822" s="31">
        <f t="shared" si="1185"/>
        <v>1590.3206766668743</v>
      </c>
      <c r="AU1822" s="31">
        <f t="shared" si="1186"/>
        <v>0.65726117280165974</v>
      </c>
      <c r="AV1822" s="31">
        <f t="shared" si="1190"/>
        <v>0.1720199441049893</v>
      </c>
      <c r="AW1822" s="31">
        <f t="shared" si="1190"/>
        <v>9.1788110121174091E-2</v>
      </c>
      <c r="AX1822" s="31">
        <f t="shared" si="1190"/>
        <v>6.7753875623777257E-2</v>
      </c>
      <c r="AY1822" s="31">
        <f t="shared" si="1187"/>
        <v>1.0499104689155124E-2</v>
      </c>
      <c r="AZ1822" s="31">
        <f t="shared" si="1187"/>
        <v>6.7779265924450651E-4</v>
      </c>
      <c r="BA1822" s="31">
        <f t="shared" si="1188"/>
        <v>1</v>
      </c>
      <c r="BB1822" s="34">
        <f>AU1822*'Propiedades físicas'!$C$4+'Diseño reactor'!AV1822*'Propiedades físicas'!$C$5+'Diseño reactor'!AW1822*'Propiedades físicas'!$C$8+'Diseño reactor'!AX1822*'Propiedades físicas'!$C$9+'Diseño reactor'!AY1822*'Propiedades físicas'!$C$7+'Diseño reactor'!AZ1822*'Propiedades físicas'!$C$6</f>
        <v>875.44754412257771</v>
      </c>
      <c r="BC1822" s="45">
        <f>AU1822*'Propiedades físicas'!$L$4+'Diseño reactor'!AV1822*'Propiedades físicas'!$L$5+'Diseño reactor'!AW1822*'Propiedades físicas'!$L$8+AX1822*'Propiedades físicas'!$L$9+'Diseño reactor'!AY1822*'Propiedades físicas'!$L$7+'Diseño reactor'!AZ1822*'Propiedades físicas'!$L$6</f>
        <v>2.0953955257305563</v>
      </c>
      <c r="BD1822" s="29">
        <f t="shared" si="1165"/>
        <v>1.7725475267391764</v>
      </c>
      <c r="BE1822" s="58">
        <f t="shared" si="1166"/>
        <v>41.592943178776338</v>
      </c>
      <c r="BF1822" s="30">
        <f>AU1822*'Propiedades físicas'!$I$4+'Diseño reactor'!AV1822*'Propiedades físicas'!$I$5+'Diseño reactor'!AW1822*'Propiedades físicas'!$I$8+'Diseño reactor'!AX1822*'Propiedades físicas'!$I$9+'Diseño reactor'!AY1822*'Propiedades físicas'!$I$7+'Diseño reactor'!AZ1822*'Propiedades físicas'!$I$6</f>
        <v>1.9941727704377091E-2</v>
      </c>
      <c r="BG1822" s="24">
        <f>AU1822*'Propiedades físicas'!$O$4+'Diseño reactor'!AV1822*'Propiedades físicas'!$O$5+'Diseño reactor'!AW1822*'Propiedades físicas'!$O$8+'Diseño reactor'!AX1822*'Propiedades físicas'!$O$9+'Diseño reactor'!AY1822*'Propiedades físicas'!$O$7+'Diseño reactor'!AZ1822*'Propiedades físicas'!$O$6</f>
        <v>0.15338467337073741</v>
      </c>
      <c r="BH1822" s="54">
        <f t="shared" si="1167"/>
        <v>41217.490488617041</v>
      </c>
      <c r="BI1822" s="34">
        <f t="shared" si="1189"/>
        <v>272.42491761931598</v>
      </c>
      <c r="BJ1822" s="27">
        <f t="shared" si="1168"/>
        <v>4795.8066236521008</v>
      </c>
      <c r="BK1822" s="34">
        <f t="shared" si="1169"/>
        <v>565.84864039853574</v>
      </c>
      <c r="BL1822" s="27">
        <f t="shared" si="1170"/>
        <v>105.57573565831119</v>
      </c>
      <c r="BM1822" s="34">
        <f t="shared" si="1171"/>
        <v>1.1054421768707483</v>
      </c>
      <c r="BN1822" s="45">
        <f t="shared" si="1172"/>
        <v>1931.7691514369981</v>
      </c>
      <c r="BO1822" s="45">
        <f t="shared" si="1173"/>
        <v>105.15680821733109</v>
      </c>
      <c r="BP1822" s="66">
        <f t="shared" si="1174"/>
        <v>6.6882210905330099</v>
      </c>
    </row>
    <row r="1823" spans="8:68">
      <c r="H1823" s="68">
        <v>1818</v>
      </c>
      <c r="I1823" s="31">
        <f>('Propiedades físicas'!$C$10*'Diseño reactor'!H1823)/1000</f>
        <v>1591.1959219484743</v>
      </c>
      <c r="J1823" s="31">
        <f t="shared" si="1151"/>
        <v>0.28657690339076047</v>
      </c>
      <c r="K1823" s="31">
        <f>(I1823*1000)/'Propiedades físicas'!$F$10</f>
        <v>10393.95630320386</v>
      </c>
      <c r="L1823" s="31">
        <f t="shared" si="1152"/>
        <v>1484.8509004576943</v>
      </c>
      <c r="M1823" s="31">
        <f t="shared" si="1153"/>
        <v>8909.1054027461651</v>
      </c>
      <c r="N1823" s="31">
        <f t="shared" si="1154"/>
        <v>0.81674967021875367</v>
      </c>
      <c r="O1823" s="32">
        <f t="shared" si="1155"/>
        <v>4.9004980213125222</v>
      </c>
      <c r="P1823" s="33">
        <f t="shared" si="1156"/>
        <v>0.65424245932745784</v>
      </c>
      <c r="Q1823" s="31">
        <f t="shared" si="1157"/>
        <v>4.6992236519509882</v>
      </c>
      <c r="R1823" s="31">
        <f t="shared" si="1158"/>
        <v>0.13017344382090945</v>
      </c>
      <c r="S1823" s="31">
        <f t="shared" si="1159"/>
        <v>0.20127436936153439</v>
      </c>
      <c r="T1823" s="31">
        <f t="shared" si="1160"/>
        <v>2.5900375670534385E-2</v>
      </c>
      <c r="U1823" s="31">
        <f t="shared" si="1161"/>
        <v>6.4333913998520483E-3</v>
      </c>
      <c r="V1823" s="47">
        <f t="shared" si="1175"/>
        <v>6.4789059079029812E-4</v>
      </c>
      <c r="W1823" s="31">
        <f t="shared" si="1162"/>
        <v>0.19896819896819901</v>
      </c>
      <c r="X1823" s="34">
        <f>(S1823*H1823*'Propiedades físicas'!$F$5*60*24*365)/(1000000)</f>
        <v>56634.199504051561</v>
      </c>
      <c r="Y1823" s="34">
        <f>(U1823*H1823*'Propiedades físicas'!$F$7*60*24*365)/(1000000)</f>
        <v>566.11111589019617</v>
      </c>
      <c r="Z1823" s="31">
        <f t="shared" si="1176"/>
        <v>1189.4127910573184</v>
      </c>
      <c r="AA1823" s="31">
        <f t="shared" si="1177"/>
        <v>8543.188599246896</v>
      </c>
      <c r="AB1823" s="31">
        <f t="shared" si="1178"/>
        <v>236.65532086641338</v>
      </c>
      <c r="AC1823" s="31">
        <f t="shared" si="1179"/>
        <v>365.91680349926952</v>
      </c>
      <c r="AD1823" s="31">
        <f t="shared" si="1163"/>
        <v>47.086882969031514</v>
      </c>
      <c r="AE1823" s="31">
        <f t="shared" si="1180"/>
        <v>11.695905564931024</v>
      </c>
      <c r="AF1823" s="31">
        <f t="shared" si="1181"/>
        <v>10393.95630320386</v>
      </c>
      <c r="AG1823" s="31">
        <f t="shared" si="1182"/>
        <v>0.11443311443311442</v>
      </c>
      <c r="AH1823" s="31">
        <f t="shared" si="1183"/>
        <v>0.82193809075505941</v>
      </c>
      <c r="AI1823" s="31">
        <f t="shared" si="1183"/>
        <v>2.2768550681078591E-2</v>
      </c>
      <c r="AJ1823" s="31">
        <f t="shared" si="1183"/>
        <v>3.5204766387797723E-2</v>
      </c>
      <c r="AK1823" s="31">
        <f t="shared" si="1164"/>
        <v>4.530217522130368E-3</v>
      </c>
      <c r="AL1823" s="31">
        <f t="shared" si="1164"/>
        <v>1.1252602208194629E-3</v>
      </c>
      <c r="AM1823" s="31">
        <f t="shared" si="1184"/>
        <v>1</v>
      </c>
      <c r="AN1823" s="31">
        <f>(Z1823*'Propiedades físicas'!$F$4)/1000</f>
        <v>1045.9458201999846</v>
      </c>
      <c r="AO1823" s="31">
        <f>(AA1823*'Propiedades físicas'!$F$6)/1000</f>
        <v>273.72376271987054</v>
      </c>
      <c r="AP1823" s="31">
        <f>(AB1823*'Propiedades físicas'!$F$9)/1000</f>
        <v>146.00450020853373</v>
      </c>
      <c r="AQ1823" s="31">
        <f>(AC1823*'Propiedades físicas'!$F$5)/1000</f>
        <v>107.75152112642989</v>
      </c>
      <c r="AR1823" s="31">
        <f>(AD1823*'Propiedades físicas'!$F$8)/1000</f>
        <v>16.693241750181045</v>
      </c>
      <c r="AS1823" s="31">
        <f>(AE1823*'Propiedades físicas'!$F$7)/1000</f>
        <v>1.0770759434744981</v>
      </c>
      <c r="AT1823" s="31">
        <f t="shared" si="1185"/>
        <v>1591.1959219484743</v>
      </c>
      <c r="AU1823" s="31">
        <f t="shared" si="1186"/>
        <v>0.65733314532329112</v>
      </c>
      <c r="AV1823" s="31">
        <f t="shared" si="1190"/>
        <v>0.17202392172089429</v>
      </c>
      <c r="AW1823" s="31">
        <f t="shared" si="1190"/>
        <v>9.1757713927362372E-2</v>
      </c>
      <c r="AX1823" s="31">
        <f t="shared" si="1190"/>
        <v>6.7717318552755243E-2</v>
      </c>
      <c r="AY1823" s="31">
        <f t="shared" si="1187"/>
        <v>1.049100335157948E-2</v>
      </c>
      <c r="AZ1823" s="31">
        <f t="shared" si="1187"/>
        <v>6.768971241175514E-4</v>
      </c>
      <c r="BA1823" s="31">
        <f t="shared" si="1188"/>
        <v>1</v>
      </c>
      <c r="BB1823" s="34">
        <f>AU1823*'Propiedades físicas'!$C$4+'Diseño reactor'!AV1823*'Propiedades físicas'!$C$5+'Diseño reactor'!AW1823*'Propiedades físicas'!$C$8+'Diseño reactor'!AX1823*'Propiedades físicas'!$C$9+'Diseño reactor'!AY1823*'Propiedades físicas'!$C$7+'Diseño reactor'!AZ1823*'Propiedades físicas'!$C$6</f>
        <v>875.44725750912869</v>
      </c>
      <c r="BC1823" s="45">
        <f>AU1823*'Propiedades físicas'!$L$4+'Diseño reactor'!AV1823*'Propiedades físicas'!$L$5+'Diseño reactor'!AW1823*'Propiedades físicas'!$L$8+AX1823*'Propiedades físicas'!$L$9+'Diseño reactor'!AY1823*'Propiedades físicas'!$L$7+'Diseño reactor'!AZ1823*'Propiedades físicas'!$L$6</f>
        <v>2.0954477121584349</v>
      </c>
      <c r="BD1823" s="29">
        <f t="shared" si="1165"/>
        <v>1.7717229766131155</v>
      </c>
      <c r="BE1823" s="58">
        <f t="shared" si="1166"/>
        <v>41.592049407654883</v>
      </c>
      <c r="BF1823" s="30">
        <f>AU1823*'Propiedades físicas'!$I$4+'Diseño reactor'!AV1823*'Propiedades físicas'!$I$5+'Diseño reactor'!AW1823*'Propiedades físicas'!$I$8+'Diseño reactor'!AX1823*'Propiedades físicas'!$I$9+'Diseño reactor'!AY1823*'Propiedades físicas'!$I$7+'Diseño reactor'!AZ1823*'Propiedades físicas'!$I$6</f>
        <v>1.9941857110174717E-2</v>
      </c>
      <c r="BG1823" s="24">
        <f>AU1823*'Propiedades físicas'!$O$4+'Diseño reactor'!AV1823*'Propiedades físicas'!$O$5+'Diseño reactor'!AW1823*'Propiedades físicas'!$O$8+'Diseño reactor'!AX1823*'Propiedades físicas'!$O$9+'Diseño reactor'!AY1823*'Propiedades físicas'!$O$7+'Diseño reactor'!AZ1823*'Propiedades físicas'!$O$6</f>
        <v>0.15338716054143869</v>
      </c>
      <c r="BH1823" s="54">
        <f t="shared" si="1167"/>
        <v>41217.209527802574</v>
      </c>
      <c r="BI1823" s="34">
        <f t="shared" si="1189"/>
        <v>272.42905279817683</v>
      </c>
      <c r="BJ1823" s="27">
        <f t="shared" si="1168"/>
        <v>4795.8090949352172</v>
      </c>
      <c r="BK1823" s="34">
        <f t="shared" si="1169"/>
        <v>565.85810736224607</v>
      </c>
      <c r="BL1823" s="27">
        <f t="shared" si="1170"/>
        <v>105.57606521678369</v>
      </c>
      <c r="BM1823" s="34">
        <f t="shared" si="1171"/>
        <v>1.1054421768707483</v>
      </c>
      <c r="BN1823" s="45">
        <f t="shared" si="1172"/>
        <v>1932.9567982030289</v>
      </c>
      <c r="BO1823" s="45">
        <f t="shared" si="1173"/>
        <v>105.16758870099645</v>
      </c>
      <c r="BP1823" s="66">
        <f t="shared" si="1174"/>
        <v>6.6882189008711315</v>
      </c>
    </row>
    <row r="1824" spans="8:68">
      <c r="H1824" s="68">
        <v>1819</v>
      </c>
      <c r="I1824" s="31">
        <f>('Propiedades físicas'!$C$10*'Diseño reactor'!H1824)/1000</f>
        <v>1592.0711672300743</v>
      </c>
      <c r="J1824" s="31">
        <f t="shared" si="1151"/>
        <v>0.286419356989776</v>
      </c>
      <c r="K1824" s="31">
        <f>(I1824*1000)/'Propiedades físicas'!$F$10</f>
        <v>10399.673550895393</v>
      </c>
      <c r="L1824" s="31">
        <f t="shared" si="1152"/>
        <v>1485.6676501279132</v>
      </c>
      <c r="M1824" s="31">
        <f t="shared" si="1153"/>
        <v>8914.005900767479</v>
      </c>
      <c r="N1824" s="31">
        <f t="shared" si="1154"/>
        <v>0.81674967021875389</v>
      </c>
      <c r="O1824" s="32">
        <f t="shared" si="1155"/>
        <v>4.9004980213125231</v>
      </c>
      <c r="P1824" s="33">
        <f t="shared" si="1156"/>
        <v>0.65431403034679703</v>
      </c>
      <c r="Q1824" s="31">
        <f t="shared" si="1157"/>
        <v>4.6993321938036443</v>
      </c>
      <c r="R1824" s="31">
        <f t="shared" si="1158"/>
        <v>0.13013034724350053</v>
      </c>
      <c r="S1824" s="31">
        <f t="shared" si="1159"/>
        <v>0.20116582750887846</v>
      </c>
      <c r="T1824" s="31">
        <f t="shared" si="1160"/>
        <v>2.5880397619991089E-2</v>
      </c>
      <c r="U1824" s="31">
        <f t="shared" si="1161"/>
        <v>6.4248950084652605E-3</v>
      </c>
      <c r="V1824" s="47">
        <f t="shared" si="1175"/>
        <v>6.4796146694537187E-4</v>
      </c>
      <c r="W1824" s="31">
        <f t="shared" si="1162"/>
        <v>0.19888056989169153</v>
      </c>
      <c r="X1824" s="34">
        <f>(S1824*H1824*'Propiedades físicas'!$F$5*60*24*365)/(1000000)</f>
        <v>56634.793329373155</v>
      </c>
      <c r="Y1824" s="34">
        <f>(U1824*H1824*'Propiedades físicas'!$F$7*60*24*365)/(1000000)</f>
        <v>565.67445054486541</v>
      </c>
      <c r="Z1824" s="31">
        <f t="shared" si="1176"/>
        <v>1190.1972212008238</v>
      </c>
      <c r="AA1824" s="31">
        <f t="shared" si="1177"/>
        <v>8548.0852605288292</v>
      </c>
      <c r="AB1824" s="31">
        <f t="shared" si="1178"/>
        <v>236.70710163592747</v>
      </c>
      <c r="AC1824" s="31">
        <f t="shared" si="1179"/>
        <v>365.92064023864992</v>
      </c>
      <c r="AD1824" s="31">
        <f t="shared" si="1163"/>
        <v>47.076443270763789</v>
      </c>
      <c r="AE1824" s="31">
        <f t="shared" si="1180"/>
        <v>11.68688402039831</v>
      </c>
      <c r="AF1824" s="31">
        <f t="shared" si="1181"/>
        <v>10399.673550895393</v>
      </c>
      <c r="AG1824" s="31">
        <f t="shared" si="1182"/>
        <v>0.1144456328726155</v>
      </c>
      <c r="AH1824" s="31">
        <f t="shared" si="1183"/>
        <v>0.82195707573848353</v>
      </c>
      <c r="AI1824" s="31">
        <f t="shared" si="1183"/>
        <v>2.2761012687321076E-2</v>
      </c>
      <c r="AJ1824" s="31">
        <f t="shared" si="1183"/>
        <v>3.5185781404373485E-2</v>
      </c>
      <c r="AK1824" s="31">
        <f t="shared" si="1164"/>
        <v>4.5267231745664358E-3</v>
      </c>
      <c r="AL1824" s="31">
        <f t="shared" si="1164"/>
        <v>1.1237741226398487E-3</v>
      </c>
      <c r="AM1824" s="31">
        <f t="shared" si="1184"/>
        <v>1</v>
      </c>
      <c r="AN1824" s="31">
        <f>(Z1824*'Propiedades físicas'!$F$4)/1000</f>
        <v>1046.6356323795803</v>
      </c>
      <c r="AO1824" s="31">
        <f>(AA1824*'Propiedades físicas'!$F$6)/1000</f>
        <v>273.88065174734368</v>
      </c>
      <c r="AP1824" s="31">
        <f>(AB1824*'Propiedades físicas'!$F$9)/1000</f>
        <v>146.03644635428543</v>
      </c>
      <c r="AQ1824" s="31">
        <f>(AC1824*'Propiedades físicas'!$F$5)/1000</f>
        <v>107.75265093107527</v>
      </c>
      <c r="AR1824" s="31">
        <f>(AD1824*'Propiedades físicas'!$F$8)/1000</f>
        <v>16.689540668351171</v>
      </c>
      <c r="AS1824" s="31">
        <f>(AE1824*'Propiedades físicas'!$F$7)/1000</f>
        <v>1.0762451494384804</v>
      </c>
      <c r="AT1824" s="31">
        <f t="shared" si="1185"/>
        <v>1592.0711672300745</v>
      </c>
      <c r="AU1824" s="31">
        <f t="shared" si="1186"/>
        <v>0.65740505444900643</v>
      </c>
      <c r="AV1824" s="31">
        <f t="shared" si="1190"/>
        <v>0.17202789509959415</v>
      </c>
      <c r="AW1824" s="31">
        <f t="shared" si="1190"/>
        <v>9.1727335661987597E-2</v>
      </c>
      <c r="AX1824" s="31">
        <f t="shared" si="1190"/>
        <v>6.7680800424610443E-2</v>
      </c>
      <c r="AY1824" s="31">
        <f t="shared" si="1187"/>
        <v>1.048291119886811E-2</v>
      </c>
      <c r="AZ1824" s="31">
        <f t="shared" si="1187"/>
        <v>6.7600316593319058E-4</v>
      </c>
      <c r="BA1824" s="31">
        <f t="shared" si="1188"/>
        <v>1</v>
      </c>
      <c r="BB1824" s="34">
        <f>AU1824*'Propiedades físicas'!$C$4+'Diseño reactor'!AV1824*'Propiedades físicas'!$C$5+'Diseño reactor'!AW1824*'Propiedades físicas'!$C$8+'Diseño reactor'!AX1824*'Propiedades físicas'!$C$9+'Diseño reactor'!AY1824*'Propiedades físicas'!$C$7+'Diseño reactor'!AZ1824*'Propiedades físicas'!$C$6</f>
        <v>875.44697137233391</v>
      </c>
      <c r="BC1824" s="45">
        <f>AU1824*'Propiedades físicas'!$L$4+'Diseño reactor'!AV1824*'Propiedades físicas'!$L$5+'Diseño reactor'!AW1824*'Propiedades físicas'!$L$8+AX1824*'Propiedades físicas'!$L$9+'Diseño reactor'!AY1824*'Propiedades físicas'!$L$7+'Diseño reactor'!AZ1824*'Propiedades físicas'!$L$6</f>
        <v>2.0954998505562963</v>
      </c>
      <c r="BD1824" s="29">
        <f t="shared" si="1165"/>
        <v>1.7708991945737804</v>
      </c>
      <c r="BE1824" s="58">
        <f t="shared" si="1166"/>
        <v>41.591156483634542</v>
      </c>
      <c r="BF1824" s="30">
        <f>AU1824*'Propiedades físicas'!$I$4+'Diseño reactor'!AV1824*'Propiedades físicas'!$I$5+'Diseño reactor'!AW1824*'Propiedades físicas'!$I$8+'Diseño reactor'!AX1824*'Propiedades físicas'!$I$9+'Diseño reactor'!AY1824*'Propiedades físicas'!$I$7+'Diseño reactor'!AZ1824*'Propiedades físicas'!$I$6</f>
        <v>1.9941986291412139E-2</v>
      </c>
      <c r="BG1824" s="24">
        <f>AU1824*'Propiedades físicas'!$O$4+'Diseño reactor'!AV1824*'Propiedades físicas'!$O$5+'Diseño reactor'!AW1824*'Propiedades físicas'!$O$8+'Diseño reactor'!AX1824*'Propiedades físicas'!$O$9+'Diseño reactor'!AY1824*'Propiedades físicas'!$O$7+'Diseño reactor'!AZ1824*'Propiedades físicas'!$O$6</f>
        <v>0.15338964555566897</v>
      </c>
      <c r="BH1824" s="54">
        <f t="shared" si="1167"/>
        <v>41216.929057206245</v>
      </c>
      <c r="BI1824" s="34">
        <f t="shared" si="1189"/>
        <v>272.43318244896636</v>
      </c>
      <c r="BJ1824" s="27">
        <f t="shared" si="1168"/>
        <v>4795.8115712910476</v>
      </c>
      <c r="BK1824" s="34">
        <f t="shared" si="1169"/>
        <v>565.86756697854582</v>
      </c>
      <c r="BL1824" s="27">
        <f t="shared" si="1170"/>
        <v>105.57639451052316</v>
      </c>
      <c r="BM1824" s="34">
        <f t="shared" si="1171"/>
        <v>1.1054421768707483</v>
      </c>
      <c r="BN1824" s="45">
        <f t="shared" si="1172"/>
        <v>1934.1444758252844</v>
      </c>
      <c r="BO1824" s="45">
        <f t="shared" si="1173"/>
        <v>105.17835969054731</v>
      </c>
      <c r="BP1824" s="66">
        <f t="shared" si="1174"/>
        <v>6.6882167148507827</v>
      </c>
    </row>
    <row r="1825" spans="8:68">
      <c r="H1825" s="68">
        <v>1820</v>
      </c>
      <c r="I1825" s="31">
        <f>('Propiedades físicas'!$C$10*'Diseño reactor'!H1825)/1000</f>
        <v>1592.9464125116742</v>
      </c>
      <c r="J1825" s="31">
        <f t="shared" si="1151"/>
        <v>0.28626198371670464</v>
      </c>
      <c r="K1825" s="31">
        <f>(I1825*1000)/'Propiedades físicas'!$F$10</f>
        <v>10405.390798586925</v>
      </c>
      <c r="L1825" s="31">
        <f t="shared" si="1152"/>
        <v>1486.484399798132</v>
      </c>
      <c r="M1825" s="31">
        <f t="shared" si="1153"/>
        <v>8918.9063987887912</v>
      </c>
      <c r="N1825" s="31">
        <f t="shared" si="1154"/>
        <v>0.81674967021875389</v>
      </c>
      <c r="O1825" s="32">
        <f t="shared" si="1155"/>
        <v>4.9004980213125222</v>
      </c>
      <c r="P1825" s="33">
        <f t="shared" si="1156"/>
        <v>0.65438553835163016</v>
      </c>
      <c r="Q1825" s="31">
        <f t="shared" si="1157"/>
        <v>4.6994406200900434</v>
      </c>
      <c r="R1825" s="31">
        <f t="shared" si="1158"/>
        <v>0.13008727608351009</v>
      </c>
      <c r="S1825" s="31">
        <f t="shared" si="1159"/>
        <v>0.20105740122247867</v>
      </c>
      <c r="T1825" s="31">
        <f t="shared" si="1160"/>
        <v>2.5860442211872451E-2</v>
      </c>
      <c r="U1825" s="31">
        <f t="shared" si="1161"/>
        <v>6.4164135717412335E-3</v>
      </c>
      <c r="V1825" s="47">
        <f t="shared" si="1175"/>
        <v>6.4803228069773089E-4</v>
      </c>
      <c r="W1825" s="31">
        <f t="shared" si="1162"/>
        <v>0.19879301796796198</v>
      </c>
      <c r="X1825" s="34">
        <f>(S1825*H1825*'Propiedades físicas'!$F$5*60*24*365)/(1000000)</f>
        <v>56635.386109491315</v>
      </c>
      <c r="Y1825" s="34">
        <f>(U1825*H1825*'Propiedades físicas'!$F$7*60*24*365)/(1000000)</f>
        <v>565.2382801007841</v>
      </c>
      <c r="Z1825" s="31">
        <f t="shared" si="1176"/>
        <v>1190.981679799967</v>
      </c>
      <c r="AA1825" s="31">
        <f t="shared" si="1177"/>
        <v>8552.9819285638787</v>
      </c>
      <c r="AB1825" s="31">
        <f t="shared" si="1178"/>
        <v>236.75884247198837</v>
      </c>
      <c r="AC1825" s="31">
        <f t="shared" si="1179"/>
        <v>365.9244702249112</v>
      </c>
      <c r="AD1825" s="31">
        <f t="shared" si="1163"/>
        <v>47.066004825607862</v>
      </c>
      <c r="AE1825" s="31">
        <f t="shared" si="1180"/>
        <v>11.677872700569045</v>
      </c>
      <c r="AF1825" s="31">
        <f t="shared" si="1181"/>
        <v>10405.390798586923</v>
      </c>
      <c r="AG1825" s="31">
        <f t="shared" si="1182"/>
        <v>0.11445814029029118</v>
      </c>
      <c r="AH1825" s="31">
        <f t="shared" si="1183"/>
        <v>0.82197604050829065</v>
      </c>
      <c r="AI1825" s="31">
        <f t="shared" si="1183"/>
        <v>2.2753479139307368E-2</v>
      </c>
      <c r="AJ1825" s="31">
        <f t="shared" si="1183"/>
        <v>3.5166816634566445E-2</v>
      </c>
      <c r="AK1825" s="31">
        <f t="shared" si="1164"/>
        <v>4.5232327873739771E-3</v>
      </c>
      <c r="AL1825" s="31">
        <f t="shared" si="1164"/>
        <v>1.1222906401703748E-3</v>
      </c>
      <c r="AM1825" s="31">
        <f t="shared" si="1184"/>
        <v>1</v>
      </c>
      <c r="AN1825" s="31">
        <f>(Z1825*'Propiedades físicas'!$F$4)/1000</f>
        <v>1047.3254695824949</v>
      </c>
      <c r="AO1825" s="31">
        <f>(AA1825*'Propiedades físicas'!$F$6)/1000</f>
        <v>274.03754099118669</v>
      </c>
      <c r="AP1825" s="31">
        <f>(AB1825*'Propiedades físicas'!$F$9)/1000</f>
        <v>146.06836786309321</v>
      </c>
      <c r="AQ1825" s="31">
        <f>(AC1825*'Propiedades físicas'!$F$5)/1000</f>
        <v>107.75377874712962</v>
      </c>
      <c r="AR1825" s="31">
        <f>(AD1825*'Propiedades físicas'!$F$8)/1000</f>
        <v>16.685840030774493</v>
      </c>
      <c r="AS1825" s="31">
        <f>(AE1825*'Propiedades físicas'!$F$7)/1000</f>
        <v>1.0754152969954034</v>
      </c>
      <c r="AT1825" s="31">
        <f t="shared" si="1185"/>
        <v>1592.9464125116745</v>
      </c>
      <c r="AU1825" s="31">
        <f t="shared" si="1186"/>
        <v>0.65747690026253103</v>
      </c>
      <c r="AV1825" s="31">
        <f t="shared" si="1190"/>
        <v>0.17203186424777381</v>
      </c>
      <c r="AW1825" s="31">
        <f t="shared" si="1190"/>
        <v>9.1696975313049142E-2</v>
      </c>
      <c r="AX1825" s="31">
        <f t="shared" si="1190"/>
        <v>6.7644321177903977E-2</v>
      </c>
      <c r="AY1825" s="31">
        <f t="shared" si="1187"/>
        <v>1.0474828217519969E-2</v>
      </c>
      <c r="AZ1825" s="31">
        <f t="shared" si="1187"/>
        <v>6.7511078122191499E-4</v>
      </c>
      <c r="BA1825" s="31">
        <f t="shared" si="1188"/>
        <v>0.99999999999999989</v>
      </c>
      <c r="BB1825" s="34">
        <f>AU1825*'Propiedades físicas'!$C$4+'Diseño reactor'!AV1825*'Propiedades físicas'!$C$5+'Diseño reactor'!AW1825*'Propiedades físicas'!$C$8+'Diseño reactor'!AX1825*'Propiedades físicas'!$C$9+'Diseño reactor'!AY1825*'Propiedades físicas'!$C$7+'Diseño reactor'!AZ1825*'Propiedades físicas'!$C$6</f>
        <v>875.44668571120155</v>
      </c>
      <c r="BC1825" s="45">
        <f>AU1825*'Propiedades físicas'!$L$4+'Diseño reactor'!AV1825*'Propiedades físicas'!$L$5+'Diseño reactor'!AW1825*'Propiedades físicas'!$L$8+AX1825*'Propiedades físicas'!$L$9+'Diseño reactor'!AY1825*'Propiedades físicas'!$L$7+'Diseño reactor'!AZ1825*'Propiedades físicas'!$L$6</f>
        <v>2.0955519409898424</v>
      </c>
      <c r="BD1825" s="29">
        <f t="shared" si="1165"/>
        <v>1.7700761795471796</v>
      </c>
      <c r="BE1825" s="58">
        <f t="shared" si="1166"/>
        <v>41.5902644055069</v>
      </c>
      <c r="BF1825" s="30">
        <f>AU1825*'Propiedades físicas'!$I$4+'Diseño reactor'!AV1825*'Propiedades físicas'!$I$5+'Diseño reactor'!AW1825*'Propiedades físicas'!$I$8+'Diseño reactor'!AX1825*'Propiedades físicas'!$I$9+'Diseño reactor'!AY1825*'Propiedades físicas'!$I$7+'Diseño reactor'!AZ1825*'Propiedades físicas'!$I$6</f>
        <v>1.9942115248551804E-2</v>
      </c>
      <c r="BG1825" s="24">
        <f>AU1825*'Propiedades físicas'!$O$4+'Diseño reactor'!AV1825*'Propiedades físicas'!$O$5+'Diseño reactor'!AW1825*'Propiedades físicas'!$O$8+'Diseño reactor'!AX1825*'Propiedades físicas'!$O$9+'Diseño reactor'!AY1825*'Propiedades físicas'!$O$7+'Diseño reactor'!AZ1825*'Propiedades físicas'!$O$6</f>
        <v>0.15339212841615515</v>
      </c>
      <c r="BH1825" s="54">
        <f t="shared" si="1167"/>
        <v>41216.649075806548</v>
      </c>
      <c r="BI1825" s="34">
        <f t="shared" si="1189"/>
        <v>272.43730658179328</v>
      </c>
      <c r="BJ1825" s="27">
        <f t="shared" si="1168"/>
        <v>4795.8140527019332</v>
      </c>
      <c r="BK1825" s="34">
        <f t="shared" si="1169"/>
        <v>565.87701925542797</v>
      </c>
      <c r="BL1825" s="27">
        <f t="shared" si="1170"/>
        <v>105.57672353982905</v>
      </c>
      <c r="BM1825" s="34">
        <f t="shared" si="1171"/>
        <v>1.1054421768707483</v>
      </c>
      <c r="BN1825" s="45">
        <f t="shared" si="1172"/>
        <v>1935.3321842616608</v>
      </c>
      <c r="BO1825" s="45">
        <f t="shared" si="1173"/>
        <v>105.18912119851947</v>
      </c>
      <c r="BP1825" s="66">
        <f t="shared" si="1174"/>
        <v>6.6882145324643867</v>
      </c>
    </row>
    <row r="1826" spans="8:68">
      <c r="H1826" s="68">
        <v>1821</v>
      </c>
      <c r="I1826" s="31">
        <f>('Propiedades físicas'!$C$10*'Diseño reactor'!H1826)/1000</f>
        <v>1593.821657793274</v>
      </c>
      <c r="J1826" s="31">
        <f t="shared" si="1151"/>
        <v>0.2861047832863276</v>
      </c>
      <c r="K1826" s="31">
        <f>(I1826*1000)/'Propiedades físicas'!$F$10</f>
        <v>10411.108046278456</v>
      </c>
      <c r="L1826" s="31">
        <f t="shared" si="1152"/>
        <v>1487.3011494683508</v>
      </c>
      <c r="M1826" s="31">
        <f t="shared" si="1153"/>
        <v>8923.8068968101052</v>
      </c>
      <c r="N1826" s="31">
        <f t="shared" si="1154"/>
        <v>0.81674967021875389</v>
      </c>
      <c r="O1826" s="32">
        <f t="shared" si="1155"/>
        <v>4.9004980213125231</v>
      </c>
      <c r="P1826" s="33">
        <f t="shared" si="1156"/>
        <v>0.65445698342514214</v>
      </c>
      <c r="Q1826" s="31">
        <f t="shared" si="1157"/>
        <v>4.6995489309924228</v>
      </c>
      <c r="R1826" s="31">
        <f t="shared" si="1158"/>
        <v>0.13004423032391416</v>
      </c>
      <c r="S1826" s="31">
        <f t="shared" si="1159"/>
        <v>0.20094909032010139</v>
      </c>
      <c r="T1826" s="31">
        <f t="shared" si="1160"/>
        <v>2.5840509412905683E-2</v>
      </c>
      <c r="U1826" s="31">
        <f t="shared" si="1161"/>
        <v>6.4079470567919529E-3</v>
      </c>
      <c r="V1826" s="47">
        <f t="shared" si="1175"/>
        <v>6.4810303212975244E-4</v>
      </c>
      <c r="W1826" s="31">
        <f t="shared" si="1162"/>
        <v>0.19870554309516184</v>
      </c>
      <c r="X1826" s="34">
        <f>(S1826*H1826*'Propiedades físicas'!$F$5*60*24*365)/(1000000)</f>
        <v>56635.977846704649</v>
      </c>
      <c r="Y1826" s="34">
        <f>(U1826*H1826*'Propiedades físicas'!$F$7*60*24*365)/(1000000)</f>
        <v>564.80260383070072</v>
      </c>
      <c r="Z1826" s="31">
        <f t="shared" si="1176"/>
        <v>1191.7661668171838</v>
      </c>
      <c r="AA1826" s="31">
        <f t="shared" si="1177"/>
        <v>8557.8786033372016</v>
      </c>
      <c r="AB1826" s="31">
        <f t="shared" si="1178"/>
        <v>236.81054341984768</v>
      </c>
      <c r="AC1826" s="31">
        <f t="shared" si="1179"/>
        <v>365.92829347290461</v>
      </c>
      <c r="AD1826" s="31">
        <f t="shared" si="1163"/>
        <v>47.055567640901252</v>
      </c>
      <c r="AE1826" s="31">
        <f t="shared" si="1180"/>
        <v>11.668871590418146</v>
      </c>
      <c r="AF1826" s="31">
        <f t="shared" si="1181"/>
        <v>10411.108046278459</v>
      </c>
      <c r="AG1826" s="31">
        <f t="shared" si="1182"/>
        <v>0.11447063670069114</v>
      </c>
      <c r="AH1826" s="31">
        <f t="shared" si="1183"/>
        <v>0.82199498509635482</v>
      </c>
      <c r="AI1826" s="31">
        <f t="shared" si="1183"/>
        <v>2.2745950034059791E-2</v>
      </c>
      <c r="AJ1826" s="31">
        <f t="shared" si="1183"/>
        <v>3.5147872046502181E-2</v>
      </c>
      <c r="AK1826" s="31">
        <f t="shared" si="1164"/>
        <v>4.5197463547332669E-3</v>
      </c>
      <c r="AL1826" s="31">
        <f t="shared" si="1164"/>
        <v>1.1208097676586196E-3</v>
      </c>
      <c r="AM1826" s="31">
        <f t="shared" si="1184"/>
        <v>0.99999999999999978</v>
      </c>
      <c r="AN1826" s="31">
        <f>(Z1826*'Propiedades físicas'!$F$4)/1000</f>
        <v>1048.0153317756951</v>
      </c>
      <c r="AO1826" s="31">
        <f>(AA1826*'Propiedades físicas'!$F$6)/1000</f>
        <v>274.1944304509239</v>
      </c>
      <c r="AP1826" s="31">
        <f>(AB1826*'Propiedades físicas'!$F$9)/1000</f>
        <v>146.10026476287501</v>
      </c>
      <c r="AQ1826" s="31">
        <f>(AC1826*'Propiedades físicas'!$F$5)/1000</f>
        <v>107.75490457896623</v>
      </c>
      <c r="AR1826" s="31">
        <f>(AD1826*'Propiedades físicas'!$F$8)/1000</f>
        <v>16.682139840052308</v>
      </c>
      <c r="AS1826" s="31">
        <f>(AE1826*'Propiedades físicas'!$F$7)/1000</f>
        <v>1.0745863847616073</v>
      </c>
      <c r="AT1826" s="31">
        <f t="shared" si="1185"/>
        <v>1593.8216577932742</v>
      </c>
      <c r="AU1826" s="31">
        <f t="shared" si="1186"/>
        <v>0.65754868284744272</v>
      </c>
      <c r="AV1826" s="31">
        <f t="shared" si="1190"/>
        <v>0.17203582917210436</v>
      </c>
      <c r="AW1826" s="31">
        <f t="shared" si="1190"/>
        <v>9.1666632868546996E-2</v>
      </c>
      <c r="AX1826" s="31">
        <f t="shared" si="1190"/>
        <v>6.7607880751324637E-2</v>
      </c>
      <c r="AY1826" s="31">
        <f t="shared" si="1187"/>
        <v>1.0466754394057842E-2</v>
      </c>
      <c r="AZ1826" s="31">
        <f t="shared" si="1187"/>
        <v>6.7421996652337239E-4</v>
      </c>
      <c r="BA1826" s="31">
        <f t="shared" si="1188"/>
        <v>1</v>
      </c>
      <c r="BB1826" s="34">
        <f>AU1826*'Propiedades físicas'!$C$4+'Diseño reactor'!AV1826*'Propiedades físicas'!$C$5+'Diseño reactor'!AW1826*'Propiedades físicas'!$C$8+'Diseño reactor'!AX1826*'Propiedades físicas'!$C$9+'Diseño reactor'!AY1826*'Propiedades físicas'!$C$7+'Diseño reactor'!AZ1826*'Propiedades físicas'!$C$6</f>
        <v>875.44640052474222</v>
      </c>
      <c r="BC1826" s="45">
        <f>AU1826*'Propiedades físicas'!$L$4+'Diseño reactor'!AV1826*'Propiedades físicas'!$L$5+'Diseño reactor'!AW1826*'Propiedades físicas'!$L$8+AX1826*'Propiedades físicas'!$L$9+'Diseño reactor'!AY1826*'Propiedades físicas'!$L$7+'Diseño reactor'!AZ1826*'Propiedades físicas'!$L$6</f>
        <v>2.0956039835246574</v>
      </c>
      <c r="BD1826" s="29">
        <f t="shared" si="1165"/>
        <v>1.7692539304613251</v>
      </c>
      <c r="BE1826" s="58">
        <f t="shared" si="1166"/>
        <v>41.58937317206582</v>
      </c>
      <c r="BF1826" s="30">
        <f>AU1826*'Propiedades físicas'!$I$4+'Diseño reactor'!AV1826*'Propiedades físicas'!$I$5+'Diseño reactor'!AW1826*'Propiedades físicas'!$I$8+'Diseño reactor'!AX1826*'Propiedades físicas'!$I$9+'Diseño reactor'!AY1826*'Propiedades físicas'!$I$7+'Diseño reactor'!AZ1826*'Propiedades físicas'!$I$6</f>
        <v>1.9942243982055009E-2</v>
      </c>
      <c r="BG1826" s="24">
        <f>AU1826*'Propiedades físicas'!$O$4+'Diseño reactor'!AV1826*'Propiedades físicas'!$O$5+'Diseño reactor'!AW1826*'Propiedades físicas'!$O$8+'Diseño reactor'!AX1826*'Propiedades físicas'!$O$9+'Diseño reactor'!AY1826*'Propiedades físicas'!$O$7+'Diseño reactor'!AZ1826*'Propiedades físicas'!$O$6</f>
        <v>0.15339460912561945</v>
      </c>
      <c r="BH1826" s="54">
        <f t="shared" si="1167"/>
        <v>41216.369582584579</v>
      </c>
      <c r="BI1826" s="34">
        <f t="shared" si="1189"/>
        <v>272.44142520674347</v>
      </c>
      <c r="BJ1826" s="27">
        <f t="shared" si="1168"/>
        <v>4795.8165391502716</v>
      </c>
      <c r="BK1826" s="34">
        <f t="shared" si="1169"/>
        <v>565.88646420087457</v>
      </c>
      <c r="BL1826" s="27">
        <f t="shared" si="1170"/>
        <v>105.57705230500038</v>
      </c>
      <c r="BM1826" s="34">
        <f t="shared" si="1171"/>
        <v>1.1054421768707483</v>
      </c>
      <c r="BN1826" s="45">
        <f t="shared" si="1172"/>
        <v>1936.5199234701324</v>
      </c>
      <c r="BO1826" s="45">
        <f t="shared" si="1173"/>
        <v>105.19987323742677</v>
      </c>
      <c r="BP1826" s="66">
        <f t="shared" si="1174"/>
        <v>6.6882123537043849</v>
      </c>
    </row>
    <row r="1827" spans="8:68">
      <c r="H1827" s="68">
        <v>1822</v>
      </c>
      <c r="I1827" s="31">
        <f>('Propiedades físicas'!$C$10*'Diseño reactor'!H1827)/1000</f>
        <v>1594.6969030748739</v>
      </c>
      <c r="J1827" s="31">
        <f t="shared" si="1151"/>
        <v>0.28594775541405187</v>
      </c>
      <c r="K1827" s="31">
        <f>(I1827*1000)/'Propiedades físicas'!$F$10</f>
        <v>10416.825293969987</v>
      </c>
      <c r="L1827" s="31">
        <f t="shared" si="1152"/>
        <v>1488.1178991385696</v>
      </c>
      <c r="M1827" s="31">
        <f t="shared" si="1153"/>
        <v>8928.7073948314173</v>
      </c>
      <c r="N1827" s="31">
        <f t="shared" si="1154"/>
        <v>0.81674967021875389</v>
      </c>
      <c r="O1827" s="32">
        <f t="shared" si="1155"/>
        <v>4.9004980213125231</v>
      </c>
      <c r="P1827" s="33">
        <f t="shared" si="1156"/>
        <v>0.65452836565037131</v>
      </c>
      <c r="Q1827" s="31">
        <f t="shared" si="1157"/>
        <v>4.6996571266926317</v>
      </c>
      <c r="R1827" s="31">
        <f t="shared" si="1158"/>
        <v>0.13000120994768971</v>
      </c>
      <c r="S1827" s="31">
        <f t="shared" si="1159"/>
        <v>0.20084089461989157</v>
      </c>
      <c r="T1827" s="31">
        <f t="shared" si="1160"/>
        <v>2.5820599189876687E-2</v>
      </c>
      <c r="U1827" s="31">
        <f t="shared" si="1161"/>
        <v>6.399495430816156E-3</v>
      </c>
      <c r="V1827" s="47">
        <f t="shared" si="1175"/>
        <v>6.481737213236687E-4</v>
      </c>
      <c r="W1827" s="31">
        <f t="shared" si="1162"/>
        <v>0.1986181451716216</v>
      </c>
      <c r="X1827" s="34">
        <f>(S1827*H1827*'Propiedades físicas'!$F$5*60*24*365)/(1000000)</f>
        <v>56636.568543305686</v>
      </c>
      <c r="Y1827" s="34">
        <f>(U1827*H1827*'Propiedades físicas'!$F$7*60*24*365)/(1000000)</f>
        <v>564.3674210086466</v>
      </c>
      <c r="Z1827" s="31">
        <f t="shared" si="1176"/>
        <v>1192.5506822149766</v>
      </c>
      <c r="AA1827" s="31">
        <f t="shared" si="1177"/>
        <v>8562.7752848339751</v>
      </c>
      <c r="AB1827" s="31">
        <f t="shared" si="1178"/>
        <v>236.86220452469064</v>
      </c>
      <c r="AC1827" s="31">
        <f t="shared" si="1179"/>
        <v>365.93210999744247</v>
      </c>
      <c r="AD1827" s="31">
        <f t="shared" si="1163"/>
        <v>47.045131723955322</v>
      </c>
      <c r="AE1827" s="31">
        <f t="shared" si="1180"/>
        <v>11.659880674947036</v>
      </c>
      <c r="AF1827" s="31">
        <f t="shared" si="1181"/>
        <v>10416.825293969985</v>
      </c>
      <c r="AG1827" s="31">
        <f t="shared" si="1182"/>
        <v>0.11448312211833979</v>
      </c>
      <c r="AH1827" s="31">
        <f t="shared" si="1183"/>
        <v>0.82201390953448472</v>
      </c>
      <c r="AI1827" s="31">
        <f t="shared" si="1183"/>
        <v>2.2738425368600899E-2</v>
      </c>
      <c r="AJ1827" s="31">
        <f t="shared" si="1183"/>
        <v>3.5128947608372631E-2</v>
      </c>
      <c r="AK1827" s="31">
        <f t="shared" si="1164"/>
        <v>4.516263870834856E-3</v>
      </c>
      <c r="AL1827" s="31">
        <f t="shared" si="1164"/>
        <v>1.1193314993673382E-3</v>
      </c>
      <c r="AM1827" s="31">
        <f t="shared" si="1184"/>
        <v>1.0000000000000002</v>
      </c>
      <c r="AN1827" s="31">
        <f>(Z1827*'Propiedades físicas'!$F$4)/1000</f>
        <v>1048.7052189262063</v>
      </c>
      <c r="AO1827" s="31">
        <f>(AA1827*'Propiedades físicas'!$F$6)/1000</f>
        <v>274.35132012608051</v>
      </c>
      <c r="AP1827" s="31">
        <f>(AB1827*'Propiedades físicas'!$F$9)/1000</f>
        <v>146.13213708150789</v>
      </c>
      <c r="AQ1827" s="31">
        <f>(AC1827*'Propiedades físicas'!$F$5)/1000</f>
        <v>107.7560284309469</v>
      </c>
      <c r="AR1827" s="31">
        <f>(AD1827*'Propiedades físicas'!$F$8)/1000</f>
        <v>16.678440098776633</v>
      </c>
      <c r="AS1827" s="31">
        <f>(AE1827*'Propiedades físicas'!$F$7)/1000</f>
        <v>1.0737584113558725</v>
      </c>
      <c r="AT1827" s="31">
        <f t="shared" si="1185"/>
        <v>1594.6969030748739</v>
      </c>
      <c r="AU1827" s="31">
        <f t="shared" si="1186"/>
        <v>0.65762040228717222</v>
      </c>
      <c r="AV1827" s="31">
        <f t="shared" si="1190"/>
        <v>0.17203978987924279</v>
      </c>
      <c r="AW1827" s="31">
        <f t="shared" si="1190"/>
        <v>9.1636308316481827E-2</v>
      </c>
      <c r="AX1827" s="31">
        <f t="shared" si="1190"/>
        <v>6.7571479083688643E-2</v>
      </c>
      <c r="AY1827" s="31">
        <f t="shared" si="1187"/>
        <v>1.045868971502828E-2</v>
      </c>
      <c r="AZ1827" s="31">
        <f t="shared" si="1187"/>
        <v>6.7333071838633748E-4</v>
      </c>
      <c r="BA1827" s="31">
        <f t="shared" si="1188"/>
        <v>1.0000000000000002</v>
      </c>
      <c r="BB1827" s="34">
        <f>AU1827*'Propiedades físicas'!$C$4+'Diseño reactor'!AV1827*'Propiedades físicas'!$C$5+'Diseño reactor'!AW1827*'Propiedades físicas'!$C$8+'Diseño reactor'!AX1827*'Propiedades físicas'!$C$9+'Diseño reactor'!AY1827*'Propiedades físicas'!$C$7+'Diseño reactor'!AZ1827*'Propiedades físicas'!$C$6</f>
        <v>875.44611581196909</v>
      </c>
      <c r="BC1827" s="45">
        <f>AU1827*'Propiedades físicas'!$L$4+'Diseño reactor'!AV1827*'Propiedades físicas'!$L$5+'Diseño reactor'!AW1827*'Propiedades físicas'!$L$8+AX1827*'Propiedades físicas'!$L$9+'Diseño reactor'!AY1827*'Propiedades físicas'!$L$7+'Diseño reactor'!AZ1827*'Propiedades físicas'!$L$6</f>
        <v>2.0956559782262039</v>
      </c>
      <c r="BD1827" s="29">
        <f t="shared" si="1165"/>
        <v>1.7684324462462286</v>
      </c>
      <c r="BE1827" s="58">
        <f t="shared" si="1166"/>
        <v>41.588482782107498</v>
      </c>
      <c r="BF1827" s="30">
        <f>AU1827*'Propiedades físicas'!$I$4+'Diseño reactor'!AV1827*'Propiedades físicas'!$I$5+'Diseño reactor'!AW1827*'Propiedades físicas'!$I$8+'Diseño reactor'!AX1827*'Propiedades físicas'!$I$9+'Diseño reactor'!AY1827*'Propiedades físicas'!$I$7+'Diseño reactor'!AZ1827*'Propiedades físicas'!$I$6</f>
        <v>1.9942372492381889E-2</v>
      </c>
      <c r="BG1827" s="24">
        <f>AU1827*'Propiedades físicas'!$O$4+'Diseño reactor'!AV1827*'Propiedades físicas'!$O$5+'Diseño reactor'!AW1827*'Propiedades físicas'!$O$8+'Diseño reactor'!AX1827*'Propiedades físicas'!$O$9+'Diseño reactor'!AY1827*'Propiedades físicas'!$O$7+'Diseño reactor'!AZ1827*'Propiedades físicas'!$O$6</f>
        <v>0.15339708768677976</v>
      </c>
      <c r="BH1827" s="54">
        <f t="shared" si="1167"/>
        <v>41216.090576524039</v>
      </c>
      <c r="BI1827" s="34">
        <f t="shared" si="1189"/>
        <v>272.44553833387869</v>
      </c>
      <c r="BJ1827" s="27">
        <f t="shared" si="1168"/>
        <v>4795.8190306185288</v>
      </c>
      <c r="BK1827" s="34">
        <f t="shared" si="1169"/>
        <v>565.89590182285963</v>
      </c>
      <c r="BL1827" s="27">
        <f t="shared" si="1170"/>
        <v>105.57738080633588</v>
      </c>
      <c r="BM1827" s="34">
        <f t="shared" si="1171"/>
        <v>1.1054421768707483</v>
      </c>
      <c r="BN1827" s="45">
        <f t="shared" si="1172"/>
        <v>1937.7076934087434</v>
      </c>
      <c r="BO1827" s="45">
        <f t="shared" si="1173"/>
        <v>105.21061581976087</v>
      </c>
      <c r="BP1827" s="66">
        <f t="shared" si="1174"/>
        <v>6.6882101785632404</v>
      </c>
    </row>
    <row r="1828" spans="8:68">
      <c r="H1828" s="68">
        <v>1823</v>
      </c>
      <c r="I1828" s="31">
        <f>('Propiedades físicas'!$C$10*'Diseño reactor'!H1828)/1000</f>
        <v>1595.5721483564735</v>
      </c>
      <c r="J1828" s="31">
        <f t="shared" si="1151"/>
        <v>0.28579089981590927</v>
      </c>
      <c r="K1828" s="31">
        <f>(I1828*1000)/'Propiedades físicas'!$F$10</f>
        <v>10422.542541661518</v>
      </c>
      <c r="L1828" s="31">
        <f t="shared" si="1152"/>
        <v>1488.9346488087881</v>
      </c>
      <c r="M1828" s="31">
        <f t="shared" si="1153"/>
        <v>8933.6078928527295</v>
      </c>
      <c r="N1828" s="31">
        <f t="shared" si="1154"/>
        <v>0.81674967021875378</v>
      </c>
      <c r="O1828" s="32">
        <f t="shared" si="1155"/>
        <v>4.9004980213125231</v>
      </c>
      <c r="P1828" s="33">
        <f t="shared" si="1156"/>
        <v>0.65459968511021038</v>
      </c>
      <c r="Q1828" s="31">
        <f t="shared" si="1157"/>
        <v>4.6997652073721508</v>
      </c>
      <c r="R1828" s="31">
        <f t="shared" si="1158"/>
        <v>0.12995821493781443</v>
      </c>
      <c r="S1828" s="31">
        <f t="shared" si="1159"/>
        <v>0.2007328139403716</v>
      </c>
      <c r="T1828" s="31">
        <f t="shared" si="1160"/>
        <v>2.5800711509629998E-2</v>
      </c>
      <c r="U1828" s="31">
        <f t="shared" si="1161"/>
        <v>6.3910586610990651E-3</v>
      </c>
      <c r="V1828" s="47">
        <f t="shared" si="1175"/>
        <v>6.4824434836156764E-4</v>
      </c>
      <c r="W1828" s="31">
        <f t="shared" si="1162"/>
        <v>0.19853082409585074</v>
      </c>
      <c r="X1828" s="34">
        <f>(S1828*H1828*'Propiedades físicas'!$F$5*60*24*365)/(1000000)</f>
        <v>56637.158201580838</v>
      </c>
      <c r="Y1828" s="34">
        <f>(U1828*H1828*'Propiedades físicas'!$F$7*60*24*365)/(1000000)</f>
        <v>563.93273090993375</v>
      </c>
      <c r="Z1828" s="31">
        <f t="shared" si="1176"/>
        <v>1193.3352259559135</v>
      </c>
      <c r="AA1828" s="31">
        <f t="shared" si="1177"/>
        <v>8567.6719730394307</v>
      </c>
      <c r="AB1828" s="31">
        <f t="shared" si="1178"/>
        <v>236.91382583163571</v>
      </c>
      <c r="AC1828" s="31">
        <f t="shared" si="1179"/>
        <v>365.9359198132974</v>
      </c>
      <c r="AD1828" s="31">
        <f t="shared" si="1163"/>
        <v>47.034697082055487</v>
      </c>
      <c r="AE1828" s="31">
        <f t="shared" si="1180"/>
        <v>11.650899939183596</v>
      </c>
      <c r="AF1828" s="31">
        <f t="shared" si="1181"/>
        <v>10422.542541661518</v>
      </c>
      <c r="AG1828" s="31">
        <f t="shared" si="1182"/>
        <v>0.11449559655773561</v>
      </c>
      <c r="AH1828" s="31">
        <f t="shared" si="1183"/>
        <v>0.8220328138544214</v>
      </c>
      <c r="AI1828" s="31">
        <f t="shared" si="1183"/>
        <v>2.2730905139953298E-2</v>
      </c>
      <c r="AJ1828" s="31">
        <f t="shared" si="1183"/>
        <v>3.5110043288435588E-2</v>
      </c>
      <c r="AK1828" s="31">
        <f t="shared" si="1164"/>
        <v>4.5127853298795378E-3</v>
      </c>
      <c r="AL1828" s="31">
        <f t="shared" si="1164"/>
        <v>1.1178558295744081E-3</v>
      </c>
      <c r="AM1828" s="31">
        <f t="shared" si="1184"/>
        <v>0.99999999999999978</v>
      </c>
      <c r="AN1828" s="31">
        <f>(Z1828*'Propiedades físicas'!$F$4)/1000</f>
        <v>1049.3951310011112</v>
      </c>
      <c r="AO1828" s="31">
        <f>(AA1828*'Propiedades físicas'!$F$6)/1000</f>
        <v>274.50821001618334</v>
      </c>
      <c r="AP1828" s="31">
        <f>(AB1828*'Propiedades físicas'!$F$9)/1000</f>
        <v>146.16398484682765</v>
      </c>
      <c r="AQ1828" s="31">
        <f>(AC1828*'Propiedades físicas'!$F$5)/1000</f>
        <v>107.75715030742171</v>
      </c>
      <c r="AR1828" s="31">
        <f>(AD1828*'Propiedades físicas'!$F$8)/1000</f>
        <v>16.674740809530302</v>
      </c>
      <c r="AS1828" s="31">
        <f>(AE1828*'Propiedades físicas'!$F$7)/1000</f>
        <v>1.0729313753994174</v>
      </c>
      <c r="AT1828" s="31">
        <f t="shared" si="1185"/>
        <v>1595.5721483564732</v>
      </c>
      <c r="AU1828" s="31">
        <f t="shared" si="1186"/>
        <v>0.65769205866500347</v>
      </c>
      <c r="AV1828" s="31">
        <f t="shared" si="1190"/>
        <v>0.17204374637583256</v>
      </c>
      <c r="AW1828" s="31">
        <f t="shared" si="1190"/>
        <v>9.1606001644854829E-2</v>
      </c>
      <c r="AX1828" s="31">
        <f t="shared" si="1190"/>
        <v>6.7535116113939114E-2</v>
      </c>
      <c r="AY1828" s="31">
        <f t="shared" si="1187"/>
        <v>1.0450634167001599E-2</v>
      </c>
      <c r="AZ1828" s="31">
        <f t="shared" si="1187"/>
        <v>6.7244303336868563E-4</v>
      </c>
      <c r="BA1828" s="31">
        <f t="shared" si="1188"/>
        <v>1.0000000000000004</v>
      </c>
      <c r="BB1828" s="34">
        <f>AU1828*'Propiedades físicas'!$C$4+'Diseño reactor'!AV1828*'Propiedades físicas'!$C$5+'Diseño reactor'!AW1828*'Propiedades físicas'!$C$8+'Diseño reactor'!AX1828*'Propiedades físicas'!$C$9+'Diseño reactor'!AY1828*'Propiedades físicas'!$C$7+'Diseño reactor'!AZ1828*'Propiedades físicas'!$C$6</f>
        <v>875.44583157189788</v>
      </c>
      <c r="BC1828" s="45">
        <f>AU1828*'Propiedades físicas'!$L$4+'Diseño reactor'!AV1828*'Propiedades físicas'!$L$5+'Diseño reactor'!AW1828*'Propiedades físicas'!$L$8+AX1828*'Propiedades físicas'!$L$9+'Diseño reactor'!AY1828*'Propiedades físicas'!$L$7+'Diseño reactor'!AZ1828*'Propiedades físicas'!$L$6</f>
        <v>2.0957079251598274</v>
      </c>
      <c r="BD1828" s="29">
        <f t="shared" si="1165"/>
        <v>1.767611725833895</v>
      </c>
      <c r="BE1828" s="58">
        <f t="shared" si="1166"/>
        <v>41.587593234430408</v>
      </c>
      <c r="BF1828" s="30">
        <f>AU1828*'Propiedades físicas'!$I$4+'Diseño reactor'!AV1828*'Propiedades físicas'!$I$5+'Diseño reactor'!AW1828*'Propiedades físicas'!$I$8+'Diseño reactor'!AX1828*'Propiedades físicas'!$I$9+'Diseño reactor'!AY1828*'Propiedades físicas'!$I$7+'Diseño reactor'!AZ1828*'Propiedades físicas'!$I$6</f>
        <v>1.9942500779991459E-2</v>
      </c>
      <c r="BG1828" s="24">
        <f>AU1828*'Propiedades físicas'!$O$4+'Diseño reactor'!AV1828*'Propiedades físicas'!$O$5+'Diseño reactor'!AW1828*'Propiedades físicas'!$O$8+'Diseño reactor'!AX1828*'Propiedades físicas'!$O$9+'Diseño reactor'!AY1828*'Propiedades físicas'!$O$7+'Diseño reactor'!AZ1828*'Propiedades físicas'!$O$6</f>
        <v>0.15339956410234934</v>
      </c>
      <c r="BH1828" s="54">
        <f t="shared" si="1167"/>
        <v>41215.812056611117</v>
      </c>
      <c r="BI1828" s="34">
        <f t="shared" si="1189"/>
        <v>272.4496459732382</v>
      </c>
      <c r="BJ1828" s="27">
        <f t="shared" si="1168"/>
        <v>4795.8215270892097</v>
      </c>
      <c r="BK1828" s="34">
        <f t="shared" si="1169"/>
        <v>565.90533212934474</v>
      </c>
      <c r="BL1828" s="27">
        <f t="shared" si="1170"/>
        <v>105.57770904413375</v>
      </c>
      <c r="BM1828" s="34">
        <f t="shared" si="1171"/>
        <v>1.1054421768707483</v>
      </c>
      <c r="BN1828" s="45">
        <f t="shared" si="1172"/>
        <v>1938.8954940356198</v>
      </c>
      <c r="BO1828" s="45">
        <f t="shared" si="1173"/>
        <v>105.22134895799171</v>
      </c>
      <c r="BP1828" s="66">
        <f t="shared" si="1174"/>
        <v>6.6882080070334302</v>
      </c>
    </row>
    <row r="1829" spans="8:68">
      <c r="H1829" s="68">
        <v>1824</v>
      </c>
      <c r="I1829" s="31">
        <f>('Propiedades físicas'!$C$10*'Diseño reactor'!H1829)/1000</f>
        <v>1596.4473936380734</v>
      </c>
      <c r="J1829" s="31">
        <f t="shared" si="1151"/>
        <v>0.285634216208554</v>
      </c>
      <c r="K1829" s="31">
        <f>(I1829*1000)/'Propiedades físicas'!$F$10</f>
        <v>10428.259789353049</v>
      </c>
      <c r="L1829" s="31">
        <f t="shared" si="1152"/>
        <v>1489.7513984790069</v>
      </c>
      <c r="M1829" s="31">
        <f t="shared" si="1153"/>
        <v>8938.5083908740417</v>
      </c>
      <c r="N1829" s="31">
        <f t="shared" si="1154"/>
        <v>0.81674967021875378</v>
      </c>
      <c r="O1829" s="32">
        <f t="shared" si="1155"/>
        <v>4.9004980213125231</v>
      </c>
      <c r="P1829" s="33">
        <f t="shared" si="1156"/>
        <v>0.65467094188740571</v>
      </c>
      <c r="Q1829" s="31">
        <f t="shared" si="1157"/>
        <v>4.6998731732120822</v>
      </c>
      <c r="R1829" s="31">
        <f t="shared" si="1158"/>
        <v>0.1299152452772673</v>
      </c>
      <c r="S1829" s="31">
        <f t="shared" si="1159"/>
        <v>0.2006248481004409</v>
      </c>
      <c r="T1829" s="31">
        <f t="shared" si="1160"/>
        <v>2.578084633906861E-2</v>
      </c>
      <c r="U1829" s="31">
        <f t="shared" si="1161"/>
        <v>6.3826367150121317E-3</v>
      </c>
      <c r="V1829" s="47">
        <f t="shared" si="1175"/>
        <v>6.4831491332539208E-4</v>
      </c>
      <c r="W1829" s="31">
        <f t="shared" si="1162"/>
        <v>0.19844357976653698</v>
      </c>
      <c r="X1829" s="34">
        <f>(S1829*H1829*'Propiedades físicas'!$F$5*60*24*365)/(1000000)</f>
        <v>56637.746823810667</v>
      </c>
      <c r="Y1829" s="34">
        <f>(U1829*H1829*'Propiedades físicas'!$F$7*60*24*365)/(1000000)</f>
        <v>563.49853281115293</v>
      </c>
      <c r="Z1829" s="31">
        <f t="shared" si="1176"/>
        <v>1194.1197980026279</v>
      </c>
      <c r="AA1829" s="31">
        <f t="shared" si="1177"/>
        <v>8572.5686679388382</v>
      </c>
      <c r="AB1829" s="31">
        <f t="shared" si="1178"/>
        <v>236.96540738573557</v>
      </c>
      <c r="AC1829" s="31">
        <f t="shared" si="1179"/>
        <v>365.9397229352042</v>
      </c>
      <c r="AD1829" s="31">
        <f t="shared" si="1163"/>
        <v>47.024263722461143</v>
      </c>
      <c r="AE1829" s="31">
        <f t="shared" si="1180"/>
        <v>11.641929368182128</v>
      </c>
      <c r="AF1829" s="31">
        <f t="shared" si="1181"/>
        <v>10428.259789353051</v>
      </c>
      <c r="AG1829" s="31">
        <f t="shared" si="1182"/>
        <v>0.11450806003335182</v>
      </c>
      <c r="AH1829" s="31">
        <f t="shared" si="1183"/>
        <v>0.82205169808784206</v>
      </c>
      <c r="AI1829" s="31">
        <f t="shared" si="1183"/>
        <v>2.2723389345139861E-2</v>
      </c>
      <c r="AJ1829" s="31">
        <f t="shared" si="1183"/>
        <v>3.5091159055014913E-2</v>
      </c>
      <c r="AK1829" s="31">
        <f t="shared" si="1164"/>
        <v>4.509310726078338E-3</v>
      </c>
      <c r="AL1829" s="31">
        <f t="shared" si="1164"/>
        <v>1.1163827525727925E-3</v>
      </c>
      <c r="AM1829" s="31">
        <f t="shared" si="1184"/>
        <v>0.99999999999999967</v>
      </c>
      <c r="AN1829" s="31">
        <f>(Z1829*'Propiedades físicas'!$F$4)/1000</f>
        <v>1050.0850679675509</v>
      </c>
      <c r="AO1829" s="31">
        <f>(AA1829*'Propiedades físicas'!$F$6)/1000</f>
        <v>274.66510012076037</v>
      </c>
      <c r="AP1829" s="31">
        <f>(AB1829*'Propiedades físicas'!$F$9)/1000</f>
        <v>146.19580808662954</v>
      </c>
      <c r="AQ1829" s="31">
        <f>(AC1829*'Propiedades físicas'!$F$5)/1000</f>
        <v>107.7582702127296</v>
      </c>
      <c r="AR1829" s="31">
        <f>(AD1829*'Propiedades físicas'!$F$8)/1000</f>
        <v>16.671041974886919</v>
      </c>
      <c r="AS1829" s="31">
        <f>(AE1829*'Propiedades físicas'!$F$7)/1000</f>
        <v>1.0721052755158922</v>
      </c>
      <c r="AT1829" s="31">
        <f t="shared" si="1185"/>
        <v>1596.4473936380734</v>
      </c>
      <c r="AU1829" s="31">
        <f t="shared" si="1186"/>
        <v>0.65776365206407361</v>
      </c>
      <c r="AV1829" s="31">
        <f t="shared" si="1190"/>
        <v>0.17204769866850309</v>
      </c>
      <c r="AW1829" s="31">
        <f t="shared" si="1190"/>
        <v>9.1575712841668003E-2</v>
      </c>
      <c r="AX1829" s="31">
        <f t="shared" si="1190"/>
        <v>6.7498791781146039E-2</v>
      </c>
      <c r="AY1829" s="31">
        <f t="shared" si="1187"/>
        <v>1.0442587736571775E-2</v>
      </c>
      <c r="AZ1829" s="31">
        <f t="shared" si="1187"/>
        <v>6.7155690803736342E-4</v>
      </c>
      <c r="BA1829" s="31">
        <f t="shared" si="1188"/>
        <v>0.99999999999999989</v>
      </c>
      <c r="BB1829" s="34">
        <f>AU1829*'Propiedades físicas'!$C$4+'Diseño reactor'!AV1829*'Propiedades físicas'!$C$5+'Diseño reactor'!AW1829*'Propiedades físicas'!$C$8+'Diseño reactor'!AX1829*'Propiedades físicas'!$C$9+'Diseño reactor'!AY1829*'Propiedades físicas'!$C$7+'Diseño reactor'!AZ1829*'Propiedades físicas'!$C$6</f>
        <v>875.44554780354599</v>
      </c>
      <c r="BC1829" s="45">
        <f>AU1829*'Propiedades físicas'!$L$4+'Diseño reactor'!AV1829*'Propiedades físicas'!$L$5+'Diseño reactor'!AW1829*'Propiedades físicas'!$L$8+AX1829*'Propiedades físicas'!$L$9+'Diseño reactor'!AY1829*'Propiedades físicas'!$L$7+'Diseño reactor'!AZ1829*'Propiedades físicas'!$L$6</f>
        <v>2.0957598243907545</v>
      </c>
      <c r="BD1829" s="29">
        <f t="shared" si="1165"/>
        <v>1.7667917681583192</v>
      </c>
      <c r="BE1829" s="58">
        <f t="shared" si="1166"/>
        <v>41.586704527835323</v>
      </c>
      <c r="BF1829" s="30">
        <f>AU1829*'Propiedades físicas'!$I$4+'Diseño reactor'!AV1829*'Propiedades físicas'!$I$5+'Diseño reactor'!AW1829*'Propiedades físicas'!$I$8+'Diseño reactor'!AX1829*'Propiedades físicas'!$I$9+'Diseño reactor'!AY1829*'Propiedades físicas'!$I$7+'Diseño reactor'!AZ1829*'Propiedades físicas'!$I$6</f>
        <v>1.9942628845341596E-2</v>
      </c>
      <c r="BG1829" s="24">
        <f>AU1829*'Propiedades físicas'!$O$4+'Diseño reactor'!AV1829*'Propiedades físicas'!$O$5+'Diseño reactor'!AW1829*'Propiedades físicas'!$O$8+'Diseño reactor'!AX1829*'Propiedades físicas'!$O$9+'Diseño reactor'!AY1829*'Propiedades físicas'!$O$7+'Diseño reactor'!AZ1829*'Propiedades físicas'!$O$6</f>
        <v>0.15340203837503738</v>
      </c>
      <c r="BH1829" s="54">
        <f t="shared" si="1167"/>
        <v>41215.534021834566</v>
      </c>
      <c r="BI1829" s="34">
        <f t="shared" si="1189"/>
        <v>272.45374813483744</v>
      </c>
      <c r="BJ1829" s="27">
        <f t="shared" si="1168"/>
        <v>4795.8240285448683</v>
      </c>
      <c r="BK1829" s="34">
        <f t="shared" si="1169"/>
        <v>565.91475512828174</v>
      </c>
      <c r="BL1829" s="27">
        <f t="shared" si="1170"/>
        <v>105.57803701869186</v>
      </c>
      <c r="BM1829" s="34">
        <f t="shared" si="1171"/>
        <v>1.1054421768707483</v>
      </c>
      <c r="BN1829" s="45">
        <f t="shared" si="1172"/>
        <v>1940.083325308957</v>
      </c>
      <c r="BO1829" s="45">
        <f t="shared" si="1173"/>
        <v>105.23207266456706</v>
      </c>
      <c r="BP1829" s="66">
        <f t="shared" si="1174"/>
        <v>6.6882058391074501</v>
      </c>
    </row>
    <row r="1830" spans="8:68">
      <c r="H1830" s="68">
        <v>1825</v>
      </c>
      <c r="I1830" s="31">
        <f>('Propiedades físicas'!$C$10*'Diseño reactor'!H1830)/1000</f>
        <v>1597.3226389196732</v>
      </c>
      <c r="J1830" s="31">
        <f t="shared" si="1151"/>
        <v>0.28547770430926167</v>
      </c>
      <c r="K1830" s="31">
        <f>(I1830*1000)/'Propiedades físicas'!$F$10</f>
        <v>10433.97703704458</v>
      </c>
      <c r="L1830" s="31">
        <f t="shared" si="1152"/>
        <v>1490.5681481492256</v>
      </c>
      <c r="M1830" s="31">
        <f t="shared" si="1153"/>
        <v>8943.4088888953538</v>
      </c>
      <c r="N1830" s="31">
        <f t="shared" si="1154"/>
        <v>0.81674967021875378</v>
      </c>
      <c r="O1830" s="32">
        <f t="shared" si="1155"/>
        <v>4.9004980213125222</v>
      </c>
      <c r="P1830" s="33">
        <f t="shared" si="1156"/>
        <v>0.654742136064559</v>
      </c>
      <c r="Q1830" s="31">
        <f t="shared" si="1157"/>
        <v>4.699981024393149</v>
      </c>
      <c r="R1830" s="31">
        <f t="shared" si="1158"/>
        <v>0.12987230094902816</v>
      </c>
      <c r="S1830" s="31">
        <f t="shared" si="1159"/>
        <v>0.20051699691937419</v>
      </c>
      <c r="T1830" s="31">
        <f t="shared" si="1160"/>
        <v>2.5761003645153886E-2</v>
      </c>
      <c r="U1830" s="31">
        <f t="shared" si="1161"/>
        <v>6.3742295600127553E-3</v>
      </c>
      <c r="V1830" s="47">
        <f t="shared" si="1175"/>
        <v>6.4838541629694193E-4</v>
      </c>
      <c r="W1830" s="31">
        <f t="shared" si="1162"/>
        <v>0.1983564120825462</v>
      </c>
      <c r="X1830" s="34">
        <f>(S1830*H1830*'Propiedades físicas'!$F$5*60*24*365)/(1000000)</f>
        <v>56638.334412269578</v>
      </c>
      <c r="Y1830" s="34">
        <f>(U1830*H1830*'Propiedades físicas'!$F$7*60*24*365)/(1000000)</f>
        <v>563.06482599016999</v>
      </c>
      <c r="Z1830" s="31">
        <f t="shared" si="1176"/>
        <v>1194.9043983178201</v>
      </c>
      <c r="AA1830" s="31">
        <f t="shared" si="1177"/>
        <v>8577.4653695174966</v>
      </c>
      <c r="AB1830" s="31">
        <f t="shared" si="1178"/>
        <v>237.01694923197638</v>
      </c>
      <c r="AC1830" s="31">
        <f t="shared" si="1179"/>
        <v>365.94351937785791</v>
      </c>
      <c r="AD1830" s="31">
        <f t="shared" si="1163"/>
        <v>47.013831652405841</v>
      </c>
      <c r="AE1830" s="31">
        <f t="shared" si="1180"/>
        <v>11.632968947023278</v>
      </c>
      <c r="AF1830" s="31">
        <f t="shared" si="1181"/>
        <v>10433.97703704458</v>
      </c>
      <c r="AG1830" s="31">
        <f t="shared" si="1182"/>
        <v>0.11452051255963624</v>
      </c>
      <c r="AH1830" s="31">
        <f t="shared" si="1183"/>
        <v>0.82207056226635711</v>
      </c>
      <c r="AI1830" s="31">
        <f t="shared" si="1183"/>
        <v>2.2715877981183609E-2</v>
      </c>
      <c r="AJ1830" s="31">
        <f t="shared" si="1183"/>
        <v>3.5072294876500057E-2</v>
      </c>
      <c r="AK1830" s="31">
        <f t="shared" si="1164"/>
        <v>4.5058400536524936E-3</v>
      </c>
      <c r="AL1830" s="31">
        <f t="shared" si="1164"/>
        <v>1.1149122626704872E-3</v>
      </c>
      <c r="AM1830" s="31">
        <f t="shared" si="1184"/>
        <v>1</v>
      </c>
      <c r="AN1830" s="31">
        <f>(Z1830*'Propiedades físicas'!$F$4)/1000</f>
        <v>1050.7750297927246</v>
      </c>
      <c r="AO1830" s="31">
        <f>(AA1830*'Propiedades físicas'!$F$6)/1000</f>
        <v>274.8219904393406</v>
      </c>
      <c r="AP1830" s="31">
        <f>(AB1830*'Propiedades físicas'!$F$9)/1000</f>
        <v>146.2276068286678</v>
      </c>
      <c r="AQ1830" s="31">
        <f>(AC1830*'Propiedades físicas'!$F$5)/1000</f>
        <v>107.75938815119783</v>
      </c>
      <c r="AR1830" s="31">
        <f>(AD1830*'Propiedades físicas'!$F$8)/1000</f>
        <v>16.667343597410913</v>
      </c>
      <c r="AS1830" s="31">
        <f>(AE1830*'Propiedades físicas'!$F$7)/1000</f>
        <v>1.0712801103313736</v>
      </c>
      <c r="AT1830" s="31">
        <f t="shared" si="1185"/>
        <v>1597.3226389196732</v>
      </c>
      <c r="AU1830" s="31">
        <f t="shared" si="1186"/>
        <v>0.65783518256737505</v>
      </c>
      <c r="AV1830" s="31">
        <f t="shared" si="1190"/>
        <v>0.17205164676387019</v>
      </c>
      <c r="AW1830" s="31">
        <f t="shared" si="1190"/>
        <v>9.1545441894924126E-2</v>
      </c>
      <c r="AX1830" s="31">
        <f t="shared" si="1190"/>
        <v>6.7462506024505722E-2</v>
      </c>
      <c r="AY1830" s="31">
        <f t="shared" si="1187"/>
        <v>1.0434550410356444E-2</v>
      </c>
      <c r="AZ1830" s="31">
        <f t="shared" si="1187"/>
        <v>6.7067233896836204E-4</v>
      </c>
      <c r="BA1830" s="31">
        <f t="shared" si="1188"/>
        <v>0.99999999999999989</v>
      </c>
      <c r="BB1830" s="34">
        <f>AU1830*'Propiedades físicas'!$C$4+'Diseño reactor'!AV1830*'Propiedades físicas'!$C$5+'Diseño reactor'!AW1830*'Propiedades físicas'!$C$8+'Diseño reactor'!AX1830*'Propiedades físicas'!$C$9+'Diseño reactor'!AY1830*'Propiedades físicas'!$C$7+'Diseño reactor'!AZ1830*'Propiedades físicas'!$C$6</f>
        <v>875.44526450593503</v>
      </c>
      <c r="BC1830" s="45">
        <f>AU1830*'Propiedades físicas'!$L$4+'Diseño reactor'!AV1830*'Propiedades físicas'!$L$5+'Diseño reactor'!AW1830*'Propiedades físicas'!$L$8+AX1830*'Propiedades físicas'!$L$9+'Diseño reactor'!AY1830*'Propiedades físicas'!$L$7+'Diseño reactor'!AZ1830*'Propiedades físicas'!$L$6</f>
        <v>2.0958116759840975</v>
      </c>
      <c r="BD1830" s="29">
        <f t="shared" si="1165"/>
        <v>1.7659725721554749</v>
      </c>
      <c r="BE1830" s="58">
        <f t="shared" si="1166"/>
        <v>41.585816661125286</v>
      </c>
      <c r="BF1830" s="30">
        <f>AU1830*'Propiedades físicas'!$I$4+'Diseño reactor'!AV1830*'Propiedades físicas'!$I$5+'Diseño reactor'!AW1830*'Propiedades físicas'!$I$8+'Diseño reactor'!AX1830*'Propiedades físicas'!$I$9+'Diseño reactor'!AY1830*'Propiedades físicas'!$I$7+'Diseño reactor'!AZ1830*'Propiedades físicas'!$I$6</f>
        <v>1.9942756688889084E-2</v>
      </c>
      <c r="BG1830" s="24">
        <f>AU1830*'Propiedades físicas'!$O$4+'Diseño reactor'!AV1830*'Propiedades físicas'!$O$5+'Diseño reactor'!AW1830*'Propiedades físicas'!$O$8+'Diseño reactor'!AX1830*'Propiedades físicas'!$O$9+'Diseño reactor'!AY1830*'Propiedades físicas'!$O$7+'Diseño reactor'!AZ1830*'Propiedades físicas'!$O$6</f>
        <v>0.15340451050754836</v>
      </c>
      <c r="BH1830" s="54">
        <f t="shared" si="1167"/>
        <v>41215.256471185661</v>
      </c>
      <c r="BI1830" s="34">
        <f t="shared" si="1189"/>
        <v>272.45784482867009</v>
      </c>
      <c r="BJ1830" s="27">
        <f t="shared" si="1168"/>
        <v>4795.8265349681215</v>
      </c>
      <c r="BK1830" s="34">
        <f t="shared" si="1169"/>
        <v>565.92417082761256</v>
      </c>
      <c r="BL1830" s="27">
        <f t="shared" si="1170"/>
        <v>105.57836473030763</v>
      </c>
      <c r="BM1830" s="34">
        <f t="shared" si="1171"/>
        <v>1.1054421768707483</v>
      </c>
      <c r="BN1830" s="45">
        <f t="shared" si="1172"/>
        <v>1941.2711871870367</v>
      </c>
      <c r="BO1830" s="45">
        <f t="shared" si="1173"/>
        <v>105.24278695191299</v>
      </c>
      <c r="BP1830" s="66">
        <f t="shared" si="1174"/>
        <v>6.6882036747778217</v>
      </c>
    </row>
    <row r="1831" spans="8:68">
      <c r="H1831" s="68">
        <v>1826</v>
      </c>
      <c r="I1831" s="31">
        <f>('Propiedades físicas'!$C$10*'Diseño reactor'!H1831)/1000</f>
        <v>1598.1978842012732</v>
      </c>
      <c r="J1831" s="31">
        <f t="shared" si="1151"/>
        <v>0.28532136383592688</v>
      </c>
      <c r="K1831" s="31">
        <f>(I1831*1000)/'Propiedades físicas'!$F$10</f>
        <v>10439.694284736112</v>
      </c>
      <c r="L1831" s="31">
        <f t="shared" si="1152"/>
        <v>1491.3848978194444</v>
      </c>
      <c r="M1831" s="31">
        <f t="shared" si="1153"/>
        <v>8948.309386916666</v>
      </c>
      <c r="N1831" s="31">
        <f t="shared" si="1154"/>
        <v>0.81674967021875378</v>
      </c>
      <c r="O1831" s="32">
        <f t="shared" si="1155"/>
        <v>4.9004980213125222</v>
      </c>
      <c r="P1831" s="33">
        <f t="shared" si="1156"/>
        <v>0.65481326772412618</v>
      </c>
      <c r="Q1831" s="31">
        <f t="shared" si="1157"/>
        <v>4.7000887610957021</v>
      </c>
      <c r="R1831" s="31">
        <f t="shared" si="1158"/>
        <v>0.12982938193607813</v>
      </c>
      <c r="S1831" s="31">
        <f t="shared" si="1159"/>
        <v>0.20040926021682109</v>
      </c>
      <c r="T1831" s="31">
        <f t="shared" si="1160"/>
        <v>2.5741183394905439E-2</v>
      </c>
      <c r="U1831" s="31">
        <f t="shared" si="1161"/>
        <v>6.3658371636440289E-3</v>
      </c>
      <c r="V1831" s="47">
        <f t="shared" si="1175"/>
        <v>6.4845585735787256E-4</v>
      </c>
      <c r="W1831" s="31">
        <f t="shared" si="1162"/>
        <v>0.19826932094292171</v>
      </c>
      <c r="X1831" s="34">
        <f>(S1831*H1831*'Propiedades físicas'!$F$5*60*24*365)/(1000000)</f>
        <v>56638.920969226041</v>
      </c>
      <c r="Y1831" s="34">
        <f>(U1831*H1831*'Propiedades físicas'!$F$7*60*24*365)/(1000000)</f>
        <v>562.63160972612411</v>
      </c>
      <c r="Z1831" s="31">
        <f t="shared" si="1176"/>
        <v>1195.6890268642544</v>
      </c>
      <c r="AA1831" s="31">
        <f t="shared" si="1177"/>
        <v>8582.3620777607521</v>
      </c>
      <c r="AB1831" s="31">
        <f t="shared" si="1178"/>
        <v>237.06845141527864</v>
      </c>
      <c r="AC1831" s="31">
        <f t="shared" si="1179"/>
        <v>365.94730915591532</v>
      </c>
      <c r="AD1831" s="31">
        <f t="shared" si="1163"/>
        <v>47.003400879097335</v>
      </c>
      <c r="AE1831" s="31">
        <f t="shared" si="1180"/>
        <v>11.624018660813997</v>
      </c>
      <c r="AF1831" s="31">
        <f t="shared" si="1181"/>
        <v>10439.694284736112</v>
      </c>
      <c r="AG1831" s="31">
        <f t="shared" si="1182"/>
        <v>0.11453295415101117</v>
      </c>
      <c r="AH1831" s="31">
        <f t="shared" si="1183"/>
        <v>0.82208940642151107</v>
      </c>
      <c r="AI1831" s="31">
        <f t="shared" si="1183"/>
        <v>2.2708371045107777E-2</v>
      </c>
      <c r="AJ1831" s="31">
        <f t="shared" si="1183"/>
        <v>3.5053450721346052E-2</v>
      </c>
      <c r="AK1831" s="31">
        <f t="shared" si="1164"/>
        <v>4.5023733068334255E-3</v>
      </c>
      <c r="AL1831" s="31">
        <f t="shared" si="1164"/>
        <v>1.1134443541904755E-3</v>
      </c>
      <c r="AM1831" s="31">
        <f t="shared" si="1184"/>
        <v>1</v>
      </c>
      <c r="AN1831" s="31">
        <f>(Z1831*'Propiedades físicas'!$F$4)/1000</f>
        <v>1051.4650164438879</v>
      </c>
      <c r="AO1831" s="31">
        <f>(AA1831*'Propiedades físicas'!$F$6)/1000</f>
        <v>274.97888097145449</v>
      </c>
      <c r="AP1831" s="31">
        <f>(AB1831*'Propiedades físicas'!$F$9)/1000</f>
        <v>146.25938110065616</v>
      </c>
      <c r="AQ1831" s="31">
        <f>(AC1831*'Propiedades físicas'!$F$5)/1000</f>
        <v>107.7605041271424</v>
      </c>
      <c r="AR1831" s="31">
        <f>(AD1831*'Propiedades físicas'!$F$8)/1000</f>
        <v>16.663645679657581</v>
      </c>
      <c r="AS1831" s="31">
        <f>(AE1831*'Propiedades físicas'!$F$7)/1000</f>
        <v>1.070455878474361</v>
      </c>
      <c r="AT1831" s="31">
        <f t="shared" si="1185"/>
        <v>1598.1978842012727</v>
      </c>
      <c r="AU1831" s="31">
        <f t="shared" si="1186"/>
        <v>0.65790665025775319</v>
      </c>
      <c r="AV1831" s="31">
        <f t="shared" si="1190"/>
        <v>0.17205559066853601</v>
      </c>
      <c r="AW1831" s="31">
        <f t="shared" si="1190"/>
        <v>9.1515188792626795E-2</v>
      </c>
      <c r="AX1831" s="31">
        <f t="shared" si="1190"/>
        <v>6.7426258783340576E-2</v>
      </c>
      <c r="AY1831" s="31">
        <f t="shared" si="1187"/>
        <v>1.0426522174996827E-2</v>
      </c>
      <c r="AZ1831" s="31">
        <f t="shared" si="1187"/>
        <v>6.6978932274668849E-4</v>
      </c>
      <c r="BA1831" s="31">
        <f t="shared" si="1188"/>
        <v>1.0000000000000002</v>
      </c>
      <c r="BB1831" s="34">
        <f>AU1831*'Propiedades físicas'!$C$4+'Diseño reactor'!AV1831*'Propiedades físicas'!$C$5+'Diseño reactor'!AW1831*'Propiedades físicas'!$C$8+'Diseño reactor'!AX1831*'Propiedades físicas'!$C$9+'Diseño reactor'!AY1831*'Propiedades físicas'!$C$7+'Diseño reactor'!AZ1831*'Propiedades físicas'!$C$6</f>
        <v>875.44498167808752</v>
      </c>
      <c r="BC1831" s="45">
        <f>AU1831*'Propiedades físicas'!$L$4+'Diseño reactor'!AV1831*'Propiedades físicas'!$L$5+'Diseño reactor'!AW1831*'Propiedades físicas'!$L$8+AX1831*'Propiedades físicas'!$L$9+'Diseño reactor'!AY1831*'Propiedades físicas'!$L$7+'Diseño reactor'!AZ1831*'Propiedades físicas'!$L$6</f>
        <v>2.0958634800048475</v>
      </c>
      <c r="BD1831" s="29">
        <f t="shared" si="1165"/>
        <v>1.765154136763321</v>
      </c>
      <c r="BE1831" s="58">
        <f t="shared" si="1166"/>
        <v>41.584929633105631</v>
      </c>
      <c r="BF1831" s="30">
        <f>AU1831*'Propiedades físicas'!$I$4+'Diseño reactor'!AV1831*'Propiedades físicas'!$I$5+'Diseño reactor'!AW1831*'Propiedades físicas'!$I$8+'Diseño reactor'!AX1831*'Propiedades físicas'!$I$9+'Diseño reactor'!AY1831*'Propiedades físicas'!$I$7+'Diseño reactor'!AZ1831*'Propiedades físicas'!$I$6</f>
        <v>1.9942884311089547E-2</v>
      </c>
      <c r="BG1831" s="24">
        <f>AU1831*'Propiedades físicas'!$O$4+'Diseño reactor'!AV1831*'Propiedades físicas'!$O$5+'Diseño reactor'!AW1831*'Propiedades físicas'!$O$8+'Diseño reactor'!AX1831*'Propiedades físicas'!$O$9+'Diseño reactor'!AY1831*'Propiedades físicas'!$O$7+'Diseño reactor'!AZ1831*'Propiedades físicas'!$O$6</f>
        <v>0.1534069805025825</v>
      </c>
      <c r="BH1831" s="54">
        <f t="shared" si="1167"/>
        <v>41214.979403658173</v>
      </c>
      <c r="BI1831" s="34">
        <f t="shared" si="1189"/>
        <v>272.46193606470587</v>
      </c>
      <c r="BJ1831" s="27">
        <f t="shared" si="1168"/>
        <v>4795.8290463416279</v>
      </c>
      <c r="BK1831" s="34">
        <f t="shared" si="1169"/>
        <v>565.93357923526844</v>
      </c>
      <c r="BL1831" s="27">
        <f t="shared" si="1170"/>
        <v>105.57869217927809</v>
      </c>
      <c r="BM1831" s="34">
        <f t="shared" si="1171"/>
        <v>1.1054421768707483</v>
      </c>
      <c r="BN1831" s="45">
        <f t="shared" si="1172"/>
        <v>1942.4590796282068</v>
      </c>
      <c r="BO1831" s="45">
        <f t="shared" si="1173"/>
        <v>105.25349183243372</v>
      </c>
      <c r="BP1831" s="66">
        <f t="shared" si="1174"/>
        <v>6.6882015140370825</v>
      </c>
    </row>
    <row r="1832" spans="8:68">
      <c r="H1832" s="68">
        <v>1827</v>
      </c>
      <c r="I1832" s="31">
        <f>('Propiedades físicas'!$C$10*'Diseño reactor'!H1832)/1000</f>
        <v>1599.0731294828727</v>
      </c>
      <c r="J1832" s="31">
        <f t="shared" si="1151"/>
        <v>0.28516519450706218</v>
      </c>
      <c r="K1832" s="31">
        <f>(I1832*1000)/'Propiedades físicas'!$F$10</f>
        <v>10445.411532427643</v>
      </c>
      <c r="L1832" s="31">
        <f t="shared" si="1152"/>
        <v>1492.2016474896632</v>
      </c>
      <c r="M1832" s="31">
        <f t="shared" si="1153"/>
        <v>8953.2098849379781</v>
      </c>
      <c r="N1832" s="31">
        <f t="shared" si="1154"/>
        <v>0.81674967021875378</v>
      </c>
      <c r="O1832" s="32">
        <f t="shared" si="1155"/>
        <v>4.9004980213125222</v>
      </c>
      <c r="P1832" s="33">
        <f t="shared" si="1156"/>
        <v>0.65488433694841897</v>
      </c>
      <c r="Q1832" s="31">
        <f t="shared" si="1157"/>
        <v>4.7001963834997182</v>
      </c>
      <c r="R1832" s="31">
        <f t="shared" si="1158"/>
        <v>0.12978648822139929</v>
      </c>
      <c r="S1832" s="31">
        <f t="shared" si="1159"/>
        <v>0.20030163781280474</v>
      </c>
      <c r="T1832" s="31">
        <f t="shared" si="1160"/>
        <v>2.5721385555400992E-2</v>
      </c>
      <c r="U1832" s="31">
        <f t="shared" si="1161"/>
        <v>6.3574594935344748E-3</v>
      </c>
      <c r="V1832" s="47">
        <f t="shared" si="1175"/>
        <v>6.4852623658969647E-4</v>
      </c>
      <c r="W1832" s="31">
        <f t="shared" si="1162"/>
        <v>0.19818230624688427</v>
      </c>
      <c r="X1832" s="34">
        <f>(S1832*H1832*'Propiedades físicas'!$F$5*60*24*365)/(1000000)</f>
        <v>56639.506496942529</v>
      </c>
      <c r="Y1832" s="34">
        <f>(U1832*H1832*'Propiedades físicas'!$F$7*60*24*365)/(1000000)</f>
        <v>562.19888329942501</v>
      </c>
      <c r="Z1832" s="31">
        <f t="shared" si="1176"/>
        <v>1196.4736836047614</v>
      </c>
      <c r="AA1832" s="31">
        <f t="shared" si="1177"/>
        <v>8587.2587926539854</v>
      </c>
      <c r="AB1832" s="31">
        <f t="shared" si="1178"/>
        <v>237.11991398049651</v>
      </c>
      <c r="AC1832" s="31">
        <f t="shared" si="1179"/>
        <v>365.95109228399429</v>
      </c>
      <c r="AD1832" s="31">
        <f t="shared" si="1163"/>
        <v>46.992971409717612</v>
      </c>
      <c r="AE1832" s="31">
        <f t="shared" si="1180"/>
        <v>11.615078494687486</v>
      </c>
      <c r="AF1832" s="31">
        <f t="shared" si="1181"/>
        <v>10445.411532427643</v>
      </c>
      <c r="AG1832" s="31">
        <f t="shared" si="1182"/>
        <v>0.11454538482187367</v>
      </c>
      <c r="AH1832" s="31">
        <f t="shared" si="1183"/>
        <v>0.82210823058478388</v>
      </c>
      <c r="AI1832" s="31">
        <f t="shared" si="1183"/>
        <v>2.2700868533935773E-2</v>
      </c>
      <c r="AJ1832" s="31">
        <f t="shared" si="1183"/>
        <v>3.5034626558073267E-2</v>
      </c>
      <c r="AK1832" s="31">
        <f t="shared" si="1164"/>
        <v>4.4989104798627173E-3</v>
      </c>
      <c r="AL1832" s="31">
        <f t="shared" si="1164"/>
        <v>1.1119790214706839E-3</v>
      </c>
      <c r="AM1832" s="31">
        <f t="shared" si="1184"/>
        <v>1</v>
      </c>
      <c r="AN1832" s="31">
        <f>(Z1832*'Propiedades físicas'!$F$4)/1000</f>
        <v>1052.1550278883551</v>
      </c>
      <c r="AO1832" s="31">
        <f>(AA1832*'Propiedades físicas'!$F$6)/1000</f>
        <v>275.13577171663371</v>
      </c>
      <c r="AP1832" s="31">
        <f>(AB1832*'Propiedades físicas'!$F$9)/1000</f>
        <v>146.29113093026731</v>
      </c>
      <c r="AQ1832" s="31">
        <f>(AC1832*'Propiedades físicas'!$F$5)/1000</f>
        <v>107.76161814486781</v>
      </c>
      <c r="AR1832" s="31">
        <f>(AD1832*'Propiedades físicas'!$F$8)/1000</f>
        <v>16.659948224173082</v>
      </c>
      <c r="AS1832" s="31">
        <f>(AE1832*'Propiedades físicas'!$F$7)/1000</f>
        <v>1.0696325785757705</v>
      </c>
      <c r="AT1832" s="31">
        <f t="shared" si="1185"/>
        <v>1599.0731294828729</v>
      </c>
      <c r="AU1832" s="31">
        <f t="shared" si="1186"/>
        <v>0.65797805521790831</v>
      </c>
      <c r="AV1832" s="31">
        <f t="shared" si="1190"/>
        <v>0.17205953038908881</v>
      </c>
      <c r="AW1832" s="31">
        <f t="shared" si="1190"/>
        <v>9.1484953522780202E-2</v>
      </c>
      <c r="AX1832" s="31">
        <f t="shared" si="1190"/>
        <v>6.7390049997098647E-2</v>
      </c>
      <c r="AY1832" s="31">
        <f t="shared" si="1187"/>
        <v>1.0418503017157679E-2</v>
      </c>
      <c r="AZ1832" s="31">
        <f t="shared" si="1187"/>
        <v>6.6890785596633779E-4</v>
      </c>
      <c r="BA1832" s="31">
        <f t="shared" si="1188"/>
        <v>0.99999999999999989</v>
      </c>
      <c r="BB1832" s="34">
        <f>AU1832*'Propiedades físicas'!$C$4+'Diseño reactor'!AV1832*'Propiedades físicas'!$C$5+'Diseño reactor'!AW1832*'Propiedades físicas'!$C$8+'Diseño reactor'!AX1832*'Propiedades físicas'!$C$9+'Diseño reactor'!AY1832*'Propiedades físicas'!$C$7+'Diseño reactor'!AZ1832*'Propiedades físicas'!$C$6</f>
        <v>875.44469931902893</v>
      </c>
      <c r="BC1832" s="45">
        <f>AU1832*'Propiedades físicas'!$L$4+'Diseño reactor'!AV1832*'Propiedades físicas'!$L$5+'Diseño reactor'!AW1832*'Propiedades físicas'!$L$8+AX1832*'Propiedades físicas'!$L$9+'Diseño reactor'!AY1832*'Propiedades físicas'!$L$7+'Diseño reactor'!AZ1832*'Propiedades físicas'!$L$6</f>
        <v>2.0959152365178797</v>
      </c>
      <c r="BD1832" s="29">
        <f t="shared" si="1165"/>
        <v>1.7643364609217884</v>
      </c>
      <c r="BE1832" s="58">
        <f t="shared" si="1166"/>
        <v>41.584043442583955</v>
      </c>
      <c r="BF1832" s="30">
        <f>AU1832*'Propiedades físicas'!$I$4+'Diseño reactor'!AV1832*'Propiedades físicas'!$I$5+'Diseño reactor'!AW1832*'Propiedades físicas'!$I$8+'Diseño reactor'!AX1832*'Propiedades físicas'!$I$9+'Diseño reactor'!AY1832*'Propiedades físicas'!$I$7+'Diseño reactor'!AZ1832*'Propiedades físicas'!$I$6</f>
        <v>1.9943011712397478E-2</v>
      </c>
      <c r="BG1832" s="24">
        <f>AU1832*'Propiedades físicas'!$O$4+'Diseño reactor'!AV1832*'Propiedades físicas'!$O$5+'Diseño reactor'!AW1832*'Propiedades físicas'!$O$8+'Diseño reactor'!AX1832*'Propiedades físicas'!$O$9+'Diseño reactor'!AY1832*'Propiedades físicas'!$O$7+'Diseño reactor'!AZ1832*'Propiedades físicas'!$O$6</f>
        <v>0.15340944836283546</v>
      </c>
      <c r="BH1832" s="54">
        <f t="shared" si="1167"/>
        <v>41214.702818248465</v>
      </c>
      <c r="BI1832" s="34">
        <f t="shared" si="1189"/>
        <v>272.4660218528918</v>
      </c>
      <c r="BJ1832" s="27">
        <f t="shared" si="1168"/>
        <v>4795.8315626481062</v>
      </c>
      <c r="BK1832" s="34">
        <f t="shared" si="1169"/>
        <v>565.94298035917006</v>
      </c>
      <c r="BL1832" s="27">
        <f t="shared" si="1170"/>
        <v>105.57901936589984</v>
      </c>
      <c r="BM1832" s="34">
        <f t="shared" si="1171"/>
        <v>1.1054421768707483</v>
      </c>
      <c r="BN1832" s="45">
        <f t="shared" si="1172"/>
        <v>1943.6470025908948</v>
      </c>
      <c r="BO1832" s="45">
        <f t="shared" si="1173"/>
        <v>105.26418731851166</v>
      </c>
      <c r="BP1832" s="66">
        <f t="shared" si="1174"/>
        <v>6.6881993568777824</v>
      </c>
    </row>
    <row r="1833" spans="8:68">
      <c r="H1833" s="68">
        <v>1828</v>
      </c>
      <c r="I1833" s="31">
        <f>('Propiedades físicas'!$C$10*'Diseño reactor'!H1833)/1000</f>
        <v>1599.9483747644726</v>
      </c>
      <c r="J1833" s="31">
        <f t="shared" si="1151"/>
        <v>0.2850091960417957</v>
      </c>
      <c r="K1833" s="31">
        <f>(I1833*1000)/'Propiedades físicas'!$F$10</f>
        <v>10451.128780119176</v>
      </c>
      <c r="L1833" s="31">
        <f t="shared" si="1152"/>
        <v>1493.0183971598822</v>
      </c>
      <c r="M1833" s="31">
        <f t="shared" si="1153"/>
        <v>8958.1103829592921</v>
      </c>
      <c r="N1833" s="31">
        <f t="shared" si="1154"/>
        <v>0.81674967021875389</v>
      </c>
      <c r="O1833" s="32">
        <f t="shared" si="1155"/>
        <v>4.9004980213125231</v>
      </c>
      <c r="P1833" s="33">
        <f t="shared" si="1156"/>
        <v>0.65495534381960452</v>
      </c>
      <c r="Q1833" s="31">
        <f t="shared" si="1157"/>
        <v>4.7003038917848032</v>
      </c>
      <c r="R1833" s="31">
        <f t="shared" si="1158"/>
        <v>0.1297436197879753</v>
      </c>
      <c r="S1833" s="31">
        <f t="shared" si="1159"/>
        <v>0.20019412952772131</v>
      </c>
      <c r="T1833" s="31">
        <f t="shared" si="1160"/>
        <v>2.5701610093776334E-2</v>
      </c>
      <c r="U1833" s="31">
        <f t="shared" si="1161"/>
        <v>6.3490965173977863E-3</v>
      </c>
      <c r="V1833" s="47">
        <f t="shared" si="1175"/>
        <v>6.4859655407378315E-4</v>
      </c>
      <c r="W1833" s="31">
        <f t="shared" si="1162"/>
        <v>0.19809536789383125</v>
      </c>
      <c r="X1833" s="34">
        <f>(S1833*H1833*'Propiedades físicas'!$F$5*60*24*365)/(1000000)</f>
        <v>56640.090997675565</v>
      </c>
      <c r="Y1833" s="34">
        <f>(U1833*H1833*'Propiedades físicas'!$F$7*60*24*365)/(1000000)</f>
        <v>561.76664599175081</v>
      </c>
      <c r="Z1833" s="31">
        <f t="shared" si="1176"/>
        <v>1197.2583685022371</v>
      </c>
      <c r="AA1833" s="31">
        <f t="shared" si="1177"/>
        <v>8592.1555141826211</v>
      </c>
      <c r="AB1833" s="31">
        <f t="shared" si="1178"/>
        <v>237.17133697241886</v>
      </c>
      <c r="AC1833" s="31">
        <f t="shared" si="1179"/>
        <v>365.95486877667457</v>
      </c>
      <c r="AD1833" s="31">
        <f t="shared" si="1163"/>
        <v>46.982543251423138</v>
      </c>
      <c r="AE1833" s="31">
        <f t="shared" si="1180"/>
        <v>11.606148433803153</v>
      </c>
      <c r="AF1833" s="31">
        <f t="shared" si="1181"/>
        <v>10451.128780119176</v>
      </c>
      <c r="AG1833" s="31">
        <f t="shared" si="1182"/>
        <v>0.11455780458659554</v>
      </c>
      <c r="AH1833" s="31">
        <f t="shared" si="1183"/>
        <v>0.82212703478759008</v>
      </c>
      <c r="AI1833" s="31">
        <f t="shared" si="1183"/>
        <v>2.2693370444691274E-2</v>
      </c>
      <c r="AJ1833" s="31">
        <f t="shared" si="1183"/>
        <v>3.5015822355267311E-2</v>
      </c>
      <c r="AK1833" s="31">
        <f t="shared" si="1164"/>
        <v>4.4954515669921149E-3</v>
      </c>
      <c r="AL1833" s="31">
        <f t="shared" si="1164"/>
        <v>1.1105162588639355E-3</v>
      </c>
      <c r="AM1833" s="31">
        <f t="shared" si="1184"/>
        <v>1.0000000000000002</v>
      </c>
      <c r="AN1833" s="31">
        <f>(Z1833*'Propiedades físicas'!$F$4)/1000</f>
        <v>1052.8450640934973</v>
      </c>
      <c r="AO1833" s="31">
        <f>(AA1833*'Propiedades físicas'!$F$6)/1000</f>
        <v>275.29266267441119</v>
      </c>
      <c r="AP1833" s="31">
        <f>(AB1833*'Propiedades físicas'!$F$9)/1000</f>
        <v>146.3228563451338</v>
      </c>
      <c r="AQ1833" s="31">
        <f>(AC1833*'Propiedades físicas'!$F$5)/1000</f>
        <v>107.76273020866738</v>
      </c>
      <c r="AR1833" s="31">
        <f>(AD1833*'Propiedades físicas'!$F$8)/1000</f>
        <v>16.656251233494523</v>
      </c>
      <c r="AS1833" s="31">
        <f>(AE1833*'Propiedades físicas'!$F$7)/1000</f>
        <v>1.0688102092689324</v>
      </c>
      <c r="AT1833" s="31">
        <f t="shared" si="1185"/>
        <v>1599.9483747644733</v>
      </c>
      <c r="AU1833" s="31">
        <f t="shared" si="1186"/>
        <v>0.6580493975303956</v>
      </c>
      <c r="AV1833" s="31">
        <f t="shared" si="1190"/>
        <v>0.17206346593210342</v>
      </c>
      <c r="AW1833" s="31">
        <f t="shared" si="1190"/>
        <v>9.1454736073389761E-2</v>
      </c>
      <c r="AX1833" s="31">
        <f t="shared" si="1190"/>
        <v>6.7353879605353523E-2</v>
      </c>
      <c r="AY1833" s="31">
        <f t="shared" si="1187"/>
        <v>1.0410492923527281E-2</v>
      </c>
      <c r="AZ1833" s="31">
        <f t="shared" si="1187"/>
        <v>6.6802793523026689E-4</v>
      </c>
      <c r="BA1833" s="31">
        <f t="shared" si="1188"/>
        <v>0.99999999999999978</v>
      </c>
      <c r="BB1833" s="34">
        <f>AU1833*'Propiedades físicas'!$C$4+'Diseño reactor'!AV1833*'Propiedades físicas'!$C$5+'Diseño reactor'!AW1833*'Propiedades físicas'!$C$8+'Diseño reactor'!AX1833*'Propiedades físicas'!$C$9+'Diseño reactor'!AY1833*'Propiedades físicas'!$C$7+'Diseño reactor'!AZ1833*'Propiedades físicas'!$C$6</f>
        <v>875.44441742778724</v>
      </c>
      <c r="BC1833" s="45">
        <f>AU1833*'Propiedades físicas'!$L$4+'Diseño reactor'!AV1833*'Propiedades físicas'!$L$5+'Diseño reactor'!AW1833*'Propiedades físicas'!$L$8+AX1833*'Propiedades físicas'!$L$9+'Diseño reactor'!AY1833*'Propiedades físicas'!$L$7+'Diseño reactor'!AZ1833*'Propiedades físicas'!$L$6</f>
        <v>2.0959669455879513</v>
      </c>
      <c r="BD1833" s="29">
        <f t="shared" si="1165"/>
        <v>1.7635195435727806</v>
      </c>
      <c r="BE1833" s="58">
        <f t="shared" si="1166"/>
        <v>41.583158088370141</v>
      </c>
      <c r="BF1833" s="30">
        <f>AU1833*'Propiedades físicas'!$I$4+'Diseño reactor'!AV1833*'Propiedades físicas'!$I$5+'Diseño reactor'!AW1833*'Propiedades físicas'!$I$8+'Diseño reactor'!AX1833*'Propiedades físicas'!$I$9+'Diseño reactor'!AY1833*'Propiedades físicas'!$I$7+'Diseño reactor'!AZ1833*'Propiedades físicas'!$I$6</f>
        <v>1.9943138893266283E-2</v>
      </c>
      <c r="BG1833" s="24">
        <f>AU1833*'Propiedades físicas'!$O$4+'Diseño reactor'!AV1833*'Propiedades físicas'!$O$5+'Diseño reactor'!AW1833*'Propiedades físicas'!$O$8+'Diseño reactor'!AX1833*'Propiedades físicas'!$O$9+'Diseño reactor'!AY1833*'Propiedades físicas'!$O$7+'Diseño reactor'!AZ1833*'Propiedades físicas'!$O$6</f>
        <v>0.15341191409099875</v>
      </c>
      <c r="BH1833" s="54">
        <f t="shared" si="1167"/>
        <v>41214.426713955356</v>
      </c>
      <c r="BI1833" s="34">
        <f t="shared" si="1189"/>
        <v>272.47010220315201</v>
      </c>
      <c r="BJ1833" s="27">
        <f t="shared" si="1168"/>
        <v>4795.8340838703252</v>
      </c>
      <c r="BK1833" s="34">
        <f t="shared" si="1169"/>
        <v>565.95237420722924</v>
      </c>
      <c r="BL1833" s="27">
        <f t="shared" si="1170"/>
        <v>105.57934629046918</v>
      </c>
      <c r="BM1833" s="34">
        <f t="shared" si="1171"/>
        <v>1.1054421768707483</v>
      </c>
      <c r="BN1833" s="45">
        <f t="shared" si="1172"/>
        <v>1944.8349560335996</v>
      </c>
      <c r="BO1833" s="45">
        <f t="shared" si="1173"/>
        <v>105.27487342250753</v>
      </c>
      <c r="BP1833" s="66">
        <f t="shared" si="1174"/>
        <v>6.688197203292499</v>
      </c>
    </row>
    <row r="1834" spans="8:68">
      <c r="H1834" s="68">
        <v>1829</v>
      </c>
      <c r="I1834" s="31">
        <f>('Propiedades físicas'!$C$10*'Diseño reactor'!H1834)/1000</f>
        <v>1600.8236200460724</v>
      </c>
      <c r="J1834" s="31">
        <f t="shared" si="1151"/>
        <v>0.28485336815987017</v>
      </c>
      <c r="K1834" s="31">
        <f>(I1834*1000)/'Propiedades físicas'!$F$10</f>
        <v>10456.846027810705</v>
      </c>
      <c r="L1834" s="31">
        <f t="shared" si="1152"/>
        <v>1493.8351468301007</v>
      </c>
      <c r="M1834" s="31">
        <f t="shared" si="1153"/>
        <v>8963.0108809806043</v>
      </c>
      <c r="N1834" s="31">
        <f t="shared" si="1154"/>
        <v>0.81674967021875378</v>
      </c>
      <c r="O1834" s="32">
        <f t="shared" si="1155"/>
        <v>4.9004980213125231</v>
      </c>
      <c r="P1834" s="33">
        <f t="shared" si="1156"/>
        <v>0.65502628841970534</v>
      </c>
      <c r="Q1834" s="31">
        <f t="shared" si="1157"/>
        <v>4.7004112861301843</v>
      </c>
      <c r="R1834" s="31">
        <f t="shared" si="1158"/>
        <v>0.12970077661879079</v>
      </c>
      <c r="S1834" s="31">
        <f t="shared" si="1159"/>
        <v>0.20008673518233863</v>
      </c>
      <c r="T1834" s="31">
        <f t="shared" si="1160"/>
        <v>2.5681856977225095E-2</v>
      </c>
      <c r="U1834" s="31">
        <f t="shared" si="1161"/>
        <v>6.3407482030325528E-3</v>
      </c>
      <c r="V1834" s="47">
        <f t="shared" si="1175"/>
        <v>6.4866680989135873E-4</v>
      </c>
      <c r="W1834" s="31">
        <f t="shared" si="1162"/>
        <v>0.19800850578333667</v>
      </c>
      <c r="X1834" s="34">
        <f>(S1834*H1834*'Propiedades físicas'!$F$5*60*24*365)/(1000000)</f>
        <v>56640.67447367579</v>
      </c>
      <c r="Y1834" s="34">
        <f>(U1834*H1834*'Propiedades físicas'!$F$7*60*24*365)/(1000000)</f>
        <v>561.33489708604475</v>
      </c>
      <c r="Z1834" s="31">
        <f t="shared" si="1176"/>
        <v>1198.043081519641</v>
      </c>
      <c r="AA1834" s="31">
        <f t="shared" si="1177"/>
        <v>8597.0522423321072</v>
      </c>
      <c r="AB1834" s="31">
        <f t="shared" si="1178"/>
        <v>237.22272043576834</v>
      </c>
      <c r="AC1834" s="31">
        <f t="shared" si="1179"/>
        <v>365.95863864849736</v>
      </c>
      <c r="AD1834" s="31">
        <f t="shared" ref="AD1834:AD1866" si="1191">T1834*$H1834</f>
        <v>46.9721164113447</v>
      </c>
      <c r="AE1834" s="31">
        <f t="shared" si="1180"/>
        <v>11.597228463346539</v>
      </c>
      <c r="AF1834" s="31">
        <f t="shared" si="1181"/>
        <v>10456.846027810705</v>
      </c>
      <c r="AG1834" s="31">
        <f t="shared" si="1182"/>
        <v>0.11457021345952331</v>
      </c>
      <c r="AH1834" s="31">
        <f t="shared" si="1183"/>
        <v>0.82214581906127837</v>
      </c>
      <c r="AI1834" s="31">
        <f t="shared" si="1183"/>
        <v>2.2685876774398143E-2</v>
      </c>
      <c r="AJ1834" s="31">
        <f t="shared" si="1183"/>
        <v>3.4997038081578807E-2</v>
      </c>
      <c r="AK1834" s="31">
        <f t="shared" si="1164"/>
        <v>4.491996562483478E-3</v>
      </c>
      <c r="AL1834" s="31">
        <f t="shared" si="1164"/>
        <v>1.109056060737904E-3</v>
      </c>
      <c r="AM1834" s="31">
        <f t="shared" si="1184"/>
        <v>1</v>
      </c>
      <c r="AN1834" s="31">
        <f>(Z1834*'Propiedades físicas'!$F$4)/1000</f>
        <v>1053.5351250267418</v>
      </c>
      <c r="AO1834" s="31">
        <f>(AA1834*'Propiedades físicas'!$F$6)/1000</f>
        <v>275.44955384432069</v>
      </c>
      <c r="AP1834" s="31">
        <f>(AB1834*'Propiedades físicas'!$F$9)/1000</f>
        <v>146.35455737284724</v>
      </c>
      <c r="AQ1834" s="31">
        <f>(AC1834*'Propiedades físicas'!$F$5)/1000</f>
        <v>107.76384032282303</v>
      </c>
      <c r="AR1834" s="31">
        <f>(AD1834*'Propiedades físicas'!$F$8)/1000</f>
        <v>16.652554710149918</v>
      </c>
      <c r="AS1834" s="31">
        <f>(AE1834*'Propiedades físicas'!$F$7)/1000</f>
        <v>1.0679887691895829</v>
      </c>
      <c r="AT1834" s="31">
        <f t="shared" si="1185"/>
        <v>1600.8236200460719</v>
      </c>
      <c r="AU1834" s="31">
        <f t="shared" si="1186"/>
        <v>0.65812067727762591</v>
      </c>
      <c r="AV1834" s="31">
        <f t="shared" si="1190"/>
        <v>0.17206739730414097</v>
      </c>
      <c r="AW1834" s="31">
        <f t="shared" si="1190"/>
        <v>9.1424536432461637E-2</v>
      </c>
      <c r="AX1834" s="31">
        <f t="shared" si="1190"/>
        <v>6.7317747547803911E-2</v>
      </c>
      <c r="AY1834" s="31">
        <f t="shared" si="1187"/>
        <v>1.040249188081736E-2</v>
      </c>
      <c r="AZ1834" s="31">
        <f t="shared" si="1187"/>
        <v>6.6714955715036612E-4</v>
      </c>
      <c r="BA1834" s="31">
        <f t="shared" si="1188"/>
        <v>1.0000000000000002</v>
      </c>
      <c r="BB1834" s="34">
        <f>AU1834*'Propiedades físicas'!$C$4+'Diseño reactor'!AV1834*'Propiedades físicas'!$C$5+'Diseño reactor'!AW1834*'Propiedades físicas'!$C$8+'Diseño reactor'!AX1834*'Propiedades físicas'!$C$9+'Diseño reactor'!AY1834*'Propiedades físicas'!$C$7+'Diseño reactor'!AZ1834*'Propiedades físicas'!$C$6</f>
        <v>875.44413600339328</v>
      </c>
      <c r="BC1834" s="45">
        <f>AU1834*'Propiedades físicas'!$L$4+'Diseño reactor'!AV1834*'Propiedades físicas'!$L$5+'Diseño reactor'!AW1834*'Propiedades físicas'!$L$8+AX1834*'Propiedades físicas'!$L$9+'Diseño reactor'!AY1834*'Propiedades físicas'!$L$7+'Diseño reactor'!AZ1834*'Propiedades físicas'!$L$6</f>
        <v>2.0960186072797065</v>
      </c>
      <c r="BD1834" s="29">
        <f t="shared" si="1165"/>
        <v>1.7627033836601613</v>
      </c>
      <c r="BE1834" s="58">
        <f t="shared" si="1166"/>
        <v>41.58227356927631</v>
      </c>
      <c r="BF1834" s="30">
        <f>AU1834*'Propiedades físicas'!$I$4+'Diseño reactor'!AV1834*'Propiedades físicas'!$I$5+'Diseño reactor'!AW1834*'Propiedades físicas'!$I$8+'Diseño reactor'!AX1834*'Propiedades físicas'!$I$9+'Diseño reactor'!AY1834*'Propiedades físicas'!$I$7+'Diseño reactor'!AZ1834*'Propiedades físicas'!$I$6</f>
        <v>1.9943265854148254E-2</v>
      </c>
      <c r="BG1834" s="24">
        <f>AU1834*'Propiedades físicas'!$O$4+'Diseño reactor'!AV1834*'Propiedades físicas'!$O$5+'Diseño reactor'!AW1834*'Propiedades físicas'!$O$8+'Diseño reactor'!AX1834*'Propiedades físicas'!$O$9+'Diseño reactor'!AY1834*'Propiedades físicas'!$O$7+'Diseño reactor'!AZ1834*'Propiedades físicas'!$O$6</f>
        <v>0.15341437768975927</v>
      </c>
      <c r="BH1834" s="54">
        <f t="shared" si="1167"/>
        <v>41214.151089780142</v>
      </c>
      <c r="BI1834" s="34">
        <f t="shared" si="1189"/>
        <v>272.47417712538874</v>
      </c>
      <c r="BJ1834" s="27">
        <f t="shared" si="1168"/>
        <v>4795.8366099911163</v>
      </c>
      <c r="BK1834" s="34">
        <f t="shared" si="1169"/>
        <v>565.96176078734754</v>
      </c>
      <c r="BL1834" s="27">
        <f t="shared" si="1170"/>
        <v>105.57967295328189</v>
      </c>
      <c r="BM1834" s="34">
        <f t="shared" si="1171"/>
        <v>1.1054421768707483</v>
      </c>
      <c r="BN1834" s="45">
        <f t="shared" si="1172"/>
        <v>1946.0229399149027</v>
      </c>
      <c r="BO1834" s="45">
        <f t="shared" si="1173"/>
        <v>105.28555015676037</v>
      </c>
      <c r="BP1834" s="66">
        <f t="shared" si="1174"/>
        <v>6.6881950532738257</v>
      </c>
    </row>
    <row r="1835" spans="8:68">
      <c r="H1835" s="68">
        <v>1830</v>
      </c>
      <c r="I1835" s="31">
        <f>('Propiedades físicas'!$C$10*'Diseño reactor'!H1835)/1000</f>
        <v>1601.6988653276724</v>
      </c>
      <c r="J1835" s="31">
        <f t="shared" si="1151"/>
        <v>0.28469771058164073</v>
      </c>
      <c r="K1835" s="31">
        <f>(I1835*1000)/'Propiedades físicas'!$F$10</f>
        <v>10462.563275502238</v>
      </c>
      <c r="L1835" s="31">
        <f t="shared" si="1152"/>
        <v>1494.6518965003197</v>
      </c>
      <c r="M1835" s="31">
        <f t="shared" si="1153"/>
        <v>8967.9113790019182</v>
      </c>
      <c r="N1835" s="31">
        <f t="shared" si="1154"/>
        <v>0.81674967021875389</v>
      </c>
      <c r="O1835" s="32">
        <f t="shared" si="1155"/>
        <v>4.900498021312524</v>
      </c>
      <c r="P1835" s="33">
        <f t="shared" si="1156"/>
        <v>0.65509717083060115</v>
      </c>
      <c r="Q1835" s="31">
        <f t="shared" si="1157"/>
        <v>4.7005185667147291</v>
      </c>
      <c r="R1835" s="31">
        <f t="shared" si="1158"/>
        <v>0.12965795869683203</v>
      </c>
      <c r="S1835" s="31">
        <f t="shared" si="1159"/>
        <v>0.19997945459779559</v>
      </c>
      <c r="T1835" s="31">
        <f t="shared" si="1160"/>
        <v>2.5662126172998758E-2</v>
      </c>
      <c r="U1835" s="31">
        <f t="shared" si="1161"/>
        <v>6.3324145183220222E-3</v>
      </c>
      <c r="V1835" s="47">
        <f t="shared" si="1175"/>
        <v>6.4873700412350799E-4</v>
      </c>
      <c r="W1835" s="31">
        <f t="shared" si="1162"/>
        <v>0.19792171981515053</v>
      </c>
      <c r="X1835" s="34">
        <f>(S1835*H1835*'Propiedades físicas'!$F$5*60*24*365)/(1000000)</f>
        <v>56641.256927187889</v>
      </c>
      <c r="Y1835" s="34">
        <f>(U1835*H1835*'Propiedades físicas'!$F$7*60*24*365)/(1000000)</f>
        <v>560.9036358665137</v>
      </c>
      <c r="Z1835" s="31">
        <f t="shared" si="1176"/>
        <v>1198.82782262</v>
      </c>
      <c r="AA1835" s="31">
        <f t="shared" ref="AA1835:AA1866" si="1192">Q1835*$H1835</f>
        <v>8601.9489770879536</v>
      </c>
      <c r="AB1835" s="31">
        <f t="shared" ref="AB1835:AB1866" si="1193">R1835*$H1835</f>
        <v>237.27406441520262</v>
      </c>
      <c r="AC1835" s="31">
        <f t="shared" ref="AC1835:AC1866" si="1194">S1835*$H1835</f>
        <v>365.96240191396595</v>
      </c>
      <c r="AD1835" s="31">
        <f t="shared" si="1191"/>
        <v>46.961690896587726</v>
      </c>
      <c r="AE1835" s="31">
        <f t="shared" si="1180"/>
        <v>11.588318568529301</v>
      </c>
      <c r="AF1835" s="31">
        <f t="shared" si="1181"/>
        <v>10462.563275502238</v>
      </c>
      <c r="AG1835" s="31">
        <f t="shared" si="1182"/>
        <v>0.11458261145497849</v>
      </c>
      <c r="AH1835" s="31">
        <f t="shared" si="1183"/>
        <v>0.82216458343713394</v>
      </c>
      <c r="AI1835" s="31">
        <f t="shared" si="1183"/>
        <v>2.2678387520080511E-2</v>
      </c>
      <c r="AJ1835" s="31">
        <f t="shared" si="1183"/>
        <v>3.4978273705723276E-2</v>
      </c>
      <c r="AK1835" s="31">
        <f t="shared" si="1164"/>
        <v>4.4885454606087829E-3</v>
      </c>
      <c r="AL1835" s="31">
        <f t="shared" si="1164"/>
        <v>1.1075984214750686E-3</v>
      </c>
      <c r="AM1835" s="31">
        <f t="shared" si="1184"/>
        <v>1</v>
      </c>
      <c r="AN1835" s="31">
        <f>(Z1835*'Propiedades físicas'!$F$4)/1000</f>
        <v>1054.2252106555757</v>
      </c>
      <c r="AO1835" s="31">
        <f>(AA1835*'Propiedades físicas'!$F$6)/1000</f>
        <v>275.60644522589803</v>
      </c>
      <c r="AP1835" s="31">
        <f>(AB1835*'Propiedades físicas'!$F$9)/1000</f>
        <v>146.38623404095924</v>
      </c>
      <c r="AQ1835" s="31">
        <f>(AC1835*'Propiedades físicas'!$F$5)/1000</f>
        <v>107.76494849160557</v>
      </c>
      <c r="AR1835" s="31">
        <f>(AD1835*'Propiedades físicas'!$F$8)/1000</f>
        <v>16.648858656658273</v>
      </c>
      <c r="AS1835" s="31">
        <f>(AE1835*'Propiedades físicas'!$F$7)/1000</f>
        <v>1.0671682569758634</v>
      </c>
      <c r="AT1835" s="31">
        <f t="shared" si="1185"/>
        <v>1601.6988653276726</v>
      </c>
      <c r="AU1835" s="31">
        <f t="shared" si="1186"/>
        <v>0.65819189454186455</v>
      </c>
      <c r="AV1835" s="31">
        <f t="shared" si="1190"/>
        <v>0.17207132451174895</v>
      </c>
      <c r="AW1835" s="31">
        <f t="shared" si="1190"/>
        <v>9.1394354588002921E-2</v>
      </c>
      <c r="AX1835" s="31">
        <f t="shared" si="1190"/>
        <v>6.72816537642731E-2</v>
      </c>
      <c r="AY1835" s="31">
        <f t="shared" si="1187"/>
        <v>1.0394499875763026E-2</v>
      </c>
      <c r="AZ1835" s="31">
        <f t="shared" si="1187"/>
        <v>6.6627271834743046E-4</v>
      </c>
      <c r="BA1835" s="31">
        <f t="shared" si="1188"/>
        <v>0.99999999999999989</v>
      </c>
      <c r="BB1835" s="34">
        <f>AU1835*'Propiedades físicas'!$C$4+'Diseño reactor'!AV1835*'Propiedades físicas'!$C$5+'Diseño reactor'!AW1835*'Propiedades físicas'!$C$8+'Diseño reactor'!AX1835*'Propiedades físicas'!$C$9+'Diseño reactor'!AY1835*'Propiedades físicas'!$C$7+'Diseño reactor'!AZ1835*'Propiedades físicas'!$C$6</f>
        <v>875.44385504487911</v>
      </c>
      <c r="BC1835" s="45">
        <f>AU1835*'Propiedades físicas'!$L$4+'Diseño reactor'!AV1835*'Propiedades físicas'!$L$5+'Diseño reactor'!AW1835*'Propiedades físicas'!$L$8+AX1835*'Propiedades físicas'!$L$9+'Diseño reactor'!AY1835*'Propiedades físicas'!$L$7+'Diseño reactor'!AZ1835*'Propiedades físicas'!$L$6</f>
        <v>2.0960702216576665</v>
      </c>
      <c r="BD1835" s="29">
        <f t="shared" si="1165"/>
        <v>1.7618879801297656</v>
      </c>
      <c r="BE1835" s="58">
        <f t="shared" si="1166"/>
        <v>41.581389884116859</v>
      </c>
      <c r="BF1835" s="30">
        <f>AU1835*'Propiedades físicas'!$I$4+'Diseño reactor'!AV1835*'Propiedades físicas'!$I$5+'Diseño reactor'!AW1835*'Propiedades físicas'!$I$8+'Diseño reactor'!AX1835*'Propiedades físicas'!$I$9+'Diseño reactor'!AY1835*'Propiedades físicas'!$I$7+'Diseño reactor'!AZ1835*'Propiedades físicas'!$I$6</f>
        <v>1.994339259549455E-2</v>
      </c>
      <c r="BG1835" s="24">
        <f>AU1835*'Propiedades físicas'!$O$4+'Diseño reactor'!AV1835*'Propiedades físicas'!$O$5+'Diseño reactor'!AW1835*'Propiedades físicas'!$O$8+'Diseño reactor'!AX1835*'Propiedades físicas'!$O$9+'Diseño reactor'!AY1835*'Propiedades físicas'!$O$7+'Diseño reactor'!AZ1835*'Propiedades físicas'!$O$6</f>
        <v>0.15341683916179966</v>
      </c>
      <c r="BH1835" s="54">
        <f t="shared" si="1167"/>
        <v>41213.875944726635</v>
      </c>
      <c r="BI1835" s="34">
        <f t="shared" si="1189"/>
        <v>272.47824662948005</v>
      </c>
      <c r="BJ1835" s="27">
        <f t="shared" si="1168"/>
        <v>4795.8391409933265</v>
      </c>
      <c r="BK1835" s="34">
        <f t="shared" si="1169"/>
        <v>565.97114010741279</v>
      </c>
      <c r="BL1835" s="27">
        <f t="shared" si="1170"/>
        <v>105.57999935463333</v>
      </c>
      <c r="BM1835" s="34">
        <f t="shared" si="1171"/>
        <v>1.1054421768707483</v>
      </c>
      <c r="BN1835" s="45">
        <f t="shared" si="1172"/>
        <v>1947.2109541934501</v>
      </c>
      <c r="BO1835" s="45">
        <f t="shared" si="1173"/>
        <v>105.29621753358758</v>
      </c>
      <c r="BP1835" s="66">
        <f t="shared" si="1174"/>
        <v>6.6881929068143693</v>
      </c>
    </row>
    <row r="1836" spans="8:68">
      <c r="H1836" s="68">
        <v>1831</v>
      </c>
      <c r="I1836" s="31">
        <f>('Propiedades físicas'!$C$10*'Diseño reactor'!H1836)/1000</f>
        <v>1602.5741106092721</v>
      </c>
      <c r="J1836" s="31">
        <f t="shared" si="1151"/>
        <v>0.28454222302807347</v>
      </c>
      <c r="K1836" s="31">
        <f>(I1836*1000)/'Propiedades físicas'!$F$10</f>
        <v>10468.280523193767</v>
      </c>
      <c r="L1836" s="31">
        <f t="shared" si="1152"/>
        <v>1495.468646170538</v>
      </c>
      <c r="M1836" s="31">
        <f t="shared" si="1153"/>
        <v>8972.8118770232286</v>
      </c>
      <c r="N1836" s="31">
        <f t="shared" si="1154"/>
        <v>0.81674967021875367</v>
      </c>
      <c r="O1836" s="32">
        <f t="shared" si="1155"/>
        <v>4.9004980213125222</v>
      </c>
      <c r="P1836" s="33">
        <f t="shared" si="1156"/>
        <v>0.65516799113402702</v>
      </c>
      <c r="Q1836" s="31">
        <f t="shared" si="1157"/>
        <v>4.7006257337169224</v>
      </c>
      <c r="R1836" s="31">
        <f t="shared" si="1158"/>
        <v>0.12961516600508652</v>
      </c>
      <c r="S1836" s="31">
        <f t="shared" si="1159"/>
        <v>0.19987228759560072</v>
      </c>
      <c r="T1836" s="31">
        <f t="shared" si="1160"/>
        <v>2.5642417648406388E-2</v>
      </c>
      <c r="U1836" s="31">
        <f t="shared" si="1161"/>
        <v>6.32409543123381E-3</v>
      </c>
      <c r="V1836" s="47">
        <f t="shared" si="1175"/>
        <v>6.4880713685117237E-4</v>
      </c>
      <c r="W1836" s="31">
        <f t="shared" si="1162"/>
        <v>0.19783500988919844</v>
      </c>
      <c r="X1836" s="34">
        <f>(S1836*H1836*'Propiedades físicas'!$F$5*60*24*365)/(1000000)</f>
        <v>56641.838360450602</v>
      </c>
      <c r="Y1836" s="34">
        <f>(U1836*H1836*'Propiedades físicas'!$F$7*60*24*365)/(1000000)</f>
        <v>560.47286161862417</v>
      </c>
      <c r="Z1836" s="31">
        <f t="shared" si="1176"/>
        <v>1199.6125917664035</v>
      </c>
      <c r="AA1836" s="31">
        <f t="shared" si="1192"/>
        <v>8606.8457184356848</v>
      </c>
      <c r="AB1836" s="31">
        <f t="shared" si="1193"/>
        <v>237.32536895531342</v>
      </c>
      <c r="AC1836" s="31">
        <f t="shared" si="1194"/>
        <v>365.9661585875449</v>
      </c>
      <c r="AD1836" s="31">
        <f t="shared" si="1191"/>
        <v>46.951266714232098</v>
      </c>
      <c r="AE1836" s="31">
        <f t="shared" si="1180"/>
        <v>11.579418734589106</v>
      </c>
      <c r="AF1836" s="31">
        <f t="shared" si="1181"/>
        <v>10468.280523193767</v>
      </c>
      <c r="AG1836" s="31">
        <f t="shared" si="1182"/>
        <v>0.11459499858725736</v>
      </c>
      <c r="AH1836" s="31">
        <f t="shared" si="1183"/>
        <v>0.82218332794637627</v>
      </c>
      <c r="AI1836" s="31">
        <f t="shared" si="1183"/>
        <v>2.2670902678762744E-2</v>
      </c>
      <c r="AJ1836" s="31">
        <f t="shared" si="1183"/>
        <v>3.4959529196480904E-2</v>
      </c>
      <c r="AK1836" s="31">
        <f t="shared" si="1164"/>
        <v>4.4850982556500826E-3</v>
      </c>
      <c r="AL1836" s="31">
        <f t="shared" si="1164"/>
        <v>1.1061433354726668E-3</v>
      </c>
      <c r="AM1836" s="31">
        <f t="shared" si="1184"/>
        <v>1</v>
      </c>
      <c r="AN1836" s="31">
        <f>(Z1836*'Propiedades físicas'!$F$4)/1000</f>
        <v>1054.9153209475401</v>
      </c>
      <c r="AO1836" s="31">
        <f>(AA1836*'Propiedades físicas'!$F$6)/1000</f>
        <v>275.76333681867936</v>
      </c>
      <c r="AP1836" s="31">
        <f>(AB1836*'Propiedades físicas'!$F$9)/1000</f>
        <v>146.41788637698062</v>
      </c>
      <c r="AQ1836" s="31">
        <f>(AC1836*'Propiedades físicas'!$F$5)/1000</f>
        <v>107.76605471927435</v>
      </c>
      <c r="AR1836" s="31">
        <f>(AD1836*'Propiedades físicas'!$F$8)/1000</f>
        <v>16.645163075529556</v>
      </c>
      <c r="AS1836" s="31">
        <f>(AE1836*'Propiedades físicas'!$F$7)/1000</f>
        <v>1.066348671268311</v>
      </c>
      <c r="AT1836" s="31">
        <f t="shared" si="1185"/>
        <v>1602.5741106092721</v>
      </c>
      <c r="AU1836" s="31">
        <f t="shared" si="1186"/>
        <v>0.65826304940523395</v>
      </c>
      <c r="AV1836" s="31">
        <f t="shared" si="1190"/>
        <v>0.17207524756146142</v>
      </c>
      <c r="AW1836" s="31">
        <f t="shared" si="1190"/>
        <v>9.1364190528021805E-2</v>
      </c>
      <c r="AX1836" s="31">
        <f t="shared" si="1190"/>
        <v>6.7245598194709058E-2</v>
      </c>
      <c r="AY1836" s="31">
        <f t="shared" si="1187"/>
        <v>1.0386516895122773E-2</v>
      </c>
      <c r="AZ1836" s="31">
        <f t="shared" si="1187"/>
        <v>6.6539741545113505E-4</v>
      </c>
      <c r="BA1836" s="31">
        <f t="shared" si="1188"/>
        <v>1.0000000000000002</v>
      </c>
      <c r="BB1836" s="34">
        <f>AU1836*'Propiedades físicas'!$C$4+'Diseño reactor'!AV1836*'Propiedades físicas'!$C$5+'Diseño reactor'!AW1836*'Propiedades físicas'!$C$8+'Diseño reactor'!AX1836*'Propiedades físicas'!$C$9+'Diseño reactor'!AY1836*'Propiedades físicas'!$C$7+'Diseño reactor'!AZ1836*'Propiedades físicas'!$C$6</f>
        <v>875.44357455128068</v>
      </c>
      <c r="BC1836" s="45">
        <f>AU1836*'Propiedades físicas'!$L$4+'Diseño reactor'!AV1836*'Propiedades físicas'!$L$5+'Diseño reactor'!AW1836*'Propiedades físicas'!$L$8+AX1836*'Propiedades físicas'!$L$9+'Diseño reactor'!AY1836*'Propiedades físicas'!$L$7+'Diseño reactor'!AZ1836*'Propiedades físicas'!$L$6</f>
        <v>2.0961217887862427</v>
      </c>
      <c r="BD1836" s="29">
        <f t="shared" si="1165"/>
        <v>1.7610733319293732</v>
      </c>
      <c r="BE1836" s="58">
        <f t="shared" si="1166"/>
        <v>41.580507031708429</v>
      </c>
      <c r="BF1836" s="30">
        <f>AU1836*'Propiedades físicas'!$I$4+'Diseño reactor'!AV1836*'Propiedades físicas'!$I$5+'Diseño reactor'!AW1836*'Propiedades físicas'!$I$8+'Diseño reactor'!AX1836*'Propiedades físicas'!$I$9+'Diseño reactor'!AY1836*'Propiedades físicas'!$I$7+'Diseño reactor'!AZ1836*'Propiedades físicas'!$I$6</f>
        <v>1.9943519117755219E-2</v>
      </c>
      <c r="BG1836" s="24">
        <f>AU1836*'Propiedades físicas'!$O$4+'Diseño reactor'!AV1836*'Propiedades físicas'!$O$5+'Diseño reactor'!AW1836*'Propiedades físicas'!$O$8+'Diseño reactor'!AX1836*'Propiedades físicas'!$O$9+'Diseño reactor'!AY1836*'Propiedades físicas'!$O$7+'Diseño reactor'!AZ1836*'Propiedades físicas'!$O$6</f>
        <v>0.15341929850979819</v>
      </c>
      <c r="BH1836" s="54">
        <f t="shared" si="1167"/>
        <v>41213.601277801201</v>
      </c>
      <c r="BI1836" s="34">
        <f t="shared" si="1189"/>
        <v>272.4823107252825</v>
      </c>
      <c r="BJ1836" s="27">
        <f t="shared" si="1168"/>
        <v>4795.8416768598927</v>
      </c>
      <c r="BK1836" s="34">
        <f t="shared" si="1169"/>
        <v>565.9805121753069</v>
      </c>
      <c r="BL1836" s="27">
        <f t="shared" si="1170"/>
        <v>105.58032549481858</v>
      </c>
      <c r="BM1836" s="34">
        <f t="shared" si="1171"/>
        <v>1.1054421768707483</v>
      </c>
      <c r="BN1836" s="45">
        <f t="shared" si="1172"/>
        <v>1948.3989988279714</v>
      </c>
      <c r="BO1836" s="45">
        <f t="shared" si="1173"/>
        <v>105.30687556528495</v>
      </c>
      <c r="BP1836" s="66">
        <f t="shared" si="1174"/>
        <v>6.6881907639067633</v>
      </c>
    </row>
    <row r="1837" spans="8:68">
      <c r="H1837" s="68">
        <v>1832</v>
      </c>
      <c r="I1837" s="31">
        <f>('Propiedades físicas'!$C$10*'Diseño reactor'!H1837)/1000</f>
        <v>1603.4493558908719</v>
      </c>
      <c r="J1837" s="31">
        <f t="shared" si="1151"/>
        <v>0.28438690522074378</v>
      </c>
      <c r="K1837" s="31">
        <f>(I1837*1000)/'Propiedades físicas'!$F$10</f>
        <v>10473.9977708853</v>
      </c>
      <c r="L1837" s="31">
        <f t="shared" si="1152"/>
        <v>1496.285395840757</v>
      </c>
      <c r="M1837" s="31">
        <f t="shared" si="1153"/>
        <v>8977.7123750445426</v>
      </c>
      <c r="N1837" s="31">
        <f t="shared" si="1154"/>
        <v>0.81674967021875378</v>
      </c>
      <c r="O1837" s="32">
        <f t="shared" si="1155"/>
        <v>4.9004980213125231</v>
      </c>
      <c r="P1837" s="33">
        <f t="shared" si="1156"/>
        <v>0.655238749411576</v>
      </c>
      <c r="Q1837" s="31">
        <f t="shared" si="1157"/>
        <v>4.7007327873148919</v>
      </c>
      <c r="R1837" s="31">
        <f t="shared" si="1158"/>
        <v>0.12957239852654343</v>
      </c>
      <c r="S1837" s="31">
        <f t="shared" si="1159"/>
        <v>0.19976523399763185</v>
      </c>
      <c r="T1837" s="31">
        <f t="shared" si="1160"/>
        <v>2.5622731370814718E-2</v>
      </c>
      <c r="U1837" s="31">
        <f t="shared" si="1161"/>
        <v>6.3157909098196787E-3</v>
      </c>
      <c r="V1837" s="47">
        <f t="shared" si="1175"/>
        <v>6.4887720815515301E-4</v>
      </c>
      <c r="W1837" s="31">
        <f t="shared" si="1162"/>
        <v>0.19774837590558147</v>
      </c>
      <c r="X1837" s="34">
        <f>(S1837*H1837*'Propiedades físicas'!$F$5*60*24*365)/(1000000)</f>
        <v>56642.418775696904</v>
      </c>
      <c r="Y1837" s="34">
        <f>(U1837*H1837*'Propiedades físicas'!$F$7*60*24*365)/(1000000)</f>
        <v>560.04257362910187</v>
      </c>
      <c r="Z1837" s="31">
        <f t="shared" si="1176"/>
        <v>1200.3973889220072</v>
      </c>
      <c r="AA1837" s="31">
        <f t="shared" si="1192"/>
        <v>8611.7424663608817</v>
      </c>
      <c r="AB1837" s="31">
        <f t="shared" si="1193"/>
        <v>237.37663410062754</v>
      </c>
      <c r="AC1837" s="31">
        <f t="shared" si="1194"/>
        <v>365.96990868366157</v>
      </c>
      <c r="AD1837" s="31">
        <f t="shared" si="1191"/>
        <v>46.940843871332561</v>
      </c>
      <c r="AE1837" s="31">
        <f t="shared" si="1180"/>
        <v>11.570528946789651</v>
      </c>
      <c r="AF1837" s="31">
        <f t="shared" si="1181"/>
        <v>10473.997770885298</v>
      </c>
      <c r="AG1837" s="31">
        <f t="shared" si="1182"/>
        <v>0.11460737487063122</v>
      </c>
      <c r="AH1837" s="31">
        <f t="shared" si="1183"/>
        <v>0.82220205262016088</v>
      </c>
      <c r="AI1837" s="31">
        <f t="shared" si="1183"/>
        <v>2.2663422247469475E-2</v>
      </c>
      <c r="AJ1837" s="31">
        <f t="shared" si="1183"/>
        <v>3.4940804522696448E-2</v>
      </c>
      <c r="AK1837" s="31">
        <f t="shared" si="1164"/>
        <v>4.4816549418995114E-3</v>
      </c>
      <c r="AL1837" s="31">
        <f t="shared" si="1164"/>
        <v>1.1046907971426531E-3</v>
      </c>
      <c r="AM1837" s="31">
        <f t="shared" si="1184"/>
        <v>1.0000000000000002</v>
      </c>
      <c r="AN1837" s="31">
        <f>(Z1837*'Propiedades físicas'!$F$4)/1000</f>
        <v>1055.6054558702347</v>
      </c>
      <c r="AO1837" s="31">
        <f>(AA1837*'Propiedades físicas'!$F$6)/1000</f>
        <v>275.92022862220267</v>
      </c>
      <c r="AP1837" s="31">
        <f>(AB1837*'Propiedades físicas'!$F$9)/1000</f>
        <v>146.44951440838216</v>
      </c>
      <c r="AQ1837" s="31">
        <f>(AC1837*'Propiedades físicas'!$F$5)/1000</f>
        <v>107.76715901007783</v>
      </c>
      <c r="AR1837" s="31">
        <f>(AD1837*'Propiedades físicas'!$F$8)/1000</f>
        <v>16.641467969264813</v>
      </c>
      <c r="AS1837" s="31">
        <f>(AE1837*'Propiedades físicas'!$F$7)/1000</f>
        <v>1.0655300107098589</v>
      </c>
      <c r="AT1837" s="31">
        <f t="shared" si="1185"/>
        <v>1603.4493558908721</v>
      </c>
      <c r="AU1837" s="31">
        <f t="shared" si="1186"/>
        <v>0.6583341419497114</v>
      </c>
      <c r="AV1837" s="31">
        <f t="shared" si="1190"/>
        <v>0.17207916645979887</v>
      </c>
      <c r="AW1837" s="31">
        <f t="shared" si="1190"/>
        <v>9.1334044240527448E-2</v>
      </c>
      <c r="AX1837" s="31">
        <f t="shared" si="1190"/>
        <v>6.720958077918382E-2</v>
      </c>
      <c r="AY1837" s="31">
        <f t="shared" si="1187"/>
        <v>1.037854292567841E-2</v>
      </c>
      <c r="AZ1837" s="31">
        <f t="shared" si="1187"/>
        <v>6.6452364510000584E-4</v>
      </c>
      <c r="BA1837" s="31">
        <f t="shared" si="1188"/>
        <v>1</v>
      </c>
      <c r="BB1837" s="34">
        <f>AU1837*'Propiedades físicas'!$C$4+'Diseño reactor'!AV1837*'Propiedades físicas'!$C$5+'Diseño reactor'!AW1837*'Propiedades físicas'!$C$8+'Diseño reactor'!AX1837*'Propiedades físicas'!$C$9+'Diseño reactor'!AY1837*'Propiedades físicas'!$C$7+'Diseño reactor'!AZ1837*'Propiedades físicas'!$C$6</f>
        <v>875.4432945216347</v>
      </c>
      <c r="BC1837" s="45">
        <f>AU1837*'Propiedades físicas'!$L$4+'Diseño reactor'!AV1837*'Propiedades físicas'!$L$5+'Diseño reactor'!AW1837*'Propiedades físicas'!$L$8+AX1837*'Propiedades físicas'!$L$9+'Diseño reactor'!AY1837*'Propiedades físicas'!$L$7+'Diseño reactor'!AZ1837*'Propiedades físicas'!$L$6</f>
        <v>2.0961733087297265</v>
      </c>
      <c r="BD1837" s="29">
        <f t="shared" si="1165"/>
        <v>1.7602594380087275</v>
      </c>
      <c r="BE1837" s="58">
        <f t="shared" si="1166"/>
        <v>41.579625010869904</v>
      </c>
      <c r="BF1837" s="30">
        <f>AU1837*'Propiedades físicas'!$I$4+'Diseño reactor'!AV1837*'Propiedades físicas'!$I$5+'Diseño reactor'!AW1837*'Propiedades físicas'!$I$8+'Diseño reactor'!AX1837*'Propiedades físicas'!$I$9+'Diseño reactor'!AY1837*'Propiedades físicas'!$I$7+'Diseño reactor'!AZ1837*'Propiedades físicas'!$I$6</f>
        <v>1.994364542137923E-2</v>
      </c>
      <c r="BG1837" s="24">
        <f>AU1837*'Propiedades físicas'!$O$4+'Diseño reactor'!AV1837*'Propiedades físicas'!$O$5+'Diseño reactor'!AW1837*'Propiedades físicas'!$O$8+'Diseño reactor'!AX1837*'Propiedades físicas'!$O$9+'Diseño reactor'!AY1837*'Propiedades físicas'!$O$7+'Diseño reactor'!AZ1837*'Propiedades físicas'!$O$6</f>
        <v>0.15342175573642869</v>
      </c>
      <c r="BH1837" s="54">
        <f t="shared" si="1167"/>
        <v>41213.327088012542</v>
      </c>
      <c r="BI1837" s="34">
        <f t="shared" si="1189"/>
        <v>272.48636942262965</v>
      </c>
      <c r="BJ1837" s="27">
        <f t="shared" si="1168"/>
        <v>4795.8442175737873</v>
      </c>
      <c r="BK1837" s="34">
        <f t="shared" si="1169"/>
        <v>565.9898769988996</v>
      </c>
      <c r="BL1837" s="27">
        <f t="shared" si="1170"/>
        <v>105.58065137413223</v>
      </c>
      <c r="BM1837" s="34">
        <f t="shared" si="1171"/>
        <v>1.1054421768707483</v>
      </c>
      <c r="BN1837" s="45">
        <f t="shared" si="1172"/>
        <v>1949.5870737772652</v>
      </c>
      <c r="BO1837" s="45">
        <f t="shared" si="1173"/>
        <v>105.31752426412692</v>
      </c>
      <c r="BP1837" s="66">
        <f t="shared" si="1174"/>
        <v>6.688188624543649</v>
      </c>
    </row>
    <row r="1838" spans="8:68">
      <c r="H1838" s="68">
        <v>1833</v>
      </c>
      <c r="I1838" s="31">
        <f>('Propiedades físicas'!$C$10*'Diseño reactor'!H1838)/1000</f>
        <v>1604.3246011724718</v>
      </c>
      <c r="J1838" s="31">
        <f t="shared" si="1151"/>
        <v>0.28423175688183444</v>
      </c>
      <c r="K1838" s="31">
        <f>(I1838*1000)/'Propiedades físicas'!$F$10</f>
        <v>10479.715018576831</v>
      </c>
      <c r="L1838" s="31">
        <f t="shared" si="1152"/>
        <v>1497.1021455109758</v>
      </c>
      <c r="M1838" s="31">
        <f t="shared" si="1153"/>
        <v>8982.6128730658547</v>
      </c>
      <c r="N1838" s="31">
        <f t="shared" si="1154"/>
        <v>0.81674967021875389</v>
      </c>
      <c r="O1838" s="32">
        <f t="shared" si="1155"/>
        <v>4.9004980213125231</v>
      </c>
      <c r="P1838" s="33">
        <f t="shared" si="1156"/>
        <v>0.65530944574469741</v>
      </c>
      <c r="Q1838" s="31">
        <f t="shared" si="1157"/>
        <v>4.7008397276863896</v>
      </c>
      <c r="R1838" s="31">
        <f t="shared" si="1158"/>
        <v>0.1295296562441933</v>
      </c>
      <c r="S1838" s="31">
        <f t="shared" si="1159"/>
        <v>0.19965829362613477</v>
      </c>
      <c r="T1838" s="31">
        <f t="shared" si="1160"/>
        <v>2.5603067307647838E-2</v>
      </c>
      <c r="U1838" s="31">
        <f t="shared" si="1161"/>
        <v>6.3075009222152466E-3</v>
      </c>
      <c r="V1838" s="47">
        <f t="shared" si="1175"/>
        <v>6.4894721811610816E-4</v>
      </c>
      <c r="W1838" s="31">
        <f t="shared" si="1162"/>
        <v>0.19766181776457542</v>
      </c>
      <c r="X1838" s="34">
        <f>(S1838*H1838*'Propiedades físicas'!$F$5*60*24*365)/(1000000)</f>
        <v>56642.998175153851</v>
      </c>
      <c r="Y1838" s="34">
        <f>(U1838*H1838*'Propiedades físicas'!$F$7*60*24*365)/(1000000)</f>
        <v>559.61277118592727</v>
      </c>
      <c r="Z1838" s="31">
        <f t="shared" si="1176"/>
        <v>1201.1822140500303</v>
      </c>
      <c r="AA1838" s="31">
        <f t="shared" si="1192"/>
        <v>8616.6392208491525</v>
      </c>
      <c r="AB1838" s="31">
        <f t="shared" si="1193"/>
        <v>237.4278598956063</v>
      </c>
      <c r="AC1838" s="31">
        <f t="shared" si="1194"/>
        <v>365.97365221670503</v>
      </c>
      <c r="AD1838" s="31">
        <f t="shared" si="1191"/>
        <v>46.930422374918486</v>
      </c>
      <c r="AE1838" s="31">
        <f t="shared" si="1180"/>
        <v>11.561649190420548</v>
      </c>
      <c r="AF1838" s="31">
        <f t="shared" si="1181"/>
        <v>10479.715018576833</v>
      </c>
      <c r="AG1838" s="31">
        <f t="shared" si="1182"/>
        <v>0.11461974031934632</v>
      </c>
      <c r="AH1838" s="31">
        <f t="shared" si="1183"/>
        <v>0.82222075748957812</v>
      </c>
      <c r="AI1838" s="31">
        <f t="shared" si="1183"/>
        <v>2.2655946223225591E-2</v>
      </c>
      <c r="AJ1838" s="31">
        <f t="shared" si="1183"/>
        <v>3.4922099653279026E-2</v>
      </c>
      <c r="AK1838" s="31">
        <f t="shared" si="1164"/>
        <v>4.4782155136592382E-3</v>
      </c>
      <c r="AL1838" s="31">
        <f t="shared" si="1164"/>
        <v>1.1032408009116496E-3</v>
      </c>
      <c r="AM1838" s="31">
        <f t="shared" si="1184"/>
        <v>1</v>
      </c>
      <c r="AN1838" s="31">
        <f>(Z1838*'Propiedades físicas'!$F$4)/1000</f>
        <v>1056.2956153913156</v>
      </c>
      <c r="AO1838" s="31">
        <f>(AA1838*'Propiedades físicas'!$F$6)/1000</f>
        <v>276.07712063600684</v>
      </c>
      <c r="AP1838" s="31">
        <f>(AB1838*'Propiedades físicas'!$F$9)/1000</f>
        <v>146.4811181625943</v>
      </c>
      <c r="AQ1838" s="31">
        <f>(AC1838*'Propiedades físicas'!$F$5)/1000</f>
        <v>107.76826136825314</v>
      </c>
      <c r="AR1838" s="31">
        <f>(AD1838*'Propiedades físicas'!$F$8)/1000</f>
        <v>16.637773340356095</v>
      </c>
      <c r="AS1838" s="31">
        <f>(AE1838*'Propiedades físicas'!$F$7)/1000</f>
        <v>1.0647122739458281</v>
      </c>
      <c r="AT1838" s="31">
        <f t="shared" si="1185"/>
        <v>1604.3246011724718</v>
      </c>
      <c r="AU1838" s="31">
        <f t="shared" si="1186"/>
        <v>0.6584051722571318</v>
      </c>
      <c r="AV1838" s="31">
        <f t="shared" si="1190"/>
        <v>0.17208308121326835</v>
      </c>
      <c r="AW1838" s="31">
        <f t="shared" si="1190"/>
        <v>9.1303915713530193E-2</v>
      </c>
      <c r="AX1838" s="31">
        <f t="shared" si="1190"/>
        <v>6.7173601457893237E-2</v>
      </c>
      <c r="AY1838" s="31">
        <f t="shared" si="1187"/>
        <v>1.0370577954234999E-2</v>
      </c>
      <c r="AZ1838" s="31">
        <f t="shared" si="1187"/>
        <v>6.6365140394139413E-4</v>
      </c>
      <c r="BA1838" s="31">
        <f t="shared" si="1188"/>
        <v>1</v>
      </c>
      <c r="BB1838" s="34">
        <f>AU1838*'Propiedades físicas'!$C$4+'Diseño reactor'!AV1838*'Propiedades físicas'!$C$5+'Diseño reactor'!AW1838*'Propiedades físicas'!$C$8+'Diseño reactor'!AX1838*'Propiedades físicas'!$C$9+'Diseño reactor'!AY1838*'Propiedades físicas'!$C$7+'Diseño reactor'!AZ1838*'Propiedades físicas'!$C$6</f>
        <v>875.44301495498235</v>
      </c>
      <c r="BC1838" s="45">
        <f>AU1838*'Propiedades físicas'!$L$4+'Diseño reactor'!AV1838*'Propiedades físicas'!$L$5+'Diseño reactor'!AW1838*'Propiedades físicas'!$L$8+AX1838*'Propiedades físicas'!$L$9+'Diseño reactor'!AY1838*'Propiedades físicas'!$L$7+'Diseño reactor'!AZ1838*'Propiedades físicas'!$L$6</f>
        <v>2.0962247815522956</v>
      </c>
      <c r="BD1838" s="29">
        <f t="shared" si="1165"/>
        <v>1.7594462973195093</v>
      </c>
      <c r="BE1838" s="58">
        <f t="shared" si="1166"/>
        <v>41.57874382042241</v>
      </c>
      <c r="BF1838" s="30">
        <f>AU1838*'Propiedades físicas'!$I$4+'Diseño reactor'!AV1838*'Propiedades físicas'!$I$5+'Diseño reactor'!AW1838*'Propiedades físicas'!$I$8+'Diseño reactor'!AX1838*'Propiedades físicas'!$I$9+'Diseño reactor'!AY1838*'Propiedades físicas'!$I$7+'Diseño reactor'!AZ1838*'Propiedades físicas'!$I$6</f>
        <v>1.9943771506814433E-2</v>
      </c>
      <c r="BG1838" s="24">
        <f>AU1838*'Propiedades físicas'!$O$4+'Diseño reactor'!AV1838*'Propiedades físicas'!$O$5+'Diseño reactor'!AW1838*'Propiedades físicas'!$O$8+'Diseño reactor'!AX1838*'Propiedades físicas'!$O$9+'Diseño reactor'!AY1838*'Propiedades físicas'!$O$7+'Diseño reactor'!AZ1838*'Propiedades físicas'!$O$6</f>
        <v>0.15342421084436075</v>
      </c>
      <c r="BH1838" s="54">
        <f t="shared" si="1167"/>
        <v>41213.053374371979</v>
      </c>
      <c r="BI1838" s="34">
        <f t="shared" si="1189"/>
        <v>272.49042273133273</v>
      </c>
      <c r="BJ1838" s="27">
        <f t="shared" si="1168"/>
        <v>4795.8467631180347</v>
      </c>
      <c r="BK1838" s="34">
        <f t="shared" si="1169"/>
        <v>565.9992345860511</v>
      </c>
      <c r="BL1838" s="27">
        <f t="shared" si="1170"/>
        <v>105.5809769928685</v>
      </c>
      <c r="BM1838" s="34">
        <f t="shared" si="1171"/>
        <v>1.1054421768707483</v>
      </c>
      <c r="BN1838" s="45">
        <f t="shared" si="1172"/>
        <v>1950.7751790002078</v>
      </c>
      <c r="BO1838" s="45">
        <f t="shared" si="1173"/>
        <v>105.32816364236615</v>
      </c>
      <c r="BP1838" s="66">
        <f t="shared" si="1174"/>
        <v>6.6881864887177018</v>
      </c>
    </row>
    <row r="1839" spans="8:68">
      <c r="H1839" s="68">
        <v>1834</v>
      </c>
      <c r="I1839" s="31">
        <f>('Propiedades físicas'!$C$10*'Diseño reactor'!H1839)/1000</f>
        <v>1605.1998464540716</v>
      </c>
      <c r="J1839" s="31">
        <f t="shared" si="1151"/>
        <v>0.28407677773413442</v>
      </c>
      <c r="K1839" s="31">
        <f>(I1839*1000)/'Propiedades físicas'!$F$10</f>
        <v>10485.432266268363</v>
      </c>
      <c r="L1839" s="31">
        <f t="shared" si="1152"/>
        <v>1497.9188951811946</v>
      </c>
      <c r="M1839" s="31">
        <f t="shared" si="1153"/>
        <v>8987.5133710871669</v>
      </c>
      <c r="N1839" s="31">
        <f t="shared" si="1154"/>
        <v>0.81674967021875389</v>
      </c>
      <c r="O1839" s="32">
        <f t="shared" si="1155"/>
        <v>4.9004980213125231</v>
      </c>
      <c r="P1839" s="33">
        <f t="shared" si="1156"/>
        <v>0.65538008021469862</v>
      </c>
      <c r="Q1839" s="31">
        <f t="shared" si="1157"/>
        <v>4.7009465550088008</v>
      </c>
      <c r="R1839" s="31">
        <f t="shared" si="1158"/>
        <v>0.12948693914102841</v>
      </c>
      <c r="S1839" s="31">
        <f t="shared" si="1159"/>
        <v>0.199551466303722</v>
      </c>
      <c r="T1839" s="31">
        <f t="shared" si="1160"/>
        <v>2.5583425426387189E-2</v>
      </c>
      <c r="U1839" s="31">
        <f t="shared" si="1161"/>
        <v>6.2992254366397446E-3</v>
      </c>
      <c r="V1839" s="47">
        <f t="shared" si="1175"/>
        <v>6.4901716681455587E-4</v>
      </c>
      <c r="W1839" s="31">
        <f t="shared" si="1162"/>
        <v>0.19757533536663074</v>
      </c>
      <c r="X1839" s="34">
        <f>(S1839*H1839*'Propiedades físicas'!$F$5*60*24*365)/(1000000)</f>
        <v>56643.576561042566</v>
      </c>
      <c r="Y1839" s="34">
        <f>(U1839*H1839*'Propiedades físicas'!$F$7*60*24*365)/(1000000)</f>
        <v>559.18345357833368</v>
      </c>
      <c r="Z1839" s="31">
        <f t="shared" si="1176"/>
        <v>1201.9670671137574</v>
      </c>
      <c r="AA1839" s="31">
        <f t="shared" si="1192"/>
        <v>8621.5359818861398</v>
      </c>
      <c r="AB1839" s="31">
        <f t="shared" si="1193"/>
        <v>237.4790463846461</v>
      </c>
      <c r="AC1839" s="31">
        <f t="shared" si="1194"/>
        <v>365.97738920102614</v>
      </c>
      <c r="AD1839" s="31">
        <f t="shared" si="1191"/>
        <v>46.920002231994104</v>
      </c>
      <c r="AE1839" s="31">
        <f t="shared" si="1180"/>
        <v>11.552779450797292</v>
      </c>
      <c r="AF1839" s="31">
        <f t="shared" si="1181"/>
        <v>10485.432266268361</v>
      </c>
      <c r="AG1839" s="31">
        <f t="shared" si="1182"/>
        <v>0.11463209494762422</v>
      </c>
      <c r="AH1839" s="31">
        <f t="shared" si="1183"/>
        <v>0.82223944258565518</v>
      </c>
      <c r="AI1839" s="31">
        <f t="shared" si="1183"/>
        <v>2.2648474603056305E-2</v>
      </c>
      <c r="AJ1839" s="31">
        <f t="shared" si="1183"/>
        <v>3.4903414557201952E-2</v>
      </c>
      <c r="AK1839" s="31">
        <f t="shared" si="1164"/>
        <v>4.4747799652414683E-3</v>
      </c>
      <c r="AL1839" s="31">
        <f t="shared" si="1164"/>
        <v>1.101793341220904E-3</v>
      </c>
      <c r="AM1839" s="31">
        <f t="shared" si="1184"/>
        <v>1</v>
      </c>
      <c r="AN1839" s="31">
        <f>(Z1839*'Propiedades físicas'!$F$4)/1000</f>
        <v>1056.9857994784959</v>
      </c>
      <c r="AO1839" s="31">
        <f>(AA1839*'Propiedades físicas'!$F$6)/1000</f>
        <v>276.23401285963189</v>
      </c>
      <c r="AP1839" s="31">
        <f>(AB1839*'Propiedades físicas'!$F$9)/1000</f>
        <v>146.51269766700739</v>
      </c>
      <c r="AQ1839" s="31">
        <f>(AC1839*'Propiedades físicas'!$F$5)/1000</f>
        <v>107.76936179802618</v>
      </c>
      <c r="AR1839" s="31">
        <f>(AD1839*'Propiedades físicas'!$F$8)/1000</f>
        <v>16.634079191286542</v>
      </c>
      <c r="AS1839" s="31">
        <f>(AE1839*'Propiedades físicas'!$F$7)/1000</f>
        <v>1.0638954596239227</v>
      </c>
      <c r="AT1839" s="31">
        <f t="shared" si="1185"/>
        <v>1605.1998464540716</v>
      </c>
      <c r="AU1839" s="31">
        <f t="shared" si="1186"/>
        <v>0.65847614040918656</v>
      </c>
      <c r="AV1839" s="31">
        <f t="shared" si="1190"/>
        <v>0.17208699182836334</v>
      </c>
      <c r="AW1839" s="31">
        <f t="shared" si="1190"/>
        <v>9.1273804935041433E-2</v>
      </c>
      <c r="AX1839" s="31">
        <f t="shared" si="1190"/>
        <v>6.7137660171156577E-2</v>
      </c>
      <c r="AY1839" s="31">
        <f t="shared" si="1187"/>
        <v>1.0362621967620828E-2</v>
      </c>
      <c r="AZ1839" s="31">
        <f t="shared" si="1187"/>
        <v>6.6278068863144708E-4</v>
      </c>
      <c r="BA1839" s="31">
        <f t="shared" si="1188"/>
        <v>1.0000000000000002</v>
      </c>
      <c r="BB1839" s="34">
        <f>AU1839*'Propiedades físicas'!$C$4+'Diseño reactor'!AV1839*'Propiedades físicas'!$C$5+'Diseño reactor'!AW1839*'Propiedades físicas'!$C$8+'Diseño reactor'!AX1839*'Propiedades físicas'!$C$9+'Diseño reactor'!AY1839*'Propiedades físicas'!$C$7+'Diseño reactor'!AZ1839*'Propiedades físicas'!$C$6</f>
        <v>875.44273585036603</v>
      </c>
      <c r="BC1839" s="45">
        <f>AU1839*'Propiedades físicas'!$L$4+'Diseño reactor'!AV1839*'Propiedades físicas'!$L$5+'Diseño reactor'!AW1839*'Propiedades físicas'!$L$8+AX1839*'Propiedades físicas'!$L$9+'Diseño reactor'!AY1839*'Propiedades físicas'!$L$7+'Diseño reactor'!AZ1839*'Propiedades físicas'!$L$6</f>
        <v>2.0962762073180117</v>
      </c>
      <c r="BD1839" s="29">
        <f t="shared" si="1165"/>
        <v>1.7586339088153484</v>
      </c>
      <c r="BE1839" s="58">
        <f t="shared" si="1166"/>
        <v>41.577863459189317</v>
      </c>
      <c r="BF1839" s="30">
        <f>AU1839*'Propiedades físicas'!$I$4+'Diseño reactor'!AV1839*'Propiedades físicas'!$I$5+'Diseño reactor'!AW1839*'Propiedades físicas'!$I$8+'Diseño reactor'!AX1839*'Propiedades físicas'!$I$9+'Diseño reactor'!AY1839*'Propiedades físicas'!$I$7+'Diseño reactor'!AZ1839*'Propiedades físicas'!$I$6</f>
        <v>1.9943897374507597E-2</v>
      </c>
      <c r="BG1839" s="24">
        <f>AU1839*'Propiedades físicas'!$O$4+'Diseño reactor'!AV1839*'Propiedades físicas'!$O$5+'Diseño reactor'!AW1839*'Propiedades físicas'!$O$8+'Diseño reactor'!AX1839*'Propiedades físicas'!$O$9+'Diseño reactor'!AY1839*'Propiedades físicas'!$O$7+'Diseño reactor'!AZ1839*'Propiedades físicas'!$O$6</f>
        <v>0.15342666383625964</v>
      </c>
      <c r="BH1839" s="54">
        <f t="shared" si="1167"/>
        <v>41212.780135893197</v>
      </c>
      <c r="BI1839" s="34">
        <f t="shared" si="1189"/>
        <v>272.4944706611804</v>
      </c>
      <c r="BJ1839" s="27">
        <f t="shared" si="1168"/>
        <v>4795.8493134757018</v>
      </c>
      <c r="BK1839" s="34">
        <f t="shared" si="1169"/>
        <v>566.00858494460999</v>
      </c>
      <c r="BL1839" s="27">
        <f t="shared" si="1170"/>
        <v>105.58130235132117</v>
      </c>
      <c r="BM1839" s="34">
        <f t="shared" si="1171"/>
        <v>1.1054421768707483</v>
      </c>
      <c r="BN1839" s="45">
        <f t="shared" si="1172"/>
        <v>1951.9633144557495</v>
      </c>
      <c r="BO1839" s="45">
        <f t="shared" si="1173"/>
        <v>105.33879371223411</v>
      </c>
      <c r="BP1839" s="66">
        <f t="shared" si="1174"/>
        <v>6.6881843564216048</v>
      </c>
    </row>
    <row r="1840" spans="8:68">
      <c r="H1840" s="68">
        <v>1835</v>
      </c>
      <c r="I1840" s="31">
        <f>('Propiedades físicas'!$C$10*'Diseño reactor'!H1840)/1000</f>
        <v>1606.0750917356715</v>
      </c>
      <c r="J1840" s="31">
        <f t="shared" si="1151"/>
        <v>0.28392196750103676</v>
      </c>
      <c r="K1840" s="31">
        <f>(I1840*1000)/'Propiedades físicas'!$F$10</f>
        <v>10491.149513959894</v>
      </c>
      <c r="L1840" s="31">
        <f t="shared" si="1152"/>
        <v>1498.7356448514133</v>
      </c>
      <c r="M1840" s="31">
        <f t="shared" si="1153"/>
        <v>8992.413869108479</v>
      </c>
      <c r="N1840" s="31">
        <f t="shared" si="1154"/>
        <v>0.81674967021875389</v>
      </c>
      <c r="O1840" s="32">
        <f t="shared" si="1155"/>
        <v>4.9004980213125222</v>
      </c>
      <c r="P1840" s="33">
        <f t="shared" si="1156"/>
        <v>0.65545065290274407</v>
      </c>
      <c r="Q1840" s="31">
        <f t="shared" si="1157"/>
        <v>4.70105326945915</v>
      </c>
      <c r="R1840" s="31">
        <f t="shared" si="1158"/>
        <v>0.12944424720004261</v>
      </c>
      <c r="S1840" s="31">
        <f t="shared" si="1159"/>
        <v>0.19944475185337276</v>
      </c>
      <c r="T1840" s="31">
        <f t="shared" si="1160"/>
        <v>2.5563805694571441E-2</v>
      </c>
      <c r="U1840" s="31">
        <f t="shared" si="1161"/>
        <v>6.2909644213957668E-3</v>
      </c>
      <c r="V1840" s="47">
        <f t="shared" si="1175"/>
        <v>6.4908705433087282E-4</v>
      </c>
      <c r="W1840" s="31">
        <f t="shared" si="1162"/>
        <v>0.19748892861237194</v>
      </c>
      <c r="X1840" s="34">
        <f>(S1840*H1840*'Propiedades físicas'!$F$5*60*24*365)/(1000000)</f>
        <v>56644.153935578477</v>
      </c>
      <c r="Y1840" s="34">
        <f>(U1840*H1840*'Propiedades físicas'!$F$7*60*24*365)/(1000000)</f>
        <v>558.75462009680564</v>
      </c>
      <c r="Z1840" s="31">
        <f t="shared" si="1176"/>
        <v>1202.7519480765354</v>
      </c>
      <c r="AA1840" s="31">
        <f t="shared" si="1192"/>
        <v>8626.4327494575409</v>
      </c>
      <c r="AB1840" s="31">
        <f t="shared" si="1193"/>
        <v>237.53019361207819</v>
      </c>
      <c r="AC1840" s="31">
        <f t="shared" si="1194"/>
        <v>365.98111965093904</v>
      </c>
      <c r="AD1840" s="31">
        <f t="shared" si="1191"/>
        <v>46.909583449538594</v>
      </c>
      <c r="AE1840" s="31">
        <f t="shared" si="1180"/>
        <v>11.543919713261232</v>
      </c>
      <c r="AF1840" s="31">
        <f t="shared" si="1181"/>
        <v>10491.149513959892</v>
      </c>
      <c r="AG1840" s="31">
        <f t="shared" si="1182"/>
        <v>0.11464443876966117</v>
      </c>
      <c r="AH1840" s="31">
        <f t="shared" si="1183"/>
        <v>0.82225810793935461</v>
      </c>
      <c r="AI1840" s="31">
        <f t="shared" si="1183"/>
        <v>2.2641007383987062E-2</v>
      </c>
      <c r="AJ1840" s="31">
        <f t="shared" si="1183"/>
        <v>3.4884749203502603E-2</v>
      </c>
      <c r="AK1840" s="31">
        <f t="shared" si="1164"/>
        <v>4.4713482909684065E-3</v>
      </c>
      <c r="AL1840" s="31">
        <f t="shared" si="1164"/>
        <v>1.1003484125262429E-3</v>
      </c>
      <c r="AM1840" s="31">
        <f t="shared" si="1184"/>
        <v>1</v>
      </c>
      <c r="AN1840" s="31">
        <f>(Z1840*'Propiedades físicas'!$F$4)/1000</f>
        <v>1057.6760080995437</v>
      </c>
      <c r="AO1840" s="31">
        <f>(AA1840*'Propiedades físicas'!$F$6)/1000</f>
        <v>276.39090529261961</v>
      </c>
      <c r="AP1840" s="31">
        <f>(AB1840*'Propiedades físicas'!$F$9)/1000</f>
        <v>146.5442529489716</v>
      </c>
      <c r="AQ1840" s="31">
        <f>(AC1840*'Propiedades físicas'!$F$5)/1000</f>
        <v>107.77046030361203</v>
      </c>
      <c r="AR1840" s="31">
        <f>(AD1840*'Propiedades físicas'!$F$8)/1000</f>
        <v>16.630385524530414</v>
      </c>
      <c r="AS1840" s="31">
        <f>(AE1840*'Propiedades físicas'!$F$7)/1000</f>
        <v>1.063079566394227</v>
      </c>
      <c r="AT1840" s="31">
        <f t="shared" si="1185"/>
        <v>1606.0750917356715</v>
      </c>
      <c r="AU1840" s="31">
        <f t="shared" si="1186"/>
        <v>0.65854704648742313</v>
      </c>
      <c r="AV1840" s="31">
        <f t="shared" si="1190"/>
        <v>0.17209089831156421</v>
      </c>
      <c r="AW1840" s="31">
        <f t="shared" si="1190"/>
        <v>9.1243711893073745E-2</v>
      </c>
      <c r="AX1840" s="31">
        <f t="shared" si="1190"/>
        <v>6.7101756859416467E-2</v>
      </c>
      <c r="AY1840" s="31">
        <f t="shared" si="1187"/>
        <v>1.0354674952687361E-2</v>
      </c>
      <c r="AZ1840" s="31">
        <f t="shared" si="1187"/>
        <v>6.6191149583508333E-4</v>
      </c>
      <c r="BA1840" s="31">
        <f t="shared" si="1188"/>
        <v>1</v>
      </c>
      <c r="BB1840" s="34">
        <f>AU1840*'Propiedades físicas'!$C$4+'Diseño reactor'!AV1840*'Propiedades físicas'!$C$5+'Diseño reactor'!AW1840*'Propiedades físicas'!$C$8+'Diseño reactor'!AX1840*'Propiedades físicas'!$C$9+'Diseño reactor'!AY1840*'Propiedades físicas'!$C$7+'Diseño reactor'!AZ1840*'Propiedades físicas'!$C$6</f>
        <v>875.44245720682966</v>
      </c>
      <c r="BC1840" s="45">
        <f>AU1840*'Propiedades físicas'!$L$4+'Diseño reactor'!AV1840*'Propiedades físicas'!$L$5+'Diseño reactor'!AW1840*'Propiedades físicas'!$L$8+AX1840*'Propiedades físicas'!$L$9+'Diseño reactor'!AY1840*'Propiedades físicas'!$L$7+'Diseño reactor'!AZ1840*'Propiedades físicas'!$L$6</f>
        <v>2.0963275860908204</v>
      </c>
      <c r="BD1840" s="29">
        <f t="shared" si="1165"/>
        <v>1.7578222714518132</v>
      </c>
      <c r="BE1840" s="58">
        <f t="shared" si="1166"/>
        <v>41.576983925996224</v>
      </c>
      <c r="BF1840" s="30">
        <f>AU1840*'Propiedades físicas'!$I$4+'Diseño reactor'!AV1840*'Propiedades físicas'!$I$5+'Diseño reactor'!AW1840*'Propiedades físicas'!$I$8+'Diseño reactor'!AX1840*'Propiedades físicas'!$I$9+'Diseño reactor'!AY1840*'Propiedades físicas'!$I$7+'Diseño reactor'!AZ1840*'Propiedades físicas'!$I$6</f>
        <v>1.9944023024904351E-2</v>
      </c>
      <c r="BG1840" s="24">
        <f>AU1840*'Propiedades físicas'!$O$4+'Diseño reactor'!AV1840*'Propiedades físicas'!$O$5+'Diseño reactor'!AW1840*'Propiedades físicas'!$O$8+'Diseño reactor'!AX1840*'Propiedades físicas'!$O$9+'Diseño reactor'!AY1840*'Propiedades físicas'!$O$7+'Diseño reactor'!AZ1840*'Propiedades físicas'!$O$6</f>
        <v>0.15342911471478607</v>
      </c>
      <c r="BH1840" s="54">
        <f t="shared" si="1167"/>
        <v>41212.507371592401</v>
      </c>
      <c r="BI1840" s="34">
        <f t="shared" si="1189"/>
        <v>272.49851322193871</v>
      </c>
      <c r="BJ1840" s="27">
        <f t="shared" si="1168"/>
        <v>4795.8518686299303</v>
      </c>
      <c r="BK1840" s="34">
        <f t="shared" si="1169"/>
        <v>566.01792808241737</v>
      </c>
      <c r="BL1840" s="27">
        <f t="shared" si="1170"/>
        <v>105.5816274497837</v>
      </c>
      <c r="BM1840" s="34">
        <f t="shared" si="1171"/>
        <v>1.1054421768707483</v>
      </c>
      <c r="BN1840" s="45">
        <f t="shared" si="1172"/>
        <v>1953.1514801029093</v>
      </c>
      <c r="BO1840" s="45">
        <f t="shared" si="1173"/>
        <v>105.34941448594071</v>
      </c>
      <c r="BP1840" s="66">
        <f t="shared" si="1174"/>
        <v>6.6881822276480545</v>
      </c>
    </row>
    <row r="1841" spans="8:68">
      <c r="H1841" s="68">
        <v>1836</v>
      </c>
      <c r="I1841" s="31">
        <f>('Propiedades físicas'!$C$10*'Diseño reactor'!H1841)/1000</f>
        <v>1606.9503370172713</v>
      </c>
      <c r="J1841" s="31">
        <f t="shared" si="1151"/>
        <v>0.2837673259065373</v>
      </c>
      <c r="K1841" s="31">
        <f>(I1841*1000)/'Propiedades físicas'!$F$10</f>
        <v>10496.866761651425</v>
      </c>
      <c r="L1841" s="31">
        <f t="shared" si="1152"/>
        <v>1499.5523945216321</v>
      </c>
      <c r="M1841" s="31">
        <f t="shared" si="1153"/>
        <v>8997.314367129793</v>
      </c>
      <c r="N1841" s="31">
        <f t="shared" si="1154"/>
        <v>0.81674967021875389</v>
      </c>
      <c r="O1841" s="32">
        <f t="shared" si="1155"/>
        <v>4.9004980213125231</v>
      </c>
      <c r="P1841" s="33">
        <f t="shared" si="1156"/>
        <v>0.65552116388985693</v>
      </c>
      <c r="Q1841" s="31">
        <f t="shared" si="1157"/>
        <v>4.7011598712140925</v>
      </c>
      <c r="R1841" s="31">
        <f t="shared" si="1158"/>
        <v>0.12940158040423153</v>
      </c>
      <c r="S1841" s="31">
        <f t="shared" si="1159"/>
        <v>0.19933815009843125</v>
      </c>
      <c r="T1841" s="31">
        <f t="shared" si="1160"/>
        <v>2.5544208079796359E-2</v>
      </c>
      <c r="U1841" s="31">
        <f t="shared" si="1161"/>
        <v>6.2827178448690083E-3</v>
      </c>
      <c r="V1841" s="47">
        <f t="shared" si="1175"/>
        <v>6.4915688074529529E-4</v>
      </c>
      <c r="W1841" s="31">
        <f t="shared" si="1162"/>
        <v>0.19740259740259741</v>
      </c>
      <c r="X1841" s="34">
        <f>(S1841*H1841*'Propiedades físicas'!$F$5*60*24*365)/(1000000)</f>
        <v>56644.730300971176</v>
      </c>
      <c r="Y1841" s="34">
        <f>(U1841*H1841*'Propiedades físicas'!$F$7*60*24*365)/(1000000)</f>
        <v>558.32627003307562</v>
      </c>
      <c r="Z1841" s="31">
        <f t="shared" si="1176"/>
        <v>1203.5368569017774</v>
      </c>
      <c r="AA1841" s="31">
        <f t="shared" si="1192"/>
        <v>8631.3295235490732</v>
      </c>
      <c r="AB1841" s="31">
        <f t="shared" si="1193"/>
        <v>237.58130162216909</v>
      </c>
      <c r="AC1841" s="31">
        <f t="shared" si="1194"/>
        <v>365.98484358071977</v>
      </c>
      <c r="AD1841" s="31">
        <f t="shared" si="1191"/>
        <v>46.899166034506116</v>
      </c>
      <c r="AE1841" s="31">
        <f t="shared" si="1180"/>
        <v>11.535069963179499</v>
      </c>
      <c r="AF1841" s="31">
        <f t="shared" si="1181"/>
        <v>10496.866761651425</v>
      </c>
      <c r="AG1841" s="31">
        <f t="shared" si="1182"/>
        <v>0.11465677179962894</v>
      </c>
      <c r="AH1841" s="31">
        <f t="shared" si="1183"/>
        <v>0.82227675358157493</v>
      </c>
      <c r="AI1841" s="31">
        <f t="shared" si="1183"/>
        <v>2.2633544563043638E-2</v>
      </c>
      <c r="AJ1841" s="31">
        <f t="shared" si="1183"/>
        <v>3.4866103561282225E-2</v>
      </c>
      <c r="AK1841" s="31">
        <f t="shared" si="1164"/>
        <v>4.4679204851722516E-3</v>
      </c>
      <c r="AL1841" s="31">
        <f t="shared" si="1164"/>
        <v>1.0989060092980295E-3</v>
      </c>
      <c r="AM1841" s="31">
        <f t="shared" si="1184"/>
        <v>1.0000000000000002</v>
      </c>
      <c r="AN1841" s="31">
        <f>(Z1841*'Propiedades físicas'!$F$4)/1000</f>
        <v>1058.366241222285</v>
      </c>
      <c r="AO1841" s="31">
        <f>(AA1841*'Propiedades físicas'!$F$6)/1000</f>
        <v>276.54779793451229</v>
      </c>
      <c r="AP1841" s="31">
        <f>(AB1841*'Propiedades físicas'!$F$9)/1000</f>
        <v>146.5757840357972</v>
      </c>
      <c r="AQ1841" s="31">
        <f>(AC1841*'Propiedades físicas'!$F$5)/1000</f>
        <v>107.77155688921457</v>
      </c>
      <c r="AR1841" s="31">
        <f>(AD1841*'Propiedades físicas'!$F$8)/1000</f>
        <v>16.626692342553103</v>
      </c>
      <c r="AS1841" s="31">
        <f>(AE1841*'Propiedades físicas'!$F$7)/1000</f>
        <v>1.0622645929092001</v>
      </c>
      <c r="AT1841" s="31">
        <f t="shared" si="1185"/>
        <v>1606.9503370172713</v>
      </c>
      <c r="AU1841" s="31">
        <f t="shared" si="1186"/>
        <v>0.65861789057324793</v>
      </c>
      <c r="AV1841" s="31">
        <f t="shared" si="1190"/>
        <v>0.17209480066933766</v>
      </c>
      <c r="AW1841" s="31">
        <f t="shared" si="1190"/>
        <v>9.1213636575640994E-2</v>
      </c>
      <c r="AX1841" s="31">
        <f t="shared" si="1190"/>
        <v>6.7065891463238325E-2</v>
      </c>
      <c r="AY1841" s="31">
        <f t="shared" si="1187"/>
        <v>1.0346736896309199E-2</v>
      </c>
      <c r="AZ1841" s="31">
        <f t="shared" si="1187"/>
        <v>6.6104382222596531E-4</v>
      </c>
      <c r="BA1841" s="31">
        <f t="shared" si="1188"/>
        <v>1</v>
      </c>
      <c r="BB1841" s="34">
        <f>AU1841*'Propiedades físicas'!$C$4+'Diseño reactor'!AV1841*'Propiedades físicas'!$C$5+'Diseño reactor'!AW1841*'Propiedades físicas'!$C$8+'Diseño reactor'!AX1841*'Propiedades físicas'!$C$9+'Diseño reactor'!AY1841*'Propiedades físicas'!$C$7+'Diseño reactor'!AZ1841*'Propiedades físicas'!$C$6</f>
        <v>875.44217902342109</v>
      </c>
      <c r="BC1841" s="45">
        <f>AU1841*'Propiedades físicas'!$L$4+'Diseño reactor'!AV1841*'Propiedades físicas'!$L$5+'Diseño reactor'!AW1841*'Propiedades físicas'!$L$8+AX1841*'Propiedades físicas'!$L$9+'Diseño reactor'!AY1841*'Propiedades físicas'!$L$7+'Diseño reactor'!AZ1841*'Propiedades físicas'!$L$6</f>
        <v>2.0963789179345542</v>
      </c>
      <c r="BD1841" s="29">
        <f t="shared" si="1165"/>
        <v>1.7570113841864035</v>
      </c>
      <c r="BE1841" s="58">
        <f t="shared" si="1166"/>
        <v>41.576105219670936</v>
      </c>
      <c r="BF1841" s="30">
        <f>AU1841*'Propiedades físicas'!$I$4+'Diseño reactor'!AV1841*'Propiedades físicas'!$I$5+'Diseño reactor'!AW1841*'Propiedades físicas'!$I$8+'Diseño reactor'!AX1841*'Propiedades físicas'!$I$9+'Diseño reactor'!AY1841*'Propiedades físicas'!$I$7+'Diseño reactor'!AZ1841*'Propiedades físicas'!$I$6</f>
        <v>1.9944148458449287E-2</v>
      </c>
      <c r="BG1841" s="24">
        <f>AU1841*'Propiedades físicas'!$O$4+'Diseño reactor'!AV1841*'Propiedades físicas'!$O$5+'Diseño reactor'!AW1841*'Propiedades físicas'!$O$8+'Diseño reactor'!AX1841*'Propiedades físicas'!$O$9+'Diseño reactor'!AY1841*'Propiedades físicas'!$O$7+'Diseño reactor'!AZ1841*'Propiedades físicas'!$O$6</f>
        <v>0.15343156348259671</v>
      </c>
      <c r="BH1841" s="54">
        <f t="shared" si="1167"/>
        <v>41212.235080488157</v>
      </c>
      <c r="BI1841" s="34">
        <f t="shared" si="1189"/>
        <v>272.50255042335186</v>
      </c>
      <c r="BJ1841" s="27">
        <f t="shared" si="1168"/>
        <v>4795.8544285638782</v>
      </c>
      <c r="BK1841" s="34">
        <f t="shared" si="1169"/>
        <v>566.02726400730091</v>
      </c>
      <c r="BL1841" s="27">
        <f t="shared" si="1170"/>
        <v>105.58195228854903</v>
      </c>
      <c r="BM1841" s="34">
        <f t="shared" si="1171"/>
        <v>1.1054421768707483</v>
      </c>
      <c r="BN1841" s="45">
        <f t="shared" si="1172"/>
        <v>1954.3396759007878</v>
      </c>
      <c r="BO1841" s="45">
        <f t="shared" si="1173"/>
        <v>105.36002597567466</v>
      </c>
      <c r="BP1841" s="66">
        <f t="shared" si="1174"/>
        <v>6.6881801023897758</v>
      </c>
    </row>
    <row r="1842" spans="8:68">
      <c r="H1842" s="68">
        <v>1837</v>
      </c>
      <c r="I1842" s="31">
        <f>('Propiedades físicas'!$C$10*'Diseño reactor'!H1842)/1000</f>
        <v>1607.825582298871</v>
      </c>
      <c r="J1842" s="31">
        <f t="shared" si="1151"/>
        <v>0.28361285267523273</v>
      </c>
      <c r="K1842" s="31">
        <f>(I1842*1000)/'Propiedades físicas'!$F$10</f>
        <v>10502.584009342956</v>
      </c>
      <c r="L1842" s="31">
        <f t="shared" si="1152"/>
        <v>1500.3691441918509</v>
      </c>
      <c r="M1842" s="31">
        <f t="shared" si="1153"/>
        <v>9002.2148651511052</v>
      </c>
      <c r="N1842" s="31">
        <f t="shared" si="1154"/>
        <v>0.81674967021875389</v>
      </c>
      <c r="O1842" s="32">
        <f t="shared" si="1155"/>
        <v>4.9004980213125231</v>
      </c>
      <c r="P1842" s="33">
        <f t="shared" si="1156"/>
        <v>0.65559161325691861</v>
      </c>
      <c r="Q1842" s="31">
        <f t="shared" si="1157"/>
        <v>4.7012663604499174</v>
      </c>
      <c r="R1842" s="31">
        <f t="shared" si="1158"/>
        <v>0.12935893873659254</v>
      </c>
      <c r="S1842" s="31">
        <f t="shared" si="1159"/>
        <v>0.19923166086260591</v>
      </c>
      <c r="T1842" s="31">
        <f t="shared" si="1160"/>
        <v>2.5524632549714682E-2</v>
      </c>
      <c r="U1842" s="31">
        <f t="shared" si="1161"/>
        <v>6.2744856755280048E-3</v>
      </c>
      <c r="V1842" s="47">
        <f t="shared" si="1175"/>
        <v>6.4922664613791946E-4</v>
      </c>
      <c r="W1842" s="31">
        <f t="shared" si="1162"/>
        <v>0.19731634163827885</v>
      </c>
      <c r="X1842" s="34">
        <f>(S1842*H1842*'Propiedades físicas'!$F$5*60*24*365)/(1000000)</f>
        <v>56645.305659424397</v>
      </c>
      <c r="Y1842" s="34">
        <f>(U1842*H1842*'Propiedades físicas'!$F$7*60*24*365)/(1000000)</f>
        <v>557.89840268012097</v>
      </c>
      <c r="Z1842" s="31">
        <f t="shared" si="1176"/>
        <v>1204.3217935529594</v>
      </c>
      <c r="AA1842" s="31">
        <f t="shared" si="1192"/>
        <v>8636.2263041464976</v>
      </c>
      <c r="AB1842" s="31">
        <f t="shared" si="1193"/>
        <v>237.63237045912049</v>
      </c>
      <c r="AC1842" s="31">
        <f t="shared" si="1194"/>
        <v>365.98856100460705</v>
      </c>
      <c r="AD1842" s="31">
        <f t="shared" si="1191"/>
        <v>46.888749993825869</v>
      </c>
      <c r="AE1842" s="31">
        <f t="shared" si="1180"/>
        <v>11.526230185944945</v>
      </c>
      <c r="AF1842" s="31">
        <f t="shared" si="1181"/>
        <v>10502.584009342958</v>
      </c>
      <c r="AG1842" s="31">
        <f t="shared" si="1182"/>
        <v>0.11466909405167441</v>
      </c>
      <c r="AH1842" s="31">
        <f t="shared" si="1183"/>
        <v>0.82229537954315113</v>
      </c>
      <c r="AI1842" s="31">
        <f t="shared" si="1183"/>
        <v>2.262608613725212E-2</v>
      </c>
      <c r="AJ1842" s="31">
        <f t="shared" si="1183"/>
        <v>3.4847477599705801E-2</v>
      </c>
      <c r="AK1842" s="31">
        <f t="shared" si="1164"/>
        <v>4.4644965421951647E-3</v>
      </c>
      <c r="AL1842" s="31">
        <f t="shared" si="1164"/>
        <v>1.0974661260211168E-3</v>
      </c>
      <c r="AM1842" s="31">
        <f t="shared" si="1184"/>
        <v>0.99999999999999967</v>
      </c>
      <c r="AN1842" s="31">
        <f>(Z1842*'Propiedades físicas'!$F$4)/1000</f>
        <v>1059.0564988146014</v>
      </c>
      <c r="AO1842" s="31">
        <f>(AA1842*'Propiedades físicas'!$F$6)/1000</f>
        <v>276.70469078485377</v>
      </c>
      <c r="AP1842" s="31">
        <f>(AB1842*'Propiedades físicas'!$F$9)/1000</f>
        <v>146.60729095475438</v>
      </c>
      <c r="AQ1842" s="31">
        <f>(AC1842*'Propiedades físicas'!$F$5)/1000</f>
        <v>107.77265155902666</v>
      </c>
      <c r="AR1842" s="31">
        <f>(AD1842*'Propiedades físicas'!$F$8)/1000</f>
        <v>16.622999647811142</v>
      </c>
      <c r="AS1842" s="31">
        <f>(AE1842*'Propiedades físicas'!$F$7)/1000</f>
        <v>1.06145053782367</v>
      </c>
      <c r="AT1842" s="31">
        <f t="shared" si="1185"/>
        <v>1607.8255822988708</v>
      </c>
      <c r="AU1842" s="31">
        <f t="shared" si="1186"/>
        <v>0.65868867274792409</v>
      </c>
      <c r="AV1842" s="31">
        <f t="shared" si="1190"/>
        <v>0.17209869890813723</v>
      </c>
      <c r="AW1842" s="31">
        <f t="shared" si="1190"/>
        <v>9.1183578970758197E-2</v>
      </c>
      <c r="AX1842" s="31">
        <f t="shared" si="1190"/>
        <v>6.7030063923310138E-2</v>
      </c>
      <c r="AY1842" s="31">
        <f t="shared" si="1187"/>
        <v>1.0338807785384008E-2</v>
      </c>
      <c r="AZ1842" s="31">
        <f t="shared" si="1187"/>
        <v>6.6017766448647178E-4</v>
      </c>
      <c r="BA1842" s="31">
        <f t="shared" si="1188"/>
        <v>1.0000000000000002</v>
      </c>
      <c r="BB1842" s="34">
        <f>AU1842*'Propiedades físicas'!$C$4+'Diseño reactor'!AV1842*'Propiedades físicas'!$C$5+'Diseño reactor'!AW1842*'Propiedades físicas'!$C$8+'Diseño reactor'!AX1842*'Propiedades físicas'!$C$9+'Diseño reactor'!AY1842*'Propiedades físicas'!$C$7+'Diseño reactor'!AZ1842*'Propiedades físicas'!$C$6</f>
        <v>875.44190129919014</v>
      </c>
      <c r="BC1842" s="45">
        <f>AU1842*'Propiedades físicas'!$L$4+'Diseño reactor'!AV1842*'Propiedades físicas'!$L$5+'Diseño reactor'!AW1842*'Propiedades físicas'!$L$8+AX1842*'Propiedades físicas'!$L$9+'Diseño reactor'!AY1842*'Propiedades físicas'!$L$7+'Diseño reactor'!AZ1842*'Propiedades físicas'!$L$6</f>
        <v>2.0964302029129303</v>
      </c>
      <c r="BD1842" s="29">
        <f t="shared" si="1165"/>
        <v>1.7562012459785494</v>
      </c>
      <c r="BE1842" s="58">
        <f t="shared" si="1166"/>
        <v>41.575227339043501</v>
      </c>
      <c r="BF1842" s="30">
        <f>AU1842*'Propiedades físicas'!$I$4+'Diseño reactor'!AV1842*'Propiedades físicas'!$I$5+'Diseño reactor'!AW1842*'Propiedades físicas'!$I$8+'Diseño reactor'!AX1842*'Propiedades físicas'!$I$9+'Diseño reactor'!AY1842*'Propiedades físicas'!$I$7+'Diseño reactor'!AZ1842*'Propiedades físicas'!$I$6</f>
        <v>1.9944273675585874E-2</v>
      </c>
      <c r="BG1842" s="24">
        <f>AU1842*'Propiedades físicas'!$O$4+'Diseño reactor'!AV1842*'Propiedades físicas'!$O$5+'Diseño reactor'!AW1842*'Propiedades físicas'!$O$8+'Diseño reactor'!AX1842*'Propiedades físicas'!$O$9+'Diseño reactor'!AY1842*'Propiedades físicas'!$O$7+'Diseño reactor'!AZ1842*'Propiedades físicas'!$O$6</f>
        <v>0.15343401014234373</v>
      </c>
      <c r="BH1842" s="54">
        <f t="shared" si="1167"/>
        <v>41211.96326160161</v>
      </c>
      <c r="BI1842" s="34">
        <f t="shared" si="1189"/>
        <v>272.50658227514162</v>
      </c>
      <c r="BJ1842" s="27">
        <f t="shared" si="1168"/>
        <v>4795.8569932607843</v>
      </c>
      <c r="BK1842" s="34">
        <f t="shared" si="1169"/>
        <v>566.03659272708092</v>
      </c>
      <c r="BL1842" s="27">
        <f t="shared" si="1170"/>
        <v>105.58227686790983</v>
      </c>
      <c r="BM1842" s="34">
        <f t="shared" si="1171"/>
        <v>1.1054421768707483</v>
      </c>
      <c r="BN1842" s="45">
        <f t="shared" si="1172"/>
        <v>1955.5279018085535</v>
      </c>
      <c r="BO1842" s="45">
        <f t="shared" si="1173"/>
        <v>105.37062819360325</v>
      </c>
      <c r="BP1842" s="66">
        <f t="shared" si="1174"/>
        <v>6.6881779806395105</v>
      </c>
    </row>
    <row r="1843" spans="8:68">
      <c r="H1843" s="68">
        <v>1838</v>
      </c>
      <c r="I1843" s="31">
        <f>('Propiedades físicas'!$C$10*'Diseño reactor'!H1843)/1000</f>
        <v>1608.7008275804708</v>
      </c>
      <c r="J1843" s="31">
        <f t="shared" si="1151"/>
        <v>0.28345854753231914</v>
      </c>
      <c r="K1843" s="31">
        <f>(I1843*1000)/'Propiedades físicas'!$F$10</f>
        <v>10508.301257034487</v>
      </c>
      <c r="L1843" s="31">
        <f t="shared" si="1152"/>
        <v>1501.1858938620694</v>
      </c>
      <c r="M1843" s="31">
        <f t="shared" si="1153"/>
        <v>9007.1153631724173</v>
      </c>
      <c r="N1843" s="31">
        <f t="shared" si="1154"/>
        <v>0.81674967021875378</v>
      </c>
      <c r="O1843" s="32">
        <f t="shared" si="1155"/>
        <v>4.9004980213125231</v>
      </c>
      <c r="P1843" s="33">
        <f t="shared" si="1156"/>
        <v>0.65566200108466899</v>
      </c>
      <c r="Q1843" s="31">
        <f t="shared" si="1157"/>
        <v>4.7013727373425551</v>
      </c>
      <c r="R1843" s="31">
        <f t="shared" si="1158"/>
        <v>0.12931632218012487</v>
      </c>
      <c r="S1843" s="31">
        <f t="shared" si="1159"/>
        <v>0.19912528396996862</v>
      </c>
      <c r="T1843" s="31">
        <f t="shared" si="1160"/>
        <v>2.550507907203603E-2</v>
      </c>
      <c r="U1843" s="31">
        <f t="shared" si="1161"/>
        <v>6.2662678819238931E-3</v>
      </c>
      <c r="V1843" s="47">
        <f t="shared" si="1175"/>
        <v>6.4929635058870135E-4</v>
      </c>
      <c r="W1843" s="31">
        <f t="shared" si="1162"/>
        <v>0.19723016122056092</v>
      </c>
      <c r="X1843" s="34">
        <f>(S1843*H1843*'Propiedades físicas'!$F$5*60*24*365)/(1000000)</f>
        <v>56645.880013136179</v>
      </c>
      <c r="Y1843" s="34">
        <f>(U1843*H1843*'Propiedades físicas'!$F$7*60*24*365)/(1000000)</f>
        <v>557.471017332163</v>
      </c>
      <c r="Z1843" s="31">
        <f t="shared" si="1176"/>
        <v>1205.1067579936216</v>
      </c>
      <c r="AA1843" s="31">
        <f t="shared" si="1192"/>
        <v>8641.1230912356168</v>
      </c>
      <c r="AB1843" s="31">
        <f t="shared" si="1193"/>
        <v>237.68340016706952</v>
      </c>
      <c r="AC1843" s="31">
        <f t="shared" si="1194"/>
        <v>365.9922719368023</v>
      </c>
      <c r="AD1843" s="31">
        <f t="shared" si="1191"/>
        <v>46.878335334402223</v>
      </c>
      <c r="AE1843" s="31">
        <f t="shared" si="1180"/>
        <v>11.517400366976116</v>
      </c>
      <c r="AF1843" s="31">
        <f t="shared" si="1181"/>
        <v>10508.301257034489</v>
      </c>
      <c r="AG1843" s="31">
        <f t="shared" si="1182"/>
        <v>0.11468140553991983</v>
      </c>
      <c r="AH1843" s="31">
        <f t="shared" si="1183"/>
        <v>0.82231398585485527</v>
      </c>
      <c r="AI1843" s="31">
        <f t="shared" si="1183"/>
        <v>2.261863210363892E-2</v>
      </c>
      <c r="AJ1843" s="31">
        <f t="shared" si="1183"/>
        <v>3.4828871288001856E-2</v>
      </c>
      <c r="AK1843" s="31">
        <f t="shared" si="1164"/>
        <v>4.4610764563892602E-3</v>
      </c>
      <c r="AL1843" s="31">
        <f t="shared" si="1164"/>
        <v>1.0960287571948047E-3</v>
      </c>
      <c r="AM1843" s="31">
        <f t="shared" si="1184"/>
        <v>0.99999999999999989</v>
      </c>
      <c r="AN1843" s="31">
        <f>(Z1843*'Propiedades físicas'!$F$4)/1000</f>
        <v>1059.746780844431</v>
      </c>
      <c r="AO1843" s="31">
        <f>(AA1843*'Propiedades físicas'!$F$6)/1000</f>
        <v>276.86158384318918</v>
      </c>
      <c r="AP1843" s="31">
        <f>(AB1843*'Propiedades físicas'!$F$9)/1000</f>
        <v>146.63877373307352</v>
      </c>
      <c r="AQ1843" s="31">
        <f>(AC1843*'Propiedades físicas'!$F$5)/1000</f>
        <v>107.77374431723018</v>
      </c>
      <c r="AR1843" s="31">
        <f>(AD1843*'Propiedades físicas'!$F$8)/1000</f>
        <v>16.61930744275227</v>
      </c>
      <c r="AS1843" s="31">
        <f>(AE1843*'Propiedades físicas'!$F$7)/1000</f>
        <v>1.0606373997948306</v>
      </c>
      <c r="AT1843" s="31">
        <f t="shared" si="1185"/>
        <v>1608.700827580471</v>
      </c>
      <c r="AU1843" s="31">
        <f t="shared" si="1186"/>
        <v>0.65875939309257303</v>
      </c>
      <c r="AV1843" s="31">
        <f t="shared" si="1190"/>
        <v>0.17210259303440303</v>
      </c>
      <c r="AW1843" s="31">
        <f t="shared" si="1190"/>
        <v>9.1153539066441677E-2</v>
      </c>
      <c r="AX1843" s="31">
        <f t="shared" si="1190"/>
        <v>6.6994274180442098E-2</v>
      </c>
      <c r="AY1843" s="31">
        <f t="shared" si="1187"/>
        <v>1.0330887606832498E-2</v>
      </c>
      <c r="AZ1843" s="31">
        <f t="shared" si="1187"/>
        <v>6.593130193076718E-4</v>
      </c>
      <c r="BA1843" s="31">
        <f t="shared" si="1188"/>
        <v>1</v>
      </c>
      <c r="BB1843" s="34">
        <f>AU1843*'Propiedades físicas'!$C$4+'Diseño reactor'!AV1843*'Propiedades físicas'!$C$5+'Diseño reactor'!AW1843*'Propiedades físicas'!$C$8+'Diseño reactor'!AX1843*'Propiedades físicas'!$C$9+'Diseño reactor'!AY1843*'Propiedades físicas'!$C$7+'Diseño reactor'!AZ1843*'Propiedades físicas'!$C$6</f>
        <v>875.44162403318876</v>
      </c>
      <c r="BC1843" s="45">
        <f>AU1843*'Propiedades físicas'!$L$4+'Diseño reactor'!AV1843*'Propiedades físicas'!$L$5+'Diseño reactor'!AW1843*'Propiedades físicas'!$L$8+AX1843*'Propiedades físicas'!$L$9+'Diseño reactor'!AY1843*'Propiedades físicas'!$L$7+'Diseño reactor'!AZ1843*'Propiedades físicas'!$L$6</f>
        <v>2.0964814410895496</v>
      </c>
      <c r="BD1843" s="29">
        <f t="shared" si="1165"/>
        <v>1.755391855789608</v>
      </c>
      <c r="BE1843" s="58">
        <f t="shared" si="1166"/>
        <v>41.574350282946178</v>
      </c>
      <c r="BF1843" s="30">
        <f>AU1843*'Propiedades físicas'!$I$4+'Diseño reactor'!AV1843*'Propiedades físicas'!$I$5+'Diseño reactor'!AW1843*'Propiedades físicas'!$I$8+'Diseño reactor'!AX1843*'Propiedades físicas'!$I$9+'Diseño reactor'!AY1843*'Propiedades físicas'!$I$7+'Diseño reactor'!AZ1843*'Propiedades físicas'!$I$6</f>
        <v>1.9944398676756493E-2</v>
      </c>
      <c r="BG1843" s="24">
        <f>AU1843*'Propiedades físicas'!$O$4+'Diseño reactor'!AV1843*'Propiedades físicas'!$O$5+'Diseño reactor'!AW1843*'Propiedades físicas'!$O$8+'Diseño reactor'!AX1843*'Propiedades físicas'!$O$9+'Diseño reactor'!AY1843*'Propiedades físicas'!$O$7+'Diseño reactor'!AZ1843*'Propiedades físicas'!$O$6</f>
        <v>0.15343645469667508</v>
      </c>
      <c r="BH1843" s="54">
        <f t="shared" si="1167"/>
        <v>41211.691913956238</v>
      </c>
      <c r="BI1843" s="34">
        <f t="shared" si="1189"/>
        <v>272.51060878700713</v>
      </c>
      <c r="BJ1843" s="27">
        <f t="shared" si="1168"/>
        <v>4795.8595627039194</v>
      </c>
      <c r="BK1843" s="34">
        <f t="shared" si="1169"/>
        <v>566.04591424956607</v>
      </c>
      <c r="BL1843" s="27">
        <f t="shared" si="1170"/>
        <v>105.58260118815826</v>
      </c>
      <c r="BM1843" s="34">
        <f t="shared" si="1171"/>
        <v>1.1054421768707483</v>
      </c>
      <c r="BN1843" s="45">
        <f t="shared" si="1172"/>
        <v>1956.7161577854524</v>
      </c>
      <c r="BO1843" s="45">
        <f t="shared" si="1173"/>
        <v>105.38122115187262</v>
      </c>
      <c r="BP1843" s="66">
        <f t="shared" si="1174"/>
        <v>6.6881758623900156</v>
      </c>
    </row>
    <row r="1844" spans="8:68">
      <c r="H1844" s="68">
        <v>1839</v>
      </c>
      <c r="I1844" s="31">
        <f>('Propiedades físicas'!$C$10*'Diseño reactor'!H1844)/1000</f>
        <v>1609.5760728620708</v>
      </c>
      <c r="J1844" s="31">
        <f t="shared" si="1151"/>
        <v>0.28330441020359026</v>
      </c>
      <c r="K1844" s="31">
        <f>(I1844*1000)/'Propiedades físicas'!$F$10</f>
        <v>10514.018504726018</v>
      </c>
      <c r="L1844" s="31">
        <f t="shared" si="1152"/>
        <v>1502.0026435322882</v>
      </c>
      <c r="M1844" s="31">
        <f t="shared" si="1153"/>
        <v>9012.0158611937295</v>
      </c>
      <c r="N1844" s="31">
        <f t="shared" si="1154"/>
        <v>0.81674967021875378</v>
      </c>
      <c r="O1844" s="32">
        <f t="shared" si="1155"/>
        <v>4.9004980213125231</v>
      </c>
      <c r="P1844" s="33">
        <f t="shared" si="1156"/>
        <v>0.65573232745370724</v>
      </c>
      <c r="Q1844" s="31">
        <f t="shared" si="1157"/>
        <v>4.7014790020675701</v>
      </c>
      <c r="R1844" s="31">
        <f t="shared" si="1158"/>
        <v>0.12927373071782966</v>
      </c>
      <c r="S1844" s="31">
        <f t="shared" si="1159"/>
        <v>0.19901901924495369</v>
      </c>
      <c r="T1844" s="31">
        <f t="shared" si="1160"/>
        <v>2.5485547614526798E-2</v>
      </c>
      <c r="U1844" s="31">
        <f t="shared" si="1161"/>
        <v>6.2580644326901518E-3</v>
      </c>
      <c r="V1844" s="47">
        <f t="shared" si="1175"/>
        <v>6.4936599417745764E-4</v>
      </c>
      <c r="W1844" s="31">
        <f t="shared" si="1162"/>
        <v>0.19714405605076107</v>
      </c>
      <c r="X1844" s="34">
        <f>(S1844*H1844*'Propiedades físicas'!$F$5*60*24*365)/(1000000)</f>
        <v>56646.453364298766</v>
      </c>
      <c r="Y1844" s="34">
        <f>(U1844*H1844*'Propiedades físicas'!$F$7*60*24*365)/(1000000)</f>
        <v>557.04411328466324</v>
      </c>
      <c r="Z1844" s="31">
        <f t="shared" si="1176"/>
        <v>1205.8917501873675</v>
      </c>
      <c r="AA1844" s="31">
        <f t="shared" si="1192"/>
        <v>8646.019884802261</v>
      </c>
      <c r="AB1844" s="31">
        <f t="shared" si="1193"/>
        <v>237.73439079008875</v>
      </c>
      <c r="AC1844" s="31">
        <f t="shared" si="1194"/>
        <v>365.99597639146981</v>
      </c>
      <c r="AD1844" s="31">
        <f t="shared" si="1191"/>
        <v>46.867922063114783</v>
      </c>
      <c r="AE1844" s="31">
        <f t="shared" si="1180"/>
        <v>11.50858049171719</v>
      </c>
      <c r="AF1844" s="31">
        <f t="shared" si="1181"/>
        <v>10514.01850472602</v>
      </c>
      <c r="AG1844" s="31">
        <f t="shared" si="1182"/>
        <v>0.11469370627846268</v>
      </c>
      <c r="AH1844" s="31">
        <f t="shared" si="1183"/>
        <v>0.82233257254739478</v>
      </c>
      <c r="AI1844" s="31">
        <f t="shared" si="1183"/>
        <v>2.2611182459230772E-2</v>
      </c>
      <c r="AJ1844" s="31">
        <f t="shared" si="1183"/>
        <v>3.4810284595462308E-2</v>
      </c>
      <c r="AK1844" s="31">
        <f t="shared" si="1164"/>
        <v>4.4576602221165764E-3</v>
      </c>
      <c r="AL1844" s="31">
        <f t="shared" si="1164"/>
        <v>1.094593897332796E-3</v>
      </c>
      <c r="AM1844" s="31">
        <f t="shared" si="1184"/>
        <v>0.99999999999999989</v>
      </c>
      <c r="AN1844" s="31">
        <f>(Z1844*'Propiedades físicas'!$F$4)/1000</f>
        <v>1060.4370872797672</v>
      </c>
      <c r="AO1844" s="31">
        <f>(AA1844*'Propiedades físicas'!$F$6)/1000</f>
        <v>277.01847710906441</v>
      </c>
      <c r="AP1844" s="31">
        <f>(AB1844*'Propiedades físicas'!$F$9)/1000</f>
        <v>146.67023239794526</v>
      </c>
      <c r="AQ1844" s="31">
        <f>(AC1844*'Propiedades físicas'!$F$5)/1000</f>
        <v>107.77483516799612</v>
      </c>
      <c r="AR1844" s="31">
        <f>(AD1844*'Propiedades físicas'!$F$8)/1000</f>
        <v>16.615615729815445</v>
      </c>
      <c r="AS1844" s="31">
        <f>(AE1844*'Propiedades físicas'!$F$7)/1000</f>
        <v>1.059825177482236</v>
      </c>
      <c r="AT1844" s="31">
        <f t="shared" si="1185"/>
        <v>1609.5760728620708</v>
      </c>
      <c r="AU1844" s="31">
        <f t="shared" si="1186"/>
        <v>0.65883005168817466</v>
      </c>
      <c r="AV1844" s="31">
        <f t="shared" si="1190"/>
        <v>0.17210648305456197</v>
      </c>
      <c r="AW1844" s="31">
        <f t="shared" si="1190"/>
        <v>9.1123516850709213E-2</v>
      </c>
      <c r="AX1844" s="31">
        <f t="shared" si="1190"/>
        <v>6.6958522175566443E-2</v>
      </c>
      <c r="AY1844" s="31">
        <f t="shared" si="1187"/>
        <v>1.0322976347598382E-2</v>
      </c>
      <c r="AZ1844" s="31">
        <f t="shared" si="1187"/>
        <v>6.5844988338929886E-4</v>
      </c>
      <c r="BA1844" s="31">
        <f t="shared" si="1188"/>
        <v>0.99999999999999989</v>
      </c>
      <c r="BB1844" s="34">
        <f>AU1844*'Propiedades físicas'!$C$4+'Diseño reactor'!AV1844*'Propiedades físicas'!$C$5+'Diseño reactor'!AW1844*'Propiedades físicas'!$C$8+'Diseño reactor'!AX1844*'Propiedades físicas'!$C$9+'Diseño reactor'!AY1844*'Propiedades físicas'!$C$7+'Diseño reactor'!AZ1844*'Propiedades físicas'!$C$6</f>
        <v>875.4413472244712</v>
      </c>
      <c r="BC1844" s="45">
        <f>AU1844*'Propiedades físicas'!$L$4+'Diseño reactor'!AV1844*'Propiedades físicas'!$L$5+'Diseño reactor'!AW1844*'Propiedades físicas'!$L$8+AX1844*'Propiedades físicas'!$L$9+'Diseño reactor'!AY1844*'Propiedades físicas'!$L$7+'Diseño reactor'!AZ1844*'Propiedades físicas'!$L$6</f>
        <v>2.0965326325279019</v>
      </c>
      <c r="BD1844" s="29">
        <f t="shared" si="1165"/>
        <v>1.7545832125828551</v>
      </c>
      <c r="BE1844" s="58">
        <f t="shared" si="1166"/>
        <v>41.573474050213413</v>
      </c>
      <c r="BF1844" s="30">
        <f>AU1844*'Propiedades físicas'!$I$4+'Diseño reactor'!AV1844*'Propiedades físicas'!$I$5+'Diseño reactor'!AW1844*'Propiedades físicas'!$I$8+'Diseño reactor'!AX1844*'Propiedades físicas'!$I$9+'Diseño reactor'!AY1844*'Propiedades físicas'!$I$7+'Diseño reactor'!AZ1844*'Propiedades físicas'!$I$6</f>
        <v>1.994452346240248E-2</v>
      </c>
      <c r="BG1844" s="24">
        <f>AU1844*'Propiedades físicas'!$O$4+'Diseño reactor'!AV1844*'Propiedades físicas'!$O$5+'Diseño reactor'!AW1844*'Propiedades físicas'!$O$8+'Diseño reactor'!AX1844*'Propiedades físicas'!$O$9+'Diseño reactor'!AY1844*'Propiedades físicas'!$O$7+'Diseño reactor'!AZ1844*'Propiedades físicas'!$O$6</f>
        <v>0.15343889714823439</v>
      </c>
      <c r="BH1844" s="54">
        <f t="shared" si="1167"/>
        <v>41211.421036577944</v>
      </c>
      <c r="BI1844" s="34">
        <f t="shared" si="1189"/>
        <v>272.51462996862614</v>
      </c>
      <c r="BJ1844" s="27">
        <f t="shared" si="1168"/>
        <v>4795.862136876608</v>
      </c>
      <c r="BK1844" s="34">
        <f t="shared" si="1169"/>
        <v>566.05522858255495</v>
      </c>
      <c r="BL1844" s="27">
        <f t="shared" si="1170"/>
        <v>105.58292524958618</v>
      </c>
      <c r="BM1844" s="34">
        <f t="shared" si="1171"/>
        <v>1.1054421768707483</v>
      </c>
      <c r="BN1844" s="45">
        <f t="shared" si="1172"/>
        <v>1957.9044437908003</v>
      </c>
      <c r="BO1844" s="45">
        <f t="shared" si="1173"/>
        <v>105.39180486260763</v>
      </c>
      <c r="BP1844" s="66">
        <f t="shared" si="1174"/>
        <v>6.6881737476340657</v>
      </c>
    </row>
    <row r="1845" spans="8:68">
      <c r="H1845" s="68">
        <v>1840</v>
      </c>
      <c r="I1845" s="31">
        <f>('Propiedades físicas'!$C$10*'Diseño reactor'!H1845)/1000</f>
        <v>1610.4513181436705</v>
      </c>
      <c r="J1845" s="31">
        <f t="shared" si="1151"/>
        <v>0.28315044041543619</v>
      </c>
      <c r="K1845" s="31">
        <f>(I1845*1000)/'Propiedades físicas'!$F$10</f>
        <v>10519.73575241755</v>
      </c>
      <c r="L1845" s="31">
        <f t="shared" si="1152"/>
        <v>1502.8193932025069</v>
      </c>
      <c r="M1845" s="31">
        <f t="shared" si="1153"/>
        <v>9016.9163592150417</v>
      </c>
      <c r="N1845" s="31">
        <f t="shared" si="1154"/>
        <v>0.81674967021875378</v>
      </c>
      <c r="O1845" s="32">
        <f t="shared" si="1155"/>
        <v>4.9004980213125222</v>
      </c>
      <c r="P1845" s="33">
        <f t="shared" si="1156"/>
        <v>0.65580259244449146</v>
      </c>
      <c r="Q1845" s="31">
        <f t="shared" si="1157"/>
        <v>4.7015851548001653</v>
      </c>
      <c r="R1845" s="31">
        <f t="shared" si="1158"/>
        <v>0.12923116433270995</v>
      </c>
      <c r="S1845" s="31">
        <f t="shared" si="1159"/>
        <v>0.19891286651235704</v>
      </c>
      <c r="T1845" s="31">
        <f t="shared" si="1160"/>
        <v>2.5466038145010021E-2</v>
      </c>
      <c r="U1845" s="31">
        <f t="shared" si="1161"/>
        <v>6.2498752965423491E-3</v>
      </c>
      <c r="V1845" s="47">
        <f t="shared" si="1175"/>
        <v>6.4943557698386538E-4</v>
      </c>
      <c r="W1845" s="31">
        <f t="shared" si="1162"/>
        <v>0.19705802603036879</v>
      </c>
      <c r="X1845" s="34">
        <f>(S1845*H1845*'Propiedades físicas'!$F$5*60*24*365)/(1000000)</f>
        <v>56647.025715098673</v>
      </c>
      <c r="Y1845" s="34">
        <f>(U1845*H1845*'Propiedades físicas'!$F$7*60*24*365)/(1000000)</f>
        <v>556.61768983432171</v>
      </c>
      <c r="Z1845" s="31">
        <f t="shared" si="1176"/>
        <v>1206.6767700978644</v>
      </c>
      <c r="AA1845" s="31">
        <f t="shared" si="1192"/>
        <v>8650.9166848323039</v>
      </c>
      <c r="AB1845" s="31">
        <f t="shared" si="1193"/>
        <v>237.78534237218631</v>
      </c>
      <c r="AC1845" s="31">
        <f t="shared" si="1194"/>
        <v>365.99967438273694</v>
      </c>
      <c r="AD1845" s="31">
        <f t="shared" si="1191"/>
        <v>46.857510186818438</v>
      </c>
      <c r="AE1845" s="31">
        <f t="shared" si="1180"/>
        <v>11.499770545637922</v>
      </c>
      <c r="AF1845" s="31">
        <f t="shared" si="1181"/>
        <v>10519.735752417548</v>
      </c>
      <c r="AG1845" s="31">
        <f t="shared" si="1182"/>
        <v>0.1147059962813759</v>
      </c>
      <c r="AH1845" s="31">
        <f t="shared" si="1183"/>
        <v>0.82235113965141482</v>
      </c>
      <c r="AI1845" s="31">
        <f t="shared" si="1183"/>
        <v>2.2603737201054758E-2</v>
      </c>
      <c r="AJ1845" s="31">
        <f t="shared" si="1183"/>
        <v>3.4791717491442338E-2</v>
      </c>
      <c r="AK1845" s="31">
        <f t="shared" si="1164"/>
        <v>4.4542478337490634E-3</v>
      </c>
      <c r="AL1845" s="31">
        <f t="shared" si="1164"/>
        <v>1.0931615409631513E-3</v>
      </c>
      <c r="AM1845" s="31">
        <f t="shared" si="1184"/>
        <v>1</v>
      </c>
      <c r="AN1845" s="31">
        <f>(Z1845*'Propiedades físicas'!$F$4)/1000</f>
        <v>1061.1274180886599</v>
      </c>
      <c r="AO1845" s="31">
        <f>(AA1845*'Propiedades físicas'!$F$6)/1000</f>
        <v>277.17537058202703</v>
      </c>
      <c r="AP1845" s="31">
        <f>(AB1845*'Propiedades físicas'!$F$9)/1000</f>
        <v>146.70166697652033</v>
      </c>
      <c r="AQ1845" s="31">
        <f>(AC1845*'Propiedades físicas'!$F$5)/1000</f>
        <v>107.77592411548456</v>
      </c>
      <c r="AR1845" s="31">
        <f>(AD1845*'Propiedades físicas'!$F$8)/1000</f>
        <v>16.611924511430864</v>
      </c>
      <c r="AS1845" s="31">
        <f>(AE1845*'Propiedades físicas'!$F$7)/1000</f>
        <v>1.0590138695477962</v>
      </c>
      <c r="AT1845" s="31">
        <f t="shared" si="1185"/>
        <v>1610.4513181436703</v>
      </c>
      <c r="AU1845" s="31">
        <f t="shared" si="1186"/>
        <v>0.65890064861556741</v>
      </c>
      <c r="AV1845" s="31">
        <f t="shared" si="1190"/>
        <v>0.17211036897502782</v>
      </c>
      <c r="AW1845" s="31">
        <f t="shared" si="1190"/>
        <v>9.1093512311579791E-2</v>
      </c>
      <c r="AX1845" s="31">
        <f t="shared" si="1190"/>
        <v>6.6922807849737032E-2</v>
      </c>
      <c r="AY1845" s="31">
        <f t="shared" si="1187"/>
        <v>1.0315073994648309E-2</v>
      </c>
      <c r="AZ1845" s="31">
        <f t="shared" si="1187"/>
        <v>6.5758825343972328E-4</v>
      </c>
      <c r="BA1845" s="31">
        <f t="shared" si="1188"/>
        <v>1</v>
      </c>
      <c r="BB1845" s="34">
        <f>AU1845*'Propiedades físicas'!$C$4+'Diseño reactor'!AV1845*'Propiedades físicas'!$C$5+'Diseño reactor'!AW1845*'Propiedades físicas'!$C$8+'Diseño reactor'!AX1845*'Propiedades físicas'!$C$9+'Diseño reactor'!AY1845*'Propiedades físicas'!$C$7+'Diseño reactor'!AZ1845*'Propiedades físicas'!$C$6</f>
        <v>875.44107087209454</v>
      </c>
      <c r="BC1845" s="45">
        <f>AU1845*'Propiedades físicas'!$L$4+'Diseño reactor'!AV1845*'Propiedades físicas'!$L$5+'Diseño reactor'!AW1845*'Propiedades físicas'!$L$8+AX1845*'Propiedades físicas'!$L$9+'Diseño reactor'!AY1845*'Propiedades físicas'!$L$7+'Diseño reactor'!AZ1845*'Propiedades físicas'!$L$6</f>
        <v>2.0965837772913622</v>
      </c>
      <c r="BD1845" s="29">
        <f t="shared" si="1165"/>
        <v>1.7537753153234823</v>
      </c>
      <c r="BE1845" s="58">
        <f t="shared" si="1166"/>
        <v>41.572598639681878</v>
      </c>
      <c r="BF1845" s="30">
        <f>AU1845*'Propiedades físicas'!$I$4+'Diseño reactor'!AV1845*'Propiedades físicas'!$I$5+'Diseño reactor'!AW1845*'Propiedades físicas'!$I$8+'Diseño reactor'!AX1845*'Propiedades físicas'!$I$9+'Diseño reactor'!AY1845*'Propiedades físicas'!$I$7+'Diseño reactor'!AZ1845*'Propiedades físicas'!$I$6</f>
        <v>1.9944648032964044E-2</v>
      </c>
      <c r="BG1845" s="24">
        <f>AU1845*'Propiedades físicas'!$O$4+'Diseño reactor'!AV1845*'Propiedades físicas'!$O$5+'Diseño reactor'!AW1845*'Propiedades físicas'!$O$8+'Diseño reactor'!AX1845*'Propiedades físicas'!$O$9+'Diseño reactor'!AY1845*'Propiedades físicas'!$O$7+'Diseño reactor'!AZ1845*'Propiedades físicas'!$O$6</f>
        <v>0.15344133749966105</v>
      </c>
      <c r="BH1845" s="54">
        <f t="shared" si="1167"/>
        <v>41211.15062849511</v>
      </c>
      <c r="BI1845" s="34">
        <f t="shared" si="1189"/>
        <v>272.51864582965374</v>
      </c>
      <c r="BJ1845" s="27">
        <f t="shared" si="1168"/>
        <v>4795.8647157622381</v>
      </c>
      <c r="BK1845" s="34">
        <f t="shared" si="1169"/>
        <v>566.06453573383806</v>
      </c>
      <c r="BL1845" s="27">
        <f t="shared" si="1170"/>
        <v>105.583249052485</v>
      </c>
      <c r="BM1845" s="34">
        <f t="shared" si="1171"/>
        <v>1.1054421768707483</v>
      </c>
      <c r="BN1845" s="45">
        <f t="shared" si="1172"/>
        <v>1959.0927597839898</v>
      </c>
      <c r="BO1845" s="45">
        <f t="shared" si="1173"/>
        <v>105.40237933791201</v>
      </c>
      <c r="BP1845" s="66">
        <f t="shared" si="1174"/>
        <v>6.6881716363644577</v>
      </c>
    </row>
    <row r="1846" spans="8:68">
      <c r="H1846" s="68">
        <v>1841</v>
      </c>
      <c r="I1846" s="31">
        <f>('Propiedades físicas'!$C$10*'Diseño reactor'!H1846)/1000</f>
        <v>1611.3265634252705</v>
      </c>
      <c r="J1846" s="31">
        <f t="shared" si="1151"/>
        <v>0.28299663789484109</v>
      </c>
      <c r="K1846" s="31">
        <f>(I1846*1000)/'Propiedades físicas'!$F$10</f>
        <v>10525.453000109081</v>
      </c>
      <c r="L1846" s="31">
        <f t="shared" si="1152"/>
        <v>1503.6361428727257</v>
      </c>
      <c r="M1846" s="31">
        <f t="shared" si="1153"/>
        <v>9021.8168572363538</v>
      </c>
      <c r="N1846" s="31">
        <f t="shared" si="1154"/>
        <v>0.81674967021875378</v>
      </c>
      <c r="O1846" s="32">
        <f t="shared" si="1155"/>
        <v>4.9004980213125222</v>
      </c>
      <c r="P1846" s="33">
        <f t="shared" si="1156"/>
        <v>0.65587279613733984</v>
      </c>
      <c r="Q1846" s="31">
        <f t="shared" si="1157"/>
        <v>4.7016911957151875</v>
      </c>
      <c r="R1846" s="31">
        <f t="shared" si="1158"/>
        <v>0.12918862300777079</v>
      </c>
      <c r="S1846" s="31">
        <f t="shared" si="1159"/>
        <v>0.19880682559733495</v>
      </c>
      <c r="T1846" s="31">
        <f t="shared" si="1160"/>
        <v>2.544655063136526E-2</v>
      </c>
      <c r="U1846" s="31">
        <f t="shared" si="1161"/>
        <v>6.2417004422778933E-3</v>
      </c>
      <c r="V1846" s="47">
        <f t="shared" si="1175"/>
        <v>6.4950509908746283E-4</v>
      </c>
      <c r="W1846" s="31">
        <f t="shared" si="1162"/>
        <v>0.19697207106104561</v>
      </c>
      <c r="X1846" s="34">
        <f>(S1846*H1846*'Propiedades físicas'!$F$5*60*24*365)/(1000000)</f>
        <v>56647.597067716699</v>
      </c>
      <c r="Y1846" s="34">
        <f>(U1846*H1846*'Propiedades físicas'!$F$7*60*24*365)/(1000000)</f>
        <v>556.19174627907398</v>
      </c>
      <c r="Z1846" s="31">
        <f t="shared" si="1176"/>
        <v>1207.4618176888428</v>
      </c>
      <c r="AA1846" s="31">
        <f t="shared" si="1192"/>
        <v>8655.813491311661</v>
      </c>
      <c r="AB1846" s="31">
        <f t="shared" si="1193"/>
        <v>237.83625495730601</v>
      </c>
      <c r="AC1846" s="31">
        <f t="shared" si="1194"/>
        <v>366.00336592469364</v>
      </c>
      <c r="AD1846" s="31">
        <f t="shared" si="1191"/>
        <v>46.847099712343443</v>
      </c>
      <c r="AE1846" s="31">
        <f t="shared" si="1180"/>
        <v>11.490970514233602</v>
      </c>
      <c r="AF1846" s="31">
        <f t="shared" si="1181"/>
        <v>10525.453000109082</v>
      </c>
      <c r="AG1846" s="31">
        <f t="shared" si="1182"/>
        <v>0.11471827556270775</v>
      </c>
      <c r="AH1846" s="31">
        <f t="shared" si="1183"/>
        <v>0.82236968719749681</v>
      </c>
      <c r="AI1846" s="31">
        <f t="shared" si="1183"/>
        <v>2.2596296326138281E-2</v>
      </c>
      <c r="AJ1846" s="31">
        <f t="shared" si="1183"/>
        <v>3.4773169945360116E-2</v>
      </c>
      <c r="AK1846" s="31">
        <f t="shared" si="1164"/>
        <v>4.4508392856685538E-3</v>
      </c>
      <c r="AL1846" s="31">
        <f t="shared" si="1164"/>
        <v>1.0917316826282455E-3</v>
      </c>
      <c r="AM1846" s="31">
        <f t="shared" si="1184"/>
        <v>0.99999999999999978</v>
      </c>
      <c r="AN1846" s="31">
        <f>(Z1846*'Propiedades físicas'!$F$4)/1000</f>
        <v>1061.8177732392144</v>
      </c>
      <c r="AO1846" s="31">
        <f>(AA1846*'Propiedades físicas'!$F$6)/1000</f>
        <v>277.3322642616256</v>
      </c>
      <c r="AP1846" s="31">
        <f>(AB1846*'Propiedades físicas'!$F$9)/1000</f>
        <v>146.73307749590992</v>
      </c>
      <c r="AQ1846" s="31">
        <f>(AC1846*'Propiedades físicas'!$F$5)/1000</f>
        <v>107.77701116384455</v>
      </c>
      <c r="AR1846" s="31">
        <f>(AD1846*'Propiedades físicas'!$F$8)/1000</f>
        <v>16.608233790019991</v>
      </c>
      <c r="AS1846" s="31">
        <f>(AE1846*'Propiedades físicas'!$F$7)/1000</f>
        <v>1.0582034746557725</v>
      </c>
      <c r="AT1846" s="31">
        <f t="shared" si="1185"/>
        <v>1611.3265634252703</v>
      </c>
      <c r="AU1846" s="31">
        <f t="shared" si="1186"/>
        <v>0.65897118395544851</v>
      </c>
      <c r="AV1846" s="31">
        <f t="shared" si="1190"/>
        <v>0.172114250802201</v>
      </c>
      <c r="AW1846" s="31">
        <f t="shared" si="1190"/>
        <v>9.1063525437073869E-2</v>
      </c>
      <c r="AX1846" s="31">
        <f t="shared" si="1190"/>
        <v>6.6887131144128878E-2</v>
      </c>
      <c r="AY1846" s="31">
        <f t="shared" si="1187"/>
        <v>1.0307180534971826E-2</v>
      </c>
      <c r="AZ1846" s="31">
        <f t="shared" si="1187"/>
        <v>6.5672812617592624E-4</v>
      </c>
      <c r="BA1846" s="31">
        <f t="shared" si="1188"/>
        <v>1</v>
      </c>
      <c r="BB1846" s="34">
        <f>AU1846*'Propiedades físicas'!$C$4+'Diseño reactor'!AV1846*'Propiedades físicas'!$C$5+'Diseño reactor'!AW1846*'Propiedades físicas'!$C$8+'Diseño reactor'!AX1846*'Propiedades físicas'!$C$9+'Diseño reactor'!AY1846*'Propiedades físicas'!$C$7+'Diseño reactor'!AZ1846*'Propiedades físicas'!$C$6</f>
        <v>875.44079497511734</v>
      </c>
      <c r="BC1846" s="45">
        <f>AU1846*'Propiedades físicas'!$L$4+'Diseño reactor'!AV1846*'Propiedades físicas'!$L$5+'Diseño reactor'!AW1846*'Propiedades físicas'!$L$8+AX1846*'Propiedades físicas'!$L$9+'Diseño reactor'!AY1846*'Propiedades físicas'!$L$7+'Diseño reactor'!AZ1846*'Propiedades físicas'!$L$6</f>
        <v>2.0966348754431894</v>
      </c>
      <c r="BD1846" s="29">
        <f t="shared" si="1165"/>
        <v>1.7529681629785971</v>
      </c>
      <c r="BE1846" s="58">
        <f t="shared" si="1166"/>
        <v>41.571724050190447</v>
      </c>
      <c r="BF1846" s="30">
        <f>AU1846*'Propiedades físicas'!$I$4+'Diseño reactor'!AV1846*'Propiedades físicas'!$I$5+'Diseño reactor'!AW1846*'Propiedades físicas'!$I$8+'Diseño reactor'!AX1846*'Propiedades físicas'!$I$9+'Diseño reactor'!AY1846*'Propiedades físicas'!$I$7+'Diseño reactor'!AZ1846*'Propiedades físicas'!$I$6</f>
        <v>1.9944772388880334E-2</v>
      </c>
      <c r="BG1846" s="24">
        <f>AU1846*'Propiedades físicas'!$O$4+'Diseño reactor'!AV1846*'Propiedades físicas'!$O$5+'Diseño reactor'!AW1846*'Propiedades físicas'!$O$8+'Diseño reactor'!AX1846*'Propiedades físicas'!$O$9+'Diseño reactor'!AY1846*'Propiedades físicas'!$O$7+'Diseño reactor'!AZ1846*'Propiedades físicas'!$O$6</f>
        <v>0.15344377575359003</v>
      </c>
      <c r="BH1846" s="54">
        <f t="shared" si="1167"/>
        <v>41210.880688738514</v>
      </c>
      <c r="BI1846" s="34">
        <f t="shared" si="1189"/>
        <v>272.522656379723</v>
      </c>
      <c r="BJ1846" s="27">
        <f t="shared" si="1168"/>
        <v>4795.8672993442233</v>
      </c>
      <c r="BK1846" s="34">
        <f t="shared" si="1169"/>
        <v>566.0738357111926</v>
      </c>
      <c r="BL1846" s="27">
        <f t="shared" si="1170"/>
        <v>105.58357259714572</v>
      </c>
      <c r="BM1846" s="34">
        <f t="shared" si="1171"/>
        <v>1.1054421768707483</v>
      </c>
      <c r="BN1846" s="45">
        <f t="shared" si="1172"/>
        <v>1960.2811057244812</v>
      </c>
      <c r="BO1846" s="45">
        <f t="shared" si="1173"/>
        <v>105.41294458986835</v>
      </c>
      <c r="BP1846" s="66">
        <f t="shared" si="1174"/>
        <v>6.6881695285739982</v>
      </c>
    </row>
    <row r="1847" spans="8:68">
      <c r="H1847" s="68">
        <v>1842</v>
      </c>
      <c r="I1847" s="31">
        <f>('Propiedades físicas'!$C$10*'Diseño reactor'!H1847)/1000</f>
        <v>1612.20180870687</v>
      </c>
      <c r="J1847" s="31">
        <f t="shared" si="1151"/>
        <v>0.28284300236938253</v>
      </c>
      <c r="K1847" s="31">
        <f>(I1847*1000)/'Propiedades físicas'!$F$10</f>
        <v>10531.170247800612</v>
      </c>
      <c r="L1847" s="31">
        <f t="shared" si="1152"/>
        <v>1504.4528925429445</v>
      </c>
      <c r="M1847" s="31">
        <f t="shared" si="1153"/>
        <v>9026.717355257666</v>
      </c>
      <c r="N1847" s="31">
        <f t="shared" si="1154"/>
        <v>0.81674967021875378</v>
      </c>
      <c r="O1847" s="32">
        <f t="shared" si="1155"/>
        <v>4.9004980213125222</v>
      </c>
      <c r="P1847" s="33">
        <f t="shared" si="1156"/>
        <v>0.65594293861243014</v>
      </c>
      <c r="Q1847" s="31">
        <f t="shared" si="1157"/>
        <v>4.7017971249871184</v>
      </c>
      <c r="R1847" s="31">
        <f t="shared" si="1158"/>
        <v>0.12914610672601934</v>
      </c>
      <c r="S1847" s="31">
        <f t="shared" si="1159"/>
        <v>0.19870089632540372</v>
      </c>
      <c r="T1847" s="31">
        <f t="shared" si="1160"/>
        <v>2.5427085041528512E-2</v>
      </c>
      <c r="U1847" s="31">
        <f t="shared" si="1161"/>
        <v>6.2335398387757821E-3</v>
      </c>
      <c r="V1847" s="47">
        <f t="shared" si="1175"/>
        <v>6.4957456056764925E-4</v>
      </c>
      <c r="W1847" s="31">
        <f t="shared" si="1162"/>
        <v>0.19688619104462451</v>
      </c>
      <c r="X1847" s="34">
        <f>(S1847*H1847*'Propiedades físicas'!$F$5*60*24*365)/(1000000)</f>
        <v>56648.167424327941</v>
      </c>
      <c r="Y1847" s="34">
        <f>(U1847*H1847*'Propiedades físicas'!$F$7*60*24*365)/(1000000)</f>
        <v>555.76628191808868</v>
      </c>
      <c r="Z1847" s="31">
        <f t="shared" si="1176"/>
        <v>1208.2468929240963</v>
      </c>
      <c r="AA1847" s="31">
        <f t="shared" si="1192"/>
        <v>8660.7103042262715</v>
      </c>
      <c r="AB1847" s="31">
        <f t="shared" si="1193"/>
        <v>237.88712858932763</v>
      </c>
      <c r="AC1847" s="31">
        <f t="shared" si="1194"/>
        <v>366.00705103139364</v>
      </c>
      <c r="AD1847" s="31">
        <f t="shared" si="1191"/>
        <v>46.836690646495519</v>
      </c>
      <c r="AE1847" s="31">
        <f t="shared" si="1180"/>
        <v>11.482180383024991</v>
      </c>
      <c r="AF1847" s="31">
        <f t="shared" si="1181"/>
        <v>10531.170247800612</v>
      </c>
      <c r="AG1847" s="31">
        <f t="shared" si="1182"/>
        <v>0.1147305441364822</v>
      </c>
      <c r="AH1847" s="31">
        <f t="shared" si="1183"/>
        <v>0.82238821521616012</v>
      </c>
      <c r="AI1847" s="31">
        <f t="shared" si="1183"/>
        <v>2.2588859831509163E-2</v>
      </c>
      <c r="AJ1847" s="31">
        <f t="shared" si="1183"/>
        <v>3.4754641926696854E-2</v>
      </c>
      <c r="AK1847" s="31">
        <f t="shared" si="1164"/>
        <v>4.4474345722667575E-3</v>
      </c>
      <c r="AL1847" s="31">
        <f t="shared" si="1164"/>
        <v>1.0903043168847255E-3</v>
      </c>
      <c r="AM1847" s="31">
        <f t="shared" si="1184"/>
        <v>0.99999999999999978</v>
      </c>
      <c r="AN1847" s="31">
        <f>(Z1847*'Propiedades físicas'!$F$4)/1000</f>
        <v>1062.5081526995918</v>
      </c>
      <c r="AO1847" s="31">
        <f>(AA1847*'Propiedades físicas'!$F$6)/1000</f>
        <v>277.48915814740974</v>
      </c>
      <c r="AP1847" s="31">
        <f>(AB1847*'Propiedades físicas'!$F$9)/1000</f>
        <v>146.76446398318566</v>
      </c>
      <c r="AQ1847" s="31">
        <f>(AC1847*'Propiedades físicas'!$F$5)/1000</f>
        <v>107.77809631721451</v>
      </c>
      <c r="AR1847" s="31">
        <f>(AD1847*'Propiedades físicas'!$F$8)/1000</f>
        <v>16.604543567995584</v>
      </c>
      <c r="AS1847" s="31">
        <f>(AE1847*'Propiedades físicas'!$F$7)/1000</f>
        <v>1.0573939914727715</v>
      </c>
      <c r="AT1847" s="31">
        <f t="shared" si="1185"/>
        <v>1612.20180870687</v>
      </c>
      <c r="AU1847" s="31">
        <f t="shared" si="1186"/>
        <v>0.65904165778837476</v>
      </c>
      <c r="AV1847" s="31">
        <f t="shared" si="1190"/>
        <v>0.1721181285424688</v>
      </c>
      <c r="AW1847" s="31">
        <f t="shared" si="1190"/>
        <v>9.103355621521346E-2</v>
      </c>
      <c r="AX1847" s="31">
        <f t="shared" si="1190"/>
        <v>6.6851492000038246E-2</v>
      </c>
      <c r="AY1847" s="31">
        <f t="shared" si="1187"/>
        <v>1.0299295955581338E-2</v>
      </c>
      <c r="AZ1847" s="31">
        <f t="shared" si="1187"/>
        <v>6.5586949832347353E-4</v>
      </c>
      <c r="BA1847" s="31">
        <f t="shared" si="1188"/>
        <v>1</v>
      </c>
      <c r="BB1847" s="34">
        <f>AU1847*'Propiedades físicas'!$C$4+'Diseño reactor'!AV1847*'Propiedades físicas'!$C$5+'Diseño reactor'!AW1847*'Propiedades físicas'!$C$8+'Diseño reactor'!AX1847*'Propiedades físicas'!$C$9+'Diseño reactor'!AY1847*'Propiedades físicas'!$C$7+'Diseño reactor'!AZ1847*'Propiedades físicas'!$C$6</f>
        <v>875.44051953260191</v>
      </c>
      <c r="BC1847" s="45">
        <f>AU1847*'Propiedades físicas'!$L$4+'Diseño reactor'!AV1847*'Propiedades físicas'!$L$5+'Diseño reactor'!AW1847*'Propiedades físicas'!$L$8+AX1847*'Propiedades físicas'!$L$9+'Diseño reactor'!AY1847*'Propiedades físicas'!$L$7+'Diseño reactor'!AZ1847*'Propiedades físicas'!$L$6</f>
        <v>2.0966859270465323</v>
      </c>
      <c r="BD1847" s="29">
        <f t="shared" si="1165"/>
        <v>1.7521617545172079</v>
      </c>
      <c r="BE1847" s="58">
        <f t="shared" si="1166"/>
        <v>41.570850280580167</v>
      </c>
      <c r="BF1847" s="30">
        <f>AU1847*'Propiedades físicas'!$I$4+'Diseño reactor'!AV1847*'Propiedades físicas'!$I$5+'Diseño reactor'!AW1847*'Propiedades físicas'!$I$8+'Diseño reactor'!AX1847*'Propiedades físicas'!$I$9+'Diseño reactor'!AY1847*'Propiedades físicas'!$I$7+'Diseño reactor'!AZ1847*'Propiedades físicas'!$I$6</f>
        <v>1.9944896530589444E-2</v>
      </c>
      <c r="BG1847" s="24">
        <f>AU1847*'Propiedades físicas'!$O$4+'Diseño reactor'!AV1847*'Propiedades físicas'!$O$5+'Diseño reactor'!AW1847*'Propiedades físicas'!$O$8+'Diseño reactor'!AX1847*'Propiedades físicas'!$O$9+'Diseño reactor'!AY1847*'Propiedades físicas'!$O$7+'Diseño reactor'!AZ1847*'Propiedades físicas'!$O$6</f>
        <v>0.15344621191265218</v>
      </c>
      <c r="BH1847" s="54">
        <f t="shared" si="1167"/>
        <v>41210.61121634132</v>
      </c>
      <c r="BI1847" s="34">
        <f t="shared" si="1189"/>
        <v>272.52666162844542</v>
      </c>
      <c r="BJ1847" s="27">
        <f t="shared" si="1168"/>
        <v>4795.8698876060407</v>
      </c>
      <c r="BK1847" s="34">
        <f t="shared" si="1169"/>
        <v>566.0831285223876</v>
      </c>
      <c r="BL1847" s="27">
        <f t="shared" si="1170"/>
        <v>105.58389588385894</v>
      </c>
      <c r="BM1847" s="34">
        <f t="shared" si="1171"/>
        <v>1.1054421768707483</v>
      </c>
      <c r="BN1847" s="45">
        <f t="shared" si="1172"/>
        <v>1961.469481571816</v>
      </c>
      <c r="BO1847" s="45">
        <f t="shared" si="1173"/>
        <v>105.4235006305382</v>
      </c>
      <c r="BP1847" s="66">
        <f t="shared" si="1174"/>
        <v>6.6881674242555231</v>
      </c>
    </row>
    <row r="1848" spans="8:68">
      <c r="H1848" s="68">
        <v>1843</v>
      </c>
      <c r="I1848" s="31">
        <f>('Propiedades físicas'!$C$10*'Diseño reactor'!H1848)/1000</f>
        <v>1613.07705398847</v>
      </c>
      <c r="J1848" s="31">
        <f t="shared" si="1151"/>
        <v>0.2826895335672287</v>
      </c>
      <c r="K1848" s="31">
        <f>(I1848*1000)/'Propiedades físicas'!$F$10</f>
        <v>10536.887495492143</v>
      </c>
      <c r="L1848" s="31">
        <f t="shared" si="1152"/>
        <v>1505.2696422131633</v>
      </c>
      <c r="M1848" s="31">
        <f t="shared" si="1153"/>
        <v>9031.61785327898</v>
      </c>
      <c r="N1848" s="31">
        <f t="shared" si="1154"/>
        <v>0.81674967021875378</v>
      </c>
      <c r="O1848" s="32">
        <f t="shared" si="1155"/>
        <v>4.9004980213125231</v>
      </c>
      <c r="P1848" s="33">
        <f t="shared" si="1156"/>
        <v>0.65601301994980055</v>
      </c>
      <c r="Q1848" s="31">
        <f t="shared" si="1157"/>
        <v>4.7019029427900847</v>
      </c>
      <c r="R1848" s="31">
        <f t="shared" si="1158"/>
        <v>0.12910361547046481</v>
      </c>
      <c r="S1848" s="31">
        <f t="shared" si="1159"/>
        <v>0.19859507852243799</v>
      </c>
      <c r="T1848" s="31">
        <f t="shared" si="1160"/>
        <v>2.5407641343492073E-2</v>
      </c>
      <c r="U1848" s="31">
        <f t="shared" si="1161"/>
        <v>6.2253934549963558E-3</v>
      </c>
      <c r="V1848" s="47">
        <f t="shared" si="1175"/>
        <v>6.4964396150368601E-4</v>
      </c>
      <c r="W1848" s="31">
        <f t="shared" si="1162"/>
        <v>0.19680038588310961</v>
      </c>
      <c r="X1848" s="34">
        <f>(S1848*H1848*'Propiedades físicas'!$F$5*60*24*365)/(1000000)</f>
        <v>56648.73678710177</v>
      </c>
      <c r="Y1848" s="34">
        <f>(U1848*H1848*'Propiedades físicas'!$F$7*60*24*365)/(1000000)</f>
        <v>555.34129605176531</v>
      </c>
      <c r="Z1848" s="31">
        <f t="shared" si="1176"/>
        <v>1209.0319957674824</v>
      </c>
      <c r="AA1848" s="31">
        <f t="shared" si="1192"/>
        <v>8665.6071235621257</v>
      </c>
      <c r="AB1848" s="31">
        <f t="shared" si="1193"/>
        <v>237.93796331206664</v>
      </c>
      <c r="AC1848" s="31">
        <f t="shared" si="1194"/>
        <v>366.01072971685323</v>
      </c>
      <c r="AD1848" s="31">
        <f t="shared" si="1191"/>
        <v>46.826282996055888</v>
      </c>
      <c r="AE1848" s="31">
        <f t="shared" si="1180"/>
        <v>11.473400137558283</v>
      </c>
      <c r="AF1848" s="31">
        <f t="shared" si="1181"/>
        <v>10536.887495492141</v>
      </c>
      <c r="AG1848" s="31">
        <f t="shared" si="1182"/>
        <v>0.11474280201669865</v>
      </c>
      <c r="AH1848" s="31">
        <f t="shared" si="1183"/>
        <v>0.82240672373786083</v>
      </c>
      <c r="AI1848" s="31">
        <f t="shared" si="1183"/>
        <v>2.2581427714195537E-2</v>
      </c>
      <c r="AJ1848" s="31">
        <f t="shared" si="1183"/>
        <v>3.4736133404996379E-2</v>
      </c>
      <c r="AK1848" s="31">
        <f t="shared" si="1164"/>
        <v>4.4440336879452268E-3</v>
      </c>
      <c r="AL1848" s="31">
        <f t="shared" si="1164"/>
        <v>1.0888794383034645E-3</v>
      </c>
      <c r="AM1848" s="31">
        <f t="shared" si="1184"/>
        <v>1</v>
      </c>
      <c r="AN1848" s="31">
        <f>(Z1848*'Propiedades físicas'!$F$4)/1000</f>
        <v>1063.1985564380086</v>
      </c>
      <c r="AO1848" s="31">
        <f>(AA1848*'Propiedades físicas'!$F$6)/1000</f>
        <v>277.64605223893051</v>
      </c>
      <c r="AP1848" s="31">
        <f>(AB1848*'Propiedades físicas'!$F$9)/1000</f>
        <v>146.79582646537949</v>
      </c>
      <c r="AQ1848" s="31">
        <f>(AC1848*'Propiedades físicas'!$F$5)/1000</f>
        <v>107.77917957972178</v>
      </c>
      <c r="AR1848" s="31">
        <f>(AD1848*'Propiedades físicas'!$F$8)/1000</f>
        <v>16.600853847761726</v>
      </c>
      <c r="AS1848" s="31">
        <f>(AE1848*'Propiedades físicas'!$F$7)/1000</f>
        <v>1.0565854186677424</v>
      </c>
      <c r="AT1848" s="31">
        <f t="shared" si="1185"/>
        <v>1613.0770539884697</v>
      </c>
      <c r="AU1848" s="31">
        <f t="shared" si="1186"/>
        <v>0.65911207019476226</v>
      </c>
      <c r="AV1848" s="31">
        <f t="shared" si="1190"/>
        <v>0.17212200220220547</v>
      </c>
      <c r="AW1848" s="31">
        <f t="shared" si="1190"/>
        <v>9.1003604634021892E-2</v>
      </c>
      <c r="AX1848" s="31">
        <f t="shared" si="1190"/>
        <v>6.6815890358881885E-2</v>
      </c>
      <c r="AY1848" s="31">
        <f t="shared" si="1187"/>
        <v>1.0291420243512055E-2</v>
      </c>
      <c r="AZ1848" s="31">
        <f t="shared" si="1187"/>
        <v>6.5501236661648951E-4</v>
      </c>
      <c r="BA1848" s="31">
        <f t="shared" si="1188"/>
        <v>1.0000000000000002</v>
      </c>
      <c r="BB1848" s="34">
        <f>AU1848*'Propiedades físicas'!$C$4+'Diseño reactor'!AV1848*'Propiedades físicas'!$C$5+'Diseño reactor'!AW1848*'Propiedades físicas'!$C$8+'Diseño reactor'!AX1848*'Propiedades físicas'!$C$9+'Diseño reactor'!AY1848*'Propiedades físicas'!$C$7+'Diseño reactor'!AZ1848*'Propiedades físicas'!$C$6</f>
        <v>875.44024454361136</v>
      </c>
      <c r="BC1848" s="45">
        <f>AU1848*'Propiedades físicas'!$L$4+'Diseño reactor'!AV1848*'Propiedades físicas'!$L$5+'Diseño reactor'!AW1848*'Propiedades físicas'!$L$8+AX1848*'Propiedades físicas'!$L$9+'Diseño reactor'!AY1848*'Propiedades físicas'!$L$7+'Diseño reactor'!AZ1848*'Propiedades físicas'!$L$6</f>
        <v>2.0967369321644247</v>
      </c>
      <c r="BD1848" s="29">
        <f t="shared" si="1165"/>
        <v>1.7513560889102329</v>
      </c>
      <c r="BE1848" s="58">
        <f t="shared" si="1166"/>
        <v>41.569977329694289</v>
      </c>
      <c r="BF1848" s="30">
        <f>AU1848*'Propiedades físicas'!$I$4+'Diseño reactor'!AV1848*'Propiedades físicas'!$I$5+'Diseño reactor'!AW1848*'Propiedades físicas'!$I$8+'Diseño reactor'!AX1848*'Propiedades físicas'!$I$9+'Diseño reactor'!AY1848*'Propiedades físicas'!$I$7+'Diseño reactor'!AZ1848*'Propiedades físicas'!$I$6</f>
        <v>1.9945020458528379E-2</v>
      </c>
      <c r="BG1848" s="24">
        <f>AU1848*'Propiedades físicas'!$O$4+'Diseño reactor'!AV1848*'Propiedades físicas'!$O$5+'Diseño reactor'!AW1848*'Propiedades físicas'!$O$8+'Diseño reactor'!AX1848*'Propiedades físicas'!$O$9+'Diseño reactor'!AY1848*'Propiedades físicas'!$O$7+'Diseño reactor'!AZ1848*'Propiedades físicas'!$O$6</f>
        <v>0.15344864597947389</v>
      </c>
      <c r="BH1848" s="54">
        <f t="shared" si="1167"/>
        <v>41210.342210339077</v>
      </c>
      <c r="BI1848" s="34">
        <f t="shared" si="1189"/>
        <v>272.5306615854106</v>
      </c>
      <c r="BJ1848" s="27">
        <f t="shared" si="1168"/>
        <v>4795.8724805312204</v>
      </c>
      <c r="BK1848" s="34">
        <f t="shared" si="1169"/>
        <v>566.09241417518183</v>
      </c>
      <c r="BL1848" s="27">
        <f t="shared" si="1170"/>
        <v>105.58421891291493</v>
      </c>
      <c r="BM1848" s="34">
        <f t="shared" si="1171"/>
        <v>1.1054421768707483</v>
      </c>
      <c r="BN1848" s="45">
        <f t="shared" si="1172"/>
        <v>1962.6578872855987</v>
      </c>
      <c r="BO1848" s="45">
        <f t="shared" si="1173"/>
        <v>105.43404747196215</v>
      </c>
      <c r="BP1848" s="66">
        <f t="shared" si="1174"/>
        <v>6.6881653234018748</v>
      </c>
    </row>
    <row r="1849" spans="8:68">
      <c r="H1849" s="68">
        <v>1844</v>
      </c>
      <c r="I1849" s="31">
        <f>('Propiedades físicas'!$C$10*'Diseño reactor'!H1849)/1000</f>
        <v>1613.9522992700699</v>
      </c>
      <c r="J1849" s="31">
        <f t="shared" si="1151"/>
        <v>0.282536231217138</v>
      </c>
      <c r="K1849" s="31">
        <f>(I1849*1000)/'Propiedades físicas'!$F$10</f>
        <v>10542.604743183676</v>
      </c>
      <c r="L1849" s="31">
        <f t="shared" si="1152"/>
        <v>1506.0863918833822</v>
      </c>
      <c r="M1849" s="31">
        <f t="shared" si="1153"/>
        <v>9036.5183513002939</v>
      </c>
      <c r="N1849" s="31">
        <f t="shared" si="1154"/>
        <v>0.81674967021875389</v>
      </c>
      <c r="O1849" s="32">
        <f t="shared" si="1155"/>
        <v>4.900498021312524</v>
      </c>
      <c r="P1849" s="33">
        <f t="shared" si="1156"/>
        <v>0.65608304022934971</v>
      </c>
      <c r="Q1849" s="31">
        <f t="shared" si="1157"/>
        <v>4.702008649297853</v>
      </c>
      <c r="R1849" s="31">
        <f t="shared" si="1158"/>
        <v>0.12906114922411868</v>
      </c>
      <c r="S1849" s="31">
        <f t="shared" si="1159"/>
        <v>0.19848937201467076</v>
      </c>
      <c r="T1849" s="31">
        <f t="shared" si="1160"/>
        <v>2.5388219505304465E-2</v>
      </c>
      <c r="U1849" s="31">
        <f t="shared" si="1161"/>
        <v>6.2172612599810523E-3</v>
      </c>
      <c r="V1849" s="47">
        <f t="shared" si="1175"/>
        <v>6.497133019746959E-4</v>
      </c>
      <c r="W1849" s="31">
        <f t="shared" si="1162"/>
        <v>0.19671465547867573</v>
      </c>
      <c r="X1849" s="34">
        <f>(S1849*H1849*'Propiedades físicas'!$F$5*60*24*365)/(1000000)</f>
        <v>56649.305158201991</v>
      </c>
      <c r="Y1849" s="34">
        <f>(U1849*H1849*'Propiedades físicas'!$F$7*60*24*365)/(1000000)</f>
        <v>554.91678798173245</v>
      </c>
      <c r="Z1849" s="31">
        <f t="shared" si="1176"/>
        <v>1209.8171261829209</v>
      </c>
      <c r="AA1849" s="31">
        <f t="shared" si="1192"/>
        <v>8670.5039493052409</v>
      </c>
      <c r="AB1849" s="31">
        <f t="shared" si="1193"/>
        <v>237.98875916927486</v>
      </c>
      <c r="AC1849" s="31">
        <f t="shared" si="1194"/>
        <v>366.01440199505288</v>
      </c>
      <c r="AD1849" s="31">
        <f t="shared" si="1191"/>
        <v>46.815876767781432</v>
      </c>
      <c r="AE1849" s="31">
        <f t="shared" si="1180"/>
        <v>11.46462976340506</v>
      </c>
      <c r="AF1849" s="31">
        <f t="shared" si="1181"/>
        <v>10542.604743183676</v>
      </c>
      <c r="AG1849" s="31">
        <f t="shared" si="1182"/>
        <v>0.11475504921733204</v>
      </c>
      <c r="AH1849" s="31">
        <f t="shared" si="1183"/>
        <v>0.82242521279299197</v>
      </c>
      <c r="AI1849" s="31">
        <f t="shared" si="1183"/>
        <v>2.2573999971225948E-2</v>
      </c>
      <c r="AJ1849" s="31">
        <f t="shared" si="1183"/>
        <v>3.4717644349865205E-2</v>
      </c>
      <c r="AK1849" s="31">
        <f t="shared" si="1164"/>
        <v>4.4406366271153488E-3</v>
      </c>
      <c r="AL1849" s="31">
        <f t="shared" si="1164"/>
        <v>1.0874570414695212E-3</v>
      </c>
      <c r="AM1849" s="31">
        <f t="shared" si="1184"/>
        <v>1.0000000000000002</v>
      </c>
      <c r="AN1849" s="31">
        <f>(Z1849*'Propiedades físicas'!$F$4)/1000</f>
        <v>1063.8889844227369</v>
      </c>
      <c r="AO1849" s="31">
        <f>(AA1849*'Propiedades físicas'!$F$6)/1000</f>
        <v>277.80294653573992</v>
      </c>
      <c r="AP1849" s="31">
        <f>(AB1849*'Propiedades físicas'!$F$9)/1000</f>
        <v>146.82716496948413</v>
      </c>
      <c r="AQ1849" s="31">
        <f>(AC1849*'Propiedades físicas'!$F$5)/1000</f>
        <v>107.78026095548323</v>
      </c>
      <c r="AR1849" s="31">
        <f>(AD1849*'Propiedades físicas'!$F$8)/1000</f>
        <v>16.597164631713866</v>
      </c>
      <c r="AS1849" s="31">
        <f>(AE1849*'Propiedades físicas'!$F$7)/1000</f>
        <v>1.0557777549119722</v>
      </c>
      <c r="AT1849" s="31">
        <f t="shared" si="1185"/>
        <v>1613.9522992700702</v>
      </c>
      <c r="AU1849" s="31">
        <f t="shared" si="1186"/>
        <v>0.65918242125488702</v>
      </c>
      <c r="AV1849" s="31">
        <f t="shared" si="1190"/>
        <v>0.172125871787772</v>
      </c>
      <c r="AW1849" s="31">
        <f t="shared" si="1190"/>
        <v>9.0973670681524191E-2</v>
      </c>
      <c r="AX1849" s="31">
        <f t="shared" si="1190"/>
        <v>6.6780326162197104E-2</v>
      </c>
      <c r="AY1849" s="31">
        <f t="shared" si="1187"/>
        <v>1.0283553385821959E-2</v>
      </c>
      <c r="AZ1849" s="31">
        <f t="shared" si="1187"/>
        <v>6.5415672779763111E-4</v>
      </c>
      <c r="BA1849" s="31">
        <f t="shared" si="1188"/>
        <v>0.99999999999999989</v>
      </c>
      <c r="BB1849" s="34">
        <f>AU1849*'Propiedades físicas'!$C$4+'Diseño reactor'!AV1849*'Propiedades físicas'!$C$5+'Diseño reactor'!AW1849*'Propiedades físicas'!$C$8+'Diseño reactor'!AX1849*'Propiedades físicas'!$C$9+'Diseño reactor'!AY1849*'Propiedades físicas'!$C$7+'Diseño reactor'!AZ1849*'Propiedades físicas'!$C$6</f>
        <v>875.43997000721208</v>
      </c>
      <c r="BC1849" s="45">
        <f>AU1849*'Propiedades físicas'!$L$4+'Diseño reactor'!AV1849*'Propiedades físicas'!$L$5+'Diseño reactor'!AW1849*'Propiedades físicas'!$L$8+AX1849*'Propiedades físicas'!$L$9+'Diseño reactor'!AY1849*'Propiedades físicas'!$L$7+'Diseño reactor'!AZ1849*'Propiedades físicas'!$L$6</f>
        <v>2.0967878908597877</v>
      </c>
      <c r="BD1849" s="29">
        <f t="shared" si="1165"/>
        <v>1.7505511651304841</v>
      </c>
      <c r="BE1849" s="58">
        <f t="shared" si="1166"/>
        <v>41.569105196378239</v>
      </c>
      <c r="BF1849" s="30">
        <f>AU1849*'Propiedades físicas'!$I$4+'Diseño reactor'!AV1849*'Propiedades físicas'!$I$5+'Diseño reactor'!AW1849*'Propiedades físicas'!$I$8+'Diseño reactor'!AX1849*'Propiedades físicas'!$I$9+'Diseño reactor'!AY1849*'Propiedades físicas'!$I$7+'Diseño reactor'!AZ1849*'Propiedades físicas'!$I$6</f>
        <v>1.9945144173133075E-2</v>
      </c>
      <c r="BG1849" s="24">
        <f>AU1849*'Propiedades físicas'!$O$4+'Diseño reactor'!AV1849*'Propiedades físicas'!$O$5+'Diseño reactor'!AW1849*'Propiedades físicas'!$O$8+'Diseño reactor'!AX1849*'Propiedades físicas'!$O$9+'Diseño reactor'!AY1849*'Propiedades físicas'!$O$7+'Diseño reactor'!AZ1849*'Propiedades físicas'!$O$6</f>
        <v>0.15345107795667751</v>
      </c>
      <c r="BH1849" s="54">
        <f t="shared" si="1167"/>
        <v>41210.073669769787</v>
      </c>
      <c r="BI1849" s="34">
        <f t="shared" si="1189"/>
        <v>272.53465626018584</v>
      </c>
      <c r="BJ1849" s="27">
        <f t="shared" si="1168"/>
        <v>4795.8750781033323</v>
      </c>
      <c r="BK1849" s="34">
        <f t="shared" si="1169"/>
        <v>566.10169267732408</v>
      </c>
      <c r="BL1849" s="27">
        <f t="shared" si="1170"/>
        <v>105.58454168460348</v>
      </c>
      <c r="BM1849" s="34">
        <f t="shared" si="1171"/>
        <v>1.1054421768707483</v>
      </c>
      <c r="BN1849" s="45">
        <f t="shared" si="1172"/>
        <v>1963.8463228255137</v>
      </c>
      <c r="BO1849" s="45">
        <f t="shared" si="1173"/>
        <v>105.44458512615969</v>
      </c>
      <c r="BP1849" s="66">
        <f t="shared" si="1174"/>
        <v>6.6881632260059227</v>
      </c>
    </row>
    <row r="1850" spans="8:68">
      <c r="H1850" s="68">
        <v>1845</v>
      </c>
      <c r="I1850" s="31">
        <f>('Propiedades físicas'!$C$10*'Diseño reactor'!H1850)/1000</f>
        <v>1614.8275445516697</v>
      </c>
      <c r="J1850" s="31">
        <f t="shared" si="1151"/>
        <v>0.28238309504845666</v>
      </c>
      <c r="K1850" s="31">
        <f>(I1850*1000)/'Propiedades físicas'!$F$10</f>
        <v>10548.321990875207</v>
      </c>
      <c r="L1850" s="31">
        <f t="shared" si="1152"/>
        <v>1506.903141553601</v>
      </c>
      <c r="M1850" s="31">
        <f t="shared" si="1153"/>
        <v>9041.4188493216061</v>
      </c>
      <c r="N1850" s="31">
        <f t="shared" si="1154"/>
        <v>0.81674967021875389</v>
      </c>
      <c r="O1850" s="32">
        <f t="shared" si="1155"/>
        <v>4.900498021312524</v>
      </c>
      <c r="P1850" s="33">
        <f t="shared" si="1156"/>
        <v>0.65615299953083694</v>
      </c>
      <c r="Q1850" s="31">
        <f t="shared" si="1157"/>
        <v>4.7021142446838331</v>
      </c>
      <c r="R1850" s="31">
        <f t="shared" si="1158"/>
        <v>0.12901870796999451</v>
      </c>
      <c r="S1850" s="31">
        <f t="shared" si="1159"/>
        <v>0.1983837766286915</v>
      </c>
      <c r="T1850" s="31">
        <f t="shared" si="1160"/>
        <v>2.5368819495070263E-2</v>
      </c>
      <c r="U1850" s="31">
        <f t="shared" si="1161"/>
        <v>6.2091432228521485E-3</v>
      </c>
      <c r="V1850" s="47">
        <f t="shared" si="1175"/>
        <v>6.4978258205966382E-4</v>
      </c>
      <c r="W1850" s="31">
        <f t="shared" si="1162"/>
        <v>0.19662899973366815</v>
      </c>
      <c r="X1850" s="34">
        <f>(S1850*H1850*'Propiedades físicas'!$F$5*60*24*365)/(1000000)</f>
        <v>56649.872539786636</v>
      </c>
      <c r="Y1850" s="34">
        <f>(U1850*H1850*'Propiedades físicas'!$F$7*60*24*365)/(1000000)</f>
        <v>554.49275701084355</v>
      </c>
      <c r="Z1850" s="31">
        <f t="shared" si="1176"/>
        <v>1210.6022841343943</v>
      </c>
      <c r="AA1850" s="31">
        <f t="shared" si="1192"/>
        <v>8675.4007814416727</v>
      </c>
      <c r="AB1850" s="31">
        <f t="shared" si="1193"/>
        <v>238.03951620463988</v>
      </c>
      <c r="AC1850" s="31">
        <f t="shared" si="1194"/>
        <v>366.01806787993581</v>
      </c>
      <c r="AD1850" s="31">
        <f t="shared" si="1191"/>
        <v>46.805471968404639</v>
      </c>
      <c r="AE1850" s="31">
        <f t="shared" si="1180"/>
        <v>11.455869246162214</v>
      </c>
      <c r="AF1850" s="31">
        <f t="shared" si="1181"/>
        <v>10548.321990875209</v>
      </c>
      <c r="AG1850" s="31">
        <f t="shared" si="1182"/>
        <v>0.1147672857523331</v>
      </c>
      <c r="AH1850" s="31">
        <f t="shared" si="1183"/>
        <v>0.82244368241188504</v>
      </c>
      <c r="AI1850" s="31">
        <f t="shared" si="1183"/>
        <v>2.2566576599629323E-2</v>
      </c>
      <c r="AJ1850" s="31">
        <f t="shared" si="1183"/>
        <v>3.469917473097224E-2</v>
      </c>
      <c r="AK1850" s="31">
        <f t="shared" si="1164"/>
        <v>4.4372433841983168E-3</v>
      </c>
      <c r="AL1850" s="31">
        <f t="shared" si="1164"/>
        <v>1.0860371209820933E-3</v>
      </c>
      <c r="AM1850" s="31">
        <f t="shared" si="1184"/>
        <v>1</v>
      </c>
      <c r="AN1850" s="31">
        <f>(Z1850*'Propiedades físicas'!$F$4)/1000</f>
        <v>1064.5794366221037</v>
      </c>
      <c r="AO1850" s="31">
        <f>(AA1850*'Propiedades físicas'!$F$6)/1000</f>
        <v>277.95984103739119</v>
      </c>
      <c r="AP1850" s="31">
        <f>(AB1850*'Propiedades físicas'!$F$9)/1000</f>
        <v>146.85847952245254</v>
      </c>
      <c r="AQ1850" s="31">
        <f>(AC1850*'Propiedades físicas'!$F$5)/1000</f>
        <v>107.78134044860471</v>
      </c>
      <c r="AR1850" s="31">
        <f>(AD1850*'Propiedades físicas'!$F$8)/1000</f>
        <v>16.593475922238806</v>
      </c>
      <c r="AS1850" s="31">
        <f>(AE1850*'Propiedades físicas'!$F$7)/1000</f>
        <v>1.0549709988790783</v>
      </c>
      <c r="AT1850" s="31">
        <f t="shared" si="1185"/>
        <v>1614.8275445516701</v>
      </c>
      <c r="AU1850" s="31">
        <f t="shared" si="1186"/>
        <v>0.65925271104888561</v>
      </c>
      <c r="AV1850" s="31">
        <f t="shared" si="1190"/>
        <v>0.17212973730551648</v>
      </c>
      <c r="AW1850" s="31">
        <f t="shared" si="1190"/>
        <v>9.0943754345746766E-2</v>
      </c>
      <c r="AX1850" s="31">
        <f t="shared" si="1190"/>
        <v>6.6744799351641224E-2</v>
      </c>
      <c r="AY1850" s="31">
        <f t="shared" si="1187"/>
        <v>1.0275695369591746E-2</v>
      </c>
      <c r="AZ1850" s="31">
        <f t="shared" si="1187"/>
        <v>6.5330257861806126E-4</v>
      </c>
      <c r="BA1850" s="31">
        <f t="shared" si="1188"/>
        <v>0.99999999999999989</v>
      </c>
      <c r="BB1850" s="34">
        <f>AU1850*'Propiedades físicas'!$C$4+'Diseño reactor'!AV1850*'Propiedades físicas'!$C$5+'Diseño reactor'!AW1850*'Propiedades físicas'!$C$8+'Diseño reactor'!AX1850*'Propiedades físicas'!$C$9+'Diseño reactor'!AY1850*'Propiedades físicas'!$C$7+'Diseño reactor'!AZ1850*'Propiedades físicas'!$C$6</f>
        <v>875.43969592247254</v>
      </c>
      <c r="BC1850" s="45">
        <f>AU1850*'Propiedades físicas'!$L$4+'Diseño reactor'!AV1850*'Propiedades físicas'!$L$5+'Diseño reactor'!AW1850*'Propiedades físicas'!$L$8+AX1850*'Propiedades físicas'!$L$9+'Diseño reactor'!AY1850*'Propiedades físicas'!$L$7+'Diseño reactor'!AZ1850*'Propiedades físicas'!$L$6</f>
        <v>2.0968388031954315</v>
      </c>
      <c r="BD1850" s="29">
        <f t="shared" si="1165"/>
        <v>1.749746982152669</v>
      </c>
      <c r="BE1850" s="58">
        <f t="shared" si="1166"/>
        <v>41.568233879479642</v>
      </c>
      <c r="BF1850" s="30">
        <f>AU1850*'Propiedades físicas'!$I$4+'Diseño reactor'!AV1850*'Propiedades físicas'!$I$5+'Diseño reactor'!AW1850*'Propiedades físicas'!$I$8+'Diseño reactor'!AX1850*'Propiedades físicas'!$I$9+'Diseño reactor'!AY1850*'Propiedades físicas'!$I$7+'Diseño reactor'!AZ1850*'Propiedades físicas'!$I$6</f>
        <v>1.994526767483841E-2</v>
      </c>
      <c r="BG1850" s="24">
        <f>AU1850*'Propiedades físicas'!$O$4+'Diseño reactor'!AV1850*'Propiedades físicas'!$O$5+'Diseño reactor'!AW1850*'Propiedades físicas'!$O$8+'Diseño reactor'!AX1850*'Propiedades físicas'!$O$9+'Diseño reactor'!AY1850*'Propiedades físicas'!$O$7+'Diseño reactor'!AZ1850*'Propiedades físicas'!$O$6</f>
        <v>0.15345350784688111</v>
      </c>
      <c r="BH1850" s="54">
        <f t="shared" si="1167"/>
        <v>41209.805593673795</v>
      </c>
      <c r="BI1850" s="34">
        <f t="shared" si="1189"/>
        <v>272.53864566231687</v>
      </c>
      <c r="BJ1850" s="27">
        <f t="shared" si="1168"/>
        <v>4795.8776803060036</v>
      </c>
      <c r="BK1850" s="34">
        <f t="shared" si="1169"/>
        <v>566.11096403655336</v>
      </c>
      <c r="BL1850" s="27">
        <f t="shared" si="1170"/>
        <v>105.5848641992141</v>
      </c>
      <c r="BM1850" s="34">
        <f t="shared" si="1171"/>
        <v>1.1054421768707483</v>
      </c>
      <c r="BN1850" s="45">
        <f t="shared" si="1172"/>
        <v>1965.0347881513142</v>
      </c>
      <c r="BO1850" s="45">
        <f t="shared" si="1173"/>
        <v>105.45511360512944</v>
      </c>
      <c r="BP1850" s="66">
        <f t="shared" si="1174"/>
        <v>6.6881611320605483</v>
      </c>
    </row>
    <row r="1851" spans="8:68">
      <c r="H1851" s="68">
        <v>1846</v>
      </c>
      <c r="I1851" s="31">
        <f>('Propiedades físicas'!$C$10*'Diseño reactor'!H1851)/1000</f>
        <v>1615.7027898332694</v>
      </c>
      <c r="J1851" s="31">
        <f t="shared" si="1151"/>
        <v>0.28223012479111731</v>
      </c>
      <c r="K1851" s="31">
        <f>(I1851*1000)/'Propiedades físicas'!$F$10</f>
        <v>10554.039238566738</v>
      </c>
      <c r="L1851" s="31">
        <f t="shared" si="1152"/>
        <v>1507.7198912238196</v>
      </c>
      <c r="M1851" s="31">
        <f t="shared" si="1153"/>
        <v>9046.3193473429183</v>
      </c>
      <c r="N1851" s="31">
        <f t="shared" si="1154"/>
        <v>0.81674967021875378</v>
      </c>
      <c r="O1851" s="32">
        <f t="shared" si="1155"/>
        <v>4.9004980213125231</v>
      </c>
      <c r="P1851" s="33">
        <f t="shared" si="1156"/>
        <v>0.656222897933883</v>
      </c>
      <c r="Q1851" s="31">
        <f t="shared" si="1157"/>
        <v>4.7022197291210777</v>
      </c>
      <c r="R1851" s="31">
        <f t="shared" si="1158"/>
        <v>0.12897629169110825</v>
      </c>
      <c r="S1851" s="31">
        <f t="shared" si="1159"/>
        <v>0.19827829219144591</v>
      </c>
      <c r="T1851" s="31">
        <f t="shared" si="1160"/>
        <v>2.5349441280950045E-2</v>
      </c>
      <c r="U1851" s="31">
        <f t="shared" si="1161"/>
        <v>6.2010393128125278E-3</v>
      </c>
      <c r="V1851" s="47">
        <f t="shared" si="1175"/>
        <v>6.4985180183743749E-4</v>
      </c>
      <c r="W1851" s="31">
        <f t="shared" si="1162"/>
        <v>0.19654341855060217</v>
      </c>
      <c r="X1851" s="34">
        <f>(S1851*H1851*'Propiedades físicas'!$F$5*60*24*365)/(1000000)</f>
        <v>56650.438934008162</v>
      </c>
      <c r="Y1851" s="34">
        <f>(U1851*H1851*'Propiedades físicas'!$F$7*60*24*365)/(1000000)</f>
        <v>554.06920244317632</v>
      </c>
      <c r="Z1851" s="31">
        <f t="shared" si="1176"/>
        <v>1211.3874695859481</v>
      </c>
      <c r="AA1851" s="31">
        <f t="shared" si="1192"/>
        <v>8680.2976199575096</v>
      </c>
      <c r="AB1851" s="31">
        <f t="shared" si="1193"/>
        <v>238.09023446178583</v>
      </c>
      <c r="AC1851" s="31">
        <f t="shared" si="1194"/>
        <v>366.02172738540912</v>
      </c>
      <c r="AD1851" s="31">
        <f t="shared" si="1191"/>
        <v>46.795068604633784</v>
      </c>
      <c r="AE1851" s="31">
        <f t="shared" si="1180"/>
        <v>11.447118571451927</v>
      </c>
      <c r="AF1851" s="31">
        <f t="shared" si="1181"/>
        <v>10554.039238566738</v>
      </c>
      <c r="AG1851" s="31">
        <f t="shared" si="1182"/>
        <v>0.11477951163562826</v>
      </c>
      <c r="AH1851" s="31">
        <f t="shared" si="1183"/>
        <v>0.8224621326248085</v>
      </c>
      <c r="AI1851" s="31">
        <f t="shared" si="1183"/>
        <v>2.2559157596434995E-2</v>
      </c>
      <c r="AJ1851" s="31">
        <f t="shared" si="1183"/>
        <v>3.4680724518048663E-2</v>
      </c>
      <c r="AK1851" s="31">
        <f t="shared" si="1164"/>
        <v>4.4338539536251196E-3</v>
      </c>
      <c r="AL1851" s="31">
        <f t="shared" si="1164"/>
        <v>1.0846196714544782E-3</v>
      </c>
      <c r="AM1851" s="31">
        <f t="shared" si="1184"/>
        <v>1.0000000000000002</v>
      </c>
      <c r="AN1851" s="31">
        <f>(Z1851*'Propiedades físicas'!$F$4)/1000</f>
        <v>1065.2699130044909</v>
      </c>
      <c r="AO1851" s="31">
        <f>(AA1851*'Propiedades físicas'!$F$6)/1000</f>
        <v>278.1167357434386</v>
      </c>
      <c r="AP1851" s="31">
        <f>(AB1851*'Propiedades físicas'!$F$9)/1000</f>
        <v>146.88977015119875</v>
      </c>
      <c r="AQ1851" s="31">
        <f>(AC1851*'Propiedades físicas'!$F$5)/1000</f>
        <v>107.78241806318144</v>
      </c>
      <c r="AR1851" s="31">
        <f>(AD1851*'Propiedades físicas'!$F$8)/1000</f>
        <v>16.58978772171476</v>
      </c>
      <c r="AS1851" s="31">
        <f>(AE1851*'Propiedades físicas'!$F$7)/1000</f>
        <v>1.0541651492450079</v>
      </c>
      <c r="AT1851" s="31">
        <f t="shared" si="1185"/>
        <v>1615.7027898332694</v>
      </c>
      <c r="AU1851" s="31">
        <f t="shared" si="1186"/>
        <v>0.6593229396567547</v>
      </c>
      <c r="AV1851" s="31">
        <f t="shared" si="1190"/>
        <v>0.17213359876177384</v>
      </c>
      <c r="AW1851" s="31">
        <f t="shared" si="1190"/>
        <v>9.0913855614717889E-2</v>
      </c>
      <c r="AX1851" s="31">
        <f t="shared" si="1190"/>
        <v>6.6709309868991387E-2</v>
      </c>
      <c r="AY1851" s="31">
        <f t="shared" si="1187"/>
        <v>1.0267846181924787E-2</v>
      </c>
      <c r="AZ1851" s="31">
        <f t="shared" si="1187"/>
        <v>6.5244991583742406E-4</v>
      </c>
      <c r="BA1851" s="31">
        <f t="shared" si="1188"/>
        <v>1</v>
      </c>
      <c r="BB1851" s="34">
        <f>AU1851*'Propiedades físicas'!$C$4+'Diseño reactor'!AV1851*'Propiedades físicas'!$C$5+'Diseño reactor'!AW1851*'Propiedades físicas'!$C$8+'Diseño reactor'!AX1851*'Propiedades físicas'!$C$9+'Diseño reactor'!AY1851*'Propiedades físicas'!$C$7+'Diseño reactor'!AZ1851*'Propiedades físicas'!$C$6</f>
        <v>875.43942228846356</v>
      </c>
      <c r="BC1851" s="45">
        <f>AU1851*'Propiedades físicas'!$L$4+'Diseño reactor'!AV1851*'Propiedades físicas'!$L$5+'Diseño reactor'!AW1851*'Propiedades físicas'!$L$8+AX1851*'Propiedades físicas'!$L$9+'Diseño reactor'!AY1851*'Propiedades físicas'!$L$7+'Diseño reactor'!AZ1851*'Propiedades físicas'!$L$6</f>
        <v>2.0968896692340513</v>
      </c>
      <c r="BD1851" s="29">
        <f t="shared" si="1165"/>
        <v>1.7489435389533852</v>
      </c>
      <c r="BE1851" s="58">
        <f t="shared" si="1166"/>
        <v>41.567363377848245</v>
      </c>
      <c r="BF1851" s="30">
        <f>AU1851*'Propiedades físicas'!$I$4+'Diseño reactor'!AV1851*'Propiedades físicas'!$I$5+'Diseño reactor'!AW1851*'Propiedades físicas'!$I$8+'Diseño reactor'!AX1851*'Propiedades físicas'!$I$9+'Diseño reactor'!AY1851*'Propiedades físicas'!$I$7+'Diseño reactor'!AZ1851*'Propiedades físicas'!$I$6</f>
        <v>1.99453909640782E-2</v>
      </c>
      <c r="BG1851" s="24">
        <f>AU1851*'Propiedades físicas'!$O$4+'Diseño reactor'!AV1851*'Propiedades físicas'!$O$5+'Diseño reactor'!AW1851*'Propiedades físicas'!$O$8+'Diseño reactor'!AX1851*'Propiedades físicas'!$O$9+'Diseño reactor'!AY1851*'Propiedades físicas'!$O$7+'Diseño reactor'!AZ1851*'Propiedades físicas'!$O$6</f>
        <v>0.15345593565269841</v>
      </c>
      <c r="BH1851" s="54">
        <f t="shared" si="1167"/>
        <v>41209.537981093839</v>
      </c>
      <c r="BI1851" s="34">
        <f t="shared" si="1189"/>
        <v>272.54262980132785</v>
      </c>
      <c r="BJ1851" s="27">
        <f t="shared" si="1168"/>
        <v>4795.8802871228991</v>
      </c>
      <c r="BK1851" s="34">
        <f t="shared" si="1169"/>
        <v>566.12022826059717</v>
      </c>
      <c r="BL1851" s="27">
        <f t="shared" si="1170"/>
        <v>105.58518645703575</v>
      </c>
      <c r="BM1851" s="34">
        <f t="shared" si="1171"/>
        <v>1.1054421768707483</v>
      </c>
      <c r="BN1851" s="45">
        <f t="shared" si="1172"/>
        <v>1966.2232832228267</v>
      </c>
      <c r="BO1851" s="45">
        <f t="shared" si="1173"/>
        <v>105.46563292084915</v>
      </c>
      <c r="BP1851" s="66">
        <f t="shared" si="1174"/>
        <v>6.6881590415586532</v>
      </c>
    </row>
    <row r="1852" spans="8:68">
      <c r="H1852" s="68">
        <v>1847</v>
      </c>
      <c r="I1852" s="31">
        <f>('Propiedades físicas'!$C$10*'Diseño reactor'!H1852)/1000</f>
        <v>1616.5780351148692</v>
      </c>
      <c r="J1852" s="31">
        <f t="shared" si="1151"/>
        <v>0.28207732017563752</v>
      </c>
      <c r="K1852" s="31">
        <f>(I1852*1000)/'Propiedades físicas'!$F$10</f>
        <v>10559.756486258269</v>
      </c>
      <c r="L1852" s="31">
        <f t="shared" si="1152"/>
        <v>1508.5366408940383</v>
      </c>
      <c r="M1852" s="31">
        <f t="shared" si="1153"/>
        <v>9051.2198453642304</v>
      </c>
      <c r="N1852" s="31">
        <f t="shared" si="1154"/>
        <v>0.81674967021875389</v>
      </c>
      <c r="O1852" s="32">
        <f t="shared" si="1155"/>
        <v>4.9004980213125231</v>
      </c>
      <c r="P1852" s="33">
        <f t="shared" si="1156"/>
        <v>0.65629273551796996</v>
      </c>
      <c r="Q1852" s="31">
        <f t="shared" si="1157"/>
        <v>4.7023251027822894</v>
      </c>
      <c r="R1852" s="31">
        <f t="shared" si="1158"/>
        <v>0.12893390037047819</v>
      </c>
      <c r="S1852" s="31">
        <f t="shared" si="1159"/>
        <v>0.19817291853023503</v>
      </c>
      <c r="T1852" s="31">
        <f t="shared" si="1160"/>
        <v>2.5330084831160251E-2</v>
      </c>
      <c r="U1852" s="31">
        <f t="shared" si="1161"/>
        <v>6.1929494991454295E-3</v>
      </c>
      <c r="V1852" s="47">
        <f t="shared" si="1175"/>
        <v>6.4992096138672751E-4</v>
      </c>
      <c r="W1852" s="31">
        <f t="shared" si="1162"/>
        <v>0.19645791183216263</v>
      </c>
      <c r="X1852" s="34">
        <f>(S1852*H1852*'Propiedades físicas'!$F$5*60*24*365)/(1000000)</f>
        <v>56651.004343013476</v>
      </c>
      <c r="Y1852" s="34">
        <f>(U1852*H1852*'Propiedades físicas'!$F$7*60*24*365)/(1000000)</f>
        <v>553.64612358402906</v>
      </c>
      <c r="Z1852" s="31">
        <f t="shared" si="1176"/>
        <v>1212.1726825016906</v>
      </c>
      <c r="AA1852" s="31">
        <f t="shared" si="1192"/>
        <v>8685.194464838889</v>
      </c>
      <c r="AB1852" s="31">
        <f t="shared" si="1193"/>
        <v>238.14091398427323</v>
      </c>
      <c r="AC1852" s="31">
        <f t="shared" si="1194"/>
        <v>366.02538052534408</v>
      </c>
      <c r="AD1852" s="31">
        <f t="shared" si="1191"/>
        <v>46.784666683152984</v>
      </c>
      <c r="AE1852" s="31">
        <f t="shared" si="1180"/>
        <v>11.438377724921608</v>
      </c>
      <c r="AF1852" s="31">
        <f t="shared" si="1181"/>
        <v>10559.756486258271</v>
      </c>
      <c r="AG1852" s="31">
        <f t="shared" si="1182"/>
        <v>0.11479172688111959</v>
      </c>
      <c r="AH1852" s="31">
        <f t="shared" si="1183"/>
        <v>0.82248056346196941</v>
      </c>
      <c r="AI1852" s="31">
        <f t="shared" si="1183"/>
        <v>2.2551742958672689E-2</v>
      </c>
      <c r="AJ1852" s="31">
        <f t="shared" si="1183"/>
        <v>3.4662293680887801E-2</v>
      </c>
      <c r="AK1852" s="31">
        <f t="shared" si="1164"/>
        <v>4.4304683298365148E-3</v>
      </c>
      <c r="AL1852" s="31">
        <f t="shared" si="1164"/>
        <v>1.0832046875140268E-3</v>
      </c>
      <c r="AM1852" s="31">
        <f t="shared" si="1184"/>
        <v>1</v>
      </c>
      <c r="AN1852" s="31">
        <f>(Z1852*'Propiedades físicas'!$F$4)/1000</f>
        <v>1065.9604135383368</v>
      </c>
      <c r="AO1852" s="31">
        <f>(AA1852*'Propiedades físicas'!$F$6)/1000</f>
        <v>278.27363065343798</v>
      </c>
      <c r="AP1852" s="31">
        <f>(AB1852*'Propiedades físicas'!$F$9)/1000</f>
        <v>146.92103688259735</v>
      </c>
      <c r="AQ1852" s="31">
        <f>(AC1852*'Propiedades físicas'!$F$5)/1000</f>
        <v>107.78349380329809</v>
      </c>
      <c r="AR1852" s="31">
        <f>(AD1852*'Propiedades físicas'!$F$8)/1000</f>
        <v>16.586100032511389</v>
      </c>
      <c r="AS1852" s="31">
        <f>(AE1852*'Propiedades físicas'!$F$7)/1000</f>
        <v>1.053360204688031</v>
      </c>
      <c r="AT1852" s="31">
        <f t="shared" si="1185"/>
        <v>1616.5780351148696</v>
      </c>
      <c r="AU1852" s="31">
        <f t="shared" si="1186"/>
        <v>0.65939310715835164</v>
      </c>
      <c r="AV1852" s="31">
        <f t="shared" si="1190"/>
        <v>0.17213745616286602</v>
      </c>
      <c r="AW1852" s="31">
        <f t="shared" si="1190"/>
        <v>9.0883974476467219E-2</v>
      </c>
      <c r="AX1852" s="31">
        <f t="shared" si="1190"/>
        <v>6.6673857656144198E-2</v>
      </c>
      <c r="AY1852" s="31">
        <f t="shared" si="1187"/>
        <v>1.0260005809947076E-2</v>
      </c>
      <c r="AZ1852" s="31">
        <f t="shared" si="1187"/>
        <v>6.5159873622381746E-4</v>
      </c>
      <c r="BA1852" s="31">
        <f t="shared" si="1188"/>
        <v>1</v>
      </c>
      <c r="BB1852" s="34">
        <f>AU1852*'Propiedades físicas'!$C$4+'Diseño reactor'!AV1852*'Propiedades físicas'!$C$5+'Diseño reactor'!AW1852*'Propiedades físicas'!$C$8+'Diseño reactor'!AX1852*'Propiedades físicas'!$C$9+'Diseño reactor'!AY1852*'Propiedades físicas'!$C$7+'Diseño reactor'!AZ1852*'Propiedades físicas'!$C$6</f>
        <v>875.43914910425826</v>
      </c>
      <c r="BC1852" s="45">
        <f>AU1852*'Propiedades físicas'!$L$4+'Diseño reactor'!AV1852*'Propiedades físicas'!$L$5+'Diseño reactor'!AW1852*'Propiedades físicas'!$L$8+AX1852*'Propiedades físicas'!$L$9+'Diseño reactor'!AY1852*'Propiedades físicas'!$L$7+'Diseño reactor'!AZ1852*'Propiedades físicas'!$L$6</f>
        <v>2.0969404890382317</v>
      </c>
      <c r="BD1852" s="29">
        <f t="shared" si="1165"/>
        <v>1.7481408345111167</v>
      </c>
      <c r="BE1852" s="58">
        <f t="shared" si="1166"/>
        <v>41.566493690336024</v>
      </c>
      <c r="BF1852" s="30">
        <f>AU1852*'Propiedades físicas'!$I$4+'Diseño reactor'!AV1852*'Propiedades físicas'!$I$5+'Diseño reactor'!AW1852*'Propiedades físicas'!$I$8+'Diseño reactor'!AX1852*'Propiedades físicas'!$I$9+'Diseño reactor'!AY1852*'Propiedades físicas'!$I$7+'Diseño reactor'!AZ1852*'Propiedades físicas'!$I$6</f>
        <v>1.9945514041285198E-2</v>
      </c>
      <c r="BG1852" s="24">
        <f>AU1852*'Propiedades físicas'!$O$4+'Diseño reactor'!AV1852*'Propiedades físicas'!$O$5+'Diseño reactor'!AW1852*'Propiedades físicas'!$O$8+'Diseño reactor'!AX1852*'Propiedades físicas'!$O$9+'Diseño reactor'!AY1852*'Propiedades físicas'!$O$7+'Diseño reactor'!AZ1852*'Propiedades físicas'!$O$6</f>
        <v>0.15345836137673893</v>
      </c>
      <c r="BH1852" s="54">
        <f t="shared" si="1167"/>
        <v>41209.270831075024</v>
      </c>
      <c r="BI1852" s="34">
        <f t="shared" si="1189"/>
        <v>272.54660868672113</v>
      </c>
      <c r="BJ1852" s="27">
        <f t="shared" si="1168"/>
        <v>4795.8828985377477</v>
      </c>
      <c r="BK1852" s="34">
        <f t="shared" si="1169"/>
        <v>566.12948535717521</v>
      </c>
      <c r="BL1852" s="27">
        <f t="shared" si="1170"/>
        <v>105.58550845835711</v>
      </c>
      <c r="BM1852" s="34">
        <f t="shared" si="1171"/>
        <v>1.1054421768707483</v>
      </c>
      <c r="BN1852" s="45">
        <f t="shared" si="1172"/>
        <v>1967.4118079999498</v>
      </c>
      <c r="BO1852" s="45">
        <f t="shared" si="1173"/>
        <v>105.47614308527574</v>
      </c>
      <c r="BP1852" s="66">
        <f t="shared" si="1174"/>
        <v>6.6881569544931558</v>
      </c>
    </row>
    <row r="1853" spans="8:68">
      <c r="H1853" s="68">
        <v>1848</v>
      </c>
      <c r="I1853" s="31">
        <f>('Propiedades físicas'!$C$10*'Diseño reactor'!H1853)/1000</f>
        <v>1617.4532803964692</v>
      </c>
      <c r="J1853" s="31">
        <f t="shared" si="1151"/>
        <v>0.28192468093311823</v>
      </c>
      <c r="K1853" s="31">
        <f>(I1853*1000)/'Propiedades físicas'!$F$10</f>
        <v>10565.473733949801</v>
      </c>
      <c r="L1853" s="31">
        <f t="shared" si="1152"/>
        <v>1509.3533905642571</v>
      </c>
      <c r="M1853" s="31">
        <f t="shared" si="1153"/>
        <v>9056.1203433855426</v>
      </c>
      <c r="N1853" s="31">
        <f t="shared" si="1154"/>
        <v>0.81674967021875389</v>
      </c>
      <c r="O1853" s="32">
        <f t="shared" si="1155"/>
        <v>4.9004980213125231</v>
      </c>
      <c r="P1853" s="33">
        <f t="shared" si="1156"/>
        <v>0.6563625123624417</v>
      </c>
      <c r="Q1853" s="31">
        <f t="shared" si="1157"/>
        <v>4.7024303658398097</v>
      </c>
      <c r="R1853" s="31">
        <f t="shared" si="1158"/>
        <v>0.12889153399112493</v>
      </c>
      <c r="S1853" s="31">
        <f t="shared" si="1159"/>
        <v>0.19806765547271366</v>
      </c>
      <c r="T1853" s="31">
        <f t="shared" si="1160"/>
        <v>2.5310750113973064E-2</v>
      </c>
      <c r="U1853" s="31">
        <f t="shared" si="1161"/>
        <v>6.1848737512141981E-3</v>
      </c>
      <c r="V1853" s="47">
        <f t="shared" si="1175"/>
        <v>6.499900607861073E-4</v>
      </c>
      <c r="W1853" s="31">
        <f t="shared" si="1162"/>
        <v>0.19637247948120379</v>
      </c>
      <c r="X1853" s="34">
        <f>(S1853*H1853*'Propiedades físicas'!$F$5*60*24*365)/(1000000)</f>
        <v>56651.568768943718</v>
      </c>
      <c r="Y1853" s="34">
        <f>(U1853*H1853*'Propiedades físicas'!$F$7*60*24*365)/(1000000)</f>
        <v>553.22351973991908</v>
      </c>
      <c r="Z1853" s="31">
        <f t="shared" si="1176"/>
        <v>1212.9579228457922</v>
      </c>
      <c r="AA1853" s="31">
        <f t="shared" si="1192"/>
        <v>8690.0913160719683</v>
      </c>
      <c r="AB1853" s="31">
        <f t="shared" si="1193"/>
        <v>238.19155481559889</v>
      </c>
      <c r="AC1853" s="31">
        <f t="shared" si="1194"/>
        <v>366.02902731357483</v>
      </c>
      <c r="AD1853" s="31">
        <f t="shared" si="1191"/>
        <v>46.774266210622223</v>
      </c>
      <c r="AE1853" s="31">
        <f t="shared" si="1180"/>
        <v>11.429646692243837</v>
      </c>
      <c r="AF1853" s="31">
        <f t="shared" si="1181"/>
        <v>10565.473733949801</v>
      </c>
      <c r="AG1853" s="31">
        <f t="shared" si="1182"/>
        <v>0.11480393150268517</v>
      </c>
      <c r="AH1853" s="31">
        <f t="shared" si="1183"/>
        <v>0.82249897495351221</v>
      </c>
      <c r="AI1853" s="31">
        <f t="shared" si="1183"/>
        <v>2.2544332683372567E-2</v>
      </c>
      <c r="AJ1853" s="31">
        <f t="shared" si="1183"/>
        <v>3.4643882189344895E-2</v>
      </c>
      <c r="AK1853" s="31">
        <f t="shared" si="1164"/>
        <v>4.4270865072830118E-3</v>
      </c>
      <c r="AL1853" s="31">
        <f t="shared" si="1164"/>
        <v>1.0817921638021028E-3</v>
      </c>
      <c r="AM1853" s="31">
        <f t="shared" si="1184"/>
        <v>0.99999999999999989</v>
      </c>
      <c r="AN1853" s="31">
        <f>(Z1853*'Propiedades físicas'!$F$4)/1000</f>
        <v>1066.6509381921326</v>
      </c>
      <c r="AO1853" s="31">
        <f>(AA1853*'Propiedades físicas'!$F$6)/1000</f>
        <v>278.43052576694583</v>
      </c>
      <c r="AP1853" s="31">
        <f>(AB1853*'Propiedades físicas'!$F$9)/1000</f>
        <v>146.95227974348373</v>
      </c>
      <c r="AQ1853" s="31">
        <f>(AC1853*'Propiedades físicas'!$F$5)/1000</f>
        <v>107.78456767302839</v>
      </c>
      <c r="AR1853" s="31">
        <f>(AD1853*'Propiedades físicas'!$F$8)/1000</f>
        <v>16.582412856989784</v>
      </c>
      <c r="AS1853" s="31">
        <f>(AE1853*'Propiedades físicas'!$F$7)/1000</f>
        <v>1.0525561638887351</v>
      </c>
      <c r="AT1853" s="31">
        <f t="shared" si="1185"/>
        <v>1617.4532803964694</v>
      </c>
      <c r="AU1853" s="31">
        <f t="shared" si="1186"/>
        <v>0.65946321363339511</v>
      </c>
      <c r="AV1853" s="31">
        <f t="shared" si="1190"/>
        <v>0.17214130951510209</v>
      </c>
      <c r="AW1853" s="31">
        <f t="shared" si="1190"/>
        <v>9.0854110919026274E-2</v>
      </c>
      <c r="AX1853" s="31">
        <f t="shared" si="1190"/>
        <v>6.6638442655115385E-2</v>
      </c>
      <c r="AY1853" s="31">
        <f t="shared" si="1187"/>
        <v>1.0252174240807196E-2</v>
      </c>
      <c r="AZ1853" s="31">
        <f t="shared" si="1187"/>
        <v>6.5074903655376864E-4</v>
      </c>
      <c r="BA1853" s="31">
        <f t="shared" si="1188"/>
        <v>0.99999999999999989</v>
      </c>
      <c r="BB1853" s="34">
        <f>AU1853*'Propiedades físicas'!$C$4+'Diseño reactor'!AV1853*'Propiedades físicas'!$C$5+'Diseño reactor'!AW1853*'Propiedades físicas'!$C$8+'Diseño reactor'!AX1853*'Propiedades físicas'!$C$9+'Diseño reactor'!AY1853*'Propiedades físicas'!$C$7+'Diseño reactor'!AZ1853*'Propiedades físicas'!$C$6</f>
        <v>875.43887636893226</v>
      </c>
      <c r="BC1853" s="45">
        <f>AU1853*'Propiedades físicas'!$L$4+'Diseño reactor'!AV1853*'Propiedades físicas'!$L$5+'Diseño reactor'!AW1853*'Propiedades físicas'!$L$8+AX1853*'Propiedades físicas'!$L$9+'Diseño reactor'!AY1853*'Propiedades físicas'!$L$7+'Diseño reactor'!AZ1853*'Propiedades físicas'!$L$6</f>
        <v>2.096991262670445</v>
      </c>
      <c r="BD1853" s="29">
        <f t="shared" si="1165"/>
        <v>1.747338867806228</v>
      </c>
      <c r="BE1853" s="58">
        <f t="shared" si="1166"/>
        <v>41.565624815797072</v>
      </c>
      <c r="BF1853" s="30">
        <f>AU1853*'Propiedades físicas'!$I$4+'Diseño reactor'!AV1853*'Propiedades físicas'!$I$5+'Diseño reactor'!AW1853*'Propiedades físicas'!$I$8+'Diseño reactor'!AX1853*'Propiedades físicas'!$I$9+'Diseño reactor'!AY1853*'Propiedades físicas'!$I$7+'Diseño reactor'!AZ1853*'Propiedades físicas'!$I$6</f>
        <v>1.9945636906891117E-2</v>
      </c>
      <c r="BG1853" s="24">
        <f>AU1853*'Propiedades físicas'!$O$4+'Diseño reactor'!AV1853*'Propiedades físicas'!$O$5+'Diseño reactor'!AW1853*'Propiedades físicas'!$O$8+'Diseño reactor'!AX1853*'Propiedades físicas'!$O$9+'Diseño reactor'!AY1853*'Propiedades físicas'!$O$7+'Diseño reactor'!AZ1853*'Propiedades físicas'!$O$6</f>
        <v>0.15346078502160798</v>
      </c>
      <c r="BH1853" s="54">
        <f t="shared" si="1167"/>
        <v>41209.004142664817</v>
      </c>
      <c r="BI1853" s="34">
        <f t="shared" si="1189"/>
        <v>272.55058232797757</v>
      </c>
      <c r="BJ1853" s="27">
        <f t="shared" si="1168"/>
        <v>4795.8855145343159</v>
      </c>
      <c r="BK1853" s="34">
        <f t="shared" si="1169"/>
        <v>566.13873533399567</v>
      </c>
      <c r="BL1853" s="27">
        <f t="shared" si="1170"/>
        <v>105.58583020346646</v>
      </c>
      <c r="BM1853" s="34">
        <f t="shared" si="1171"/>
        <v>1.1054421768707483</v>
      </c>
      <c r="BN1853" s="45">
        <f t="shared" si="1172"/>
        <v>1968.6003624426528</v>
      </c>
      <c r="BO1853" s="45">
        <f t="shared" si="1173"/>
        <v>105.48664411034531</v>
      </c>
      <c r="BP1853" s="66">
        <f t="shared" si="1174"/>
        <v>6.6881548708569962</v>
      </c>
    </row>
    <row r="1854" spans="8:68">
      <c r="H1854" s="68">
        <v>1849</v>
      </c>
      <c r="I1854" s="31">
        <f>('Propiedades físicas'!$C$10*'Diseño reactor'!H1854)/1000</f>
        <v>1618.3285256780689</v>
      </c>
      <c r="J1854" s="31">
        <f t="shared" si="1151"/>
        <v>0.28177220679524206</v>
      </c>
      <c r="K1854" s="31">
        <f>(I1854*1000)/'Propiedades físicas'!$F$10</f>
        <v>10571.190981641332</v>
      </c>
      <c r="L1854" s="31">
        <f t="shared" si="1152"/>
        <v>1510.1701402344759</v>
      </c>
      <c r="M1854" s="31">
        <f t="shared" si="1153"/>
        <v>9061.0208414068547</v>
      </c>
      <c r="N1854" s="31">
        <f t="shared" si="1154"/>
        <v>0.81674967021875389</v>
      </c>
      <c r="O1854" s="32">
        <f t="shared" si="1155"/>
        <v>4.9004980213125231</v>
      </c>
      <c r="P1854" s="33">
        <f t="shared" si="1156"/>
        <v>0.65643222854650396</v>
      </c>
      <c r="Q1854" s="31">
        <f t="shared" si="1157"/>
        <v>4.7025355184656332</v>
      </c>
      <c r="R1854" s="31">
        <f t="shared" si="1158"/>
        <v>0.12884919253607163</v>
      </c>
      <c r="S1854" s="31">
        <f t="shared" si="1159"/>
        <v>0.19796250284689043</v>
      </c>
      <c r="T1854" s="31">
        <f t="shared" si="1160"/>
        <v>2.5291437097716328E-2</v>
      </c>
      <c r="U1854" s="31">
        <f t="shared" si="1161"/>
        <v>6.1768120384620507E-3</v>
      </c>
      <c r="V1854" s="47">
        <f t="shared" si="1175"/>
        <v>6.5005910011401368E-4</v>
      </c>
      <c r="W1854" s="31">
        <f t="shared" si="1162"/>
        <v>0.19628712140074867</v>
      </c>
      <c r="X1854" s="34">
        <f>(S1854*H1854*'Propiedades físicas'!$F$5*60*24*365)/(1000000)</f>
        <v>56652.13221393463</v>
      </c>
      <c r="Y1854" s="34">
        <f>(U1854*H1854*'Propiedades físicas'!$F$7*60*24*365)/(1000000)</f>
        <v>552.80139021858008</v>
      </c>
      <c r="Z1854" s="31">
        <f t="shared" si="1176"/>
        <v>1213.7431905824858</v>
      </c>
      <c r="AA1854" s="31">
        <f t="shared" si="1192"/>
        <v>8694.9881736429561</v>
      </c>
      <c r="AB1854" s="31">
        <f t="shared" si="1193"/>
        <v>238.24215699919645</v>
      </c>
      <c r="AC1854" s="31">
        <f t="shared" si="1194"/>
        <v>366.03266776390041</v>
      </c>
      <c r="AD1854" s="31">
        <f t="shared" si="1191"/>
        <v>46.763867193677491</v>
      </c>
      <c r="AE1854" s="31">
        <f t="shared" si="1180"/>
        <v>11.420925459116331</v>
      </c>
      <c r="AF1854" s="31">
        <f t="shared" si="1181"/>
        <v>10571.190981641334</v>
      </c>
      <c r="AG1854" s="31">
        <f t="shared" si="1182"/>
        <v>0.11481612551417875</v>
      </c>
      <c r="AH1854" s="31">
        <f t="shared" si="1183"/>
        <v>0.82251736712952006</v>
      </c>
      <c r="AI1854" s="31">
        <f t="shared" si="1183"/>
        <v>2.2536926767565205E-2</v>
      </c>
      <c r="AJ1854" s="31">
        <f t="shared" si="1183"/>
        <v>3.4625490013337021E-2</v>
      </c>
      <c r="AK1854" s="31">
        <f t="shared" si="1164"/>
        <v>4.4237084804248528E-3</v>
      </c>
      <c r="AL1854" s="31">
        <f t="shared" si="1164"/>
        <v>1.080382094974039E-3</v>
      </c>
      <c r="AM1854" s="31">
        <f t="shared" si="1184"/>
        <v>1</v>
      </c>
      <c r="AN1854" s="31">
        <f>(Z1854*'Propiedades físicas'!$F$4)/1000</f>
        <v>1067.3414869344263</v>
      </c>
      <c r="AO1854" s="31">
        <f>(AA1854*'Propiedades físicas'!$F$6)/1000</f>
        <v>278.58742108352027</v>
      </c>
      <c r="AP1854" s="31">
        <f>(AB1854*'Propiedades físicas'!$F$9)/1000</f>
        <v>146.98349876065424</v>
      </c>
      <c r="AQ1854" s="31">
        <f>(AC1854*'Propiedades físicas'!$F$5)/1000</f>
        <v>107.78563967643576</v>
      </c>
      <c r="AR1854" s="31">
        <f>(AD1854*'Propiedades físicas'!$F$8)/1000</f>
        <v>16.57872619750254</v>
      </c>
      <c r="AS1854" s="31">
        <f>(AE1854*'Propiedades físicas'!$F$7)/1000</f>
        <v>1.0517530255300229</v>
      </c>
      <c r="AT1854" s="31">
        <f t="shared" si="1185"/>
        <v>1618.3285256780689</v>
      </c>
      <c r="AU1854" s="31">
        <f t="shared" si="1186"/>
        <v>0.65953325916146555</v>
      </c>
      <c r="AV1854" s="31">
        <f t="shared" si="1190"/>
        <v>0.17214515882477818</v>
      </c>
      <c r="AW1854" s="31">
        <f t="shared" si="1190"/>
        <v>9.0824264930428222E-2</v>
      </c>
      <c r="AX1854" s="31">
        <f t="shared" si="1190"/>
        <v>6.6603064808039694E-2</v>
      </c>
      <c r="AY1854" s="31">
        <f t="shared" si="1187"/>
        <v>1.0244351461676278E-2</v>
      </c>
      <c r="AZ1854" s="31">
        <f t="shared" si="1187"/>
        <v>6.4990081361220855E-4</v>
      </c>
      <c r="BA1854" s="31">
        <f t="shared" si="1188"/>
        <v>1.0000000000000002</v>
      </c>
      <c r="BB1854" s="34">
        <f>AU1854*'Propiedades físicas'!$C$4+'Diseño reactor'!AV1854*'Propiedades físicas'!$C$5+'Diseño reactor'!AW1854*'Propiedades físicas'!$C$8+'Diseño reactor'!AX1854*'Propiedades físicas'!$C$9+'Diseño reactor'!AY1854*'Propiedades físicas'!$C$7+'Diseño reactor'!AZ1854*'Propiedades físicas'!$C$6</f>
        <v>875.4386040815632</v>
      </c>
      <c r="BC1854" s="45">
        <f>AU1854*'Propiedades físicas'!$L$4+'Diseño reactor'!AV1854*'Propiedades físicas'!$L$5+'Diseño reactor'!AW1854*'Propiedades físicas'!$L$8+AX1854*'Propiedades físicas'!$L$9+'Diseño reactor'!AY1854*'Propiedades físicas'!$L$7+'Diseño reactor'!AZ1854*'Propiedades físicas'!$L$6</f>
        <v>2.0970419901930533</v>
      </c>
      <c r="BD1854" s="29">
        <f t="shared" si="1165"/>
        <v>1.7465376378209581</v>
      </c>
      <c r="BE1854" s="58">
        <f t="shared" si="1166"/>
        <v>41.564756753087664</v>
      </c>
      <c r="BF1854" s="30">
        <f>AU1854*'Propiedades físicas'!$I$4+'Diseño reactor'!AV1854*'Propiedades físicas'!$I$5+'Diseño reactor'!AW1854*'Propiedades físicas'!$I$8+'Diseño reactor'!AX1854*'Propiedades físicas'!$I$9+'Diseño reactor'!AY1854*'Propiedades físicas'!$I$7+'Diseño reactor'!AZ1854*'Propiedades físicas'!$I$6</f>
        <v>1.99457595613266E-2</v>
      </c>
      <c r="BG1854" s="24">
        <f>AU1854*'Propiedades físicas'!$O$4+'Diseño reactor'!AV1854*'Propiedades físicas'!$O$5+'Diseño reactor'!AW1854*'Propiedades físicas'!$O$8+'Diseño reactor'!AX1854*'Propiedades físicas'!$O$9+'Diseño reactor'!AY1854*'Propiedades físicas'!$O$7+'Diseño reactor'!AZ1854*'Propiedades físicas'!$O$6</f>
        <v>0.15346320658990681</v>
      </c>
      <c r="BH1854" s="54">
        <f t="shared" si="1167"/>
        <v>41208.737914913043</v>
      </c>
      <c r="BI1854" s="34">
        <f t="shared" si="1189"/>
        <v>272.5545507345563</v>
      </c>
      <c r="BJ1854" s="27">
        <f t="shared" si="1168"/>
        <v>4795.8881350964066</v>
      </c>
      <c r="BK1854" s="34">
        <f t="shared" si="1169"/>
        <v>566.14797819875594</v>
      </c>
      <c r="BL1854" s="27">
        <f t="shared" si="1170"/>
        <v>105.5861516926516</v>
      </c>
      <c r="BM1854" s="34">
        <f t="shared" si="1171"/>
        <v>1.1054421768707483</v>
      </c>
      <c r="BN1854" s="45">
        <f t="shared" si="1172"/>
        <v>1969.7889465109808</v>
      </c>
      <c r="BO1854" s="45">
        <f t="shared" si="1173"/>
        <v>105.4971360079732</v>
      </c>
      <c r="BP1854" s="66">
        <f t="shared" si="1174"/>
        <v>6.6881527906431248</v>
      </c>
    </row>
    <row r="1855" spans="8:68">
      <c r="H1855" s="68">
        <v>1850</v>
      </c>
      <c r="I1855" s="31">
        <f>('Propiedades físicas'!$C$10*'Diseño reactor'!H1855)/1000</f>
        <v>1619.2037709596689</v>
      </c>
      <c r="J1855" s="31">
        <f t="shared" si="1151"/>
        <v>0.28161989749427163</v>
      </c>
      <c r="K1855" s="31">
        <f>(I1855*1000)/'Propiedades físicas'!$F$10</f>
        <v>10576.908229332863</v>
      </c>
      <c r="L1855" s="31">
        <f t="shared" si="1152"/>
        <v>1510.9868899046946</v>
      </c>
      <c r="M1855" s="31">
        <f t="shared" si="1153"/>
        <v>9065.9213394281669</v>
      </c>
      <c r="N1855" s="31">
        <f t="shared" si="1154"/>
        <v>0.81674967021875389</v>
      </c>
      <c r="O1855" s="32">
        <f t="shared" si="1155"/>
        <v>4.9004980213125222</v>
      </c>
      <c r="P1855" s="33">
        <f t="shared" si="1156"/>
        <v>0.65650188414922495</v>
      </c>
      <c r="Q1855" s="31">
        <f t="shared" si="1157"/>
        <v>4.702640560831397</v>
      </c>
      <c r="R1855" s="31">
        <f t="shared" si="1158"/>
        <v>0.12880687598834378</v>
      </c>
      <c r="S1855" s="31">
        <f t="shared" si="1159"/>
        <v>0.1978574604811261</v>
      </c>
      <c r="T1855" s="31">
        <f t="shared" si="1160"/>
        <v>2.5272145750773412E-2</v>
      </c>
      <c r="U1855" s="31">
        <f t="shared" si="1161"/>
        <v>6.1687643304118231E-3</v>
      </c>
      <c r="V1855" s="47">
        <f t="shared" si="1175"/>
        <v>6.5012807944874709E-4</v>
      </c>
      <c r="W1855" s="31">
        <f t="shared" si="1162"/>
        <v>0.19620183749398895</v>
      </c>
      <c r="X1855" s="34">
        <f>(S1855*H1855*'Propiedades físicas'!$F$5*60*24*365)/(1000000)</f>
        <v>56652.694680116285</v>
      </c>
      <c r="Y1855" s="34">
        <f>(U1855*H1855*'Propiedades físicas'!$F$7*60*24*365)/(1000000)</f>
        <v>552.37973432895876</v>
      </c>
      <c r="Z1855" s="31">
        <f t="shared" si="1176"/>
        <v>1214.5284856760661</v>
      </c>
      <c r="AA1855" s="31">
        <f t="shared" si="1192"/>
        <v>8699.8850375380844</v>
      </c>
      <c r="AB1855" s="31">
        <f t="shared" si="1193"/>
        <v>238.29272057843599</v>
      </c>
      <c r="AC1855" s="31">
        <f t="shared" si="1194"/>
        <v>366.03630189008328</v>
      </c>
      <c r="AD1855" s="31">
        <f t="shared" si="1191"/>
        <v>46.75346963893081</v>
      </c>
      <c r="AE1855" s="31">
        <f t="shared" si="1180"/>
        <v>11.412214011261872</v>
      </c>
      <c r="AF1855" s="31">
        <f t="shared" si="1181"/>
        <v>10576.908229332861</v>
      </c>
      <c r="AG1855" s="31">
        <f t="shared" si="1182"/>
        <v>0.11482830892943018</v>
      </c>
      <c r="AH1855" s="31">
        <f t="shared" si="1183"/>
        <v>0.82253574002001428</v>
      </c>
      <c r="AI1855" s="31">
        <f t="shared" si="1183"/>
        <v>2.2529525208281619E-2</v>
      </c>
      <c r="AJ1855" s="31">
        <f t="shared" si="1183"/>
        <v>3.4607117122842902E-2</v>
      </c>
      <c r="AK1855" s="31">
        <f t="shared" si="1164"/>
        <v>4.420334243731997E-3</v>
      </c>
      <c r="AL1855" s="31">
        <f t="shared" si="1164"/>
        <v>1.0789744756990955E-3</v>
      </c>
      <c r="AM1855" s="31">
        <f t="shared" si="1184"/>
        <v>1.0000000000000002</v>
      </c>
      <c r="AN1855" s="31">
        <f>(Z1855*'Propiedades físicas'!$F$4)/1000</f>
        <v>1068.0320597338191</v>
      </c>
      <c r="AO1855" s="31">
        <f>(AA1855*'Propiedades físicas'!$F$6)/1000</f>
        <v>278.74431660272023</v>
      </c>
      <c r="AP1855" s="31">
        <f>(AB1855*'Propiedades físicas'!$F$9)/1000</f>
        <v>147.01469396086608</v>
      </c>
      <c r="AQ1855" s="31">
        <f>(AC1855*'Propiedades físicas'!$F$5)/1000</f>
        <v>107.78670981757283</v>
      </c>
      <c r="AR1855" s="31">
        <f>(AD1855*'Propiedades físicas'!$F$8)/1000</f>
        <v>16.575040056393743</v>
      </c>
      <c r="AS1855" s="31">
        <f>(AE1855*'Propiedades físicas'!$F$7)/1000</f>
        <v>1.0509507882971059</v>
      </c>
      <c r="AT1855" s="31">
        <f t="shared" si="1185"/>
        <v>1619.2037709596689</v>
      </c>
      <c r="AU1855" s="31">
        <f t="shared" si="1186"/>
        <v>0.65960324382200419</v>
      </c>
      <c r="AV1855" s="31">
        <f t="shared" si="1190"/>
        <v>0.17214900409817732</v>
      </c>
      <c r="AW1855" s="31">
        <f t="shared" si="1190"/>
        <v>9.0794436498707928E-2</v>
      </c>
      <c r="AX1855" s="31">
        <f t="shared" si="1190"/>
        <v>6.6567724057170305E-2</v>
      </c>
      <c r="AY1855" s="31">
        <f t="shared" si="1187"/>
        <v>1.0236537459747921E-2</v>
      </c>
      <c r="AZ1855" s="31">
        <f t="shared" si="1187"/>
        <v>6.4905406419244491E-4</v>
      </c>
      <c r="BA1855" s="31">
        <f t="shared" si="1188"/>
        <v>1</v>
      </c>
      <c r="BB1855" s="34">
        <f>AU1855*'Propiedades físicas'!$C$4+'Diseño reactor'!AV1855*'Propiedades físicas'!$C$5+'Diseño reactor'!AW1855*'Propiedades físicas'!$C$8+'Diseño reactor'!AX1855*'Propiedades físicas'!$C$9+'Diseño reactor'!AY1855*'Propiedades físicas'!$C$7+'Diseño reactor'!AZ1855*'Propiedades físicas'!$C$6</f>
        <v>875.43833224123068</v>
      </c>
      <c r="BC1855" s="45">
        <f>AU1855*'Propiedades físicas'!$L$4+'Diseño reactor'!AV1855*'Propiedades físicas'!$L$5+'Diseño reactor'!AW1855*'Propiedades físicas'!$L$8+AX1855*'Propiedades físicas'!$L$9+'Diseño reactor'!AY1855*'Propiedades físicas'!$L$7+'Diseño reactor'!AZ1855*'Propiedades físicas'!$L$6</f>
        <v>2.0970926716683027</v>
      </c>
      <c r="BD1855" s="29">
        <f t="shared" si="1165"/>
        <v>1.7457371435394249</v>
      </c>
      <c r="BE1855" s="58">
        <f t="shared" si="1166"/>
        <v>41.563889501066221</v>
      </c>
      <c r="BF1855" s="30">
        <f>AU1855*'Propiedades físicas'!$I$4+'Diseño reactor'!AV1855*'Propiedades físicas'!$I$5+'Diseño reactor'!AW1855*'Propiedades físicas'!$I$8+'Diseño reactor'!AX1855*'Propiedades físicas'!$I$9+'Diseño reactor'!AY1855*'Propiedades físicas'!$I$7+'Diseño reactor'!AZ1855*'Propiedades físicas'!$I$6</f>
        <v>1.9945882005021249E-2</v>
      </c>
      <c r="BG1855" s="24">
        <f>AU1855*'Propiedades físicas'!$O$4+'Diseño reactor'!AV1855*'Propiedades físicas'!$O$5+'Diseño reactor'!AW1855*'Propiedades físicas'!$O$8+'Diseño reactor'!AX1855*'Propiedades físicas'!$O$9+'Diseño reactor'!AY1855*'Propiedades físicas'!$O$7+'Diseño reactor'!AZ1855*'Propiedades físicas'!$O$6</f>
        <v>0.15346562608423209</v>
      </c>
      <c r="BH1855" s="54">
        <f t="shared" si="1167"/>
        <v>41208.472146871878</v>
      </c>
      <c r="BI1855" s="34">
        <f t="shared" si="1189"/>
        <v>272.55851391589516</v>
      </c>
      <c r="BJ1855" s="27">
        <f t="shared" si="1168"/>
        <v>4795.890760207908</v>
      </c>
      <c r="BK1855" s="34">
        <f t="shared" si="1169"/>
        <v>566.15721395914647</v>
      </c>
      <c r="BL1855" s="27">
        <f t="shared" si="1170"/>
        <v>105.58647292620006</v>
      </c>
      <c r="BM1855" s="34">
        <f t="shared" si="1171"/>
        <v>1.1054421768707483</v>
      </c>
      <c r="BN1855" s="45">
        <f t="shared" si="1172"/>
        <v>1970.9775601650422</v>
      </c>
      <c r="BO1855" s="45">
        <f t="shared" si="1173"/>
        <v>105.50761879005407</v>
      </c>
      <c r="BP1855" s="66">
        <f t="shared" si="1174"/>
        <v>6.6881507138445127</v>
      </c>
    </row>
    <row r="1856" spans="8:68">
      <c r="H1856" s="68">
        <v>1851</v>
      </c>
      <c r="I1856" s="31">
        <f>('Propiedades físicas'!$C$10*'Diseño reactor'!H1856)/1000</f>
        <v>1620.0790162412684</v>
      </c>
      <c r="J1856" s="31">
        <f t="shared" si="1151"/>
        <v>0.28146775276304842</v>
      </c>
      <c r="K1856" s="31">
        <f>(I1856*1000)/'Propiedades físicas'!$F$10</f>
        <v>10582.625477024394</v>
      </c>
      <c r="L1856" s="31">
        <f t="shared" si="1152"/>
        <v>1511.8036395749134</v>
      </c>
      <c r="M1856" s="31">
        <f t="shared" si="1153"/>
        <v>9070.8218374494809</v>
      </c>
      <c r="N1856" s="31">
        <f t="shared" si="1154"/>
        <v>0.81674967021875389</v>
      </c>
      <c r="O1856" s="32">
        <f t="shared" si="1155"/>
        <v>4.9004980213125231</v>
      </c>
      <c r="P1856" s="33">
        <f t="shared" si="1156"/>
        <v>0.65657147924953541</v>
      </c>
      <c r="Q1856" s="31">
        <f t="shared" si="1157"/>
        <v>4.7027454931083907</v>
      </c>
      <c r="R1856" s="31">
        <f t="shared" si="1158"/>
        <v>0.12876458433096954</v>
      </c>
      <c r="S1856" s="31">
        <f t="shared" si="1159"/>
        <v>0.19775252820413303</v>
      </c>
      <c r="T1856" s="31">
        <f t="shared" si="1160"/>
        <v>2.5252876041583106E-2</v>
      </c>
      <c r="U1856" s="31">
        <f t="shared" si="1161"/>
        <v>6.1607305966657408E-3</v>
      </c>
      <c r="V1856" s="47">
        <f t="shared" si="1175"/>
        <v>6.5019699886847201E-4</v>
      </c>
      <c r="W1856" s="31">
        <f t="shared" si="1162"/>
        <v>0.19611662766428437</v>
      </c>
      <c r="X1856" s="34">
        <f>(S1856*H1856*'Propiedades físicas'!$F$5*60*24*365)/(1000000)</f>
        <v>56653.256169613189</v>
      </c>
      <c r="Y1856" s="34">
        <f>(U1856*H1856*'Propiedades físicas'!$F$7*60*24*365)/(1000000)</f>
        <v>551.95855138121465</v>
      </c>
      <c r="Z1856" s="31">
        <f t="shared" si="1176"/>
        <v>1215.31380809089</v>
      </c>
      <c r="AA1856" s="31">
        <f t="shared" si="1192"/>
        <v>8704.7819077436307</v>
      </c>
      <c r="AB1856" s="31">
        <f t="shared" si="1193"/>
        <v>238.34324559662463</v>
      </c>
      <c r="AC1856" s="31">
        <f t="shared" si="1194"/>
        <v>366.03992970585023</v>
      </c>
      <c r="AD1856" s="31">
        <f t="shared" si="1191"/>
        <v>46.74307355297033</v>
      </c>
      <c r="AE1856" s="31">
        <f t="shared" si="1180"/>
        <v>11.403512334428287</v>
      </c>
      <c r="AF1856" s="31">
        <f t="shared" si="1181"/>
        <v>10582.625477024394</v>
      </c>
      <c r="AG1856" s="31">
        <f t="shared" si="1182"/>
        <v>0.11484048176224508</v>
      </c>
      <c r="AH1856" s="31">
        <f t="shared" si="1183"/>
        <v>0.82255409365495447</v>
      </c>
      <c r="AI1856" s="31">
        <f t="shared" si="1183"/>
        <v>2.2522128002553259E-2</v>
      </c>
      <c r="AJ1856" s="31">
        <f t="shared" si="1183"/>
        <v>3.4588763487902699E-2</v>
      </c>
      <c r="AK1856" s="31">
        <f t="shared" si="1164"/>
        <v>4.416963791684091E-3</v>
      </c>
      <c r="AL1856" s="31">
        <f t="shared" si="1164"/>
        <v>1.0775693006604169E-3</v>
      </c>
      <c r="AM1856" s="31">
        <f t="shared" si="1184"/>
        <v>1</v>
      </c>
      <c r="AN1856" s="31">
        <f>(Z1856*'Propiedades físicas'!$F$4)/1000</f>
        <v>1068.7226565589669</v>
      </c>
      <c r="AO1856" s="31">
        <f>(AA1856*'Propiedades físicas'!$F$6)/1000</f>
        <v>278.90121232410593</v>
      </c>
      <c r="AP1856" s="31">
        <f>(AB1856*'Propiedades físicas'!$F$9)/1000</f>
        <v>147.04586537083753</v>
      </c>
      <c r="AQ1856" s="31">
        <f>(AC1856*'Propiedades físicas'!$F$5)/1000</f>
        <v>107.78777810048172</v>
      </c>
      <c r="AR1856" s="31">
        <f>(AD1856*'Propiedades físicas'!$F$8)/1000</f>
        <v>16.571354435999034</v>
      </c>
      <c r="AS1856" s="31">
        <f>(AE1856*'Propiedades físicas'!$F$7)/1000</f>
        <v>1.0501494508775011</v>
      </c>
      <c r="AT1856" s="31">
        <f t="shared" si="1185"/>
        <v>1620.0790162412688</v>
      </c>
      <c r="AU1856" s="31">
        <f t="shared" si="1186"/>
        <v>0.65967316769431472</v>
      </c>
      <c r="AV1856" s="31">
        <f t="shared" si="1190"/>
        <v>0.17215284534156994</v>
      </c>
      <c r="AW1856" s="31">
        <f t="shared" si="1190"/>
        <v>9.0764625611902169E-2</v>
      </c>
      <c r="AX1856" s="31">
        <f t="shared" si="1190"/>
        <v>6.6532420344878732E-2</v>
      </c>
      <c r="AY1856" s="31">
        <f t="shared" si="1187"/>
        <v>1.0228732222238203E-2</v>
      </c>
      <c r="AZ1856" s="31">
        <f t="shared" si="1187"/>
        <v>6.4820878509613909E-4</v>
      </c>
      <c r="BA1856" s="31">
        <f t="shared" si="1188"/>
        <v>0.99999999999999989</v>
      </c>
      <c r="BB1856" s="34">
        <f>AU1856*'Propiedades físicas'!$C$4+'Diseño reactor'!AV1856*'Propiedades físicas'!$C$5+'Diseño reactor'!AW1856*'Propiedades físicas'!$C$8+'Diseño reactor'!AX1856*'Propiedades físicas'!$C$9+'Diseño reactor'!AY1856*'Propiedades físicas'!$C$7+'Diseño reactor'!AZ1856*'Propiedades físicas'!$C$6</f>
        <v>875.43806084701737</v>
      </c>
      <c r="BC1856" s="45">
        <f>AU1856*'Propiedades físicas'!$L$4+'Diseño reactor'!AV1856*'Propiedades físicas'!$L$5+'Diseño reactor'!AW1856*'Propiedades físicas'!$L$8+AX1856*'Propiedades físicas'!$L$9+'Diseño reactor'!AY1856*'Propiedades físicas'!$L$7+'Diseño reactor'!AZ1856*'Propiedades físicas'!$L$6</f>
        <v>2.0971433071583343</v>
      </c>
      <c r="BD1856" s="29">
        <f t="shared" si="1165"/>
        <v>1.7449373839476068</v>
      </c>
      <c r="BE1856" s="58">
        <f t="shared" si="1166"/>
        <v>41.563023058593309</v>
      </c>
      <c r="BF1856" s="30">
        <f>AU1856*'Propiedades físicas'!$I$4+'Diseño reactor'!AV1856*'Propiedades físicas'!$I$5+'Diseño reactor'!AW1856*'Propiedades físicas'!$I$8+'Diseño reactor'!AX1856*'Propiedades físicas'!$I$9+'Diseño reactor'!AY1856*'Propiedades físicas'!$I$7+'Diseño reactor'!AZ1856*'Propiedades físicas'!$I$6</f>
        <v>1.9946004238403602E-2</v>
      </c>
      <c r="BG1856" s="24">
        <f>AU1856*'Propiedades físicas'!$O$4+'Diseño reactor'!AV1856*'Propiedades físicas'!$O$5+'Diseño reactor'!AW1856*'Propiedades físicas'!$O$8+'Diseño reactor'!AX1856*'Propiedades físicas'!$O$9+'Diseño reactor'!AY1856*'Propiedades físicas'!$O$7+'Diseño reactor'!AZ1856*'Propiedades físicas'!$O$6</f>
        <v>0.1534680435071766</v>
      </c>
      <c r="BH1856" s="54">
        <f t="shared" si="1167"/>
        <v>41208.206837595877</v>
      </c>
      <c r="BI1856" s="34">
        <f t="shared" si="1189"/>
        <v>272.56247188141037</v>
      </c>
      <c r="BJ1856" s="27">
        <f t="shared" si="1168"/>
        <v>4795.8933898527184</v>
      </c>
      <c r="BK1856" s="34">
        <f t="shared" si="1169"/>
        <v>566.16644262284444</v>
      </c>
      <c r="BL1856" s="27">
        <f t="shared" si="1170"/>
        <v>105.58679390439887</v>
      </c>
      <c r="BM1856" s="34">
        <f t="shared" si="1171"/>
        <v>1.1054421768707483</v>
      </c>
      <c r="BN1856" s="45">
        <f t="shared" si="1172"/>
        <v>1972.1662033650255</v>
      </c>
      <c r="BO1856" s="45">
        <f t="shared" si="1173"/>
        <v>105.51809246846189</v>
      </c>
      <c r="BP1856" s="66">
        <f t="shared" si="1174"/>
        <v>6.6881486404541493</v>
      </c>
    </row>
    <row r="1857" spans="8:68">
      <c r="H1857" s="68">
        <v>1852</v>
      </c>
      <c r="I1857" s="31">
        <f>('Propiedades físicas'!$C$10*'Diseño reactor'!H1857)/1000</f>
        <v>1620.9542615228684</v>
      </c>
      <c r="J1857" s="31">
        <f t="shared" si="1151"/>
        <v>0.28131577233499055</v>
      </c>
      <c r="K1857" s="31">
        <f>(I1857*1000)/'Propiedades físicas'!$F$10</f>
        <v>10588.342724715925</v>
      </c>
      <c r="L1857" s="31">
        <f t="shared" si="1152"/>
        <v>1512.6203892451322</v>
      </c>
      <c r="M1857" s="31">
        <f t="shared" si="1153"/>
        <v>9075.722335470793</v>
      </c>
      <c r="N1857" s="31">
        <f t="shared" si="1154"/>
        <v>0.81674967021875389</v>
      </c>
      <c r="O1857" s="32">
        <f t="shared" si="1155"/>
        <v>4.9004980213125231</v>
      </c>
      <c r="P1857" s="33">
        <f t="shared" si="1156"/>
        <v>0.65664101392622953</v>
      </c>
      <c r="Q1857" s="31">
        <f t="shared" si="1157"/>
        <v>4.7028503154675487</v>
      </c>
      <c r="R1857" s="31">
        <f t="shared" si="1158"/>
        <v>0.12872231754697974</v>
      </c>
      <c r="S1857" s="31">
        <f t="shared" si="1159"/>
        <v>0.19764770584497429</v>
      </c>
      <c r="T1857" s="31">
        <f t="shared" si="1160"/>
        <v>2.5233627938639522E-2</v>
      </c>
      <c r="U1857" s="31">
        <f t="shared" si="1161"/>
        <v>6.1527108069051647E-3</v>
      </c>
      <c r="V1857" s="47">
        <f t="shared" si="1175"/>
        <v>6.5026585845121758E-4</v>
      </c>
      <c r="W1857" s="31">
        <f t="shared" si="1162"/>
        <v>0.19603149181516263</v>
      </c>
      <c r="X1857" s="34">
        <f>(S1857*H1857*'Propiedades físicas'!$F$5*60*24*365)/(1000000)</f>
        <v>56653.816684544407</v>
      </c>
      <c r="Y1857" s="34">
        <f>(U1857*H1857*'Propiedades físicas'!$F$7*60*24*365)/(1000000)</f>
        <v>551.5378406867145</v>
      </c>
      <c r="Z1857" s="31">
        <f t="shared" si="1176"/>
        <v>1216.0991577913771</v>
      </c>
      <c r="AA1857" s="31">
        <f t="shared" si="1192"/>
        <v>8709.6787842458998</v>
      </c>
      <c r="AB1857" s="31">
        <f t="shared" si="1193"/>
        <v>238.39373209700648</v>
      </c>
      <c r="AC1857" s="31">
        <f t="shared" si="1194"/>
        <v>366.04355122489238</v>
      </c>
      <c r="AD1857" s="31">
        <f t="shared" si="1191"/>
        <v>46.732678942360394</v>
      </c>
      <c r="AE1857" s="31">
        <f t="shared" si="1180"/>
        <v>11.394820414388365</v>
      </c>
      <c r="AF1857" s="31">
        <f t="shared" si="1181"/>
        <v>10588.342724715927</v>
      </c>
      <c r="AG1857" s="31">
        <f t="shared" si="1182"/>
        <v>0.11485264402640534</v>
      </c>
      <c r="AH1857" s="31">
        <f t="shared" si="1183"/>
        <v>0.82257242806423891</v>
      </c>
      <c r="AI1857" s="31">
        <f t="shared" si="1183"/>
        <v>2.2514735147412063E-2</v>
      </c>
      <c r="AJ1857" s="31">
        <f t="shared" si="1183"/>
        <v>3.4570429078617959E-2</v>
      </c>
      <c r="AK1857" s="31">
        <f t="shared" si="1164"/>
        <v>4.4135971187704614E-3</v>
      </c>
      <c r="AL1857" s="31">
        <f t="shared" si="1164"/>
        <v>1.0761665645549904E-3</v>
      </c>
      <c r="AM1857" s="31">
        <f t="shared" si="1184"/>
        <v>0.99999999999999978</v>
      </c>
      <c r="AN1857" s="31">
        <f>(Z1857*'Propiedades físicas'!$F$4)/1000</f>
        <v>1069.4132773785811</v>
      </c>
      <c r="AO1857" s="31">
        <f>(AA1857*'Propiedades físicas'!$F$6)/1000</f>
        <v>279.05810824723864</v>
      </c>
      <c r="AP1857" s="31">
        <f>(AB1857*'Propiedades físicas'!$F$9)/1000</f>
        <v>147.07701301724813</v>
      </c>
      <c r="AQ1857" s="31">
        <f>(AC1857*'Propiedades físicas'!$F$5)/1000</f>
        <v>107.78884452919408</v>
      </c>
      <c r="AR1857" s="31">
        <f>(AD1857*'Propiedades físicas'!$F$8)/1000</f>
        <v>16.567669338645597</v>
      </c>
      <c r="AS1857" s="31">
        <f>(AE1857*'Propiedades físicas'!$F$7)/1000</f>
        <v>1.0493490119610247</v>
      </c>
      <c r="AT1857" s="31">
        <f t="shared" si="1185"/>
        <v>1620.9542615228686</v>
      </c>
      <c r="AU1857" s="31">
        <f t="shared" si="1186"/>
        <v>0.65974303085756358</v>
      </c>
      <c r="AV1857" s="31">
        <f t="shared" si="1190"/>
        <v>0.17215668256121344</v>
      </c>
      <c r="AW1857" s="31">
        <f t="shared" si="1190"/>
        <v>9.0734832258049597E-2</v>
      </c>
      <c r="AX1857" s="31">
        <f t="shared" si="1190"/>
        <v>6.6497153613654492E-2</v>
      </c>
      <c r="AY1857" s="31">
        <f t="shared" si="1187"/>
        <v>1.0220935736385588E-2</v>
      </c>
      <c r="AZ1857" s="31">
        <f t="shared" si="1187"/>
        <v>6.4736497313327827E-4</v>
      </c>
      <c r="BA1857" s="31">
        <f t="shared" si="1188"/>
        <v>0.99999999999999989</v>
      </c>
      <c r="BB1857" s="34">
        <f>AU1857*'Propiedades físicas'!$C$4+'Diseño reactor'!AV1857*'Propiedades físicas'!$C$5+'Diseño reactor'!AW1857*'Propiedades físicas'!$C$8+'Diseño reactor'!AX1857*'Propiedades físicas'!$C$9+'Diseño reactor'!AY1857*'Propiedades físicas'!$C$7+'Diseño reactor'!AZ1857*'Propiedades físicas'!$C$6</f>
        <v>875.43778989800808</v>
      </c>
      <c r="BC1857" s="45">
        <f>AU1857*'Propiedades físicas'!$L$4+'Diseño reactor'!AV1857*'Propiedades físicas'!$L$5+'Diseño reactor'!AW1857*'Propiedades físicas'!$L$8+AX1857*'Propiedades físicas'!$L$9+'Diseño reactor'!AY1857*'Propiedades físicas'!$L$7+'Diseño reactor'!AZ1857*'Propiedades físicas'!$L$6</f>
        <v>2.0971938967251749</v>
      </c>
      <c r="BD1857" s="29">
        <f t="shared" si="1165"/>
        <v>1.7441383580333509</v>
      </c>
      <c r="BE1857" s="58">
        <f t="shared" si="1166"/>
        <v>41.562157424531634</v>
      </c>
      <c r="BF1857" s="30">
        <f>AU1857*'Propiedades físicas'!$I$4+'Diseño reactor'!AV1857*'Propiedades físicas'!$I$5+'Diseño reactor'!AW1857*'Propiedades físicas'!$I$8+'Diseño reactor'!AX1857*'Propiedades físicas'!$I$9+'Diseño reactor'!AY1857*'Propiedades físicas'!$I$7+'Diseño reactor'!AZ1857*'Propiedades físicas'!$I$6</f>
        <v>1.9946126261901193E-2</v>
      </c>
      <c r="BG1857" s="24">
        <f>AU1857*'Propiedades físicas'!$O$4+'Diseño reactor'!AV1857*'Propiedades físicas'!$O$5+'Diseño reactor'!AW1857*'Propiedades físicas'!$O$8+'Diseño reactor'!AX1857*'Propiedades físicas'!$O$9+'Diseño reactor'!AY1857*'Propiedades físicas'!$O$7+'Diseño reactor'!AZ1857*'Propiedades físicas'!$O$6</f>
        <v>0.15347045886132896</v>
      </c>
      <c r="BH1857" s="54">
        <f t="shared" si="1167"/>
        <v>41207.941986141879</v>
      </c>
      <c r="BI1857" s="34">
        <f t="shared" si="1189"/>
        <v>272.56642464049696</v>
      </c>
      <c r="BJ1857" s="27">
        <f t="shared" si="1168"/>
        <v>4795.8960240148044</v>
      </c>
      <c r="BK1857" s="34">
        <f t="shared" si="1169"/>
        <v>566.17566419751938</v>
      </c>
      <c r="BL1857" s="27">
        <f t="shared" si="1170"/>
        <v>105.58711462753477</v>
      </c>
      <c r="BM1857" s="34">
        <f t="shared" si="1171"/>
        <v>1.1054421768707483</v>
      </c>
      <c r="BN1857" s="45">
        <f t="shared" si="1172"/>
        <v>1973.3548760711856</v>
      </c>
      <c r="BO1857" s="45">
        <f t="shared" si="1173"/>
        <v>105.52855705505013</v>
      </c>
      <c r="BP1857" s="66">
        <f t="shared" si="1174"/>
        <v>6.6881465704650447</v>
      </c>
    </row>
    <row r="1858" spans="8:68">
      <c r="H1858" s="68">
        <v>1853</v>
      </c>
      <c r="I1858" s="31">
        <f>('Propiedades físicas'!$C$10*'Diseño reactor'!H1858)/1000</f>
        <v>1621.8295068044681</v>
      </c>
      <c r="J1858" s="31">
        <f t="shared" si="1151"/>
        <v>0.28116395594409205</v>
      </c>
      <c r="K1858" s="31">
        <f>(I1858*1000)/'Propiedades físicas'!$F$10</f>
        <v>10594.059972407456</v>
      </c>
      <c r="L1858" s="31">
        <f t="shared" si="1152"/>
        <v>1513.4371389153507</v>
      </c>
      <c r="M1858" s="31">
        <f t="shared" si="1153"/>
        <v>9080.6228334921052</v>
      </c>
      <c r="N1858" s="31">
        <f t="shared" si="1154"/>
        <v>0.81674967021875378</v>
      </c>
      <c r="O1858" s="32">
        <f t="shared" si="1155"/>
        <v>4.9004980213125231</v>
      </c>
      <c r="P1858" s="33">
        <f t="shared" si="1156"/>
        <v>0.65671048825796385</v>
      </c>
      <c r="Q1858" s="31">
        <f t="shared" si="1157"/>
        <v>4.7029550280794608</v>
      </c>
      <c r="R1858" s="31">
        <f t="shared" si="1158"/>
        <v>0.12868007561940764</v>
      </c>
      <c r="S1858" s="31">
        <f t="shared" si="1159"/>
        <v>0.19754299323306268</v>
      </c>
      <c r="T1858" s="31">
        <f t="shared" si="1160"/>
        <v>2.5214401410491975E-2</v>
      </c>
      <c r="U1858" s="31">
        <f t="shared" si="1161"/>
        <v>6.144704930890357E-3</v>
      </c>
      <c r="V1858" s="47">
        <f t="shared" si="1175"/>
        <v>6.5033465827487691E-4</v>
      </c>
      <c r="W1858" s="31">
        <f t="shared" si="1162"/>
        <v>0.19594642985031871</v>
      </c>
      <c r="X1858" s="34">
        <f>(S1858*H1858*'Propiedades físicas'!$F$5*60*24*365)/(1000000)</f>
        <v>56654.3762270234</v>
      </c>
      <c r="Y1858" s="34">
        <f>(U1858*H1858*'Propiedades físicas'!$F$7*60*24*365)/(1000000)</f>
        <v>551.11760155803313</v>
      </c>
      <c r="Z1858" s="31">
        <f t="shared" si="1176"/>
        <v>1216.884534742007</v>
      </c>
      <c r="AA1858" s="31">
        <f t="shared" si="1192"/>
        <v>8714.5756670312403</v>
      </c>
      <c r="AB1858" s="31">
        <f t="shared" si="1193"/>
        <v>238.44418012276236</v>
      </c>
      <c r="AC1858" s="31">
        <f t="shared" si="1194"/>
        <v>366.04716646086513</v>
      </c>
      <c r="AD1858" s="31">
        <f t="shared" si="1191"/>
        <v>46.722285813641626</v>
      </c>
      <c r="AE1858" s="31">
        <f t="shared" si="1180"/>
        <v>11.386138236939832</v>
      </c>
      <c r="AF1858" s="31">
        <f t="shared" si="1181"/>
        <v>10594.059972407455</v>
      </c>
      <c r="AG1858" s="31">
        <f t="shared" si="1182"/>
        <v>0.11486479573566877</v>
      </c>
      <c r="AH1858" s="31">
        <f t="shared" si="1183"/>
        <v>0.82259074327770587</v>
      </c>
      <c r="AI1858" s="31">
        <f t="shared" si="1183"/>
        <v>2.2507346639890406E-2</v>
      </c>
      <c r="AJ1858" s="31">
        <f t="shared" si="1183"/>
        <v>3.4552113865151404E-2</v>
      </c>
      <c r="AK1858" s="31">
        <f t="shared" si="1164"/>
        <v>4.4102342194900926E-3</v>
      </c>
      <c r="AL1858" s="31">
        <f t="shared" si="1164"/>
        <v>1.0747662620936042E-3</v>
      </c>
      <c r="AM1858" s="31">
        <f t="shared" si="1184"/>
        <v>1.0000000000000002</v>
      </c>
      <c r="AN1858" s="31">
        <f>(Z1858*'Propiedades físicas'!$F$4)/1000</f>
        <v>1070.1039221614262</v>
      </c>
      <c r="AO1858" s="31">
        <f>(AA1858*'Propiedades físicas'!$F$6)/1000</f>
        <v>279.21500437168095</v>
      </c>
      <c r="AP1858" s="31">
        <f>(AB1858*'Propiedades físicas'!$F$9)/1000</f>
        <v>147.10813692673821</v>
      </c>
      <c r="AQ1858" s="31">
        <f>(AC1858*'Propiedades físicas'!$F$5)/1000</f>
        <v>107.78990910773098</v>
      </c>
      <c r="AR1858" s="31">
        <f>(AD1858*'Propiedades físicas'!$F$8)/1000</f>
        <v>16.563984766652222</v>
      </c>
      <c r="AS1858" s="31">
        <f>(AE1858*'Propiedades físicas'!$F$7)/1000</f>
        <v>1.0485494702397891</v>
      </c>
      <c r="AT1858" s="31">
        <f t="shared" si="1185"/>
        <v>1621.8295068044683</v>
      </c>
      <c r="AU1858" s="31">
        <f t="shared" si="1186"/>
        <v>0.65981283339077912</v>
      </c>
      <c r="AV1858" s="31">
        <f t="shared" si="1190"/>
        <v>0.17216051576335253</v>
      </c>
      <c r="AW1858" s="31">
        <f t="shared" si="1190"/>
        <v>9.0705056425190514E-2</v>
      </c>
      <c r="AX1858" s="31">
        <f t="shared" si="1190"/>
        <v>6.6461923806104731E-2</v>
      </c>
      <c r="AY1858" s="31">
        <f t="shared" si="1187"/>
        <v>1.0213147989450914E-2</v>
      </c>
      <c r="AZ1858" s="31">
        <f t="shared" si="1187"/>
        <v>6.4652262512215149E-4</v>
      </c>
      <c r="BA1858" s="31">
        <f t="shared" si="1188"/>
        <v>1</v>
      </c>
      <c r="BB1858" s="34">
        <f>AU1858*'Propiedades físicas'!$C$4+'Diseño reactor'!AV1858*'Propiedades físicas'!$C$5+'Diseño reactor'!AW1858*'Propiedades físicas'!$C$8+'Diseño reactor'!AX1858*'Propiedades físicas'!$C$9+'Diseño reactor'!AY1858*'Propiedades físicas'!$C$7+'Diseño reactor'!AZ1858*'Propiedades físicas'!$C$6</f>
        <v>875.43751939328945</v>
      </c>
      <c r="BC1858" s="45">
        <f>AU1858*'Propiedades físicas'!$L$4+'Diseño reactor'!AV1858*'Propiedades físicas'!$L$5+'Diseño reactor'!AW1858*'Propiedades físicas'!$L$8+AX1858*'Propiedades físicas'!$L$9+'Diseño reactor'!AY1858*'Propiedades físicas'!$L$7+'Diseño reactor'!AZ1858*'Propiedades físicas'!$L$6</f>
        <v>2.0972444404307407</v>
      </c>
      <c r="BD1858" s="29">
        <f t="shared" si="1165"/>
        <v>1.7433400647863626</v>
      </c>
      <c r="BE1858" s="58">
        <f t="shared" si="1166"/>
        <v>41.561292597746032</v>
      </c>
      <c r="BF1858" s="30">
        <f>AU1858*'Propiedades físicas'!$I$4+'Diseño reactor'!AV1858*'Propiedades físicas'!$I$5+'Diseño reactor'!AW1858*'Propiedades físicas'!$I$8+'Diseño reactor'!AX1858*'Propiedades físicas'!$I$9+'Diseño reactor'!AY1858*'Propiedades físicas'!$I$7+'Diseño reactor'!AZ1858*'Propiedades físicas'!$I$6</f>
        <v>1.9946248075940483E-2</v>
      </c>
      <c r="BG1858" s="24">
        <f>AU1858*'Propiedades físicas'!$O$4+'Diseño reactor'!AV1858*'Propiedades físicas'!$O$5+'Diseño reactor'!AW1858*'Propiedades físicas'!$O$8+'Diseño reactor'!AX1858*'Propiedades físicas'!$O$9+'Diseño reactor'!AY1858*'Propiedades físicas'!$O$7+'Diseño reactor'!AZ1858*'Propiedades físicas'!$O$6</f>
        <v>0.15347287214927335</v>
      </c>
      <c r="BH1858" s="54">
        <f t="shared" si="1167"/>
        <v>41207.677591569089</v>
      </c>
      <c r="BI1858" s="34">
        <f t="shared" si="1189"/>
        <v>272.57037220252869</v>
      </c>
      <c r="BJ1858" s="27">
        <f t="shared" si="1168"/>
        <v>4795.8986626781834</v>
      </c>
      <c r="BK1858" s="34">
        <f t="shared" si="1169"/>
        <v>566.1848786908306</v>
      </c>
      <c r="BL1858" s="27">
        <f t="shared" si="1170"/>
        <v>105.58743509589407</v>
      </c>
      <c r="BM1858" s="34">
        <f t="shared" si="1171"/>
        <v>1.1054421768707483</v>
      </c>
      <c r="BN1858" s="45">
        <f t="shared" si="1172"/>
        <v>1974.5435782438503</v>
      </c>
      <c r="BO1858" s="45">
        <f t="shared" si="1173"/>
        <v>105.53901256165152</v>
      </c>
      <c r="BP1858" s="66">
        <f t="shared" si="1174"/>
        <v>6.6881445038702196</v>
      </c>
    </row>
    <row r="1859" spans="8:68">
      <c r="H1859" s="68">
        <v>1854</v>
      </c>
      <c r="I1859" s="31">
        <f>('Propiedades físicas'!$C$10*'Diseño reactor'!H1859)/1000</f>
        <v>1622.7047520860681</v>
      </c>
      <c r="J1859" s="31">
        <f t="shared" si="1151"/>
        <v>0.28101230332492044</v>
      </c>
      <c r="K1859" s="31">
        <f>(I1859*1000)/'Propiedades físicas'!$F$10</f>
        <v>10599.777220098988</v>
      </c>
      <c r="L1859" s="31">
        <f t="shared" si="1152"/>
        <v>1514.2538885855695</v>
      </c>
      <c r="M1859" s="31">
        <f t="shared" si="1153"/>
        <v>9085.5233315134174</v>
      </c>
      <c r="N1859" s="31">
        <f t="shared" si="1154"/>
        <v>0.81674967021875378</v>
      </c>
      <c r="O1859" s="32">
        <f t="shared" si="1155"/>
        <v>4.9004980213125231</v>
      </c>
      <c r="P1859" s="33">
        <f t="shared" si="1156"/>
        <v>0.65677990232325911</v>
      </c>
      <c r="Q1859" s="31">
        <f t="shared" si="1157"/>
        <v>4.703059631114364</v>
      </c>
      <c r="R1859" s="31">
        <f t="shared" si="1158"/>
        <v>0.12863785853128945</v>
      </c>
      <c r="S1859" s="31">
        <f t="shared" si="1159"/>
        <v>0.19743839019815995</v>
      </c>
      <c r="T1859" s="31">
        <f t="shared" si="1160"/>
        <v>2.5195196425744873E-2</v>
      </c>
      <c r="U1859" s="31">
        <f t="shared" si="1161"/>
        <v>6.1367129384602452E-3</v>
      </c>
      <c r="V1859" s="47">
        <f t="shared" si="1175"/>
        <v>6.5040339841720811E-4</v>
      </c>
      <c r="W1859" s="31">
        <f t="shared" si="1162"/>
        <v>0.1958614416736148</v>
      </c>
      <c r="X1859" s="34">
        <f>(S1859*H1859*'Propiedades físicas'!$F$5*60*24*365)/(1000000)</f>
        <v>56654.934799158196</v>
      </c>
      <c r="Y1859" s="34">
        <f>(U1859*H1859*'Propiedades físicas'!$F$7*60*24*365)/(1000000)</f>
        <v>550.69783330894916</v>
      </c>
      <c r="Z1859" s="31">
        <f t="shared" si="1176"/>
        <v>1217.6699389073224</v>
      </c>
      <c r="AA1859" s="31">
        <f t="shared" si="1192"/>
        <v>8719.4725560860315</v>
      </c>
      <c r="AB1859" s="31">
        <f t="shared" si="1193"/>
        <v>238.49458971701065</v>
      </c>
      <c r="AC1859" s="31">
        <f t="shared" si="1194"/>
        <v>366.05077542738854</v>
      </c>
      <c r="AD1859" s="31">
        <f t="shared" si="1191"/>
        <v>46.711894173330997</v>
      </c>
      <c r="AE1859" s="31">
        <f t="shared" si="1180"/>
        <v>11.377465787905294</v>
      </c>
      <c r="AF1859" s="31">
        <f t="shared" si="1181"/>
        <v>10599.777220098991</v>
      </c>
      <c r="AG1859" s="31">
        <f t="shared" si="1182"/>
        <v>0.11487693690376924</v>
      </c>
      <c r="AH1859" s="31">
        <f t="shared" si="1183"/>
        <v>0.8226090393251303</v>
      </c>
      <c r="AI1859" s="31">
        <f t="shared" si="1183"/>
        <v>2.2499962477021129E-2</v>
      </c>
      <c r="AJ1859" s="31">
        <f t="shared" si="1183"/>
        <v>3.4533817817726742E-2</v>
      </c>
      <c r="AK1859" s="31">
        <f t="shared" si="1164"/>
        <v>4.4068750883515979E-3</v>
      </c>
      <c r="AL1859" s="31">
        <f t="shared" si="1164"/>
        <v>1.0733683880008037E-3</v>
      </c>
      <c r="AM1859" s="31">
        <f t="shared" si="1184"/>
        <v>0.99999999999999978</v>
      </c>
      <c r="AN1859" s="31">
        <f>(Z1859*'Propiedades físicas'!$F$4)/1000</f>
        <v>1070.7945908763211</v>
      </c>
      <c r="AO1859" s="31">
        <f>(AA1859*'Propiedades físicas'!$F$6)/1000</f>
        <v>279.37190069699642</v>
      </c>
      <c r="AP1859" s="31">
        <f>(AB1859*'Propiedades físicas'!$F$9)/1000</f>
        <v>147.13923712590972</v>
      </c>
      <c r="AQ1859" s="31">
        <f>(AC1859*'Propiedades físicas'!$F$5)/1000</f>
        <v>107.79097184010311</v>
      </c>
      <c r="AR1859" s="31">
        <f>(AD1859*'Propiedades físicas'!$F$8)/1000</f>
        <v>16.560300722329298</v>
      </c>
      <c r="AS1859" s="31">
        <f>(AE1859*'Propiedades físicas'!$F$7)/1000</f>
        <v>1.0477508244081986</v>
      </c>
      <c r="AT1859" s="31">
        <f t="shared" si="1185"/>
        <v>1622.7047520860676</v>
      </c>
      <c r="AU1859" s="31">
        <f t="shared" si="1186"/>
        <v>0.65988257537285289</v>
      </c>
      <c r="AV1859" s="31">
        <f t="shared" si="1190"/>
        <v>0.17216434495421915</v>
      </c>
      <c r="AW1859" s="31">
        <f t="shared" si="1190"/>
        <v>9.067529810136743E-2</v>
      </c>
      <c r="AX1859" s="31">
        <f t="shared" si="1190"/>
        <v>6.6426730864954001E-2</v>
      </c>
      <c r="AY1859" s="31">
        <f t="shared" si="1187"/>
        <v>1.0205368968717328E-2</v>
      </c>
      <c r="AZ1859" s="31">
        <f t="shared" si="1187"/>
        <v>6.4568173788932511E-4</v>
      </c>
      <c r="BA1859" s="31">
        <f t="shared" si="1188"/>
        <v>1.0000000000000002</v>
      </c>
      <c r="BB1859" s="34">
        <f>AU1859*'Propiedades físicas'!$C$4+'Diseño reactor'!AV1859*'Propiedades físicas'!$C$5+'Diseño reactor'!AW1859*'Propiedades físicas'!$C$8+'Diseño reactor'!AX1859*'Propiedades físicas'!$C$9+'Diseño reactor'!AY1859*'Propiedades físicas'!$C$7+'Diseño reactor'!AZ1859*'Propiedades físicas'!$C$6</f>
        <v>875.43724933195062</v>
      </c>
      <c r="BC1859" s="45">
        <f>AU1859*'Propiedades físicas'!$L$4+'Diseño reactor'!AV1859*'Propiedades físicas'!$L$5+'Diseño reactor'!AW1859*'Propiedades físicas'!$L$8+AX1859*'Propiedades físicas'!$L$9+'Diseño reactor'!AY1859*'Propiedades físicas'!$L$7+'Diseño reactor'!AZ1859*'Propiedades físicas'!$L$6</f>
        <v>2.0972949383368387</v>
      </c>
      <c r="BD1859" s="29">
        <f t="shared" si="1165"/>
        <v>1.7425425031982016</v>
      </c>
      <c r="BE1859" s="58">
        <f t="shared" si="1166"/>
        <v>41.560428577103508</v>
      </c>
      <c r="BF1859" s="30">
        <f>AU1859*'Propiedades físicas'!$I$4+'Diseño reactor'!AV1859*'Propiedades físicas'!$I$5+'Diseño reactor'!AW1859*'Propiedades físicas'!$I$8+'Diseño reactor'!AX1859*'Propiedades físicas'!$I$9+'Diseño reactor'!AY1859*'Propiedades físicas'!$I$7+'Diseño reactor'!AZ1859*'Propiedades físicas'!$I$6</f>
        <v>1.9946369680946908E-2</v>
      </c>
      <c r="BG1859" s="24">
        <f>AU1859*'Propiedades físicas'!$O$4+'Diseño reactor'!AV1859*'Propiedades físicas'!$O$5+'Diseño reactor'!AW1859*'Propiedades físicas'!$O$8+'Diseño reactor'!AX1859*'Propiedades físicas'!$O$9+'Diseño reactor'!AY1859*'Propiedades físicas'!$O$7+'Diseño reactor'!AZ1859*'Propiedades físicas'!$O$6</f>
        <v>0.15347528337358995</v>
      </c>
      <c r="BH1859" s="54">
        <f t="shared" si="1167"/>
        <v>41207.413652939009</v>
      </c>
      <c r="BI1859" s="34">
        <f t="shared" si="1189"/>
        <v>272.574314576858</v>
      </c>
      <c r="BJ1859" s="27">
        <f t="shared" si="1168"/>
        <v>4795.9013058268993</v>
      </c>
      <c r="BK1859" s="34">
        <f t="shared" si="1169"/>
        <v>566.1940861104257</v>
      </c>
      <c r="BL1859" s="27">
        <f t="shared" si="1170"/>
        <v>105.58775530976258</v>
      </c>
      <c r="BM1859" s="34">
        <f t="shared" si="1171"/>
        <v>1.1054421768707483</v>
      </c>
      <c r="BN1859" s="45">
        <f t="shared" si="1172"/>
        <v>1975.7323098434188</v>
      </c>
      <c r="BO1859" s="45">
        <f t="shared" si="1173"/>
        <v>105.54945900007834</v>
      </c>
      <c r="BP1859" s="66">
        <f t="shared" si="1174"/>
        <v>6.6881424406627152</v>
      </c>
    </row>
    <row r="1860" spans="8:68">
      <c r="H1860" s="68">
        <v>1855</v>
      </c>
      <c r="I1860" s="31">
        <f>('Propiedades físicas'!$C$10*'Diseño reactor'!H1860)/1000</f>
        <v>1623.5799973676678</v>
      </c>
      <c r="J1860" s="31">
        <f t="shared" si="1151"/>
        <v>0.28086081421261594</v>
      </c>
      <c r="K1860" s="31">
        <f>(I1860*1000)/'Propiedades físicas'!$F$10</f>
        <v>10605.494467790519</v>
      </c>
      <c r="L1860" s="31">
        <f t="shared" si="1152"/>
        <v>1515.0706382557883</v>
      </c>
      <c r="M1860" s="31">
        <f t="shared" si="1153"/>
        <v>9090.4238295347295</v>
      </c>
      <c r="N1860" s="31">
        <f t="shared" si="1154"/>
        <v>0.81674967021875378</v>
      </c>
      <c r="O1860" s="32">
        <f t="shared" si="1155"/>
        <v>4.9004980213125222</v>
      </c>
      <c r="P1860" s="33">
        <f t="shared" si="1156"/>
        <v>0.65684925620050005</v>
      </c>
      <c r="Q1860" s="31">
        <f t="shared" si="1157"/>
        <v>4.7031641247421474</v>
      </c>
      <c r="R1860" s="31">
        <f t="shared" si="1158"/>
        <v>0.12859566626566402</v>
      </c>
      <c r="S1860" s="31">
        <f t="shared" si="1159"/>
        <v>0.19733389657037573</v>
      </c>
      <c r="T1860" s="31">
        <f t="shared" si="1160"/>
        <v>2.5176012953057599E-2</v>
      </c>
      <c r="U1860" s="31">
        <f t="shared" si="1161"/>
        <v>6.1287347995321751E-3</v>
      </c>
      <c r="V1860" s="47">
        <f t="shared" si="1175"/>
        <v>6.5047207895583506E-4</v>
      </c>
      <c r="W1860" s="31">
        <f t="shared" si="1162"/>
        <v>0.19577652718907979</v>
      </c>
      <c r="X1860" s="34">
        <f>(S1860*H1860*'Propiedades físicas'!$F$5*60*24*365)/(1000000)</f>
        <v>56655.492403051307</v>
      </c>
      <c r="Y1860" s="34">
        <f>(U1860*H1860*'Propiedades físicas'!$F$7*60*24*365)/(1000000)</f>
        <v>550.27853525444277</v>
      </c>
      <c r="Z1860" s="31">
        <f t="shared" si="1176"/>
        <v>1218.4553702519277</v>
      </c>
      <c r="AA1860" s="31">
        <f t="shared" si="1192"/>
        <v>8724.3694513966839</v>
      </c>
      <c r="AB1860" s="31">
        <f t="shared" si="1193"/>
        <v>238.54496092280675</v>
      </c>
      <c r="AC1860" s="31">
        <f t="shared" si="1194"/>
        <v>366.05437813804696</v>
      </c>
      <c r="AD1860" s="31">
        <f t="shared" si="1191"/>
        <v>46.70150402792185</v>
      </c>
      <c r="AE1860" s="31">
        <f t="shared" si="1180"/>
        <v>11.368803053132185</v>
      </c>
      <c r="AF1860" s="31">
        <f t="shared" si="1181"/>
        <v>10605.494467790521</v>
      </c>
      <c r="AG1860" s="31">
        <f t="shared" si="1182"/>
        <v>0.11488906754441716</v>
      </c>
      <c r="AH1860" s="31">
        <f t="shared" si="1183"/>
        <v>0.82262731623622842</v>
      </c>
      <c r="AI1860" s="31">
        <f t="shared" si="1183"/>
        <v>2.2492582655837607E-2</v>
      </c>
      <c r="AJ1860" s="31">
        <f t="shared" si="1183"/>
        <v>3.4515540906628596E-2</v>
      </c>
      <c r="AK1860" s="31">
        <f t="shared" si="1164"/>
        <v>4.4035197198732156E-3</v>
      </c>
      <c r="AL1860" s="31">
        <f t="shared" si="1164"/>
        <v>1.0719729370148535E-3</v>
      </c>
      <c r="AM1860" s="31">
        <f t="shared" si="1184"/>
        <v>0.99999999999999989</v>
      </c>
      <c r="AN1860" s="31">
        <f>(Z1860*'Propiedades físicas'!$F$4)/1000</f>
        <v>1071.4852834921403</v>
      </c>
      <c r="AO1860" s="31">
        <f>(AA1860*'Propiedades físicas'!$F$6)/1000</f>
        <v>279.52879722274974</v>
      </c>
      <c r="AP1860" s="31">
        <f>(AB1860*'Propiedades físicas'!$F$9)/1000</f>
        <v>147.17031364132561</v>
      </c>
      <c r="AQ1860" s="31">
        <f>(AC1860*'Propiedades físicas'!$F$5)/1000</f>
        <v>107.79203273031071</v>
      </c>
      <c r="AR1860" s="31">
        <f>(AD1860*'Propiedades físicas'!$F$8)/1000</f>
        <v>16.556617207978849</v>
      </c>
      <c r="AS1860" s="31">
        <f>(AE1860*'Propiedades físicas'!$F$7)/1000</f>
        <v>1.0469530731629428</v>
      </c>
      <c r="AT1860" s="31">
        <f t="shared" si="1185"/>
        <v>1623.5799973676683</v>
      </c>
      <c r="AU1860" s="31">
        <f t="shared" si="1186"/>
        <v>0.65995225688253956</v>
      </c>
      <c r="AV1860" s="31">
        <f t="shared" si="1190"/>
        <v>0.17216817014003219</v>
      </c>
      <c r="AW1860" s="31">
        <f t="shared" si="1190"/>
        <v>9.0645557274624464E-2</v>
      </c>
      <c r="AX1860" s="31">
        <f t="shared" si="1190"/>
        <v>6.639157473304387E-2</v>
      </c>
      <c r="AY1860" s="31">
        <f t="shared" si="1187"/>
        <v>1.0197598661490233E-2</v>
      </c>
      <c r="AZ1860" s="31">
        <f t="shared" si="1187"/>
        <v>6.4484230826961509E-4</v>
      </c>
      <c r="BA1860" s="31">
        <f t="shared" si="1188"/>
        <v>1</v>
      </c>
      <c r="BB1860" s="34">
        <f>AU1860*'Propiedades físicas'!$C$4+'Diseño reactor'!AV1860*'Propiedades físicas'!$C$5+'Diseño reactor'!AW1860*'Propiedades físicas'!$C$8+'Diseño reactor'!AX1860*'Propiedades físicas'!$C$9+'Diseño reactor'!AY1860*'Propiedades físicas'!$C$7+'Diseño reactor'!AZ1860*'Propiedades físicas'!$C$6</f>
        <v>875.43697971308279</v>
      </c>
      <c r="BC1860" s="45">
        <f>AU1860*'Propiedades físicas'!$L$4+'Diseño reactor'!AV1860*'Propiedades físicas'!$L$5+'Diseño reactor'!AW1860*'Propiedades físicas'!$L$8+AX1860*'Propiedades físicas'!$L$9+'Diseño reactor'!AY1860*'Propiedades físicas'!$L$7+'Diseño reactor'!AZ1860*'Propiedades físicas'!$L$6</f>
        <v>2.0973453905051636</v>
      </c>
      <c r="BD1860" s="29">
        <f t="shared" si="1165"/>
        <v>1.7417456722622842</v>
      </c>
      <c r="BE1860" s="58">
        <f t="shared" si="1166"/>
        <v>41.55956536147314</v>
      </c>
      <c r="BF1860" s="30">
        <f>AU1860*'Propiedades físicas'!$I$4+'Diseño reactor'!AV1860*'Propiedades físicas'!$I$5+'Diseño reactor'!AW1860*'Propiedades físicas'!$I$8+'Diseño reactor'!AX1860*'Propiedades físicas'!$I$9+'Diseño reactor'!AY1860*'Propiedades físicas'!$I$7+'Diseño reactor'!AZ1860*'Propiedades físicas'!$I$6</f>
        <v>1.994649107734486E-2</v>
      </c>
      <c r="BG1860" s="24">
        <f>AU1860*'Propiedades físicas'!$O$4+'Diseño reactor'!AV1860*'Propiedades físicas'!$O$5+'Diseño reactor'!AW1860*'Propiedades físicas'!$O$8+'Diseño reactor'!AX1860*'Propiedades físicas'!$O$9+'Diseño reactor'!AY1860*'Propiedades físicas'!$O$7+'Diseño reactor'!AZ1860*'Propiedades físicas'!$O$6</f>
        <v>0.15347769253685478</v>
      </c>
      <c r="BH1860" s="54">
        <f t="shared" si="1167"/>
        <v>41207.150169315493</v>
      </c>
      <c r="BI1860" s="34">
        <f t="shared" si="1189"/>
        <v>272.57825177281586</v>
      </c>
      <c r="BJ1860" s="27">
        <f t="shared" si="1168"/>
        <v>4795.9039534450631</v>
      </c>
      <c r="BK1860" s="34">
        <f t="shared" si="1169"/>
        <v>566.20328646394432</v>
      </c>
      <c r="BL1860" s="27">
        <f t="shared" si="1170"/>
        <v>105.58807526942593</v>
      </c>
      <c r="BM1860" s="34">
        <f t="shared" si="1171"/>
        <v>1.1054421768707483</v>
      </c>
      <c r="BN1860" s="45">
        <f t="shared" si="1172"/>
        <v>1976.9210708303563</v>
      </c>
      <c r="BO1860" s="45">
        <f t="shared" si="1173"/>
        <v>105.55989638212252</v>
      </c>
      <c r="BP1860" s="66">
        <f t="shared" si="1174"/>
        <v>6.6881403808355895</v>
      </c>
    </row>
    <row r="1861" spans="8:68">
      <c r="H1861" s="68">
        <v>1856</v>
      </c>
      <c r="I1861" s="31">
        <f>('Propiedades físicas'!$C$10*'Diseño reactor'!H1861)/1000</f>
        <v>1624.4552426492676</v>
      </c>
      <c r="J1861" s="31">
        <f t="shared" si="1151"/>
        <v>0.28070948834288934</v>
      </c>
      <c r="K1861" s="31">
        <f>(I1861*1000)/'Propiedades físicas'!$F$10</f>
        <v>10611.21171548205</v>
      </c>
      <c r="L1861" s="31">
        <f t="shared" si="1152"/>
        <v>1515.887387926007</v>
      </c>
      <c r="M1861" s="31">
        <f t="shared" si="1153"/>
        <v>9095.3243275560417</v>
      </c>
      <c r="N1861" s="31">
        <f t="shared" si="1154"/>
        <v>0.81674967021875378</v>
      </c>
      <c r="O1861" s="32">
        <f t="shared" si="1155"/>
        <v>4.9004980213125222</v>
      </c>
      <c r="P1861" s="33">
        <f t="shared" si="1156"/>
        <v>0.65691854996793464</v>
      </c>
      <c r="Q1861" s="31">
        <f t="shared" si="1157"/>
        <v>4.7032685091323563</v>
      </c>
      <c r="R1861" s="31">
        <f t="shared" si="1158"/>
        <v>0.12855349880557293</v>
      </c>
      <c r="S1861" s="31">
        <f t="shared" si="1159"/>
        <v>0.19722951218016685</v>
      </c>
      <c r="T1861" s="31">
        <f t="shared" si="1160"/>
        <v>2.515685096114444E-2</v>
      </c>
      <c r="U1861" s="31">
        <f t="shared" si="1161"/>
        <v>6.1207704841016808E-3</v>
      </c>
      <c r="V1861" s="47">
        <f t="shared" si="1175"/>
        <v>6.5054069996824592E-4</v>
      </c>
      <c r="W1861" s="31">
        <f t="shared" si="1162"/>
        <v>0.1956916863009088</v>
      </c>
      <c r="X1861" s="34">
        <f>(S1861*H1861*'Propiedades físicas'!$F$5*60*24*365)/(1000000)</f>
        <v>56656.049040799779</v>
      </c>
      <c r="Y1861" s="34">
        <f>(U1861*H1861*'Propiedades físicas'!$F$7*60*24*365)/(1000000)</f>
        <v>549.8597067106939</v>
      </c>
      <c r="Z1861" s="31">
        <f t="shared" si="1176"/>
        <v>1219.2408287404867</v>
      </c>
      <c r="AA1861" s="31">
        <f t="shared" si="1192"/>
        <v>8729.2663529496531</v>
      </c>
      <c r="AB1861" s="31">
        <f t="shared" si="1193"/>
        <v>238.59529378314335</v>
      </c>
      <c r="AC1861" s="31">
        <f t="shared" si="1194"/>
        <v>366.05797460638968</v>
      </c>
      <c r="AD1861" s="31">
        <f t="shared" si="1191"/>
        <v>46.691115383884082</v>
      </c>
      <c r="AE1861" s="31">
        <f t="shared" si="1180"/>
        <v>11.360150018492719</v>
      </c>
      <c r="AF1861" s="31">
        <f t="shared" si="1181"/>
        <v>10611.21171548205</v>
      </c>
      <c r="AG1861" s="31">
        <f t="shared" si="1182"/>
        <v>0.11490118767129873</v>
      </c>
      <c r="AH1861" s="31">
        <f t="shared" si="1183"/>
        <v>0.82264557404065486</v>
      </c>
      <c r="AI1861" s="31">
        <f t="shared" si="1183"/>
        <v>2.2485207173373635E-2</v>
      </c>
      <c r="AJ1861" s="31">
        <f t="shared" si="1183"/>
        <v>3.4497283102202271E-2</v>
      </c>
      <c r="AK1861" s="31">
        <f t="shared" si="1164"/>
        <v>4.4001681085827794E-3</v>
      </c>
      <c r="AL1861" s="31">
        <f t="shared" si="1164"/>
        <v>1.0705799038876916E-3</v>
      </c>
      <c r="AM1861" s="31">
        <f t="shared" si="1184"/>
        <v>1</v>
      </c>
      <c r="AN1861" s="31">
        <f>(Z1861*'Propiedades físicas'!$F$4)/1000</f>
        <v>1072.1759999778092</v>
      </c>
      <c r="AO1861" s="31">
        <f>(AA1861*'Propiedades físicas'!$F$6)/1000</f>
        <v>279.68569394850692</v>
      </c>
      <c r="AP1861" s="31">
        <f>(AB1861*'Propiedades físicas'!$F$9)/1000</f>
        <v>147.20136649951027</v>
      </c>
      <c r="AQ1861" s="31">
        <f>(AC1861*'Propiedades físicas'!$F$5)/1000</f>
        <v>107.79309178234358</v>
      </c>
      <c r="AR1861" s="31">
        <f>(AD1861*'Propiedades físicas'!$F$8)/1000</f>
        <v>16.552934225894578</v>
      </c>
      <c r="AS1861" s="31">
        <f>(AE1861*'Propiedades físicas'!$F$7)/1000</f>
        <v>1.0461562152029946</v>
      </c>
      <c r="AT1861" s="31">
        <f t="shared" si="1185"/>
        <v>1624.4552426492673</v>
      </c>
      <c r="AU1861" s="31">
        <f t="shared" si="1186"/>
        <v>0.66002187799845735</v>
      </c>
      <c r="AV1861" s="31">
        <f t="shared" si="1190"/>
        <v>0.17217199132699851</v>
      </c>
      <c r="AW1861" s="31">
        <f t="shared" si="1190"/>
        <v>9.0615833933008025E-2</v>
      </c>
      <c r="AX1861" s="31">
        <f t="shared" si="1190"/>
        <v>6.6356455353332844E-2</v>
      </c>
      <c r="AY1861" s="31">
        <f t="shared" si="1187"/>
        <v>1.0189837055097298E-2</v>
      </c>
      <c r="AZ1861" s="31">
        <f t="shared" si="1187"/>
        <v>6.4400433310606638E-4</v>
      </c>
      <c r="BA1861" s="31">
        <f t="shared" si="1188"/>
        <v>1</v>
      </c>
      <c r="BB1861" s="34">
        <f>AU1861*'Propiedades físicas'!$C$4+'Diseño reactor'!AV1861*'Propiedades físicas'!$C$5+'Diseño reactor'!AW1861*'Propiedades físicas'!$C$8+'Diseño reactor'!AX1861*'Propiedades físicas'!$C$9+'Diseño reactor'!AY1861*'Propiedades físicas'!$C$7+'Diseño reactor'!AZ1861*'Propiedades físicas'!$C$6</f>
        <v>875.43671053578021</v>
      </c>
      <c r="BC1861" s="45">
        <f>AU1861*'Propiedades físicas'!$L$4+'Diseño reactor'!AV1861*'Propiedades físicas'!$L$5+'Diseño reactor'!AW1861*'Propiedades físicas'!$L$8+AX1861*'Propiedades físicas'!$L$9+'Diseño reactor'!AY1861*'Propiedades físicas'!$L$7+'Diseño reactor'!AZ1861*'Propiedades físicas'!$L$6</f>
        <v>2.0973957969973029</v>
      </c>
      <c r="BD1861" s="29">
        <f t="shared" si="1165"/>
        <v>1.7409495709738638</v>
      </c>
      <c r="BE1861" s="58">
        <f t="shared" si="1166"/>
        <v>41.558702949726168</v>
      </c>
      <c r="BF1861" s="30">
        <f>AU1861*'Propiedades físicas'!$I$4+'Diseño reactor'!AV1861*'Propiedades físicas'!$I$5+'Diseño reactor'!AW1861*'Propiedades físicas'!$I$8+'Diseño reactor'!AX1861*'Propiedades físicas'!$I$9+'Diseño reactor'!AY1861*'Propiedades físicas'!$I$7+'Diseño reactor'!AZ1861*'Propiedades físicas'!$I$6</f>
        <v>1.9946612265557724E-2</v>
      </c>
      <c r="BG1861" s="24">
        <f>AU1861*'Propiedades físicas'!$O$4+'Diseño reactor'!AV1861*'Propiedades físicas'!$O$5+'Diseño reactor'!AW1861*'Propiedades físicas'!$O$8+'Diseño reactor'!AX1861*'Propiedades físicas'!$O$9+'Diseño reactor'!AY1861*'Propiedades físicas'!$O$7+'Diseño reactor'!AZ1861*'Propiedades físicas'!$O$6</f>
        <v>0.15348009964163969</v>
      </c>
      <c r="BH1861" s="54">
        <f t="shared" si="1167"/>
        <v>41206.887139764665</v>
      </c>
      <c r="BI1861" s="34">
        <f t="shared" si="1189"/>
        <v>272.58218379971254</v>
      </c>
      <c r="BJ1861" s="27">
        <f t="shared" si="1168"/>
        <v>4795.9066055168223</v>
      </c>
      <c r="BK1861" s="34">
        <f t="shared" si="1169"/>
        <v>566.21247975901531</v>
      </c>
      <c r="BL1861" s="27">
        <f t="shared" si="1170"/>
        <v>105.58839497516918</v>
      </c>
      <c r="BM1861" s="34">
        <f t="shared" si="1171"/>
        <v>1.1054421768707483</v>
      </c>
      <c r="BN1861" s="45">
        <f t="shared" si="1172"/>
        <v>1978.1098611652069</v>
      </c>
      <c r="BO1861" s="45">
        <f t="shared" si="1173"/>
        <v>105.57032471955532</v>
      </c>
      <c r="BP1861" s="66">
        <f t="shared" si="1174"/>
        <v>6.6881383243819235</v>
      </c>
    </row>
    <row r="1862" spans="8:68">
      <c r="H1862" s="68">
        <v>1857</v>
      </c>
      <c r="I1862" s="31">
        <f>('Propiedades físicas'!$C$10*'Diseño reactor'!H1862)/1000</f>
        <v>1625.3304879308675</v>
      </c>
      <c r="J1862" s="31">
        <f t="shared" si="1151"/>
        <v>0.28055832545202075</v>
      </c>
      <c r="K1862" s="31">
        <f>(I1862*1000)/'Propiedades físicas'!$F$10</f>
        <v>10616.928963173583</v>
      </c>
      <c r="L1862" s="31">
        <f t="shared" si="1152"/>
        <v>1516.704137596226</v>
      </c>
      <c r="M1862" s="31">
        <f t="shared" si="1153"/>
        <v>9100.2248255773557</v>
      </c>
      <c r="N1862" s="31">
        <f t="shared" si="1154"/>
        <v>0.81674967021875389</v>
      </c>
      <c r="O1862" s="32">
        <f t="shared" si="1155"/>
        <v>4.9004980213125231</v>
      </c>
      <c r="P1862" s="33">
        <f t="shared" si="1156"/>
        <v>0.65698778370367639</v>
      </c>
      <c r="Q1862" s="31">
        <f t="shared" si="1157"/>
        <v>4.7033727844541868</v>
      </c>
      <c r="R1862" s="31">
        <f t="shared" si="1158"/>
        <v>0.12851135613406087</v>
      </c>
      <c r="S1862" s="31">
        <f t="shared" si="1159"/>
        <v>0.19712523685833649</v>
      </c>
      <c r="T1862" s="31">
        <f t="shared" si="1160"/>
        <v>2.5137710418774432E-2</v>
      </c>
      <c r="U1862" s="31">
        <f t="shared" si="1161"/>
        <v>6.1128199622422453E-3</v>
      </c>
      <c r="V1862" s="47">
        <f t="shared" si="1175"/>
        <v>6.5060926153179613E-4</v>
      </c>
      <c r="W1862" s="31">
        <f t="shared" si="1162"/>
        <v>0.19560691891346316</v>
      </c>
      <c r="X1862" s="34">
        <f>(S1862*H1862*'Propiedades físicas'!$F$5*60*24*365)/(1000000)</f>
        <v>56656.604714495275</v>
      </c>
      <c r="Y1862" s="34">
        <f>(U1862*H1862*'Propiedades físicas'!$F$7*60*24*365)/(1000000)</f>
        <v>549.44134699507981</v>
      </c>
      <c r="Z1862" s="31">
        <f t="shared" si="1176"/>
        <v>1220.0263143377269</v>
      </c>
      <c r="AA1862" s="31">
        <f t="shared" si="1192"/>
        <v>8734.1632607314241</v>
      </c>
      <c r="AB1862" s="31">
        <f t="shared" si="1193"/>
        <v>238.64558834095104</v>
      </c>
      <c r="AC1862" s="31">
        <f t="shared" si="1194"/>
        <v>366.06156484593089</v>
      </c>
      <c r="AD1862" s="31">
        <f t="shared" si="1191"/>
        <v>46.680728247664121</v>
      </c>
      <c r="AE1862" s="31">
        <f t="shared" si="1180"/>
        <v>11.35150666988385</v>
      </c>
      <c r="AF1862" s="31">
        <f t="shared" si="1181"/>
        <v>10616.928963173581</v>
      </c>
      <c r="AG1862" s="31">
        <f t="shared" si="1182"/>
        <v>0.1149132972980767</v>
      </c>
      <c r="AH1862" s="31">
        <f t="shared" si="1183"/>
        <v>0.82266381276800349</v>
      </c>
      <c r="AI1862" s="31">
        <f t="shared" si="1183"/>
        <v>2.2477836026663572E-2</v>
      </c>
      <c r="AJ1862" s="31">
        <f t="shared" si="1183"/>
        <v>3.4479044374853655E-2</v>
      </c>
      <c r="AK1862" s="31">
        <f t="shared" si="1164"/>
        <v>4.3968202490177024E-3</v>
      </c>
      <c r="AL1862" s="31">
        <f t="shared" si="1164"/>
        <v>1.0691892833848905E-3</v>
      </c>
      <c r="AM1862" s="31">
        <f t="shared" si="1184"/>
        <v>0.99999999999999978</v>
      </c>
      <c r="AN1862" s="31">
        <f>(Z1862*'Propiedades físicas'!$F$4)/1000</f>
        <v>1072.8667403023103</v>
      </c>
      <c r="AO1862" s="31">
        <f>(AA1862*'Propiedades físicas'!$F$6)/1000</f>
        <v>279.84259087383481</v>
      </c>
      <c r="AP1862" s="31">
        <f>(AB1862*'Propiedades físicas'!$F$9)/1000</f>
        <v>147.23239572694973</v>
      </c>
      <c r="AQ1862" s="31">
        <f>(AC1862*'Propiedades físicas'!$F$5)/1000</f>
        <v>107.79414900018128</v>
      </c>
      <c r="AR1862" s="31">
        <f>(AD1862*'Propiedades físicas'!$F$8)/1000</f>
        <v>16.549251778361878</v>
      </c>
      <c r="AS1862" s="31">
        <f>(AE1862*'Propiedades físicas'!$F$7)/1000</f>
        <v>1.0453602492296039</v>
      </c>
      <c r="AT1862" s="31">
        <f t="shared" si="1185"/>
        <v>1625.3304879308675</v>
      </c>
      <c r="AU1862" s="31">
        <f t="shared" si="1186"/>
        <v>0.66009143879908816</v>
      </c>
      <c r="AV1862" s="31">
        <f t="shared" si="1190"/>
        <v>0.17217580852131148</v>
      </c>
      <c r="AW1862" s="31">
        <f t="shared" si="1190"/>
        <v>9.0586128064566382E-2</v>
      </c>
      <c r="AX1862" s="31">
        <f t="shared" si="1190"/>
        <v>6.6321372668895776E-2</v>
      </c>
      <c r="AY1862" s="31">
        <f t="shared" si="1187"/>
        <v>1.0182084136888344E-2</v>
      </c>
      <c r="AZ1862" s="31">
        <f t="shared" si="1187"/>
        <v>6.4316780924992265E-4</v>
      </c>
      <c r="BA1862" s="31">
        <f t="shared" si="1188"/>
        <v>1</v>
      </c>
      <c r="BB1862" s="34">
        <f>AU1862*'Propiedades físicas'!$C$4+'Diseño reactor'!AV1862*'Propiedades físicas'!$C$5+'Diseño reactor'!AW1862*'Propiedades físicas'!$C$8+'Diseño reactor'!AX1862*'Propiedades físicas'!$C$9+'Diseño reactor'!AY1862*'Propiedades físicas'!$C$7+'Diseño reactor'!AZ1862*'Propiedades físicas'!$C$6</f>
        <v>875.43644179913815</v>
      </c>
      <c r="BC1862" s="45">
        <f>AU1862*'Propiedades físicas'!$L$4+'Diseño reactor'!AV1862*'Propiedades físicas'!$L$5+'Diseño reactor'!AW1862*'Propiedades físicas'!$L$8+AX1862*'Propiedades físicas'!$L$9+'Diseño reactor'!AY1862*'Propiedades físicas'!$L$7+'Diseño reactor'!AZ1862*'Propiedades físicas'!$L$6</f>
        <v>2.097446157874733</v>
      </c>
      <c r="BD1862" s="29">
        <f t="shared" si="1165"/>
        <v>1.7401541983300461</v>
      </c>
      <c r="BE1862" s="58">
        <f t="shared" si="1166"/>
        <v>41.557841340735933</v>
      </c>
      <c r="BF1862" s="30">
        <f>AU1862*'Propiedades físicas'!$I$4+'Diseño reactor'!AV1862*'Propiedades físicas'!$I$5+'Diseño reactor'!AW1862*'Propiedades físicas'!$I$8+'Diseño reactor'!AX1862*'Propiedades físicas'!$I$9+'Diseño reactor'!AY1862*'Propiedades físicas'!$I$7+'Diseño reactor'!AZ1862*'Propiedades físicas'!$I$6</f>
        <v>1.9946733246007823E-2</v>
      </c>
      <c r="BG1862" s="24">
        <f>AU1862*'Propiedades físicas'!$O$4+'Diseño reactor'!AV1862*'Propiedades físicas'!$O$5+'Diseño reactor'!AW1862*'Propiedades físicas'!$O$8+'Diseño reactor'!AX1862*'Propiedades físicas'!$O$9+'Diseño reactor'!AY1862*'Propiedades físicas'!$O$7+'Diseño reactor'!AZ1862*'Propiedades físicas'!$O$6</f>
        <v>0.15348250469051228</v>
      </c>
      <c r="BH1862" s="54">
        <f t="shared" si="1167"/>
        <v>41206.624563354977</v>
      </c>
      <c r="BI1862" s="34">
        <f t="shared" si="1189"/>
        <v>272.58611066683699</v>
      </c>
      <c r="BJ1862" s="27">
        <f t="shared" si="1168"/>
        <v>4795.9092620263827</v>
      </c>
      <c r="BK1862" s="34">
        <f t="shared" si="1169"/>
        <v>566.22166600325818</v>
      </c>
      <c r="BL1862" s="27">
        <f t="shared" si="1170"/>
        <v>105.5887144272771</v>
      </c>
      <c r="BM1862" s="34">
        <f t="shared" si="1171"/>
        <v>1.1054421768707483</v>
      </c>
      <c r="BN1862" s="45">
        <f t="shared" si="1172"/>
        <v>1979.2986808085777</v>
      </c>
      <c r="BO1862" s="45">
        <f t="shared" si="1173"/>
        <v>105.58074402412782</v>
      </c>
      <c r="BP1862" s="66">
        <f t="shared" si="1174"/>
        <v>6.6881362712948027</v>
      </c>
    </row>
    <row r="1863" spans="8:68">
      <c r="H1863" s="68">
        <v>1858</v>
      </c>
      <c r="I1863" s="31">
        <f>('Propiedades físicas'!$C$10*'Diseño reactor'!H1863)/1000</f>
        <v>1626.2057332124673</v>
      </c>
      <c r="J1863" s="31">
        <f t="shared" si="1151"/>
        <v>0.28040732527685819</v>
      </c>
      <c r="K1863" s="31">
        <f>(I1863*1000)/'Propiedades físicas'!$F$10</f>
        <v>10622.646210865112</v>
      </c>
      <c r="L1863" s="31">
        <f t="shared" si="1152"/>
        <v>1517.5208872664446</v>
      </c>
      <c r="M1863" s="31">
        <f t="shared" si="1153"/>
        <v>9105.1253235986678</v>
      </c>
      <c r="N1863" s="31">
        <f t="shared" si="1154"/>
        <v>0.81674967021875378</v>
      </c>
      <c r="O1863" s="32">
        <f t="shared" si="1155"/>
        <v>4.9004980213125231</v>
      </c>
      <c r="P1863" s="33">
        <f t="shared" si="1156"/>
        <v>0.65705695748570236</v>
      </c>
      <c r="Q1863" s="31">
        <f t="shared" si="1157"/>
        <v>4.7034769508764898</v>
      </c>
      <c r="R1863" s="31">
        <f t="shared" si="1158"/>
        <v>0.12846923823417514</v>
      </c>
      <c r="S1863" s="31">
        <f t="shared" si="1159"/>
        <v>0.19702107043603281</v>
      </c>
      <c r="T1863" s="31">
        <f t="shared" si="1160"/>
        <v>2.5118591294771259E-2</v>
      </c>
      <c r="U1863" s="31">
        <f t="shared" si="1161"/>
        <v>6.1048832041050551E-3</v>
      </c>
      <c r="V1863" s="47">
        <f t="shared" si="1175"/>
        <v>6.5067776372370527E-4</v>
      </c>
      <c r="W1863" s="31">
        <f t="shared" si="1162"/>
        <v>0.19552222493126961</v>
      </c>
      <c r="X1863" s="34">
        <f>(S1863*H1863*'Propiedades físicas'!$F$5*60*24*365)/(1000000)</f>
        <v>56657.159426223887</v>
      </c>
      <c r="Y1863" s="34">
        <f>(U1863*H1863*'Propiedades físicas'!$F$7*60*24*365)/(1000000)</f>
        <v>549.02345542617115</v>
      </c>
      <c r="Z1863" s="31">
        <f t="shared" si="1176"/>
        <v>1220.8118270084351</v>
      </c>
      <c r="AA1863" s="31">
        <f t="shared" si="1192"/>
        <v>8739.0601747285182</v>
      </c>
      <c r="AB1863" s="31">
        <f t="shared" si="1193"/>
        <v>238.6958446390974</v>
      </c>
      <c r="AC1863" s="31">
        <f t="shared" si="1194"/>
        <v>366.06514887014896</v>
      </c>
      <c r="AD1863" s="31">
        <f t="shared" si="1191"/>
        <v>46.670342625684995</v>
      </c>
      <c r="AE1863" s="31">
        <f t="shared" si="1180"/>
        <v>11.342872993227193</v>
      </c>
      <c r="AF1863" s="31">
        <f t="shared" si="1181"/>
        <v>10622.646210865112</v>
      </c>
      <c r="AG1863" s="31">
        <f t="shared" si="1182"/>
        <v>0.11492539643839007</v>
      </c>
      <c r="AH1863" s="31">
        <f t="shared" si="1183"/>
        <v>0.82268203244780813</v>
      </c>
      <c r="AI1863" s="31">
        <f t="shared" si="1183"/>
        <v>2.247046921274223E-2</v>
      </c>
      <c r="AJ1863" s="31">
        <f t="shared" si="1183"/>
        <v>3.4460824695048985E-2</v>
      </c>
      <c r="AK1863" s="31">
        <f t="shared" si="1164"/>
        <v>4.3934761357249559E-3</v>
      </c>
      <c r="AL1863" s="31">
        <f t="shared" si="1164"/>
        <v>1.0678010702856143E-3</v>
      </c>
      <c r="AM1863" s="31">
        <f t="shared" si="1184"/>
        <v>0.99999999999999989</v>
      </c>
      <c r="AN1863" s="31">
        <f>(Z1863*'Propiedades físicas'!$F$4)/1000</f>
        <v>1073.5575044346776</v>
      </c>
      <c r="AO1863" s="31">
        <f>(AA1863*'Propiedades físicas'!$F$6)/1000</f>
        <v>279.99948799830167</v>
      </c>
      <c r="AP1863" s="31">
        <f>(AB1863*'Propiedades físicas'!$F$9)/1000</f>
        <v>147.26340135009113</v>
      </c>
      <c r="AQ1863" s="31">
        <f>(AC1863*'Propiedades físicas'!$F$5)/1000</f>
        <v>107.79520438779278</v>
      </c>
      <c r="AR1863" s="31">
        <f>(AD1863*'Propiedades físicas'!$F$8)/1000</f>
        <v>16.545569867657839</v>
      </c>
      <c r="AS1863" s="31">
        <f>(AE1863*'Propiedades físicas'!$F$7)/1000</f>
        <v>1.0445651739462922</v>
      </c>
      <c r="AT1863" s="31">
        <f t="shared" si="1185"/>
        <v>1626.2057332124673</v>
      </c>
      <c r="AU1863" s="31">
        <f t="shared" si="1186"/>
        <v>0.66016093936277809</v>
      </c>
      <c r="AV1863" s="31">
        <f t="shared" si="1190"/>
        <v>0.17217962172915249</v>
      </c>
      <c r="AW1863" s="31">
        <f t="shared" si="1190"/>
        <v>9.055643965734983E-2</v>
      </c>
      <c r="AX1863" s="31">
        <f t="shared" si="1190"/>
        <v>6.6286326622923733E-2</v>
      </c>
      <c r="AY1863" s="31">
        <f t="shared" si="1187"/>
        <v>1.0174339894235341E-2</v>
      </c>
      <c r="AZ1863" s="31">
        <f t="shared" si="1187"/>
        <v>6.4233273356060507E-4</v>
      </c>
      <c r="BA1863" s="31">
        <f t="shared" si="1188"/>
        <v>1</v>
      </c>
      <c r="BB1863" s="34">
        <f>AU1863*'Propiedades físicas'!$C$4+'Diseño reactor'!AV1863*'Propiedades físicas'!$C$5+'Diseño reactor'!AW1863*'Propiedades físicas'!$C$8+'Diseño reactor'!AX1863*'Propiedades físicas'!$C$9+'Diseño reactor'!AY1863*'Propiedades físicas'!$C$7+'Diseño reactor'!AZ1863*'Propiedades físicas'!$C$6</f>
        <v>875.43617350225509</v>
      </c>
      <c r="BC1863" s="45">
        <f>AU1863*'Propiedades físicas'!$L$4+'Diseño reactor'!AV1863*'Propiedades físicas'!$L$5+'Diseño reactor'!AW1863*'Propiedades físicas'!$L$8+AX1863*'Propiedades físicas'!$L$9+'Diseño reactor'!AY1863*'Propiedades físicas'!$L$7+'Diseño reactor'!AZ1863*'Propiedades físicas'!$L$6</f>
        <v>2.0974964731988202</v>
      </c>
      <c r="BD1863" s="29">
        <f t="shared" si="1165"/>
        <v>1.7393595533297692</v>
      </c>
      <c r="BE1863" s="58">
        <f t="shared" si="1166"/>
        <v>41.556980533377896</v>
      </c>
      <c r="BF1863" s="30">
        <f>AU1863*'Propiedades físicas'!$I$4+'Diseño reactor'!AV1863*'Propiedades físicas'!$I$5+'Diseño reactor'!AW1863*'Propiedades físicas'!$I$8+'Diseño reactor'!AX1863*'Propiedades físicas'!$I$9+'Diseño reactor'!AY1863*'Propiedades físicas'!$I$7+'Diseño reactor'!AZ1863*'Propiedades físicas'!$I$6</f>
        <v>1.9946854019116462E-2</v>
      </c>
      <c r="BG1863" s="24">
        <f>AU1863*'Propiedades físicas'!$O$4+'Diseño reactor'!AV1863*'Propiedades físicas'!$O$5+'Diseño reactor'!AW1863*'Propiedades físicas'!$O$8+'Diseño reactor'!AX1863*'Propiedades físicas'!$O$9+'Diseño reactor'!AY1863*'Propiedades físicas'!$O$7+'Diseño reactor'!AZ1863*'Propiedades físicas'!$O$6</f>
        <v>0.15348490768603612</v>
      </c>
      <c r="BH1863" s="54">
        <f t="shared" si="1167"/>
        <v>41206.362439157223</v>
      </c>
      <c r="BI1863" s="34">
        <f t="shared" si="1189"/>
        <v>272.59003238345696</v>
      </c>
      <c r="BJ1863" s="27">
        <f t="shared" si="1168"/>
        <v>4795.911922957991</v>
      </c>
      <c r="BK1863" s="34">
        <f t="shared" si="1169"/>
        <v>566.23084520428256</v>
      </c>
      <c r="BL1863" s="27">
        <f t="shared" si="1170"/>
        <v>105.58903362603407</v>
      </c>
      <c r="BM1863" s="34">
        <f t="shared" si="1171"/>
        <v>1.1054421768707483</v>
      </c>
      <c r="BN1863" s="45">
        <f t="shared" si="1172"/>
        <v>1980.4875297211486</v>
      </c>
      <c r="BO1863" s="45">
        <f t="shared" si="1173"/>
        <v>105.59115430757055</v>
      </c>
      <c r="BP1863" s="66">
        <f t="shared" si="1174"/>
        <v>6.6881342215673421</v>
      </c>
    </row>
    <row r="1864" spans="8:68">
      <c r="H1864" s="68">
        <v>1859</v>
      </c>
      <c r="I1864" s="31">
        <f>('Propiedades físicas'!$C$10*'Diseño reactor'!H1864)/1000</f>
        <v>1627.0809784940673</v>
      </c>
      <c r="J1864" s="31">
        <f t="shared" si="1151"/>
        <v>0.28025648755481575</v>
      </c>
      <c r="K1864" s="31">
        <f>(I1864*1000)/'Propiedades físicas'!$F$10</f>
        <v>10628.363458556645</v>
      </c>
      <c r="L1864" s="31">
        <f t="shared" si="1152"/>
        <v>1518.3376369366636</v>
      </c>
      <c r="M1864" s="31">
        <f t="shared" si="1153"/>
        <v>9110.0258216199818</v>
      </c>
      <c r="N1864" s="31">
        <f t="shared" si="1154"/>
        <v>0.81674967021875389</v>
      </c>
      <c r="O1864" s="32">
        <f t="shared" si="1155"/>
        <v>4.900498021312524</v>
      </c>
      <c r="P1864" s="33">
        <f t="shared" si="1156"/>
        <v>0.65712607139185564</v>
      </c>
      <c r="Q1864" s="31">
        <f t="shared" si="1157"/>
        <v>4.7035810085677747</v>
      </c>
      <c r="R1864" s="31">
        <f t="shared" si="1158"/>
        <v>0.12842714508896627</v>
      </c>
      <c r="S1864" s="31">
        <f t="shared" si="1159"/>
        <v>0.19691701274474899</v>
      </c>
      <c r="T1864" s="31">
        <f t="shared" si="1160"/>
        <v>2.5099493558013181E-2</v>
      </c>
      <c r="U1864" s="31">
        <f t="shared" si="1161"/>
        <v>6.0969601799187858E-3</v>
      </c>
      <c r="V1864" s="47">
        <f t="shared" si="1175"/>
        <v>6.5074620662106087E-4</v>
      </c>
      <c r="W1864" s="31">
        <f t="shared" si="1162"/>
        <v>0.1954376042590204</v>
      </c>
      <c r="X1864" s="34">
        <f>(S1864*H1864*'Propiedades físicas'!$F$5*60*24*365)/(1000000)</f>
        <v>56657.713178066442</v>
      </c>
      <c r="Y1864" s="34">
        <f>(U1864*H1864*'Propiedades físicas'!$F$7*60*24*365)/(1000000)</f>
        <v>548.60603132373285</v>
      </c>
      <c r="Z1864" s="31">
        <f t="shared" si="1176"/>
        <v>1221.5973667174596</v>
      </c>
      <c r="AA1864" s="31">
        <f t="shared" si="1192"/>
        <v>8743.957094927493</v>
      </c>
      <c r="AB1864" s="31">
        <f t="shared" si="1193"/>
        <v>238.7460627203883</v>
      </c>
      <c r="AC1864" s="31">
        <f t="shared" si="1194"/>
        <v>366.06872669248838</v>
      </c>
      <c r="AD1864" s="31">
        <f t="shared" si="1191"/>
        <v>46.659958524346507</v>
      </c>
      <c r="AE1864" s="31">
        <f t="shared" si="1180"/>
        <v>11.334248974469023</v>
      </c>
      <c r="AF1864" s="31">
        <f t="shared" si="1181"/>
        <v>10628.363458556645</v>
      </c>
      <c r="AG1864" s="31">
        <f t="shared" si="1182"/>
        <v>0.11493748510585422</v>
      </c>
      <c r="AH1864" s="31">
        <f t="shared" si="1183"/>
        <v>0.82270023310954232</v>
      </c>
      <c r="AI1864" s="31">
        <f t="shared" si="1183"/>
        <v>2.2463106728644988E-2</v>
      </c>
      <c r="AJ1864" s="31">
        <f t="shared" si="1183"/>
        <v>3.4442624033314842E-2</v>
      </c>
      <c r="AK1864" s="31">
        <f t="shared" si="1164"/>
        <v>4.3901357632610575E-3</v>
      </c>
      <c r="AL1864" s="31">
        <f t="shared" si="1164"/>
        <v>1.0664152593825803E-3</v>
      </c>
      <c r="AM1864" s="31">
        <f t="shared" si="1184"/>
        <v>1</v>
      </c>
      <c r="AN1864" s="31">
        <f>(Z1864*'Propiedades físicas'!$F$4)/1000</f>
        <v>1074.2482923439998</v>
      </c>
      <c r="AO1864" s="31">
        <f>(AA1864*'Propiedades físicas'!$F$6)/1000</f>
        <v>280.15638532147682</v>
      </c>
      <c r="AP1864" s="31">
        <f>(AB1864*'Propiedades físicas'!$F$9)/1000</f>
        <v>147.29438339534354</v>
      </c>
      <c r="AQ1864" s="31">
        <f>(AC1864*'Propiedades físicas'!$F$5)/1000</f>
        <v>107.79625794913707</v>
      </c>
      <c r="AR1864" s="31">
        <f>(AD1864*'Propiedades físicas'!$F$8)/1000</f>
        <v>16.541888496051318</v>
      </c>
      <c r="AS1864" s="31">
        <f>(AE1864*'Propiedades físicas'!$F$7)/1000</f>
        <v>1.0437709880588524</v>
      </c>
      <c r="AT1864" s="31">
        <f t="shared" si="1185"/>
        <v>1627.0809784940675</v>
      </c>
      <c r="AU1864" s="31">
        <f t="shared" si="1186"/>
        <v>0.66023037976773724</v>
      </c>
      <c r="AV1864" s="31">
        <f t="shared" si="1190"/>
        <v>0.17218343095668998</v>
      </c>
      <c r="AW1864" s="31">
        <f t="shared" si="1190"/>
        <v>9.0526768699410856E-2</v>
      </c>
      <c r="AX1864" s="31">
        <f t="shared" si="1190"/>
        <v>6.6251317158723774E-2</v>
      </c>
      <c r="AY1864" s="31">
        <f t="shared" si="1187"/>
        <v>1.0166604314532358E-2</v>
      </c>
      <c r="AZ1864" s="31">
        <f t="shared" si="1187"/>
        <v>6.4149910290568746E-4</v>
      </c>
      <c r="BA1864" s="31">
        <f t="shared" si="1188"/>
        <v>0.99999999999999989</v>
      </c>
      <c r="BB1864" s="34">
        <f>AU1864*'Propiedades físicas'!$C$4+'Diseño reactor'!AV1864*'Propiedades físicas'!$C$5+'Diseño reactor'!AW1864*'Propiedades físicas'!$C$8+'Diseño reactor'!AX1864*'Propiedades físicas'!$C$9+'Diseño reactor'!AY1864*'Propiedades físicas'!$C$7+'Diseño reactor'!AZ1864*'Propiedades físicas'!$C$6</f>
        <v>875.43590564423107</v>
      </c>
      <c r="BC1864" s="45">
        <f>AU1864*'Propiedades físicas'!$L$4+'Diseño reactor'!AV1864*'Propiedades físicas'!$L$5+'Diseño reactor'!AW1864*'Propiedades físicas'!$L$8+AX1864*'Propiedades físicas'!$L$9+'Diseño reactor'!AY1864*'Propiedades físicas'!$L$7+'Diseño reactor'!AZ1864*'Propiedades físicas'!$L$6</f>
        <v>2.0975467430308234</v>
      </c>
      <c r="BD1864" s="29">
        <f t="shared" si="1165"/>
        <v>1.7385656349738072</v>
      </c>
      <c r="BE1864" s="58">
        <f t="shared" si="1166"/>
        <v>41.556120526529611</v>
      </c>
      <c r="BF1864" s="30">
        <f>AU1864*'Propiedades físicas'!$I$4+'Diseño reactor'!AV1864*'Propiedades físicas'!$I$5+'Diseño reactor'!AW1864*'Propiedades físicas'!$I$8+'Diseño reactor'!AX1864*'Propiedades físicas'!$I$9+'Diseño reactor'!AY1864*'Propiedades físicas'!$I$7+'Diseño reactor'!AZ1864*'Propiedades físicas'!$I$6</f>
        <v>1.9946974585303957E-2</v>
      </c>
      <c r="BG1864" s="24">
        <f>AU1864*'Propiedades físicas'!$O$4+'Diseño reactor'!AV1864*'Propiedades físicas'!$O$5+'Diseño reactor'!AW1864*'Propiedades físicas'!$O$8+'Diseño reactor'!AX1864*'Propiedades físicas'!$O$9+'Diseño reactor'!AY1864*'Propiedades físicas'!$O$7+'Diseño reactor'!AZ1864*'Propiedades físicas'!$O$6</f>
        <v>0.15348730863077065</v>
      </c>
      <c r="BH1864" s="54">
        <f t="shared" si="1167"/>
        <v>41206.100766244374</v>
      </c>
      <c r="BI1864" s="34">
        <f t="shared" si="1189"/>
        <v>272.59394895881985</v>
      </c>
      <c r="BJ1864" s="27">
        <f t="shared" si="1168"/>
        <v>4795.9145882959292</v>
      </c>
      <c r="BK1864" s="34">
        <f t="shared" si="1169"/>
        <v>566.24001736968671</v>
      </c>
      <c r="BL1864" s="27">
        <f t="shared" si="1170"/>
        <v>105.58935257172399</v>
      </c>
      <c r="BM1864" s="34">
        <f t="shared" si="1171"/>
        <v>1.1054421768707483</v>
      </c>
      <c r="BN1864" s="45">
        <f t="shared" si="1172"/>
        <v>1981.6764078636718</v>
      </c>
      <c r="BO1864" s="45">
        <f t="shared" si="1173"/>
        <v>105.60155558159391</v>
      </c>
      <c r="BP1864" s="66">
        <f t="shared" si="1174"/>
        <v>6.6881321751926652</v>
      </c>
    </row>
    <row r="1865" spans="8:68">
      <c r="H1865" s="68">
        <v>1860</v>
      </c>
      <c r="I1865" s="31">
        <f>('Propiedades físicas'!$C$10*'Diseño reactor'!H1865)/1000</f>
        <v>1627.956223775667</v>
      </c>
      <c r="J1865" s="31">
        <f t="shared" si="1151"/>
        <v>0.2801058120238723</v>
      </c>
      <c r="K1865" s="31">
        <f>(I1865*1000)/'Propiedades físicas'!$F$10</f>
        <v>10634.080706248174</v>
      </c>
      <c r="L1865" s="31">
        <f t="shared" si="1152"/>
        <v>1519.1543866068819</v>
      </c>
      <c r="M1865" s="31">
        <f t="shared" si="1153"/>
        <v>9114.9263196412921</v>
      </c>
      <c r="N1865" s="31">
        <f t="shared" si="1154"/>
        <v>0.81674967021875367</v>
      </c>
      <c r="O1865" s="32">
        <f t="shared" si="1155"/>
        <v>4.9004980213125222</v>
      </c>
      <c r="P1865" s="33">
        <f t="shared" si="1156"/>
        <v>0.65719512549984382</v>
      </c>
      <c r="Q1865" s="31">
        <f t="shared" si="1157"/>
        <v>4.7036849576962014</v>
      </c>
      <c r="R1865" s="31">
        <f t="shared" si="1158"/>
        <v>0.12838507668148758</v>
      </c>
      <c r="S1865" s="31">
        <f t="shared" si="1159"/>
        <v>0.19681306361632139</v>
      </c>
      <c r="T1865" s="31">
        <f t="shared" si="1160"/>
        <v>2.5080417177432885E-2</v>
      </c>
      <c r="U1865" s="31">
        <f t="shared" si="1161"/>
        <v>6.089050859989344E-3</v>
      </c>
      <c r="V1865" s="47">
        <f t="shared" si="1175"/>
        <v>6.5081459030081614E-4</v>
      </c>
      <c r="W1865" s="31">
        <f t="shared" si="1162"/>
        <v>0.19535305680157253</v>
      </c>
      <c r="X1865" s="34">
        <f>(S1865*H1865*'Propiedades físicas'!$F$5*60*24*365)/(1000000)</f>
        <v>56658.265972098256</v>
      </c>
      <c r="Y1865" s="34">
        <f>(U1865*H1865*'Propiedades físicas'!$F$7*60*24*365)/(1000000)</f>
        <v>548.18907400871797</v>
      </c>
      <c r="Z1865" s="31">
        <f t="shared" si="1176"/>
        <v>1222.3829334297095</v>
      </c>
      <c r="AA1865" s="31">
        <f t="shared" si="1192"/>
        <v>8748.8540213149354</v>
      </c>
      <c r="AB1865" s="31">
        <f t="shared" si="1193"/>
        <v>238.7962426275669</v>
      </c>
      <c r="AC1865" s="31">
        <f t="shared" si="1194"/>
        <v>366.07229832635778</v>
      </c>
      <c r="AD1865" s="31">
        <f t="shared" si="1191"/>
        <v>46.649575950025167</v>
      </c>
      <c r="AE1865" s="31">
        <f t="shared" si="1180"/>
        <v>11.32563459958018</v>
      </c>
      <c r="AF1865" s="31">
        <f t="shared" si="1181"/>
        <v>10634.080706248174</v>
      </c>
      <c r="AG1865" s="31">
        <f t="shared" si="1182"/>
        <v>0.11494956331406105</v>
      </c>
      <c r="AH1865" s="31">
        <f t="shared" si="1183"/>
        <v>0.82271841478261931</v>
      </c>
      <c r="AI1865" s="31">
        <f t="shared" si="1183"/>
        <v>2.2455748571407724E-2</v>
      </c>
      <c r="AJ1865" s="31">
        <f t="shared" si="1183"/>
        <v>3.442444236023786E-2</v>
      </c>
      <c r="AK1865" s="31">
        <f t="shared" si="1164"/>
        <v>4.386799126192044E-3</v>
      </c>
      <c r="AL1865" s="31">
        <f t="shared" si="1164"/>
        <v>1.0650318454820148E-3</v>
      </c>
      <c r="AM1865" s="31">
        <f t="shared" si="1184"/>
        <v>1</v>
      </c>
      <c r="AN1865" s="31">
        <f>(Z1865*'Propiedades físicas'!$F$4)/1000</f>
        <v>1074.939103999418</v>
      </c>
      <c r="AO1865" s="31">
        <f>(AA1865*'Propiedades físicas'!$F$6)/1000</f>
        <v>280.31328284293051</v>
      </c>
      <c r="AP1865" s="31">
        <f>(AB1865*'Propiedades físicas'!$F$9)/1000</f>
        <v>147.32534188907738</v>
      </c>
      <c r="AQ1865" s="31">
        <f>(AC1865*'Propiedades físicas'!$F$5)/1000</f>
        <v>107.79730968816258</v>
      </c>
      <c r="AR1865" s="31">
        <f>(AD1865*'Propiedades físicas'!$F$8)/1000</f>
        <v>16.538207665802915</v>
      </c>
      <c r="AS1865" s="31">
        <f>(AE1865*'Propiedades físicas'!$F$7)/1000</f>
        <v>1.0429776902753387</v>
      </c>
      <c r="AT1865" s="31">
        <f t="shared" si="1185"/>
        <v>1627.9562237756668</v>
      </c>
      <c r="AU1865" s="31">
        <f t="shared" si="1186"/>
        <v>0.66029976009204105</v>
      </c>
      <c r="AV1865" s="31">
        <f t="shared" si="1190"/>
        <v>0.17218723621007995</v>
      </c>
      <c r="AW1865" s="31">
        <f t="shared" si="1190"/>
        <v>9.049711517880403E-2</v>
      </c>
      <c r="AX1865" s="31">
        <f t="shared" si="1190"/>
        <v>6.6216344219718476E-2</v>
      </c>
      <c r="AY1865" s="31">
        <f t="shared" si="1187"/>
        <v>1.0158877385195518E-2</v>
      </c>
      <c r="AZ1865" s="31">
        <f t="shared" si="1187"/>
        <v>6.4066691416086975E-4</v>
      </c>
      <c r="BA1865" s="31">
        <f t="shared" si="1188"/>
        <v>0.99999999999999978</v>
      </c>
      <c r="BB1865" s="34">
        <f>AU1865*'Propiedades físicas'!$C$4+'Diseño reactor'!AV1865*'Propiedades físicas'!$C$5+'Diseño reactor'!AW1865*'Propiedades físicas'!$C$8+'Diseño reactor'!AX1865*'Propiedades físicas'!$C$9+'Diseño reactor'!AY1865*'Propiedades físicas'!$C$7+'Diseño reactor'!AZ1865*'Propiedades físicas'!$C$6</f>
        <v>875.43563822416934</v>
      </c>
      <c r="BC1865" s="45">
        <f>AU1865*'Propiedades físicas'!$L$4+'Diseño reactor'!AV1865*'Propiedades físicas'!$L$5+'Diseño reactor'!AW1865*'Propiedades físicas'!$L$8+AX1865*'Propiedades físicas'!$L$9+'Diseño reactor'!AY1865*'Propiedades físicas'!$L$7+'Diseño reactor'!AZ1865*'Propiedades físicas'!$L$6</f>
        <v>2.0975969674318904</v>
      </c>
      <c r="BD1865" s="29">
        <f t="shared" si="1165"/>
        <v>1.737772442264764</v>
      </c>
      <c r="BE1865" s="58">
        <f t="shared" si="1166"/>
        <v>41.555261319070752</v>
      </c>
      <c r="BF1865" s="30">
        <f>AU1865*'Propiedades físicas'!$I$4+'Diseño reactor'!AV1865*'Propiedades físicas'!$I$5+'Diseño reactor'!AW1865*'Propiedades físicas'!$I$8+'Diseño reactor'!AX1865*'Propiedades físicas'!$I$9+'Diseño reactor'!AY1865*'Propiedades físicas'!$I$7+'Diseño reactor'!AZ1865*'Propiedades físicas'!$I$6</f>
        <v>1.9947094944989564E-2</v>
      </c>
      <c r="BG1865" s="24">
        <f>AU1865*'Propiedades físicas'!$O$4+'Diseño reactor'!AV1865*'Propiedades físicas'!$O$5+'Diseño reactor'!AW1865*'Propiedades físicas'!$O$8+'Diseño reactor'!AX1865*'Propiedades físicas'!$O$9+'Diseño reactor'!AY1865*'Propiedades físicas'!$O$7+'Diseño reactor'!AZ1865*'Propiedades físicas'!$O$6</f>
        <v>0.15348970752727104</v>
      </c>
      <c r="BH1865" s="54">
        <f t="shared" si="1167"/>
        <v>41205.839543691793</v>
      </c>
      <c r="BI1865" s="34">
        <f t="shared" si="1189"/>
        <v>272.59786040215153</v>
      </c>
      <c r="BJ1865" s="27">
        <f t="shared" si="1168"/>
        <v>4795.917258024544</v>
      </c>
      <c r="BK1865" s="34">
        <f t="shared" si="1169"/>
        <v>566.24918250706071</v>
      </c>
      <c r="BL1865" s="27">
        <f t="shared" si="1170"/>
        <v>105.5896712646305</v>
      </c>
      <c r="BM1865" s="34">
        <f t="shared" si="1171"/>
        <v>1.1054421768707483</v>
      </c>
      <c r="BN1865" s="45">
        <f t="shared" si="1172"/>
        <v>1982.865315196967</v>
      </c>
      <c r="BO1865" s="45">
        <f t="shared" si="1173"/>
        <v>105.61194785788797</v>
      </c>
      <c r="BP1865" s="66">
        <f t="shared" si="1174"/>
        <v>6.6881301321639199</v>
      </c>
    </row>
    <row r="1866" spans="8:68">
      <c r="H1866" s="68">
        <v>1861</v>
      </c>
      <c r="I1866" s="31">
        <f>('Propiedades físicas'!$C$10*'Diseño reactor'!H1866)/1000</f>
        <v>1628.8314690572668</v>
      </c>
      <c r="J1866" s="31">
        <f t="shared" ref="J1866:J1929" si="1195">$F$7/I1866</f>
        <v>0.27995529842256989</v>
      </c>
      <c r="K1866" s="31">
        <f>(I1866*1000)/'Propiedades físicas'!$F$10</f>
        <v>10639.797953939707</v>
      </c>
      <c r="L1866" s="31">
        <f t="shared" ref="L1866:L1929" si="1196">K1866*$I$5</f>
        <v>1519.9711362771009</v>
      </c>
      <c r="M1866" s="31">
        <f t="shared" ref="M1866:M1929" si="1197">$I$6*K1866</f>
        <v>9119.8268176626061</v>
      </c>
      <c r="N1866" s="31">
        <f t="shared" ref="N1866:N1929" si="1198">L1866/H1866</f>
        <v>0.81674967021875378</v>
      </c>
      <c r="O1866" s="32">
        <f t="shared" ref="O1866:O1929" si="1199">M1866/H1866</f>
        <v>4.9004980213125231</v>
      </c>
      <c r="P1866" s="33">
        <f t="shared" ref="P1866:P1929" si="1200">(H1866*$C$5*N1866)/(H1866*$C$5+$F$7*1000*$C$4)</f>
        <v>0.65726411988724109</v>
      </c>
      <c r="Q1866" s="31">
        <f t="shared" ref="Q1866:Q1929" si="1201">((H1866^3)*($C$5^3)*O1866+3*(H1866^2)*($C$5^2)*O1866*$F$7*1000*$C$4+3*H1866*$C$5*O1866*(($F$7*1000)^2)*($C$4^2)+O1866*(($F$7*1000)^3)*($C$4^3)-3*N1866*(($F$7*1000)^3)*($C$4^3)-3*(($F$7*1000)^2)*($C$4^2)*H1866*$C$5*N1866-$F$7*1000*$C$4*(H1866^2)*($C$5^2)*N1866)/(3*(($F$7*1000)^2)*($C$4^2)*H1866*$C$5+(($F$7*1000)^3)*($C$4^3)+3*(H1866^2)*($C$5^2)*$F$7*1000*$C$4+(H1866^3)*($C$5^3))</f>
        <v>4.7037887984295939</v>
      </c>
      <c r="R1866" s="31">
        <f t="shared" ref="R1866:R1929" si="1202">($F$7*1000*$C$4*H1866*$C$5*N1866)/((H1866^2)*($C$5^2)+2*$F$7*1000*$C$4*H1866*$C$5+(($F$7*1000)^2)*($C$4^2))</f>
        <v>0.12834303299479569</v>
      </c>
      <c r="S1866" s="31">
        <f t="shared" ref="S1866:S1929" si="1203">(N1866*$F$7*1000*$C$4*(3*(($F$7*1000)^2)*($C$4^2)+3*$F$7*1000*$C$4*H1866*$C$5+(H1866^2)*($C$5^2)))/(3*(($F$7*1000)^2)*($C$4^2)*H1866*$C$5+(($F$7*1000)^3)*($C$4^3)+3*(H1866^2)*($C$5^2)*$F$7*1000*$C$4+(H1866^3)*($C$5^3))</f>
        <v>0.19670922288292947</v>
      </c>
      <c r="T1866" s="31">
        <f t="shared" ref="T1866:T1929" si="1204">((($F$7*1000)^2)*($C$4^2)*H1866*$C$5*N1866)/(3*(($F$7*1000)^2)*($C$4^2)*H1866*$C$5+(($F$7*1000)^3)*($C$4^3)+3*(H1866^2)*($C$5^2)*$F$7*1000*$C$4+(H1866^3)*($C$5^3))</f>
        <v>2.5061362122017414E-2</v>
      </c>
      <c r="U1866" s="31">
        <f t="shared" ref="U1866:U1929" si="1205">((($F$7*1000)^3)*($C$4^3)*N1866)/(3*(($F$7*1000)^2)*($C$4^2)*H1866*$C$5+(($F$7*1000)^3)*($C$4^3)+3*(H1866^2)*($C$5^2)*$F$7*1000*$C$4+(H1866^3)*($C$5^3))</f>
        <v>6.0811552146996552E-3</v>
      </c>
      <c r="V1866" s="47">
        <f t="shared" si="1175"/>
        <v>6.5088291483979223E-4</v>
      </c>
      <c r="W1866" s="31">
        <f t="shared" ref="W1866:W1929" si="1206">($F$7*1000*$C$4)/(H1866*$C$5+$F$7*1000*$C$4)</f>
        <v>0.1952685824639476</v>
      </c>
      <c r="X1866" s="34">
        <f>(S1866*H1866*'Propiedades físicas'!$F$5*60*24*365)/(1000000)</f>
        <v>56658.817810389352</v>
      </c>
      <c r="Y1866" s="34">
        <f>(U1866*H1866*'Propiedades físicas'!$F$7*60*24*365)/(1000000)</f>
        <v>547.77258280326907</v>
      </c>
      <c r="Z1866" s="31">
        <f t="shared" si="1176"/>
        <v>1223.1685271101558</v>
      </c>
      <c r="AA1866" s="31">
        <f t="shared" si="1192"/>
        <v>8753.7509538774739</v>
      </c>
      <c r="AB1866" s="31">
        <f t="shared" si="1193"/>
        <v>238.84638440331477</v>
      </c>
      <c r="AC1866" s="31">
        <f t="shared" si="1194"/>
        <v>366.07586378513173</v>
      </c>
      <c r="AD1866" s="31">
        <f t="shared" si="1191"/>
        <v>46.639194909074405</v>
      </c>
      <c r="AE1866" s="31">
        <f t="shared" ref="AE1866" si="1207">U1866*$H1866</f>
        <v>11.317029854556058</v>
      </c>
      <c r="AF1866" s="31">
        <f t="shared" si="1181"/>
        <v>10639.797953939706</v>
      </c>
      <c r="AG1866" s="31">
        <f t="shared" si="1182"/>
        <v>0.11496163107657893</v>
      </c>
      <c r="AH1866" s="31">
        <f t="shared" si="1183"/>
        <v>0.82273657749639262</v>
      </c>
      <c r="AI1866" s="31">
        <f t="shared" si="1183"/>
        <v>2.2448394738066875E-2</v>
      </c>
      <c r="AJ1866" s="31">
        <f t="shared" si="1183"/>
        <v>3.440627964646463E-2</v>
      </c>
      <c r="AK1866" s="31">
        <f t="shared" si="1183"/>
        <v>4.3834662190934594E-3</v>
      </c>
      <c r="AL1866" s="31">
        <f t="shared" si="1183"/>
        <v>1.0636508234036141E-3</v>
      </c>
      <c r="AM1866" s="31">
        <f t="shared" si="1184"/>
        <v>1.0000000000000002</v>
      </c>
      <c r="AN1866" s="31">
        <f>(Z1866*'Propiedades físicas'!$F$4)/1000</f>
        <v>1075.6299393701288</v>
      </c>
      <c r="AO1866" s="31">
        <f>(AA1866*'Propiedades físicas'!$F$6)/1000</f>
        <v>280.47018056223425</v>
      </c>
      <c r="AP1866" s="31">
        <f>(AB1866*'Propiedades físicas'!$F$9)/1000</f>
        <v>147.35627685762503</v>
      </c>
      <c r="AQ1866" s="31">
        <f>(AC1866*'Propiedades físicas'!$F$5)/1000</f>
        <v>107.79835960880774</v>
      </c>
      <c r="AR1866" s="31">
        <f>(AD1866*'Propiedades físicas'!$F$8)/1000</f>
        <v>16.534527379165052</v>
      </c>
      <c r="AS1866" s="31">
        <f>(AE1866*'Propiedades físicas'!$F$7)/1000</f>
        <v>1.0421852793060673</v>
      </c>
      <c r="AT1866" s="31">
        <f t="shared" si="1185"/>
        <v>1628.8314690572668</v>
      </c>
      <c r="AU1866" s="31">
        <f t="shared" si="1186"/>
        <v>0.66036908041362974</v>
      </c>
      <c r="AV1866" s="31">
        <f t="shared" si="1190"/>
        <v>0.17219103749546566</v>
      </c>
      <c r="AW1866" s="31">
        <f t="shared" si="1190"/>
        <v>9.0467479083586058E-2</v>
      </c>
      <c r="AX1866" s="31">
        <f t="shared" si="1190"/>
        <v>6.6181407749445781E-2</v>
      </c>
      <c r="AY1866" s="31">
        <f t="shared" si="1187"/>
        <v>1.0151159093662947E-2</v>
      </c>
      <c r="AZ1866" s="31">
        <f t="shared" si="1187"/>
        <v>6.3983616420995484E-4</v>
      </c>
      <c r="BA1866" s="31">
        <f t="shared" si="1188"/>
        <v>1.0000000000000002</v>
      </c>
      <c r="BB1866" s="34">
        <f>AU1866*'Propiedades físicas'!$C$4+'Diseño reactor'!AV1866*'Propiedades físicas'!$C$5+'Diseño reactor'!AW1866*'Propiedades físicas'!$C$8+'Diseño reactor'!AX1866*'Propiedades físicas'!$C$9+'Diseño reactor'!AY1866*'Propiedades físicas'!$C$7+'Diseño reactor'!AZ1866*'Propiedades físicas'!$C$6</f>
        <v>875.43537124117449</v>
      </c>
      <c r="BC1866" s="45">
        <f>AU1866*'Propiedades físicas'!$L$4+'Diseño reactor'!AV1866*'Propiedades físicas'!$L$5+'Diseño reactor'!AW1866*'Propiedades físicas'!$L$8+AX1866*'Propiedades físicas'!$L$9+'Diseño reactor'!AY1866*'Propiedades físicas'!$L$7+'Diseño reactor'!AZ1866*'Propiedades físicas'!$L$6</f>
        <v>2.0976471464630637</v>
      </c>
      <c r="BD1866" s="29">
        <f t="shared" ref="BD1866:BD1929" si="1208">((-$F$19)*V1866*($F$7*1000))/(H1866*(BB1866/1000)*BC1866)</f>
        <v>1.7369799742070708</v>
      </c>
      <c r="BE1866" s="58">
        <f t="shared" ref="BE1866:BE1929" si="1209">BD1866+$F$20+((BP1866*60)/(H1866*(BB1866/1000)*BC1866))</f>
        <v>41.554402909883073</v>
      </c>
      <c r="BF1866" s="30">
        <f>AU1866*'Propiedades físicas'!$I$4+'Diseño reactor'!AV1866*'Propiedades físicas'!$I$5+'Diseño reactor'!AW1866*'Propiedades físicas'!$I$8+'Diseño reactor'!AX1866*'Propiedades físicas'!$I$9+'Diseño reactor'!AY1866*'Propiedades físicas'!$I$7+'Diseño reactor'!AZ1866*'Propiedades físicas'!$I$6</f>
        <v>1.9947215098591549E-2</v>
      </c>
      <c r="BG1866" s="24">
        <f>AU1866*'Propiedades físicas'!$O$4+'Diseño reactor'!AV1866*'Propiedades físicas'!$O$5+'Diseño reactor'!AW1866*'Propiedades físicas'!$O$8+'Diseño reactor'!AX1866*'Propiedades físicas'!$O$9+'Diseño reactor'!AY1866*'Propiedades físicas'!$O$7+'Diseño reactor'!AZ1866*'Propiedades físicas'!$O$6</f>
        <v>0.15349210437808858</v>
      </c>
      <c r="BH1866" s="54">
        <f t="shared" ref="BH1866:BH1929" si="1210">(BB1866*($F$33^2)*$F$34)/BF1866</f>
        <v>41205.578770577071</v>
      </c>
      <c r="BI1866" s="34">
        <f t="shared" si="1189"/>
        <v>272.60176672265754</v>
      </c>
      <c r="BJ1866" s="27">
        <f t="shared" ref="BJ1866:BJ1929" si="1211">$F$43*(BH1866^$F$44)*(BI1866^$F$45)</f>
        <v>4795.9199321282231</v>
      </c>
      <c r="BK1866" s="34">
        <f t="shared" ref="BK1866:BK1929" si="1212">(BJ1866*BG1866)/$F$16</f>
        <v>566.25834062398519</v>
      </c>
      <c r="BL1866" s="27">
        <f t="shared" ref="BL1866:BL1929" si="1213">1/((1/BK1866)+(1/$F$61))</f>
        <v>105.58998970503676</v>
      </c>
      <c r="BM1866" s="34">
        <f t="shared" ref="BM1866:BM1929" si="1214">($F$33*($F$34^2))/9.8</f>
        <v>1.1054421768707483</v>
      </c>
      <c r="BN1866" s="45">
        <f t="shared" ref="BN1866:BN1929" si="1215">((((H1866/60)*(BB1866/1000)*BC1866*($F$20-$F$4)+(((-$F$19)*V1866*($F$7*1000))/60)))/(-BL1866*$F$46/1000))+$F$4</f>
        <v>1984.0542516819262</v>
      </c>
      <c r="BO1866" s="45">
        <f t="shared" ref="BO1866:BO1929" si="1216">((-$F$19)*V1866*($F$7*1000)/60)+BP1866</f>
        <v>105.62233114812268</v>
      </c>
      <c r="BP1866" s="66">
        <f t="shared" ref="BP1866:BP1929" si="1217">($F$35*($F$33^5)*($F$34^3)*BB1866)/1000</f>
        <v>6.688128092474269</v>
      </c>
    </row>
    <row r="1867" spans="8:68">
      <c r="H1867" s="68">
        <v>1862</v>
      </c>
      <c r="I1867" s="31">
        <f>('Propiedades físicas'!$C$10*'Diseño reactor'!H1867)/1000</f>
        <v>1629.7067143388665</v>
      </c>
      <c r="J1867" s="31">
        <f t="shared" si="1195"/>
        <v>0.27980494649001214</v>
      </c>
      <c r="K1867" s="31">
        <f>(I1867*1000)/'Propiedades físicas'!$F$10</f>
        <v>10645.515201631237</v>
      </c>
      <c r="L1867" s="31">
        <f t="shared" si="1196"/>
        <v>1520.7878859473194</v>
      </c>
      <c r="M1867" s="31">
        <f t="shared" si="1197"/>
        <v>9124.7273156839165</v>
      </c>
      <c r="N1867" s="31">
        <f t="shared" si="1198"/>
        <v>0.81674967021875367</v>
      </c>
      <c r="O1867" s="32">
        <f t="shared" si="1199"/>
        <v>4.9004980213125222</v>
      </c>
      <c r="P1867" s="33">
        <f t="shared" si="1200"/>
        <v>0.65733305463148617</v>
      </c>
      <c r="Q1867" s="31">
        <f t="shared" si="1201"/>
        <v>4.7038925309354287</v>
      </c>
      <c r="R1867" s="31">
        <f t="shared" si="1202"/>
        <v>0.1283010140119501</v>
      </c>
      <c r="S1867" s="31">
        <f t="shared" si="1203"/>
        <v>0.19660549037709432</v>
      </c>
      <c r="T1867" s="31">
        <f t="shared" si="1204"/>
        <v>2.5042328360807997E-2</v>
      </c>
      <c r="U1867" s="31">
        <f t="shared" si="1205"/>
        <v>6.0732732145094091E-3</v>
      </c>
      <c r="V1867" s="47">
        <f t="shared" ref="V1867:V1930" si="1218">$C$4*P1867/$C$5</f>
        <v>6.5095118031467561E-4</v>
      </c>
      <c r="W1867" s="31">
        <f t="shared" si="1206"/>
        <v>0.19518418115133154</v>
      </c>
      <c r="X1867" s="34">
        <f>(S1867*H1867*'Propiedades físicas'!$F$5*60*24*365)/(1000000)</f>
        <v>56659.368695004319</v>
      </c>
      <c r="Y1867" s="34">
        <f>(U1867*H1867*'Propiedades físicas'!$F$7*60*24*365)/(1000000)</f>
        <v>547.356557030712</v>
      </c>
      <c r="Z1867" s="31">
        <f t="shared" ref="Z1867:Z1930" si="1219">P1867*$H1867</f>
        <v>1223.9541477238272</v>
      </c>
      <c r="AA1867" s="31">
        <f t="shared" ref="AA1867:AD1930" si="1220">Q1867*$H1867</f>
        <v>8758.647892601768</v>
      </c>
      <c r="AB1867" s="31">
        <f t="shared" si="1220"/>
        <v>238.8964880902511</v>
      </c>
      <c r="AC1867" s="31">
        <f t="shared" si="1220"/>
        <v>366.07942308214962</v>
      </c>
      <c r="AD1867" s="31">
        <f t="shared" si="1220"/>
        <v>46.62881540782449</v>
      </c>
      <c r="AE1867" s="31">
        <f t="shared" ref="AE1867:AE1930" si="1221">U1867*$H1867</f>
        <v>11.30843472541652</v>
      </c>
      <c r="AF1867" s="31">
        <f t="shared" ref="AF1867:AF1930" si="1222">Z1867+AA1867+AB1867+AC1867+AD1867+AE1867</f>
        <v>10645.515201631239</v>
      </c>
      <c r="AG1867" s="31">
        <f t="shared" ref="AG1867:AG1930" si="1223">Z1867/AF1867</f>
        <v>0.1149736884069526</v>
      </c>
      <c r="AH1867" s="31">
        <f t="shared" ref="AH1867:AK1930" si="1224">AA1867/$AF1867</f>
        <v>0.82275472128015548</v>
      </c>
      <c r="AI1867" s="31">
        <f t="shared" si="1224"/>
        <v>2.2441045225659383E-2</v>
      </c>
      <c r="AJ1867" s="31">
        <f t="shared" si="1224"/>
        <v>3.4388135862701542E-2</v>
      </c>
      <c r="AK1867" s="31">
        <f t="shared" si="1224"/>
        <v>4.3801370365503254E-3</v>
      </c>
      <c r="AL1867" s="31">
        <f t="shared" ref="AL1867:AL1930" si="1225">AE1867/$AF1867</f>
        <v>1.0622721879805029E-3</v>
      </c>
      <c r="AM1867" s="31">
        <f t="shared" ref="AM1867:AM1930" si="1226">AG1867+AH1867+AI1867+AJ1867+AK1867+AL1867</f>
        <v>0.99999999999999989</v>
      </c>
      <c r="AN1867" s="31">
        <f>(Z1867*'Propiedades físicas'!$F$4)/1000</f>
        <v>1076.3207984253793</v>
      </c>
      <c r="AO1867" s="31">
        <f>(AA1867*'Propiedades físicas'!$F$6)/1000</f>
        <v>280.62707847896058</v>
      </c>
      <c r="AP1867" s="31">
        <f>(AB1867*'Propiedades físicas'!$F$9)/1000</f>
        <v>147.3871883272804</v>
      </c>
      <c r="AQ1867" s="31">
        <f>(AC1867*'Propiedades físicas'!$F$5)/1000</f>
        <v>107.79940771500061</v>
      </c>
      <c r="AR1867" s="31">
        <f>(AD1867*'Propiedades físicas'!$F$8)/1000</f>
        <v>16.530847638381932</v>
      </c>
      <c r="AS1867" s="31">
        <f>(AE1867*'Propiedades físicas'!$F$7)/1000</f>
        <v>1.0413937538636073</v>
      </c>
      <c r="AT1867" s="31">
        <f t="shared" ref="AT1867:AT1930" si="1227">AN1867+AO1867+AP1867+AQ1867+AR1867+AS1867</f>
        <v>1629.7067143388663</v>
      </c>
      <c r="AU1867" s="31">
        <f t="shared" ref="AU1867:AU1930" si="1228">AN1867/$AT1867</f>
        <v>0.66043834081030794</v>
      </c>
      <c r="AV1867" s="31">
        <f t="shared" si="1190"/>
        <v>0.1721948348189781</v>
      </c>
      <c r="AW1867" s="31">
        <f t="shared" si="1190"/>
        <v>9.0437860401815867E-2</v>
      </c>
      <c r="AX1867" s="31">
        <f t="shared" si="1190"/>
        <v>6.6146507691558665E-2</v>
      </c>
      <c r="AY1867" s="31">
        <f t="shared" si="1190"/>
        <v>1.0143449427394736E-2</v>
      </c>
      <c r="AZ1867" s="31">
        <f t="shared" si="1190"/>
        <v>6.3900684994482352E-4</v>
      </c>
      <c r="BA1867" s="31">
        <f t="shared" ref="BA1867:BA1930" si="1229">AU1867+AV1867+AW1867+AX1867+AY1867+AZ1867</f>
        <v>1.0000000000000002</v>
      </c>
      <c r="BB1867" s="34">
        <f>AU1867*'Propiedades físicas'!$C$4+'Diseño reactor'!AV1867*'Propiedades físicas'!$C$5+'Diseño reactor'!AW1867*'Propiedades físicas'!$C$8+'Diseño reactor'!AX1867*'Propiedades físicas'!$C$9+'Diseño reactor'!AY1867*'Propiedades físicas'!$C$7+'Diseño reactor'!AZ1867*'Propiedades físicas'!$C$6</f>
        <v>875.4351046943533</v>
      </c>
      <c r="BC1867" s="45">
        <f>AU1867*'Propiedades físicas'!$L$4+'Diseño reactor'!AV1867*'Propiedades físicas'!$L$5+'Diseño reactor'!AW1867*'Propiedades físicas'!$L$8+AX1867*'Propiedades físicas'!$L$9+'Diseño reactor'!AY1867*'Propiedades físicas'!$L$7+'Diseño reactor'!AZ1867*'Propiedades físicas'!$L$6</f>
        <v>2.097697280185272</v>
      </c>
      <c r="BD1867" s="29">
        <f t="shared" si="1208"/>
        <v>1.7361882298069786</v>
      </c>
      <c r="BE1867" s="58">
        <f t="shared" si="1209"/>
        <v>41.553545297850434</v>
      </c>
      <c r="BF1867" s="30">
        <f>AU1867*'Propiedades físicas'!$I$4+'Diseño reactor'!AV1867*'Propiedades físicas'!$I$5+'Diseño reactor'!AW1867*'Propiedades físicas'!$I$8+'Diseño reactor'!AX1867*'Propiedades físicas'!$I$9+'Diseño reactor'!AY1867*'Propiedades físicas'!$I$7+'Diseño reactor'!AZ1867*'Propiedades físicas'!$I$6</f>
        <v>1.994733504652714E-2</v>
      </c>
      <c r="BG1867" s="24">
        <f>AU1867*'Propiedades físicas'!$O$4+'Diseño reactor'!AV1867*'Propiedades físicas'!$O$5+'Diseño reactor'!AW1867*'Propiedades físicas'!$O$8+'Diseño reactor'!AX1867*'Propiedades físicas'!$O$9+'Diseño reactor'!AY1867*'Propiedades físicas'!$O$7+'Diseño reactor'!AZ1867*'Propiedades físicas'!$O$6</f>
        <v>0.15349449918577024</v>
      </c>
      <c r="BH1867" s="54">
        <f t="shared" si="1210"/>
        <v>41205.318445980083</v>
      </c>
      <c r="BI1867" s="34">
        <f t="shared" ref="BI1867:BI1930" si="1230">(BC1867*BF1867)/(BG1867/1000)</f>
        <v>272.60566792952181</v>
      </c>
      <c r="BJ1867" s="27">
        <f t="shared" si="1211"/>
        <v>4795.9226105913976</v>
      </c>
      <c r="BK1867" s="34">
        <f t="shared" si="1212"/>
        <v>566.26749172802954</v>
      </c>
      <c r="BL1867" s="27">
        <f t="shared" si="1213"/>
        <v>105.5903078932256</v>
      </c>
      <c r="BM1867" s="34">
        <f t="shared" si="1214"/>
        <v>1.1054421768707483</v>
      </c>
      <c r="BN1867" s="45">
        <f t="shared" si="1215"/>
        <v>1985.2432172795052</v>
      </c>
      <c r="BO1867" s="45">
        <f t="shared" si="1216"/>
        <v>105.63270546394757</v>
      </c>
      <c r="BP1867" s="66">
        <f t="shared" si="1217"/>
        <v>6.688126056116884</v>
      </c>
    </row>
    <row r="1868" spans="8:68">
      <c r="H1868" s="68">
        <v>1863</v>
      </c>
      <c r="I1868" s="31">
        <f>('Propiedades físicas'!$C$10*'Diseño reactor'!H1868)/1000</f>
        <v>1630.5819596204665</v>
      </c>
      <c r="J1868" s="31">
        <f t="shared" si="1195"/>
        <v>0.27965475596586287</v>
      </c>
      <c r="K1868" s="31">
        <f>(I1868*1000)/'Propiedades físicas'!$F$10</f>
        <v>10651.23244932277</v>
      </c>
      <c r="L1868" s="31">
        <f t="shared" si="1196"/>
        <v>1521.6046356175384</v>
      </c>
      <c r="M1868" s="31">
        <f t="shared" si="1197"/>
        <v>9129.6278137052304</v>
      </c>
      <c r="N1868" s="31">
        <f t="shared" si="1198"/>
        <v>0.81674967021875389</v>
      </c>
      <c r="O1868" s="32">
        <f t="shared" si="1199"/>
        <v>4.9004980213125231</v>
      </c>
      <c r="P1868" s="33">
        <f t="shared" si="1200"/>
        <v>0.65740192980988521</v>
      </c>
      <c r="Q1868" s="31">
        <f t="shared" si="1201"/>
        <v>4.7039961553808443</v>
      </c>
      <c r="R1868" s="31">
        <f t="shared" si="1202"/>
        <v>0.12825901971601372</v>
      </c>
      <c r="S1868" s="31">
        <f t="shared" si="1203"/>
        <v>0.19650186593167834</v>
      </c>
      <c r="T1868" s="31">
        <f t="shared" si="1204"/>
        <v>2.502331586290003E-2</v>
      </c>
      <c r="U1868" s="31">
        <f t="shared" si="1205"/>
        <v>6.0654048299548504E-3</v>
      </c>
      <c r="V1868" s="47">
        <f t="shared" si="1218"/>
        <v>6.5101938680202224E-4</v>
      </c>
      <c r="W1868" s="31">
        <f t="shared" si="1206"/>
        <v>0.19509985276907396</v>
      </c>
      <c r="X1868" s="34">
        <f>(S1868*H1868*'Propiedades físicas'!$F$5*60*24*365)/(1000000)</f>
        <v>56659.918628002459</v>
      </c>
      <c r="Y1868" s="34">
        <f>(U1868*H1868*'Propiedades físicas'!$F$7*60*24*365)/(1000000)</f>
        <v>546.94099601555706</v>
      </c>
      <c r="Z1868" s="31">
        <f t="shared" si="1219"/>
        <v>1224.7397952358162</v>
      </c>
      <c r="AA1868" s="31">
        <f t="shared" si="1220"/>
        <v>8763.544837474512</v>
      </c>
      <c r="AB1868" s="31">
        <f t="shared" si="1220"/>
        <v>238.94655373093357</v>
      </c>
      <c r="AC1868" s="31">
        <f t="shared" si="1220"/>
        <v>366.08297623071678</v>
      </c>
      <c r="AD1868" s="31">
        <f t="shared" si="1220"/>
        <v>46.618437452582754</v>
      </c>
      <c r="AE1868" s="31">
        <f t="shared" si="1221"/>
        <v>11.299849198205886</v>
      </c>
      <c r="AF1868" s="31">
        <f t="shared" si="1222"/>
        <v>10651.232449322766</v>
      </c>
      <c r="AG1868" s="31">
        <f t="shared" si="1223"/>
        <v>0.11498573531870375</v>
      </c>
      <c r="AH1868" s="31">
        <f t="shared" si="1224"/>
        <v>0.8227728461631425</v>
      </c>
      <c r="AI1868" s="31">
        <f t="shared" si="1224"/>
        <v>2.2433700031222813E-2</v>
      </c>
      <c r="AJ1868" s="31">
        <f t="shared" si="1224"/>
        <v>3.4370010979714684E-2</v>
      </c>
      <c r="AK1868" s="31">
        <f t="shared" si="1224"/>
        <v>4.3768115731571402E-3</v>
      </c>
      <c r="AL1868" s="31">
        <f t="shared" si="1225"/>
        <v>1.0608959340591953E-3</v>
      </c>
      <c r="AM1868" s="31">
        <f t="shared" si="1226"/>
        <v>1</v>
      </c>
      <c r="AN1868" s="31">
        <f>(Z1868*'Propiedades físicas'!$F$4)/1000</f>
        <v>1077.0116811344722</v>
      </c>
      <c r="AO1868" s="31">
        <f>(AA1868*'Propiedades físicas'!$F$6)/1000</f>
        <v>280.78397659268336</v>
      </c>
      <c r="AP1868" s="31">
        <f>(AB1868*'Propiedades físicas'!$F$9)/1000</f>
        <v>147.41807632429945</v>
      </c>
      <c r="AQ1868" s="31">
        <f>(AC1868*'Propiedades físicas'!$F$5)/1000</f>
        <v>107.80045401065918</v>
      </c>
      <c r="AR1868" s="31">
        <f>(AD1868*'Propiedades físicas'!$F$8)/1000</f>
        <v>16.527168445689632</v>
      </c>
      <c r="AS1868" s="31">
        <f>(AE1868*'Propiedades físicas'!$F$7)/1000</f>
        <v>1.0406031126627799</v>
      </c>
      <c r="AT1868" s="31">
        <f t="shared" si="1227"/>
        <v>1630.5819596204665</v>
      </c>
      <c r="AU1868" s="31">
        <f t="shared" si="1228"/>
        <v>0.66050754135974676</v>
      </c>
      <c r="AV1868" s="31">
        <f t="shared" ref="AV1868:AY1931" si="1231">AO1868/$AT1868</f>
        <v>0.17219862818673556</v>
      </c>
      <c r="AW1868" s="31">
        <f t="shared" si="1231"/>
        <v>9.0408259121554618E-2</v>
      </c>
      <c r="AX1868" s="31">
        <f t="shared" si="1231"/>
        <v>6.6111643989824817E-2</v>
      </c>
      <c r="AY1868" s="31">
        <f t="shared" si="1231"/>
        <v>1.0135748373872901E-2</v>
      </c>
      <c r="AZ1868" s="31">
        <f t="shared" ref="AZ1868:AZ1931" si="1232">AS1868/$AT1868</f>
        <v>6.3817896826541011E-4</v>
      </c>
      <c r="BA1868" s="31">
        <f t="shared" si="1229"/>
        <v>1</v>
      </c>
      <c r="BB1868" s="34">
        <f>AU1868*'Propiedades físicas'!$C$4+'Diseño reactor'!AV1868*'Propiedades físicas'!$C$5+'Diseño reactor'!AW1868*'Propiedades físicas'!$C$8+'Diseño reactor'!AX1868*'Propiedades físicas'!$C$9+'Diseño reactor'!AY1868*'Propiedades físicas'!$C$7+'Diseño reactor'!AZ1868*'Propiedades físicas'!$C$6</f>
        <v>875.43483858281513</v>
      </c>
      <c r="BC1868" s="45">
        <f>AU1868*'Propiedades físicas'!$L$4+'Diseño reactor'!AV1868*'Propiedades físicas'!$L$5+'Diseño reactor'!AW1868*'Propiedades físicas'!$L$8+AX1868*'Propiedades físicas'!$L$9+'Diseño reactor'!AY1868*'Propiedades físicas'!$L$7+'Diseño reactor'!AZ1868*'Propiedades físicas'!$L$6</f>
        <v>2.0977473686593413</v>
      </c>
      <c r="BD1868" s="29">
        <f t="shared" si="1208"/>
        <v>1.7353972080725566</v>
      </c>
      <c r="BE1868" s="58">
        <f t="shared" si="1209"/>
        <v>41.552688481858773</v>
      </c>
      <c r="BF1868" s="30">
        <f>AU1868*'Propiedades físicas'!$I$4+'Diseño reactor'!AV1868*'Propiedades físicas'!$I$5+'Diseño reactor'!AW1868*'Propiedades físicas'!$I$8+'Diseño reactor'!AX1868*'Propiedades físicas'!$I$9+'Diseño reactor'!AY1868*'Propiedades físicas'!$I$7+'Diseño reactor'!AZ1868*'Propiedades físicas'!$I$6</f>
        <v>1.9947454789212567E-2</v>
      </c>
      <c r="BG1868" s="24">
        <f>AU1868*'Propiedades físicas'!$O$4+'Diseño reactor'!AV1868*'Propiedades físicas'!$O$5+'Diseño reactor'!AW1868*'Propiedades físicas'!$O$8+'Diseño reactor'!AX1868*'Propiedades físicas'!$O$9+'Diseño reactor'!AY1868*'Propiedades físicas'!$O$7+'Diseño reactor'!AZ1868*'Propiedades físicas'!$O$6</f>
        <v>0.15349689195285893</v>
      </c>
      <c r="BH1868" s="54">
        <f t="shared" si="1210"/>
        <v>41205.058568982946</v>
      </c>
      <c r="BI1868" s="34">
        <f t="shared" si="1230"/>
        <v>272.60956403190846</v>
      </c>
      <c r="BJ1868" s="27">
        <f t="shared" si="1211"/>
        <v>4795.9252933985426</v>
      </c>
      <c r="BK1868" s="34">
        <f t="shared" si="1212"/>
        <v>566.27663582675336</v>
      </c>
      <c r="BL1868" s="27">
        <f t="shared" si="1213"/>
        <v>105.59062582947945</v>
      </c>
      <c r="BM1868" s="34">
        <f t="shared" si="1214"/>
        <v>1.1054421768707483</v>
      </c>
      <c r="BN1868" s="45">
        <f t="shared" si="1215"/>
        <v>1986.432211950736</v>
      </c>
      <c r="BO1868" s="45">
        <f t="shared" si="1216"/>
        <v>105.64307081699235</v>
      </c>
      <c r="BP1868" s="66">
        <f t="shared" si="1217"/>
        <v>6.6881240230849635</v>
      </c>
    </row>
    <row r="1869" spans="8:68">
      <c r="H1869" s="68">
        <v>1864</v>
      </c>
      <c r="I1869" s="31">
        <f>('Propiedades físicas'!$C$10*'Diseño reactor'!H1869)/1000</f>
        <v>1631.4572049020662</v>
      </c>
      <c r="J1869" s="31">
        <f t="shared" si="1195"/>
        <v>0.2795047265903447</v>
      </c>
      <c r="K1869" s="31">
        <f>(I1869*1000)/'Propiedades físicas'!$F$10</f>
        <v>10656.949697014301</v>
      </c>
      <c r="L1869" s="31">
        <f t="shared" si="1196"/>
        <v>1522.4213852877572</v>
      </c>
      <c r="M1869" s="31">
        <f t="shared" si="1197"/>
        <v>9134.5283117265426</v>
      </c>
      <c r="N1869" s="31">
        <f t="shared" si="1198"/>
        <v>0.81674967021875389</v>
      </c>
      <c r="O1869" s="32">
        <f t="shared" si="1199"/>
        <v>4.9004980213125231</v>
      </c>
      <c r="P1869" s="33">
        <f t="shared" si="1200"/>
        <v>0.65747074549961015</v>
      </c>
      <c r="Q1869" s="31">
        <f t="shared" si="1201"/>
        <v>4.7040996719326396</v>
      </c>
      <c r="R1869" s="31">
        <f t="shared" si="1202"/>
        <v>0.12821705009005244</v>
      </c>
      <c r="S1869" s="31">
        <f t="shared" si="1203"/>
        <v>0.19639834937988376</v>
      </c>
      <c r="T1869" s="31">
        <f t="shared" si="1204"/>
        <v>2.5004324597442892E-2</v>
      </c>
      <c r="U1869" s="31">
        <f t="shared" si="1205"/>
        <v>6.0575500316485259E-3</v>
      </c>
      <c r="V1869" s="47">
        <f t="shared" si="1218"/>
        <v>6.5108753437825471E-4</v>
      </c>
      <c r="W1869" s="31">
        <f t="shared" si="1206"/>
        <v>0.19501559722268813</v>
      </c>
      <c r="X1869" s="34">
        <f>(S1869*H1869*'Propiedades físicas'!$F$5*60*24*365)/(1000000)</f>
        <v>56660.467611437656</v>
      </c>
      <c r="Y1869" s="34">
        <f>(U1869*H1869*'Propiedades físicas'!$F$7*60*24*365)/(1000000)</f>
        <v>546.52589908349466</v>
      </c>
      <c r="Z1869" s="31">
        <f t="shared" si="1219"/>
        <v>1225.5254696112734</v>
      </c>
      <c r="AA1869" s="31">
        <f t="shared" si="1220"/>
        <v>8768.4417884824397</v>
      </c>
      <c r="AB1869" s="31">
        <f t="shared" si="1220"/>
        <v>238.99658136785774</v>
      </c>
      <c r="AC1869" s="31">
        <f t="shared" si="1220"/>
        <v>366.08652324410332</v>
      </c>
      <c r="AD1869" s="31">
        <f t="shared" si="1220"/>
        <v>46.608061049633548</v>
      </c>
      <c r="AE1869" s="31">
        <f t="shared" si="1221"/>
        <v>11.291273258992852</v>
      </c>
      <c r="AF1869" s="31">
        <f t="shared" si="1222"/>
        <v>10656.949697014299</v>
      </c>
      <c r="AG1869" s="31">
        <f t="shared" si="1223"/>
        <v>0.11499777182533032</v>
      </c>
      <c r="AH1869" s="31">
        <f t="shared" si="1224"/>
        <v>0.82279095217452769</v>
      </c>
      <c r="AI1869" s="31">
        <f t="shared" si="1224"/>
        <v>2.2426359151795205E-2</v>
      </c>
      <c r="AJ1869" s="31">
        <f t="shared" si="1224"/>
        <v>3.4351904968329523E-2</v>
      </c>
      <c r="AK1869" s="31">
        <f t="shared" si="1224"/>
        <v>4.3734898235178385E-3</v>
      </c>
      <c r="AL1869" s="31">
        <f t="shared" si="1225"/>
        <v>1.0595220564995505E-3</v>
      </c>
      <c r="AM1869" s="31">
        <f t="shared" si="1226"/>
        <v>1.0000000000000002</v>
      </c>
      <c r="AN1869" s="31">
        <f>(Z1869*'Propiedades físicas'!$F$4)/1000</f>
        <v>1077.7025874667615</v>
      </c>
      <c r="AO1869" s="31">
        <f>(AA1869*'Propiedades físicas'!$F$6)/1000</f>
        <v>280.94087490297738</v>
      </c>
      <c r="AP1869" s="31">
        <f>(AB1869*'Propiedades físicas'!$F$9)/1000</f>
        <v>147.44894087489982</v>
      </c>
      <c r="AQ1869" s="31">
        <f>(AC1869*'Propiedades físicas'!$F$5)/1000</f>
        <v>107.80149849969111</v>
      </c>
      <c r="AR1869" s="31">
        <f>(AD1869*'Propiedades físicas'!$F$8)/1000</f>
        <v>16.523489803316078</v>
      </c>
      <c r="AS1869" s="31">
        <f>(AE1869*'Propiedades físicas'!$F$7)/1000</f>
        <v>1.0398133544206518</v>
      </c>
      <c r="AT1869" s="31">
        <f t="shared" si="1227"/>
        <v>1631.4572049020667</v>
      </c>
      <c r="AU1869" s="31">
        <f t="shared" si="1228"/>
        <v>0.66057668213948284</v>
      </c>
      <c r="AV1869" s="31">
        <f t="shared" si="1231"/>
        <v>0.17220241760484409</v>
      </c>
      <c r="AW1869" s="31">
        <f t="shared" si="1231"/>
        <v>9.0378675230865707E-2</v>
      </c>
      <c r="AX1869" s="31">
        <f t="shared" si="1231"/>
        <v>6.6076816588126336E-2</v>
      </c>
      <c r="AY1869" s="31">
        <f t="shared" si="1231"/>
        <v>1.0128055920601333E-2</v>
      </c>
      <c r="AZ1869" s="31">
        <f t="shared" si="1232"/>
        <v>6.3735251607967855E-4</v>
      </c>
      <c r="BA1869" s="31">
        <f t="shared" si="1229"/>
        <v>1</v>
      </c>
      <c r="BB1869" s="34">
        <f>AU1869*'Propiedades físicas'!$C$4+'Diseño reactor'!AV1869*'Propiedades físicas'!$C$5+'Diseño reactor'!AW1869*'Propiedades físicas'!$C$8+'Diseño reactor'!AX1869*'Propiedades físicas'!$C$9+'Diseño reactor'!AY1869*'Propiedades físicas'!$C$7+'Diseño reactor'!AZ1869*'Propiedades físicas'!$C$6</f>
        <v>875.4345729056713</v>
      </c>
      <c r="BC1869" s="45">
        <f>AU1869*'Propiedades físicas'!$L$4+'Diseño reactor'!AV1869*'Propiedades físicas'!$L$5+'Diseño reactor'!AW1869*'Propiedades físicas'!$L$8+AX1869*'Propiedades físicas'!$L$9+'Diseño reactor'!AY1869*'Propiedades físicas'!$L$7+'Diseño reactor'!AZ1869*'Propiedades físicas'!$L$6</f>
        <v>2.0977974119459861</v>
      </c>
      <c r="BD1869" s="29">
        <f t="shared" si="1208"/>
        <v>1.7346069080136877</v>
      </c>
      <c r="BE1869" s="58">
        <f t="shared" si="1209"/>
        <v>41.551832460796128</v>
      </c>
      <c r="BF1869" s="30">
        <f>AU1869*'Propiedades físicas'!$I$4+'Diseño reactor'!AV1869*'Propiedades físicas'!$I$5+'Diseño reactor'!AW1869*'Propiedades físicas'!$I$8+'Diseño reactor'!AX1869*'Propiedades físicas'!$I$9+'Diseño reactor'!AY1869*'Propiedades físicas'!$I$7+'Diseño reactor'!AZ1869*'Propiedades físicas'!$I$6</f>
        <v>1.9947574327063063E-2</v>
      </c>
      <c r="BG1869" s="24">
        <f>AU1869*'Propiedades físicas'!$O$4+'Diseño reactor'!AV1869*'Propiedades físicas'!$O$5+'Diseño reactor'!AW1869*'Propiedades físicas'!$O$8+'Diseño reactor'!AX1869*'Propiedades físicas'!$O$9+'Diseño reactor'!AY1869*'Propiedades físicas'!$O$7+'Diseño reactor'!AZ1869*'Propiedades físicas'!$O$6</f>
        <v>0.15349928268189353</v>
      </c>
      <c r="BH1869" s="54">
        <f t="shared" si="1210"/>
        <v>41204.799138670045</v>
      </c>
      <c r="BI1869" s="34">
        <f t="shared" si="1230"/>
        <v>272.61345503896064</v>
      </c>
      <c r="BJ1869" s="27">
        <f t="shared" si="1211"/>
        <v>4795.9279805341921</v>
      </c>
      <c r="BK1869" s="34">
        <f t="shared" si="1212"/>
        <v>566.28577292770819</v>
      </c>
      <c r="BL1869" s="27">
        <f t="shared" si="1213"/>
        <v>105.59094351408034</v>
      </c>
      <c r="BM1869" s="34">
        <f t="shared" si="1214"/>
        <v>1.1054421768707483</v>
      </c>
      <c r="BN1869" s="45">
        <f t="shared" si="1215"/>
        <v>1987.6212356567173</v>
      </c>
      <c r="BO1869" s="45">
        <f t="shared" si="1216"/>
        <v>105.65342721886643</v>
      </c>
      <c r="BP1869" s="66">
        <f t="shared" si="1217"/>
        <v>6.6881219933717171</v>
      </c>
    </row>
    <row r="1870" spans="8:68">
      <c r="H1870" s="68">
        <v>1865</v>
      </c>
      <c r="I1870" s="31">
        <f>('Propiedades físicas'!$C$10*'Diseño reactor'!H1870)/1000</f>
        <v>1632.332450183666</v>
      </c>
      <c r="J1870" s="31">
        <f t="shared" si="1195"/>
        <v>0.27935485810423727</v>
      </c>
      <c r="K1870" s="31">
        <f>(I1870*1000)/'Propiedades físicas'!$F$10</f>
        <v>10662.666944705832</v>
      </c>
      <c r="L1870" s="31">
        <f t="shared" si="1196"/>
        <v>1523.2381349579759</v>
      </c>
      <c r="M1870" s="31">
        <f t="shared" si="1197"/>
        <v>9139.4288097478548</v>
      </c>
      <c r="N1870" s="31">
        <f t="shared" si="1198"/>
        <v>0.81674967021875389</v>
      </c>
      <c r="O1870" s="32">
        <f t="shared" si="1199"/>
        <v>4.9004980213125231</v>
      </c>
      <c r="P1870" s="33">
        <f t="shared" si="1200"/>
        <v>0.65753950177769938</v>
      </c>
      <c r="Q1870" s="31">
        <f t="shared" si="1201"/>
        <v>4.7042030807572708</v>
      </c>
      <c r="R1870" s="31">
        <f t="shared" si="1202"/>
        <v>0.12817510511713553</v>
      </c>
      <c r="S1870" s="31">
        <f t="shared" si="1203"/>
        <v>0.19629494055525248</v>
      </c>
      <c r="T1870" s="31">
        <f t="shared" si="1204"/>
        <v>2.498535453363987E-2</v>
      </c>
      <c r="U1870" s="31">
        <f t="shared" si="1205"/>
        <v>6.0497087902790696E-3</v>
      </c>
      <c r="V1870" s="47">
        <f t="shared" si="1218"/>
        <v>6.5115562311966345E-4</v>
      </c>
      <c r="W1870" s="31">
        <f t="shared" si="1206"/>
        <v>0.19493141441785028</v>
      </c>
      <c r="X1870" s="34">
        <f>(S1870*H1870*'Propiedades físicas'!$F$5*60*24*365)/(1000000)</f>
        <v>56661.015647358559</v>
      </c>
      <c r="Y1870" s="34">
        <f>(U1870*H1870*'Propiedades físicas'!$F$7*60*24*365)/(1000000)</f>
        <v>546.11126556139277</v>
      </c>
      <c r="Z1870" s="31">
        <f t="shared" si="1219"/>
        <v>1226.3111708154092</v>
      </c>
      <c r="AA1870" s="31">
        <f t="shared" si="1220"/>
        <v>8773.3387456123091</v>
      </c>
      <c r="AB1870" s="31">
        <f t="shared" si="1220"/>
        <v>239.04657104345776</v>
      </c>
      <c r="AC1870" s="31">
        <f t="shared" si="1220"/>
        <v>366.0900641355459</v>
      </c>
      <c r="AD1870" s="31">
        <f t="shared" si="1220"/>
        <v>46.597686205238354</v>
      </c>
      <c r="AE1870" s="31">
        <f t="shared" si="1221"/>
        <v>11.282706893870465</v>
      </c>
      <c r="AF1870" s="31">
        <f t="shared" si="1222"/>
        <v>10662.666944705832</v>
      </c>
      <c r="AG1870" s="31">
        <f t="shared" si="1223"/>
        <v>0.11500979794030708</v>
      </c>
      <c r="AH1870" s="31">
        <f t="shared" si="1224"/>
        <v>0.82280903934342597</v>
      </c>
      <c r="AI1870" s="31">
        <f t="shared" si="1224"/>
        <v>2.2419022584415228E-2</v>
      </c>
      <c r="AJ1870" s="31">
        <f t="shared" si="1224"/>
        <v>3.4333817799431024E-2</v>
      </c>
      <c r="AK1870" s="31">
        <f t="shared" si="1224"/>
        <v>4.3701717822457898E-3</v>
      </c>
      <c r="AL1870" s="31">
        <f t="shared" si="1225"/>
        <v>1.0581505501747377E-3</v>
      </c>
      <c r="AM1870" s="31">
        <f t="shared" si="1226"/>
        <v>0.99999999999999978</v>
      </c>
      <c r="AN1870" s="31">
        <f>(Z1870*'Propiedades físicas'!$F$4)/1000</f>
        <v>1078.3935173916548</v>
      </c>
      <c r="AO1870" s="31">
        <f>(AA1870*'Propiedades físicas'!$F$6)/1000</f>
        <v>281.09777340941838</v>
      </c>
      <c r="AP1870" s="31">
        <f>(AB1870*'Propiedades físicas'!$F$9)/1000</f>
        <v>147.47978200526126</v>
      </c>
      <c r="AQ1870" s="31">
        <f>(AC1870*'Propiedades físicas'!$F$5)/1000</f>
        <v>107.80254118599422</v>
      </c>
      <c r="AR1870" s="31">
        <f>(AD1870*'Propiedades físicas'!$F$8)/1000</f>
        <v>16.519811713481097</v>
      </c>
      <c r="AS1870" s="31">
        <f>(AE1870*'Propiedades físicas'!$F$7)/1000</f>
        <v>1.0390244778565312</v>
      </c>
      <c r="AT1870" s="31">
        <f t="shared" si="1227"/>
        <v>1632.3324501836664</v>
      </c>
      <c r="AU1870" s="31">
        <f t="shared" si="1228"/>
        <v>0.66064576322691881</v>
      </c>
      <c r="AV1870" s="31">
        <f t="shared" si="1231"/>
        <v>0.17220620307939713</v>
      </c>
      <c r="AW1870" s="31">
        <f t="shared" si="1231"/>
        <v>9.0349108717814902E-2</v>
      </c>
      <c r="AX1870" s="31">
        <f t="shared" si="1231"/>
        <v>6.6042025430459658E-2</v>
      </c>
      <c r="AY1870" s="31">
        <f t="shared" si="1231"/>
        <v>1.0120372055105763E-2</v>
      </c>
      <c r="AZ1870" s="31">
        <f t="shared" si="1232"/>
        <v>6.3652749030359743E-4</v>
      </c>
      <c r="BA1870" s="31">
        <f t="shared" si="1229"/>
        <v>0.99999999999999989</v>
      </c>
      <c r="BB1870" s="34">
        <f>AU1870*'Propiedades físicas'!$C$4+'Diseño reactor'!AV1870*'Propiedades físicas'!$C$5+'Diseño reactor'!AW1870*'Propiedades físicas'!$C$8+'Diseño reactor'!AX1870*'Propiedades físicas'!$C$9+'Diseño reactor'!AY1870*'Propiedades físicas'!$C$7+'Diseño reactor'!AZ1870*'Propiedades físicas'!$C$6</f>
        <v>875.43430766203585</v>
      </c>
      <c r="BC1870" s="45">
        <f>AU1870*'Propiedades físicas'!$L$4+'Diseño reactor'!AV1870*'Propiedades físicas'!$L$5+'Diseño reactor'!AW1870*'Propiedades físicas'!$L$8+AX1870*'Propiedades físicas'!$L$9+'Diseño reactor'!AY1870*'Propiedades físicas'!$L$7+'Diseño reactor'!AZ1870*'Propiedades físicas'!$L$6</f>
        <v>2.0978474101058144</v>
      </c>
      <c r="BD1870" s="29">
        <f t="shared" si="1208"/>
        <v>1.7338173286420615</v>
      </c>
      <c r="BE1870" s="58">
        <f t="shared" si="1209"/>
        <v>41.55097723355258</v>
      </c>
      <c r="BF1870" s="30">
        <f>AU1870*'Propiedades físicas'!$I$4+'Diseño reactor'!AV1870*'Propiedades físicas'!$I$5+'Diseño reactor'!AW1870*'Propiedades físicas'!$I$8+'Diseño reactor'!AX1870*'Propiedades físicas'!$I$9+'Diseño reactor'!AY1870*'Propiedades físicas'!$I$7+'Diseño reactor'!AZ1870*'Propiedades físicas'!$I$6</f>
        <v>1.9947693660492843E-2</v>
      </c>
      <c r="BG1870" s="24">
        <f>AU1870*'Propiedades físicas'!$O$4+'Diseño reactor'!AV1870*'Propiedades físicas'!$O$5+'Diseño reactor'!AW1870*'Propiedades físicas'!$O$8+'Diseño reactor'!AX1870*'Propiedades físicas'!$O$9+'Diseño reactor'!AY1870*'Propiedades físicas'!$O$7+'Diseño reactor'!AZ1870*'Propiedades físicas'!$O$6</f>
        <v>0.15350167137540882</v>
      </c>
      <c r="BH1870" s="54">
        <f t="shared" si="1210"/>
        <v>41204.540154128037</v>
      </c>
      <c r="BI1870" s="34">
        <f t="shared" si="1230"/>
        <v>272.61734095980057</v>
      </c>
      <c r="BJ1870" s="27">
        <f t="shared" si="1211"/>
        <v>4795.9306719829065</v>
      </c>
      <c r="BK1870" s="34">
        <f t="shared" si="1212"/>
        <v>566.29490303843352</v>
      </c>
      <c r="BL1870" s="27">
        <f t="shared" si="1213"/>
        <v>105.59126094730992</v>
      </c>
      <c r="BM1870" s="34">
        <f t="shared" si="1214"/>
        <v>1.1054421768707483</v>
      </c>
      <c r="BN1870" s="45">
        <f t="shared" si="1215"/>
        <v>1988.8102883586171</v>
      </c>
      <c r="BO1870" s="45">
        <f t="shared" si="1216"/>
        <v>105.66377468115921</v>
      </c>
      <c r="BP1870" s="66">
        <f t="shared" si="1217"/>
        <v>6.6881199669703761</v>
      </c>
    </row>
    <row r="1871" spans="8:68">
      <c r="H1871" s="68">
        <v>1866</v>
      </c>
      <c r="I1871" s="31">
        <f>('Propiedades físicas'!$C$10*'Diseño reactor'!H1871)/1000</f>
        <v>1633.2076954652657</v>
      </c>
      <c r="J1871" s="31">
        <f t="shared" si="1195"/>
        <v>0.27920515024887599</v>
      </c>
      <c r="K1871" s="31">
        <f>(I1871*1000)/'Propiedades físicas'!$F$10</f>
        <v>10668.384192397363</v>
      </c>
      <c r="L1871" s="31">
        <f t="shared" si="1196"/>
        <v>1524.0548846281947</v>
      </c>
      <c r="M1871" s="31">
        <f t="shared" si="1197"/>
        <v>9144.3293077691687</v>
      </c>
      <c r="N1871" s="31">
        <f t="shared" si="1198"/>
        <v>0.81674967021875389</v>
      </c>
      <c r="O1871" s="32">
        <f t="shared" si="1199"/>
        <v>4.9004980213125231</v>
      </c>
      <c r="P1871" s="33">
        <f t="shared" si="1200"/>
        <v>0.65760819872105924</v>
      </c>
      <c r="Q1871" s="31">
        <f t="shared" si="1201"/>
        <v>4.7043063820208584</v>
      </c>
      <c r="R1871" s="31">
        <f t="shared" si="1202"/>
        <v>0.12813318478033561</v>
      </c>
      <c r="S1871" s="31">
        <f t="shared" si="1203"/>
        <v>0.19619163929166461</v>
      </c>
      <c r="T1871" s="31">
        <f t="shared" si="1204"/>
        <v>2.4966405640748063E-2</v>
      </c>
      <c r="U1871" s="31">
        <f t="shared" si="1205"/>
        <v>6.0418810766109639E-3</v>
      </c>
      <c r="V1871" s="47">
        <f t="shared" si="1218"/>
        <v>6.5122365310240824E-4</v>
      </c>
      <c r="W1871" s="31">
        <f t="shared" si="1206"/>
        <v>0.19484730426039967</v>
      </c>
      <c r="X1871" s="34">
        <f>(S1871*H1871*'Propiedades físicas'!$F$5*60*24*365)/(1000000)</f>
        <v>56661.562737808454</v>
      </c>
      <c r="Y1871" s="34">
        <f>(U1871*H1871*'Propiedades físicas'!$F$7*60*24*365)/(1000000)</f>
        <v>545.69709477729612</v>
      </c>
      <c r="Z1871" s="31">
        <f t="shared" si="1219"/>
        <v>1227.0968988134966</v>
      </c>
      <c r="AA1871" s="31">
        <f t="shared" si="1220"/>
        <v>8778.2357088509216</v>
      </c>
      <c r="AB1871" s="31">
        <f t="shared" si="1220"/>
        <v>239.09652280010624</v>
      </c>
      <c r="AC1871" s="31">
        <f t="shared" si="1220"/>
        <v>366.09359891824619</v>
      </c>
      <c r="AD1871" s="31">
        <f t="shared" si="1220"/>
        <v>46.587312925635885</v>
      </c>
      <c r="AE1871" s="31">
        <f t="shared" si="1221"/>
        <v>11.274150088956059</v>
      </c>
      <c r="AF1871" s="31">
        <f t="shared" si="1222"/>
        <v>10668.384192397363</v>
      </c>
      <c r="AG1871" s="31">
        <f t="shared" si="1223"/>
        <v>0.11502181367708576</v>
      </c>
      <c r="AH1871" s="31">
        <f t="shared" si="1224"/>
        <v>0.82282710769889378</v>
      </c>
      <c r="AI1871" s="31">
        <f t="shared" si="1224"/>
        <v>2.2411690326122131E-2</v>
      </c>
      <c r="AJ1871" s="31">
        <f t="shared" si="1224"/>
        <v>3.4315749443963255E-2</v>
      </c>
      <c r="AK1871" s="31">
        <f t="shared" si="1224"/>
        <v>4.3668574439637746E-3</v>
      </c>
      <c r="AL1871" s="31">
        <f t="shared" si="1225"/>
        <v>1.0567814099711917E-3</v>
      </c>
      <c r="AM1871" s="31">
        <f t="shared" si="1226"/>
        <v>0.99999999999999989</v>
      </c>
      <c r="AN1871" s="31">
        <f>(Z1871*'Propiedades físicas'!$F$4)/1000</f>
        <v>1079.0844708786128</v>
      </c>
      <c r="AO1871" s="31">
        <f>(AA1871*'Propiedades físicas'!$F$6)/1000</f>
        <v>281.25467211158355</v>
      </c>
      <c r="AP1871" s="31">
        <f>(AB1871*'Propiedades físicas'!$F$9)/1000</f>
        <v>147.51059974152554</v>
      </c>
      <c r="AQ1871" s="31">
        <f>(AC1871*'Propiedades físicas'!$F$5)/1000</f>
        <v>107.80358207345597</v>
      </c>
      <c r="AR1871" s="31">
        <f>(AD1871*'Propiedades físicas'!$F$8)/1000</f>
        <v>16.516134178396428</v>
      </c>
      <c r="AS1871" s="31">
        <f>(AE1871*'Propiedades físicas'!$F$7)/1000</f>
        <v>1.0382364816919636</v>
      </c>
      <c r="AT1871" s="31">
        <f t="shared" si="1227"/>
        <v>1633.2076954652662</v>
      </c>
      <c r="AU1871" s="31">
        <f t="shared" si="1228"/>
        <v>0.66071478469932421</v>
      </c>
      <c r="AV1871" s="31">
        <f t="shared" si="1231"/>
        <v>0.17220998461647591</v>
      </c>
      <c r="AW1871" s="31">
        <f t="shared" si="1231"/>
        <v>9.0319559570470248E-2</v>
      </c>
      <c r="AX1871" s="31">
        <f t="shared" si="1231"/>
        <v>6.6007270460934866E-2</v>
      </c>
      <c r="AY1871" s="31">
        <f t="shared" si="1231"/>
        <v>1.0112696764933704E-2</v>
      </c>
      <c r="AZ1871" s="31">
        <f t="shared" si="1232"/>
        <v>6.3570388786111617E-4</v>
      </c>
      <c r="BA1871" s="31">
        <f t="shared" si="1229"/>
        <v>1</v>
      </c>
      <c r="BB1871" s="34">
        <f>AU1871*'Propiedades físicas'!$C$4+'Diseño reactor'!AV1871*'Propiedades físicas'!$C$5+'Diseño reactor'!AW1871*'Propiedades físicas'!$C$8+'Diseño reactor'!AX1871*'Propiedades físicas'!$C$9+'Diseño reactor'!AY1871*'Propiedades físicas'!$C$7+'Diseño reactor'!AZ1871*'Propiedades físicas'!$C$6</f>
        <v>875.43404285102451</v>
      </c>
      <c r="BC1871" s="45">
        <f>AU1871*'Propiedades físicas'!$L$4+'Diseño reactor'!AV1871*'Propiedades físicas'!$L$5+'Diseño reactor'!AW1871*'Propiedades físicas'!$L$8+AX1871*'Propiedades físicas'!$L$9+'Diseño reactor'!AY1871*'Propiedades físicas'!$L$7+'Diseño reactor'!AZ1871*'Propiedades físicas'!$L$6</f>
        <v>2.0978973631993267</v>
      </c>
      <c r="BD1871" s="29">
        <f t="shared" si="1208"/>
        <v>1.7330284689711766</v>
      </c>
      <c r="BE1871" s="58">
        <f t="shared" si="1209"/>
        <v>41.550122799020315</v>
      </c>
      <c r="BF1871" s="30">
        <f>AU1871*'Propiedades físicas'!$I$4+'Diseño reactor'!AV1871*'Propiedades físicas'!$I$5+'Diseño reactor'!AW1871*'Propiedades físicas'!$I$8+'Diseño reactor'!AX1871*'Propiedades físicas'!$I$9+'Diseño reactor'!AY1871*'Propiedades físicas'!$I$7+'Diseño reactor'!AZ1871*'Propiedades físicas'!$I$6</f>
        <v>1.9947812789915115E-2</v>
      </c>
      <c r="BG1871" s="24">
        <f>AU1871*'Propiedades físicas'!$O$4+'Diseño reactor'!AV1871*'Propiedades físicas'!$O$5+'Diseño reactor'!AW1871*'Propiedades físicas'!$O$8+'Diseño reactor'!AX1871*'Propiedades físicas'!$O$9+'Diseño reactor'!AY1871*'Propiedades físicas'!$O$7+'Diseño reactor'!AZ1871*'Propiedades físicas'!$O$6</f>
        <v>0.1535040580359355</v>
      </c>
      <c r="BH1871" s="54">
        <f t="shared" si="1210"/>
        <v>41204.281614445812</v>
      </c>
      <c r="BI1871" s="34">
        <f t="shared" si="1230"/>
        <v>272.62122180353009</v>
      </c>
      <c r="BJ1871" s="27">
        <f t="shared" si="1211"/>
        <v>4795.9333677293143</v>
      </c>
      <c r="BK1871" s="34">
        <f t="shared" si="1212"/>
        <v>566.30402616646177</v>
      </c>
      <c r="BL1871" s="27">
        <f t="shared" si="1213"/>
        <v>105.5915781294495</v>
      </c>
      <c r="BM1871" s="34">
        <f t="shared" si="1214"/>
        <v>1.1054421768707483</v>
      </c>
      <c r="BN1871" s="45">
        <f t="shared" si="1215"/>
        <v>1989.9993700176724</v>
      </c>
      <c r="BO1871" s="45">
        <f t="shared" si="1216"/>
        <v>105.67411321544024</v>
      </c>
      <c r="BP1871" s="66">
        <f t="shared" si="1217"/>
        <v>6.6881179438741869</v>
      </c>
    </row>
    <row r="1872" spans="8:68">
      <c r="H1872" s="68">
        <v>1867</v>
      </c>
      <c r="I1872" s="31">
        <f>('Propiedades físicas'!$C$10*'Diseño reactor'!H1872)/1000</f>
        <v>1634.0829407468657</v>
      </c>
      <c r="J1872" s="31">
        <f t="shared" si="1195"/>
        <v>0.27905560276615027</v>
      </c>
      <c r="K1872" s="31">
        <f>(I1872*1000)/'Propiedades físicas'!$F$10</f>
        <v>10674.101440088894</v>
      </c>
      <c r="L1872" s="31">
        <f t="shared" si="1196"/>
        <v>1524.8716342984135</v>
      </c>
      <c r="M1872" s="31">
        <f t="shared" si="1197"/>
        <v>9149.2298057904809</v>
      </c>
      <c r="N1872" s="31">
        <f t="shared" si="1198"/>
        <v>0.81674967021875389</v>
      </c>
      <c r="O1872" s="32">
        <f t="shared" si="1199"/>
        <v>4.9004980213125231</v>
      </c>
      <c r="P1872" s="33">
        <f t="shared" si="1200"/>
        <v>0.65767683640646279</v>
      </c>
      <c r="Q1872" s="31">
        <f t="shared" si="1201"/>
        <v>4.7044095758891853</v>
      </c>
      <c r="R1872" s="31">
        <f t="shared" si="1202"/>
        <v>0.12809128906272857</v>
      </c>
      <c r="S1872" s="31">
        <f t="shared" si="1203"/>
        <v>0.19608844542333803</v>
      </c>
      <c r="T1872" s="31">
        <f t="shared" si="1204"/>
        <v>2.4947477888078252E-2</v>
      </c>
      <c r="U1872" s="31">
        <f t="shared" si="1205"/>
        <v>6.0340668614843173E-3</v>
      </c>
      <c r="V1872" s="47">
        <f t="shared" si="1218"/>
        <v>6.5129162440251658E-4</v>
      </c>
      <c r="W1872" s="31">
        <f t="shared" si="1206"/>
        <v>0.19476326665633781</v>
      </c>
      <c r="X1872" s="34">
        <f>(S1872*H1872*'Propiedades físicas'!$F$5*60*24*365)/(1000000)</f>
        <v>56662.108884825386</v>
      </c>
      <c r="Y1872" s="34">
        <f>(U1872*H1872*'Propiedades físicas'!$F$7*60*24*365)/(1000000)</f>
        <v>545.28338606042246</v>
      </c>
      <c r="Z1872" s="31">
        <f t="shared" si="1219"/>
        <v>1227.8826535708661</v>
      </c>
      <c r="AA1872" s="31">
        <f t="shared" si="1220"/>
        <v>8783.1326781851094</v>
      </c>
      <c r="AB1872" s="31">
        <f t="shared" si="1220"/>
        <v>239.14643668011425</v>
      </c>
      <c r="AC1872" s="31">
        <f t="shared" si="1220"/>
        <v>366.09712760537212</v>
      </c>
      <c r="AD1872" s="31">
        <f t="shared" si="1220"/>
        <v>46.576941217042098</v>
      </c>
      <c r="AE1872" s="31">
        <f t="shared" si="1221"/>
        <v>11.26560283039122</v>
      </c>
      <c r="AF1872" s="31">
        <f t="shared" si="1222"/>
        <v>10674.101440088896</v>
      </c>
      <c r="AG1872" s="31">
        <f t="shared" si="1223"/>
        <v>0.11503381904909458</v>
      </c>
      <c r="AH1872" s="31">
        <f t="shared" si="1224"/>
        <v>0.82284515726992769</v>
      </c>
      <c r="AI1872" s="31">
        <f t="shared" si="1224"/>
        <v>2.2404362373955721E-2</v>
      </c>
      <c r="AJ1872" s="31">
        <f t="shared" si="1224"/>
        <v>3.4297699872929369E-2</v>
      </c>
      <c r="AK1872" s="31">
        <f t="shared" si="1224"/>
        <v>4.3635468033039601E-3</v>
      </c>
      <c r="AL1872" s="31">
        <f t="shared" si="1225"/>
        <v>1.0554146307885752E-3</v>
      </c>
      <c r="AM1872" s="31">
        <f t="shared" si="1226"/>
        <v>1</v>
      </c>
      <c r="AN1872" s="31">
        <f>(Z1872*'Propiedades físicas'!$F$4)/1000</f>
        <v>1079.7754478971481</v>
      </c>
      <c r="AO1872" s="31">
        <f>(AA1872*'Propiedades físicas'!$F$6)/1000</f>
        <v>281.41157100905087</v>
      </c>
      <c r="AP1872" s="31">
        <f>(AB1872*'Propiedades físicas'!$F$9)/1000</f>
        <v>147.54139410979647</v>
      </c>
      <c r="AQ1872" s="31">
        <f>(AC1872*'Propiedades físicas'!$F$5)/1000</f>
        <v>107.80462116595395</v>
      </c>
      <c r="AR1872" s="31">
        <f>(AD1872*'Propiedades físicas'!$F$8)/1000</f>
        <v>16.512457200265757</v>
      </c>
      <c r="AS1872" s="31">
        <f>(AE1872*'Propiedades físicas'!$F$7)/1000</f>
        <v>1.0374493646507277</v>
      </c>
      <c r="AT1872" s="31">
        <f t="shared" si="1227"/>
        <v>1634.0829407468659</v>
      </c>
      <c r="AU1872" s="31">
        <f t="shared" si="1228"/>
        <v>0.66078374663383443</v>
      </c>
      <c r="AV1872" s="31">
        <f t="shared" si="1231"/>
        <v>0.17221376222214907</v>
      </c>
      <c r="AW1872" s="31">
        <f t="shared" si="1231"/>
        <v>9.0290027776902149E-2</v>
      </c>
      <c r="AX1872" s="31">
        <f t="shared" si="1231"/>
        <v>6.5972551623775771E-2</v>
      </c>
      <c r="AY1872" s="31">
        <f t="shared" si="1231"/>
        <v>1.0105030037654426E-2</v>
      </c>
      <c r="AZ1872" s="31">
        <f t="shared" si="1232"/>
        <v>6.3488170568414123E-4</v>
      </c>
      <c r="BA1872" s="31">
        <f t="shared" si="1229"/>
        <v>1</v>
      </c>
      <c r="BB1872" s="34">
        <f>AU1872*'Propiedades físicas'!$C$4+'Diseño reactor'!AV1872*'Propiedades físicas'!$C$5+'Diseño reactor'!AW1872*'Propiedades físicas'!$C$8+'Diseño reactor'!AX1872*'Propiedades físicas'!$C$9+'Diseño reactor'!AY1872*'Propiedades físicas'!$C$7+'Diseño reactor'!AZ1872*'Propiedades físicas'!$C$6</f>
        <v>875.43377847175509</v>
      </c>
      <c r="BC1872" s="45">
        <f>AU1872*'Propiedades físicas'!$L$4+'Diseño reactor'!AV1872*'Propiedades físicas'!$L$5+'Diseño reactor'!AW1872*'Propiedades físicas'!$L$8+AX1872*'Propiedades físicas'!$L$9+'Diseño reactor'!AY1872*'Propiedades físicas'!$L$7+'Diseño reactor'!AZ1872*'Propiedades físicas'!$L$6</f>
        <v>2.0979472712869156</v>
      </c>
      <c r="BD1872" s="29">
        <f t="shared" si="1208"/>
        <v>1.7322403280163301</v>
      </c>
      <c r="BE1872" s="58">
        <f t="shared" si="1209"/>
        <v>41.54926915609358</v>
      </c>
      <c r="BF1872" s="30">
        <f>AU1872*'Propiedades físicas'!$I$4+'Diseño reactor'!AV1872*'Propiedades físicas'!$I$5+'Diseño reactor'!AW1872*'Propiedades físicas'!$I$8+'Diseño reactor'!AX1872*'Propiedades físicas'!$I$9+'Diseño reactor'!AY1872*'Propiedades físicas'!$I$7+'Diseño reactor'!AZ1872*'Propiedades físicas'!$I$6</f>
        <v>1.9947931715742096E-2</v>
      </c>
      <c r="BG1872" s="24">
        <f>AU1872*'Propiedades físicas'!$O$4+'Diseño reactor'!AV1872*'Propiedades físicas'!$O$5+'Diseño reactor'!AW1872*'Propiedades físicas'!$O$8+'Diseño reactor'!AX1872*'Propiedades físicas'!$O$9+'Diseño reactor'!AY1872*'Propiedades físicas'!$O$7+'Diseño reactor'!AZ1872*'Propiedades físicas'!$O$6</f>
        <v>0.15350644266600019</v>
      </c>
      <c r="BH1872" s="54">
        <f t="shared" si="1210"/>
        <v>41204.023518714486</v>
      </c>
      <c r="BI1872" s="34">
        <f t="shared" si="1230"/>
        <v>272.6250975792305</v>
      </c>
      <c r="BJ1872" s="27">
        <f t="shared" si="1211"/>
        <v>4795.9360677580617</v>
      </c>
      <c r="BK1872" s="34">
        <f t="shared" si="1212"/>
        <v>566.31314231931174</v>
      </c>
      <c r="BL1872" s="27">
        <f t="shared" si="1213"/>
        <v>105.5918950607799</v>
      </c>
      <c r="BM1872" s="34">
        <f t="shared" si="1214"/>
        <v>1.1054421768707483</v>
      </c>
      <c r="BN1872" s="45">
        <f t="shared" si="1215"/>
        <v>1991.1884805951884</v>
      </c>
      <c r="BO1872" s="45">
        <f t="shared" si="1216"/>
        <v>105.68444283325893</v>
      </c>
      <c r="BP1872" s="66">
        <f t="shared" si="1217"/>
        <v>6.6881159240764072</v>
      </c>
    </row>
    <row r="1873" spans="8:68">
      <c r="H1873" s="68">
        <v>1868</v>
      </c>
      <c r="I1873" s="31">
        <f>('Propiedades físicas'!$C$10*'Diseño reactor'!H1873)/1000</f>
        <v>1634.9581860284657</v>
      </c>
      <c r="J1873" s="31">
        <f t="shared" si="1195"/>
        <v>0.27890621539850241</v>
      </c>
      <c r="K1873" s="31">
        <f>(I1873*1000)/'Propiedades físicas'!$F$10</f>
        <v>10679.818687780426</v>
      </c>
      <c r="L1873" s="31">
        <f t="shared" si="1196"/>
        <v>1525.688383968632</v>
      </c>
      <c r="M1873" s="31">
        <f t="shared" si="1197"/>
        <v>9154.1303038117931</v>
      </c>
      <c r="N1873" s="31">
        <f t="shared" si="1198"/>
        <v>0.81674967021875378</v>
      </c>
      <c r="O1873" s="32">
        <f t="shared" si="1199"/>
        <v>4.9004980213125231</v>
      </c>
      <c r="P1873" s="33">
        <f t="shared" si="1200"/>
        <v>0.65774541491055061</v>
      </c>
      <c r="Q1873" s="31">
        <f t="shared" si="1201"/>
        <v>4.704512662527697</v>
      </c>
      <c r="R1873" s="31">
        <f t="shared" si="1202"/>
        <v>0.12804941794739377</v>
      </c>
      <c r="S1873" s="31">
        <f t="shared" si="1203"/>
        <v>0.19598535878482731</v>
      </c>
      <c r="T1873" s="31">
        <f t="shared" si="1204"/>
        <v>2.4928571244994813E-2</v>
      </c>
      <c r="U1873" s="31">
        <f t="shared" si="1205"/>
        <v>6.0262661158146337E-3</v>
      </c>
      <c r="V1873" s="47">
        <f t="shared" si="1218"/>
        <v>6.5135953709588514E-4</v>
      </c>
      <c r="W1873" s="31">
        <f t="shared" si="1206"/>
        <v>0.19467930151182847</v>
      </c>
      <c r="X1873" s="34">
        <f>(S1873*H1873*'Propiedades físicas'!$F$5*60*24*365)/(1000000)</f>
        <v>56662.654090442113</v>
      </c>
      <c r="Y1873" s="34">
        <f>(U1873*H1873*'Propiedades físicas'!$F$7*60*24*365)/(1000000)</f>
        <v>544.87013874116133</v>
      </c>
      <c r="Z1873" s="31">
        <f t="shared" si="1219"/>
        <v>1228.6684350529085</v>
      </c>
      <c r="AA1873" s="31">
        <f t="shared" si="1220"/>
        <v>8788.0296536017377</v>
      </c>
      <c r="AB1873" s="31">
        <f t="shared" si="1220"/>
        <v>239.19631272573156</v>
      </c>
      <c r="AC1873" s="31">
        <f t="shared" si="1220"/>
        <v>366.10065021005744</v>
      </c>
      <c r="AD1873" s="31">
        <f t="shared" si="1220"/>
        <v>46.56657108565031</v>
      </c>
      <c r="AE1873" s="31">
        <f t="shared" si="1221"/>
        <v>11.257065104341736</v>
      </c>
      <c r="AF1873" s="31">
        <f t="shared" si="1222"/>
        <v>10679.818687780427</v>
      </c>
      <c r="AG1873" s="31">
        <f t="shared" si="1223"/>
        <v>0.11504581406973877</v>
      </c>
      <c r="AH1873" s="31">
        <f t="shared" si="1224"/>
        <v>0.82286318808546577</v>
      </c>
      <c r="AI1873" s="31">
        <f t="shared" si="1224"/>
        <v>2.2397038724956426E-2</v>
      </c>
      <c r="AJ1873" s="31">
        <f t="shared" si="1224"/>
        <v>3.4279669057391431E-2</v>
      </c>
      <c r="AK1873" s="31">
        <f t="shared" si="1224"/>
        <v>4.3602398549078903E-3</v>
      </c>
      <c r="AL1873" s="31">
        <f t="shared" si="1225"/>
        <v>1.0540502075397384E-3</v>
      </c>
      <c r="AM1873" s="31">
        <f t="shared" si="1226"/>
        <v>1</v>
      </c>
      <c r="AN1873" s="31">
        <f>(Z1873*'Propiedades físicas'!$F$4)/1000</f>
        <v>1080.4664484168268</v>
      </c>
      <c r="AO1873" s="31">
        <f>(AA1873*'Propiedades físicas'!$F$6)/1000</f>
        <v>281.56847010139961</v>
      </c>
      <c r="AP1873" s="31">
        <f>(AB1873*'Propiedades físicas'!$F$9)/1000</f>
        <v>147.57216513614009</v>
      </c>
      <c r="AQ1873" s="31">
        <f>(AC1873*'Propiedades físicas'!$F$5)/1000</f>
        <v>107.80565846735563</v>
      </c>
      <c r="AR1873" s="31">
        <f>(AD1873*'Propiedades físicas'!$F$8)/1000</f>
        <v>16.508780781284742</v>
      </c>
      <c r="AS1873" s="31">
        <f>(AE1873*'Propiedades físicas'!$F$7)/1000</f>
        <v>1.0366631254588305</v>
      </c>
      <c r="AT1873" s="31">
        <f t="shared" si="1227"/>
        <v>1634.9581860284654</v>
      </c>
      <c r="AU1873" s="31">
        <f t="shared" si="1228"/>
        <v>0.66085264910745267</v>
      </c>
      <c r="AV1873" s="31">
        <f t="shared" si="1231"/>
        <v>0.17221753590247316</v>
      </c>
      <c r="AW1873" s="31">
        <f t="shared" si="1231"/>
        <v>9.0260513325183464E-2</v>
      </c>
      <c r="AX1873" s="31">
        <f t="shared" si="1231"/>
        <v>6.5937868863319468E-2</v>
      </c>
      <c r="AY1873" s="31">
        <f t="shared" si="1231"/>
        <v>1.0097371860858902E-2</v>
      </c>
      <c r="AZ1873" s="31">
        <f t="shared" si="1232"/>
        <v>6.3406094071251178E-4</v>
      </c>
      <c r="BA1873" s="31">
        <f t="shared" si="1229"/>
        <v>1.0000000000000002</v>
      </c>
      <c r="BB1873" s="34">
        <f>AU1873*'Propiedades físicas'!$C$4+'Diseño reactor'!AV1873*'Propiedades físicas'!$C$5+'Diseño reactor'!AW1873*'Propiedades físicas'!$C$8+'Diseño reactor'!AX1873*'Propiedades físicas'!$C$9+'Diseño reactor'!AY1873*'Propiedades físicas'!$C$7+'Diseño reactor'!AZ1873*'Propiedades físicas'!$C$6</f>
        <v>875.43351452334832</v>
      </c>
      <c r="BC1873" s="45">
        <f>AU1873*'Propiedades físicas'!$L$4+'Diseño reactor'!AV1873*'Propiedades físicas'!$L$5+'Diseño reactor'!AW1873*'Propiedades físicas'!$L$8+AX1873*'Propiedades físicas'!$L$9+'Diseño reactor'!AY1873*'Propiedades físicas'!$L$7+'Diseño reactor'!AZ1873*'Propiedades físicas'!$L$6</f>
        <v>2.0979971344288679</v>
      </c>
      <c r="BD1873" s="29">
        <f t="shared" si="1208"/>
        <v>1.7314529047946143</v>
      </c>
      <c r="BE1873" s="58">
        <f t="shared" si="1209"/>
        <v>41.548416303668667</v>
      </c>
      <c r="BF1873" s="30">
        <f>AU1873*'Propiedades físicas'!$I$4+'Diseño reactor'!AV1873*'Propiedades físicas'!$I$5+'Diseño reactor'!AW1873*'Propiedades físicas'!$I$8+'Diseño reactor'!AX1873*'Propiedades físicas'!$I$9+'Diseño reactor'!AY1873*'Propiedades físicas'!$I$7+'Diseño reactor'!AZ1873*'Propiedades físicas'!$I$6</f>
        <v>1.9948050438385004E-2</v>
      </c>
      <c r="BG1873" s="24">
        <f>AU1873*'Propiedades físicas'!$O$4+'Diseño reactor'!AV1873*'Propiedades físicas'!$O$5+'Diseño reactor'!AW1873*'Propiedades físicas'!$O$8+'Diseño reactor'!AX1873*'Propiedades físicas'!$O$9+'Diseño reactor'!AY1873*'Propiedades físicas'!$O$7+'Diseño reactor'!AZ1873*'Propiedades físicas'!$O$6</f>
        <v>0.15350882526812537</v>
      </c>
      <c r="BH1873" s="54">
        <f t="shared" si="1210"/>
        <v>41203.765866027432</v>
      </c>
      <c r="BI1873" s="34">
        <f t="shared" si="1230"/>
        <v>272.62896829596292</v>
      </c>
      <c r="BJ1873" s="27">
        <f t="shared" si="1211"/>
        <v>4795.9387720538707</v>
      </c>
      <c r="BK1873" s="34">
        <f t="shared" si="1212"/>
        <v>566.32225150449642</v>
      </c>
      <c r="BL1873" s="27">
        <f t="shared" si="1213"/>
        <v>105.59221174158171</v>
      </c>
      <c r="BM1873" s="34">
        <f t="shared" si="1214"/>
        <v>1.1054421768707483</v>
      </c>
      <c r="BN1873" s="45">
        <f t="shared" si="1215"/>
        <v>1992.3776200525408</v>
      </c>
      <c r="BO1873" s="45">
        <f t="shared" si="1216"/>
        <v>105.69476354614486</v>
      </c>
      <c r="BP1873" s="66">
        <f t="shared" si="1217"/>
        <v>6.6881139075703215</v>
      </c>
    </row>
    <row r="1874" spans="8:68">
      <c r="H1874" s="68">
        <v>1869</v>
      </c>
      <c r="I1874" s="31">
        <f>('Propiedades físicas'!$C$10*'Diseño reactor'!H1874)/1000</f>
        <v>1635.8334313100654</v>
      </c>
      <c r="J1874" s="31">
        <f t="shared" si="1195"/>
        <v>0.27875698788892589</v>
      </c>
      <c r="K1874" s="31">
        <f>(I1874*1000)/'Propiedades físicas'!$F$10</f>
        <v>10685.535935471957</v>
      </c>
      <c r="L1874" s="31">
        <f t="shared" si="1196"/>
        <v>1526.5051336388508</v>
      </c>
      <c r="M1874" s="31">
        <f t="shared" si="1197"/>
        <v>9159.0308018331052</v>
      </c>
      <c r="N1874" s="31">
        <f t="shared" si="1198"/>
        <v>0.81674967021875378</v>
      </c>
      <c r="O1874" s="32">
        <f t="shared" si="1199"/>
        <v>4.9004980213125231</v>
      </c>
      <c r="P1874" s="33">
        <f t="shared" si="1200"/>
        <v>0.65781393430983159</v>
      </c>
      <c r="Q1874" s="31">
        <f t="shared" si="1201"/>
        <v>4.7046156421015004</v>
      </c>
      <c r="R1874" s="31">
        <f t="shared" si="1202"/>
        <v>0.12800757141741406</v>
      </c>
      <c r="S1874" s="31">
        <f t="shared" si="1203"/>
        <v>0.195882379211023</v>
      </c>
      <c r="T1874" s="31">
        <f t="shared" si="1204"/>
        <v>2.4909685680915589E-2</v>
      </c>
      <c r="U1874" s="31">
        <f t="shared" si="1205"/>
        <v>6.0184788105925808E-3</v>
      </c>
      <c r="V1874" s="47">
        <f t="shared" si="1218"/>
        <v>6.5142739125827989E-4</v>
      </c>
      <c r="W1874" s="31">
        <f t="shared" si="1206"/>
        <v>0.19459540873319697</v>
      </c>
      <c r="X1874" s="34">
        <f>(S1874*H1874*'Propiedades físicas'!$F$5*60*24*365)/(1000000)</f>
        <v>56663.198356686145</v>
      </c>
      <c r="Y1874" s="34">
        <f>(U1874*H1874*'Propiedades físicas'!$F$7*60*24*365)/(1000000)</f>
        <v>544.45735215107084</v>
      </c>
      <c r="Z1874" s="31">
        <f t="shared" si="1219"/>
        <v>1229.4542432250753</v>
      </c>
      <c r="AA1874" s="31">
        <f t="shared" si="1220"/>
        <v>8792.9266350877042</v>
      </c>
      <c r="AB1874" s="31">
        <f t="shared" si="1220"/>
        <v>239.24615097914688</v>
      </c>
      <c r="AC1874" s="31">
        <f t="shared" si="1220"/>
        <v>366.10416674540198</v>
      </c>
      <c r="AD1874" s="31">
        <f t="shared" si="1220"/>
        <v>46.556202537631236</v>
      </c>
      <c r="AE1874" s="31">
        <f t="shared" si="1221"/>
        <v>11.248536896997534</v>
      </c>
      <c r="AF1874" s="31">
        <f t="shared" si="1222"/>
        <v>10685.535935471957</v>
      </c>
      <c r="AG1874" s="31">
        <f t="shared" si="1223"/>
        <v>0.11505779875240044</v>
      </c>
      <c r="AH1874" s="31">
        <f t="shared" si="1224"/>
        <v>0.82288120017438693</v>
      </c>
      <c r="AI1874" s="31">
        <f t="shared" si="1224"/>
        <v>2.2389719376165282E-2</v>
      </c>
      <c r="AJ1874" s="31">
        <f t="shared" si="1224"/>
        <v>3.4261656968470243E-2</v>
      </c>
      <c r="AK1874" s="31">
        <f t="shared" si="1224"/>
        <v>4.356936593426463E-3</v>
      </c>
      <c r="AL1874" s="31">
        <f t="shared" si="1225"/>
        <v>1.0526881351506784E-3</v>
      </c>
      <c r="AM1874" s="31">
        <f t="shared" si="1226"/>
        <v>1</v>
      </c>
      <c r="AN1874" s="31">
        <f>(Z1874*'Propiedades físicas'!$F$4)/1000</f>
        <v>1081.1574724072668</v>
      </c>
      <c r="AO1874" s="31">
        <f>(AA1874*'Propiedades físicas'!$F$6)/1000</f>
        <v>281.72536938821008</v>
      </c>
      <c r="AP1874" s="31">
        <f>(AB1874*'Propiedades físicas'!$F$9)/1000</f>
        <v>147.60291284658467</v>
      </c>
      <c r="AQ1874" s="31">
        <f>(AC1874*'Propiedades físicas'!$F$5)/1000</f>
        <v>107.80669398151853</v>
      </c>
      <c r="AR1874" s="31">
        <f>(AD1874*'Propiedades físicas'!$F$8)/1000</f>
        <v>16.505104923641017</v>
      </c>
      <c r="AS1874" s="31">
        <f>(AE1874*'Propiedades físicas'!$F$7)/1000</f>
        <v>1.0358777628445031</v>
      </c>
      <c r="AT1874" s="31">
        <f t="shared" si="1227"/>
        <v>1635.8334313100656</v>
      </c>
      <c r="AU1874" s="31">
        <f t="shared" si="1228"/>
        <v>0.66092149219704865</v>
      </c>
      <c r="AV1874" s="31">
        <f t="shared" si="1231"/>
        <v>0.1722213056634922</v>
      </c>
      <c r="AW1874" s="31">
        <f t="shared" si="1231"/>
        <v>9.0231016203389441E-2</v>
      </c>
      <c r="AX1874" s="31">
        <f t="shared" si="1231"/>
        <v>6.5903222124016003E-2</v>
      </c>
      <c r="AY1874" s="31">
        <f t="shared" si="1231"/>
        <v>1.0089722222159758E-2</v>
      </c>
      <c r="AZ1874" s="31">
        <f t="shared" si="1232"/>
        <v>6.3324158989397535E-4</v>
      </c>
      <c r="BA1874" s="31">
        <f t="shared" si="1229"/>
        <v>1</v>
      </c>
      <c r="BB1874" s="34">
        <f>AU1874*'Propiedades físicas'!$C$4+'Diseño reactor'!AV1874*'Propiedades físicas'!$C$5+'Diseño reactor'!AW1874*'Propiedades físicas'!$C$8+'Diseño reactor'!AX1874*'Propiedades físicas'!$C$9+'Diseño reactor'!AY1874*'Propiedades físicas'!$C$7+'Diseño reactor'!AZ1874*'Propiedades físicas'!$C$6</f>
        <v>875.43325100492575</v>
      </c>
      <c r="BC1874" s="45">
        <f>AU1874*'Propiedades físicas'!$L$4+'Diseño reactor'!AV1874*'Propiedades físicas'!$L$5+'Diseño reactor'!AW1874*'Propiedades físicas'!$L$8+AX1874*'Propiedades físicas'!$L$9+'Diseño reactor'!AY1874*'Propiedades físicas'!$L$7+'Diseño reactor'!AZ1874*'Propiedades físicas'!$L$6</f>
        <v>2.0980469526853609</v>
      </c>
      <c r="BD1874" s="29">
        <f t="shared" si="1208"/>
        <v>1.7306661983249207</v>
      </c>
      <c r="BE1874" s="58">
        <f t="shared" si="1209"/>
        <v>41.54756424064395</v>
      </c>
      <c r="BF1874" s="30">
        <f>AU1874*'Propiedades físicas'!$I$4+'Diseño reactor'!AV1874*'Propiedades físicas'!$I$5+'Diseño reactor'!AW1874*'Propiedades físicas'!$I$8+'Diseño reactor'!AX1874*'Propiedades físicas'!$I$9+'Diseño reactor'!AY1874*'Propiedades físicas'!$I$7+'Diseño reactor'!AZ1874*'Propiedades físicas'!$I$6</f>
        <v>1.9948168958254062E-2</v>
      </c>
      <c r="BG1874" s="24">
        <f>AU1874*'Propiedades físicas'!$O$4+'Diseño reactor'!AV1874*'Propiedades físicas'!$O$5+'Diseño reactor'!AW1874*'Propiedades físicas'!$O$8+'Diseño reactor'!AX1874*'Propiedades físicas'!$O$9+'Diseño reactor'!AY1874*'Propiedades físicas'!$O$7+'Diseño reactor'!AZ1874*'Propiedades físicas'!$O$6</f>
        <v>0.15351120584482958</v>
      </c>
      <c r="BH1874" s="54">
        <f t="shared" si="1210"/>
        <v>41203.508655480189</v>
      </c>
      <c r="BI1874" s="34">
        <f t="shared" si="1230"/>
        <v>272.63283396276751</v>
      </c>
      <c r="BJ1874" s="27">
        <f t="shared" si="1211"/>
        <v>4795.9414806014956</v>
      </c>
      <c r="BK1874" s="34">
        <f t="shared" si="1212"/>
        <v>566.33135372951767</v>
      </c>
      <c r="BL1874" s="27">
        <f t="shared" si="1213"/>
        <v>105.59252817213503</v>
      </c>
      <c r="BM1874" s="34">
        <f t="shared" si="1214"/>
        <v>1.1054421768707483</v>
      </c>
      <c r="BN1874" s="45">
        <f t="shared" si="1215"/>
        <v>1993.5667883511701</v>
      </c>
      <c r="BO1874" s="45">
        <f t="shared" si="1216"/>
        <v>105.70507536560775</v>
      </c>
      <c r="BP1874" s="66">
        <f t="shared" si="1217"/>
        <v>6.6881118943492162</v>
      </c>
    </row>
    <row r="1875" spans="8:68">
      <c r="H1875" s="68">
        <v>1870</v>
      </c>
      <c r="I1875" s="31">
        <f>('Propiedades físicas'!$C$10*'Diseño reactor'!H1875)/1000</f>
        <v>1636.7086765916652</v>
      </c>
      <c r="J1875" s="31">
        <f t="shared" si="1195"/>
        <v>0.2786079199809639</v>
      </c>
      <c r="K1875" s="31">
        <f>(I1875*1000)/'Propiedades físicas'!$F$10</f>
        <v>10691.25318316349</v>
      </c>
      <c r="L1875" s="31">
        <f t="shared" si="1196"/>
        <v>1527.3218833090698</v>
      </c>
      <c r="M1875" s="31">
        <f t="shared" si="1197"/>
        <v>9163.9312998544192</v>
      </c>
      <c r="N1875" s="31">
        <f t="shared" si="1198"/>
        <v>0.81674967021875389</v>
      </c>
      <c r="O1875" s="32">
        <f t="shared" si="1199"/>
        <v>4.900498021312524</v>
      </c>
      <c r="P1875" s="33">
        <f t="shared" si="1200"/>
        <v>0.65788239468068266</v>
      </c>
      <c r="Q1875" s="31">
        <f t="shared" si="1201"/>
        <v>4.7047185147753741</v>
      </c>
      <c r="R1875" s="31">
        <f t="shared" si="1202"/>
        <v>0.12796574945587572</v>
      </c>
      <c r="S1875" s="31">
        <f t="shared" si="1203"/>
        <v>0.19577950653715068</v>
      </c>
      <c r="T1875" s="31">
        <f t="shared" si="1204"/>
        <v>2.4890821165311817E-2</v>
      </c>
      <c r="U1875" s="31">
        <f t="shared" si="1205"/>
        <v>6.0107049168837716E-3</v>
      </c>
      <c r="V1875" s="47">
        <f t="shared" si="1218"/>
        <v>6.5149518696533621E-4</v>
      </c>
      <c r="W1875" s="31">
        <f t="shared" si="1206"/>
        <v>0.19451158822693018</v>
      </c>
      <c r="X1875" s="34">
        <f>(S1875*H1875*'Propiedades físicas'!$F$5*60*24*365)/(1000000)</f>
        <v>56663.741685579735</v>
      </c>
      <c r="Y1875" s="34">
        <f>(U1875*H1875*'Propiedades físicas'!$F$7*60*24*365)/(1000000)</f>
        <v>544.04502562287553</v>
      </c>
      <c r="Z1875" s="31">
        <f t="shared" si="1219"/>
        <v>1230.2400780528765</v>
      </c>
      <c r="AA1875" s="31">
        <f t="shared" si="1220"/>
        <v>8797.8236226299487</v>
      </c>
      <c r="AB1875" s="31">
        <f t="shared" si="1220"/>
        <v>239.2959514824876</v>
      </c>
      <c r="AC1875" s="31">
        <f t="shared" si="1220"/>
        <v>366.10767722447179</v>
      </c>
      <c r="AD1875" s="31">
        <f t="shared" si="1220"/>
        <v>46.545835579133097</v>
      </c>
      <c r="AE1875" s="31">
        <f t="shared" si="1221"/>
        <v>11.240018194572652</v>
      </c>
      <c r="AF1875" s="31">
        <f t="shared" si="1222"/>
        <v>10691.25318316349</v>
      </c>
      <c r="AG1875" s="31">
        <f t="shared" si="1223"/>
        <v>0.11506977311043853</v>
      </c>
      <c r="AH1875" s="31">
        <f t="shared" si="1224"/>
        <v>0.822899193565512</v>
      </c>
      <c r="AI1875" s="31">
        <f t="shared" si="1224"/>
        <v>2.2382404324623906E-2</v>
      </c>
      <c r="AJ1875" s="31">
        <f t="shared" si="1224"/>
        <v>3.4243663577345228E-2</v>
      </c>
      <c r="AK1875" s="31">
        <f t="shared" si="1224"/>
        <v>4.353637013519907E-3</v>
      </c>
      <c r="AL1875" s="31">
        <f t="shared" si="1225"/>
        <v>1.0513284085605001E-3</v>
      </c>
      <c r="AM1875" s="31">
        <f t="shared" si="1226"/>
        <v>1</v>
      </c>
      <c r="AN1875" s="31">
        <f>(Z1875*'Propiedades físicas'!$F$4)/1000</f>
        <v>1081.8485198381384</v>
      </c>
      <c r="AO1875" s="31">
        <f>(AA1875*'Propiedades físicas'!$F$6)/1000</f>
        <v>281.88226886906352</v>
      </c>
      <c r="AP1875" s="31">
        <f>(AB1875*'Propiedades físicas'!$F$9)/1000</f>
        <v>147.63363726712072</v>
      </c>
      <c r="AQ1875" s="31">
        <f>(AC1875*'Propiedades físicas'!$F$5)/1000</f>
        <v>107.80772771229022</v>
      </c>
      <c r="AR1875" s="31">
        <f>(AD1875*'Propiedades físicas'!$F$8)/1000</f>
        <v>16.501429629514259</v>
      </c>
      <c r="AS1875" s="31">
        <f>(AE1875*'Propiedades físicas'!$F$7)/1000</f>
        <v>1.0350932755381954</v>
      </c>
      <c r="AT1875" s="31">
        <f t="shared" si="1227"/>
        <v>1636.7086765916654</v>
      </c>
      <c r="AU1875" s="31">
        <f t="shared" si="1228"/>
        <v>0.66099027597936022</v>
      </c>
      <c r="AV1875" s="31">
        <f t="shared" si="1231"/>
        <v>0.17222507151123814</v>
      </c>
      <c r="AW1875" s="31">
        <f t="shared" si="1231"/>
        <v>9.020153639959784E-2</v>
      </c>
      <c r="AX1875" s="31">
        <f t="shared" si="1231"/>
        <v>6.5868611350428277E-2</v>
      </c>
      <c r="AY1875" s="31">
        <f t="shared" si="1231"/>
        <v>1.0082081109191262E-2</v>
      </c>
      <c r="AZ1875" s="31">
        <f t="shared" si="1232"/>
        <v>6.324236501841652E-4</v>
      </c>
      <c r="BA1875" s="31">
        <f t="shared" si="1229"/>
        <v>0.99999999999999989</v>
      </c>
      <c r="BB1875" s="34">
        <f>AU1875*'Propiedades físicas'!$C$4+'Diseño reactor'!AV1875*'Propiedades físicas'!$C$5+'Diseño reactor'!AW1875*'Propiedades físicas'!$C$8+'Diseño reactor'!AX1875*'Propiedades físicas'!$C$9+'Diseño reactor'!AY1875*'Propiedades físicas'!$C$7+'Diseño reactor'!AZ1875*'Propiedades físicas'!$C$6</f>
        <v>875.43298791561244</v>
      </c>
      <c r="BC1875" s="45">
        <f>AU1875*'Propiedades físicas'!$L$4+'Diseño reactor'!AV1875*'Propiedades físicas'!$L$5+'Diseño reactor'!AW1875*'Propiedades físicas'!$L$8+AX1875*'Propiedades físicas'!$L$9+'Diseño reactor'!AY1875*'Propiedades físicas'!$L$7+'Diseño reactor'!AZ1875*'Propiedades físicas'!$L$6</f>
        <v>2.0980967261164691</v>
      </c>
      <c r="BD1875" s="29">
        <f t="shared" si="1208"/>
        <v>1.7298802076279218</v>
      </c>
      <c r="BE1875" s="58">
        <f t="shared" si="1209"/>
        <v>41.546712965919852</v>
      </c>
      <c r="BF1875" s="30">
        <f>AU1875*'Propiedades físicas'!$I$4+'Diseño reactor'!AV1875*'Propiedades físicas'!$I$5+'Diseño reactor'!AW1875*'Propiedades físicas'!$I$8+'Diseño reactor'!AX1875*'Propiedades físicas'!$I$9+'Diseño reactor'!AY1875*'Propiedades físicas'!$I$7+'Diseño reactor'!AZ1875*'Propiedades físicas'!$I$6</f>
        <v>1.9948287275758505E-2</v>
      </c>
      <c r="BG1875" s="24">
        <f>AU1875*'Propiedades físicas'!$O$4+'Diseño reactor'!AV1875*'Propiedades físicas'!$O$5+'Diseño reactor'!AW1875*'Propiedades físicas'!$O$8+'Diseño reactor'!AX1875*'Propiedades físicas'!$O$9+'Diseño reactor'!AY1875*'Propiedades físicas'!$O$7+'Diseño reactor'!AZ1875*'Propiedades físicas'!$O$6</f>
        <v>0.15351358439862731</v>
      </c>
      <c r="BH1875" s="54">
        <f t="shared" si="1210"/>
        <v>41203.251886170598</v>
      </c>
      <c r="BI1875" s="34">
        <f t="shared" si="1230"/>
        <v>272.63669458866457</v>
      </c>
      <c r="BJ1875" s="27">
        <f t="shared" si="1211"/>
        <v>4795.9441933857252</v>
      </c>
      <c r="BK1875" s="34">
        <f t="shared" si="1212"/>
        <v>566.3404490018662</v>
      </c>
      <c r="BL1875" s="27">
        <f t="shared" si="1213"/>
        <v>105.59284435271958</v>
      </c>
      <c r="BM1875" s="34">
        <f t="shared" si="1214"/>
        <v>1.1054421768707483</v>
      </c>
      <c r="BN1875" s="45">
        <f t="shared" si="1215"/>
        <v>1994.7559854525914</v>
      </c>
      <c r="BO1875" s="45">
        <f t="shared" si="1216"/>
        <v>105.71537830313753</v>
      </c>
      <c r="BP1875" s="66">
        <f t="shared" si="1217"/>
        <v>6.6881098844064102</v>
      </c>
    </row>
    <row r="1876" spans="8:68">
      <c r="H1876" s="68">
        <v>1871</v>
      </c>
      <c r="I1876" s="31">
        <f>('Propiedades físicas'!$C$10*'Diseño reactor'!H1876)/1000</f>
        <v>1637.5839218732649</v>
      </c>
      <c r="J1876" s="31">
        <f t="shared" si="1195"/>
        <v>0.27845901141870794</v>
      </c>
      <c r="K1876" s="31">
        <f>(I1876*1000)/'Propiedades físicas'!$F$10</f>
        <v>10696.970430855019</v>
      </c>
      <c r="L1876" s="31">
        <f t="shared" si="1196"/>
        <v>1528.1386329792883</v>
      </c>
      <c r="M1876" s="31">
        <f t="shared" si="1197"/>
        <v>9168.8317978757295</v>
      </c>
      <c r="N1876" s="31">
        <f t="shared" si="1198"/>
        <v>0.81674967021875378</v>
      </c>
      <c r="O1876" s="32">
        <f t="shared" si="1199"/>
        <v>4.9004980213125222</v>
      </c>
      <c r="P1876" s="33">
        <f t="shared" si="1200"/>
        <v>0.6579507960993487</v>
      </c>
      <c r="Q1876" s="31">
        <f t="shared" si="1201"/>
        <v>4.7048212807137526</v>
      </c>
      <c r="R1876" s="31">
        <f t="shared" si="1202"/>
        <v>0.12792395204586857</v>
      </c>
      <c r="S1876" s="31">
        <f t="shared" si="1203"/>
        <v>0.1956767405987701</v>
      </c>
      <c r="T1876" s="31">
        <f t="shared" si="1204"/>
        <v>2.4871977667707979E-2</v>
      </c>
      <c r="U1876" s="31">
        <f t="shared" si="1205"/>
        <v>6.0029444058285293E-3</v>
      </c>
      <c r="V1876" s="47">
        <f t="shared" si="1218"/>
        <v>6.5156292429255889E-4</v>
      </c>
      <c r="W1876" s="31">
        <f t="shared" si="1206"/>
        <v>0.19442783989967607</v>
      </c>
      <c r="X1876" s="34">
        <f>(S1876*H1876*'Propiedades físicas'!$F$5*60*24*365)/(1000000)</f>
        <v>56664.284079139914</v>
      </c>
      <c r="Y1876" s="34">
        <f>(U1876*H1876*'Propiedades físicas'!$F$7*60*24*365)/(1000000)</f>
        <v>543.63315849046478</v>
      </c>
      <c r="Z1876" s="31">
        <f t="shared" si="1219"/>
        <v>1231.0259395018813</v>
      </c>
      <c r="AA1876" s="31">
        <f t="shared" si="1220"/>
        <v>8802.7206162154307</v>
      </c>
      <c r="AB1876" s="31">
        <f t="shared" si="1220"/>
        <v>239.34571427782009</v>
      </c>
      <c r="AC1876" s="31">
        <f t="shared" si="1220"/>
        <v>366.11118166029888</v>
      </c>
      <c r="AD1876" s="31">
        <f t="shared" si="1220"/>
        <v>46.535470216281631</v>
      </c>
      <c r="AE1876" s="31">
        <f t="shared" si="1221"/>
        <v>11.231508983305178</v>
      </c>
      <c r="AF1876" s="31">
        <f t="shared" si="1222"/>
        <v>10696.970430855019</v>
      </c>
      <c r="AG1876" s="31">
        <f t="shared" si="1223"/>
        <v>0.11508173715718911</v>
      </c>
      <c r="AH1876" s="31">
        <f t="shared" si="1224"/>
        <v>0.82291716828760275</v>
      </c>
      <c r="AI1876" s="31">
        <f t="shared" si="1224"/>
        <v>2.2375093567374566E-2</v>
      </c>
      <c r="AJ1876" s="31">
        <f t="shared" si="1224"/>
        <v>3.4225688855254253E-2</v>
      </c>
      <c r="AK1876" s="31">
        <f t="shared" si="1224"/>
        <v>4.3503411098577754E-3</v>
      </c>
      <c r="AL1876" s="31">
        <f t="shared" si="1225"/>
        <v>1.0499710227213773E-3</v>
      </c>
      <c r="AM1876" s="31">
        <f t="shared" si="1226"/>
        <v>0.99999999999999989</v>
      </c>
      <c r="AN1876" s="31">
        <f>(Z1876*'Propiedades físicas'!$F$4)/1000</f>
        <v>1082.5395906791646</v>
      </c>
      <c r="AO1876" s="31">
        <f>(AA1876*'Propiedades físicas'!$F$6)/1000</f>
        <v>282.03916854354236</v>
      </c>
      <c r="AP1876" s="31">
        <f>(AB1876*'Propiedades físicas'!$F$9)/1000</f>
        <v>147.66433842370108</v>
      </c>
      <c r="AQ1876" s="31">
        <f>(AC1876*'Propiedades físicas'!$F$5)/1000</f>
        <v>107.80875966350821</v>
      </c>
      <c r="AR1876" s="31">
        <f>(AD1876*'Propiedades físicas'!$F$8)/1000</f>
        <v>16.497754901076156</v>
      </c>
      <c r="AS1876" s="31">
        <f>(AE1876*'Propiedades físicas'!$F$7)/1000</f>
        <v>1.0343096622725738</v>
      </c>
      <c r="AT1876" s="31">
        <f t="shared" si="1227"/>
        <v>1637.5839218732651</v>
      </c>
      <c r="AU1876" s="31">
        <f t="shared" si="1228"/>
        <v>0.66105900053099309</v>
      </c>
      <c r="AV1876" s="31">
        <f t="shared" si="1231"/>
        <v>0.17222883345173057</v>
      </c>
      <c r="AW1876" s="31">
        <f t="shared" si="1231"/>
        <v>9.0172073901888875E-2</v>
      </c>
      <c r="AX1876" s="31">
        <f t="shared" si="1231"/>
        <v>6.5834036487231518E-2</v>
      </c>
      <c r="AY1876" s="31">
        <f t="shared" si="1231"/>
        <v>1.0074448509609231E-2</v>
      </c>
      <c r="AZ1876" s="31">
        <f t="shared" si="1232"/>
        <v>6.3160711854657573E-4</v>
      </c>
      <c r="BA1876" s="31">
        <f t="shared" si="1229"/>
        <v>0.99999999999999989</v>
      </c>
      <c r="BB1876" s="34">
        <f>AU1876*'Propiedades físicas'!$C$4+'Diseño reactor'!AV1876*'Propiedades físicas'!$C$5+'Diseño reactor'!AW1876*'Propiedades físicas'!$C$8+'Diseño reactor'!AX1876*'Propiedades físicas'!$C$9+'Diseño reactor'!AY1876*'Propiedades físicas'!$C$7+'Diseño reactor'!AZ1876*'Propiedades físicas'!$C$6</f>
        <v>875.43272525453494</v>
      </c>
      <c r="BC1876" s="45">
        <f>AU1876*'Propiedades físicas'!$L$4+'Diseño reactor'!AV1876*'Propiedades físicas'!$L$5+'Diseño reactor'!AW1876*'Propiedades físicas'!$L$8+AX1876*'Propiedades físicas'!$L$9+'Diseño reactor'!AY1876*'Propiedades físicas'!$L$7+'Diseño reactor'!AZ1876*'Propiedades físicas'!$L$6</f>
        <v>2.0981464547821584</v>
      </c>
      <c r="BD1876" s="29">
        <f t="shared" si="1208"/>
        <v>1.7290949317260775</v>
      </c>
      <c r="BE1876" s="58">
        <f t="shared" si="1209"/>
        <v>41.545862478398824</v>
      </c>
      <c r="BF1876" s="30">
        <f>AU1876*'Propiedades físicas'!$I$4+'Diseño reactor'!AV1876*'Propiedades físicas'!$I$5+'Diseño reactor'!AW1876*'Propiedades físicas'!$I$8+'Diseño reactor'!AX1876*'Propiedades físicas'!$I$9+'Diseño reactor'!AY1876*'Propiedades físicas'!$I$7+'Diseño reactor'!AZ1876*'Propiedades físicas'!$I$6</f>
        <v>1.9948405391306583E-2</v>
      </c>
      <c r="BG1876" s="24">
        <f>AU1876*'Propiedades físicas'!$O$4+'Diseño reactor'!AV1876*'Propiedades físicas'!$O$5+'Diseño reactor'!AW1876*'Propiedades físicas'!$O$8+'Diseño reactor'!AX1876*'Propiedades físicas'!$O$9+'Diseño reactor'!AY1876*'Propiedades físicas'!$O$7+'Diseño reactor'!AZ1876*'Propiedades físicas'!$O$6</f>
        <v>0.15351596093202899</v>
      </c>
      <c r="BH1876" s="54">
        <f t="shared" si="1210"/>
        <v>41202.995557198636</v>
      </c>
      <c r="BI1876" s="34">
        <f t="shared" si="1230"/>
        <v>272.64055018265401</v>
      </c>
      <c r="BJ1876" s="27">
        <f t="shared" si="1211"/>
        <v>4795.9469103914071</v>
      </c>
      <c r="BK1876" s="34">
        <f t="shared" si="1212"/>
        <v>566.34953732902488</v>
      </c>
      <c r="BL1876" s="27">
        <f t="shared" si="1213"/>
        <v>105.59316028361474</v>
      </c>
      <c r="BM1876" s="34">
        <f t="shared" si="1214"/>
        <v>1.1054421768707483</v>
      </c>
      <c r="BN1876" s="45">
        <f t="shared" si="1215"/>
        <v>1995.9452113183834</v>
      </c>
      <c r="BO1876" s="45">
        <f t="shared" si="1216"/>
        <v>105.72567237020418</v>
      </c>
      <c r="BP1876" s="66">
        <f t="shared" si="1217"/>
        <v>6.6881078777352281</v>
      </c>
    </row>
    <row r="1877" spans="8:68">
      <c r="H1877" s="68">
        <v>1872</v>
      </c>
      <c r="I1877" s="31">
        <f>('Propiedades físicas'!$C$10*'Diseño reactor'!H1877)/1000</f>
        <v>1638.4591671548649</v>
      </c>
      <c r="J1877" s="31">
        <f t="shared" si="1195"/>
        <v>0.2783102619467962</v>
      </c>
      <c r="K1877" s="31">
        <f>(I1877*1000)/'Propiedades físicas'!$F$10</f>
        <v>10702.687678546552</v>
      </c>
      <c r="L1877" s="31">
        <f t="shared" si="1196"/>
        <v>1528.9553826495073</v>
      </c>
      <c r="M1877" s="31">
        <f t="shared" si="1197"/>
        <v>9173.7322958970435</v>
      </c>
      <c r="N1877" s="31">
        <f t="shared" si="1198"/>
        <v>0.81674967021875389</v>
      </c>
      <c r="O1877" s="32">
        <f t="shared" si="1199"/>
        <v>4.9004980213125231</v>
      </c>
      <c r="P1877" s="33">
        <f t="shared" si="1200"/>
        <v>0.65801913864194428</v>
      </c>
      <c r="Q1877" s="31">
        <f t="shared" si="1201"/>
        <v>4.7049239400807492</v>
      </c>
      <c r="R1877" s="31">
        <f t="shared" si="1202"/>
        <v>0.12788217917048619</v>
      </c>
      <c r="S1877" s="31">
        <f t="shared" si="1203"/>
        <v>0.19557408123177467</v>
      </c>
      <c r="T1877" s="31">
        <f t="shared" si="1204"/>
        <v>2.4853155157681734E-2</v>
      </c>
      <c r="U1877" s="31">
        <f t="shared" si="1205"/>
        <v>5.9951972486416731E-3</v>
      </c>
      <c r="V1877" s="47">
        <f t="shared" si="1218"/>
        <v>6.5163060331532353E-4</v>
      </c>
      <c r="W1877" s="31">
        <f t="shared" si="1206"/>
        <v>0.19434416365824309</v>
      </c>
      <c r="X1877" s="34">
        <f>(S1877*H1877*'Propiedades físicas'!$F$5*60*24*365)/(1000000)</f>
        <v>56664.82553937858</v>
      </c>
      <c r="Y1877" s="34">
        <f>(U1877*H1877*'Propiedades físicas'!$F$7*60*24*365)/(1000000)</f>
        <v>543.22175008888962</v>
      </c>
      <c r="Z1877" s="31">
        <f t="shared" si="1219"/>
        <v>1231.8118275377196</v>
      </c>
      <c r="AA1877" s="31">
        <f t="shared" si="1220"/>
        <v>8807.6176158311628</v>
      </c>
      <c r="AB1877" s="31">
        <f t="shared" si="1220"/>
        <v>239.39543940715015</v>
      </c>
      <c r="AC1877" s="31">
        <f t="shared" si="1220"/>
        <v>366.11468006588217</v>
      </c>
      <c r="AD1877" s="31">
        <f t="shared" si="1220"/>
        <v>46.525106455180207</v>
      </c>
      <c r="AE1877" s="31">
        <f t="shared" si="1221"/>
        <v>11.223009249457212</v>
      </c>
      <c r="AF1877" s="31">
        <f t="shared" si="1222"/>
        <v>10702.687678546552</v>
      </c>
      <c r="AG1877" s="31">
        <f t="shared" si="1223"/>
        <v>0.11509369090596525</v>
      </c>
      <c r="AH1877" s="31">
        <f t="shared" si="1224"/>
        <v>0.82293512436936367</v>
      </c>
      <c r="AI1877" s="31">
        <f t="shared" si="1224"/>
        <v>2.236778710146016E-2</v>
      </c>
      <c r="AJ1877" s="31">
        <f t="shared" si="1224"/>
        <v>3.4207732773493517E-2</v>
      </c>
      <c r="AK1877" s="31">
        <f t="shared" si="1224"/>
        <v>4.3470488771189123E-3</v>
      </c>
      <c r="AL1877" s="31">
        <f t="shared" si="1225"/>
        <v>1.0486159725985127E-3</v>
      </c>
      <c r="AM1877" s="31">
        <f t="shared" si="1226"/>
        <v>1</v>
      </c>
      <c r="AN1877" s="31">
        <f>(Z1877*'Propiedades físicas'!$F$4)/1000</f>
        <v>1083.23068490012</v>
      </c>
      <c r="AO1877" s="31">
        <f>(AA1877*'Propiedades físicas'!$F$6)/1000</f>
        <v>282.19606841123044</v>
      </c>
      <c r="AP1877" s="31">
        <f>(AB1877*'Propiedades físicas'!$F$9)/1000</f>
        <v>147.69501634224125</v>
      </c>
      <c r="AQ1877" s="31">
        <f>(AC1877*'Propiedades físicas'!$F$5)/1000</f>
        <v>107.80978983900035</v>
      </c>
      <c r="AR1877" s="31">
        <f>(AD1877*'Propiedades físicas'!$F$8)/1000</f>
        <v>16.494080740490482</v>
      </c>
      <c r="AS1877" s="31">
        <f>(AE1877*'Propiedades físicas'!$F$7)/1000</f>
        <v>1.0335269217825145</v>
      </c>
      <c r="AT1877" s="31">
        <f t="shared" si="1227"/>
        <v>1638.4591671548651</v>
      </c>
      <c r="AU1877" s="31">
        <f t="shared" si="1228"/>
        <v>0.66112766592842065</v>
      </c>
      <c r="AV1877" s="31">
        <f t="shared" si="1231"/>
        <v>0.17223259149097711</v>
      </c>
      <c r="AW1877" s="31">
        <f t="shared" si="1231"/>
        <v>9.0142628698345398E-2</v>
      </c>
      <c r="AX1877" s="31">
        <f t="shared" si="1231"/>
        <v>6.5799497479213223E-2</v>
      </c>
      <c r="AY1877" s="31">
        <f t="shared" si="1231"/>
        <v>1.0066824411091035E-2</v>
      </c>
      <c r="AZ1877" s="31">
        <f t="shared" si="1232"/>
        <v>6.3079199195253846E-4</v>
      </c>
      <c r="BA1877" s="31">
        <f t="shared" si="1229"/>
        <v>1</v>
      </c>
      <c r="BB1877" s="34">
        <f>AU1877*'Propiedades físicas'!$C$4+'Diseño reactor'!AV1877*'Propiedades físicas'!$C$5+'Diseño reactor'!AW1877*'Propiedades físicas'!$C$8+'Diseño reactor'!AX1877*'Propiedades físicas'!$C$9+'Diseño reactor'!AY1877*'Propiedades físicas'!$C$7+'Diseño reactor'!AZ1877*'Propiedades físicas'!$C$6</f>
        <v>875.43246302082264</v>
      </c>
      <c r="BC1877" s="45">
        <f>AU1877*'Propiedades físicas'!$L$4+'Diseño reactor'!AV1877*'Propiedades físicas'!$L$5+'Diseño reactor'!AW1877*'Propiedades físicas'!$L$8+AX1877*'Propiedades físicas'!$L$9+'Diseño reactor'!AY1877*'Propiedades físicas'!$L$7+'Diseño reactor'!AZ1877*'Propiedades físicas'!$L$6</f>
        <v>2.0981961387422889</v>
      </c>
      <c r="BD1877" s="29">
        <f t="shared" si="1208"/>
        <v>1.7283103696436295</v>
      </c>
      <c r="BE1877" s="58">
        <f t="shared" si="1209"/>
        <v>41.545012776985381</v>
      </c>
      <c r="BF1877" s="30">
        <f>AU1877*'Propiedades físicas'!$I$4+'Diseño reactor'!AV1877*'Propiedades físicas'!$I$5+'Diseño reactor'!AW1877*'Propiedades físicas'!$I$8+'Diseño reactor'!AX1877*'Propiedades físicas'!$I$9+'Diseño reactor'!AY1877*'Propiedades físicas'!$I$7+'Diseño reactor'!AZ1877*'Propiedades físicas'!$I$6</f>
        <v>1.9948523305305551E-2</v>
      </c>
      <c r="BG1877" s="24">
        <f>AU1877*'Propiedades físicas'!$O$4+'Diseño reactor'!AV1877*'Propiedades físicas'!$O$5+'Diseño reactor'!AW1877*'Propiedades físicas'!$O$8+'Diseño reactor'!AX1877*'Propiedades físicas'!$O$9+'Diseño reactor'!AY1877*'Propiedades físicas'!$O$7+'Diseño reactor'!AZ1877*'Propiedades físicas'!$O$6</f>
        <v>0.1535183354475409</v>
      </c>
      <c r="BH1877" s="54">
        <f t="shared" si="1210"/>
        <v>41202.739667666538</v>
      </c>
      <c r="BI1877" s="34">
        <f t="shared" si="1230"/>
        <v>272.6444007537155</v>
      </c>
      <c r="BJ1877" s="27">
        <f t="shared" si="1211"/>
        <v>4795.9496316034338</v>
      </c>
      <c r="BK1877" s="34">
        <f t="shared" si="1212"/>
        <v>566.35861871846623</v>
      </c>
      <c r="BL1877" s="27">
        <f t="shared" si="1213"/>
        <v>105.59347596509951</v>
      </c>
      <c r="BM1877" s="34">
        <f t="shared" si="1214"/>
        <v>1.1054421768707483</v>
      </c>
      <c r="BN1877" s="45">
        <f t="shared" si="1215"/>
        <v>1997.1344659101951</v>
      </c>
      <c r="BO1877" s="45">
        <f t="shared" si="1216"/>
        <v>105.73595757825819</v>
      </c>
      <c r="BP1877" s="66">
        <f t="shared" si="1217"/>
        <v>6.6881058743290192</v>
      </c>
    </row>
    <row r="1878" spans="8:68">
      <c r="H1878" s="68">
        <v>1873</v>
      </c>
      <c r="I1878" s="31">
        <f>('Propiedades físicas'!$C$10*'Diseño reactor'!H1878)/1000</f>
        <v>1639.3344124364646</v>
      </c>
      <c r="J1878" s="31">
        <f t="shared" si="1195"/>
        <v>0.27816167131041247</v>
      </c>
      <c r="K1878" s="31">
        <f>(I1878*1000)/'Propiedades físicas'!$F$10</f>
        <v>10708.404926238081</v>
      </c>
      <c r="L1878" s="31">
        <f t="shared" si="1196"/>
        <v>1529.7721323197259</v>
      </c>
      <c r="M1878" s="31">
        <f t="shared" si="1197"/>
        <v>9178.6327939183557</v>
      </c>
      <c r="N1878" s="31">
        <f t="shared" si="1198"/>
        <v>0.81674967021875378</v>
      </c>
      <c r="O1878" s="32">
        <f t="shared" si="1199"/>
        <v>4.9004980213125231</v>
      </c>
      <c r="P1878" s="33">
        <f t="shared" si="1200"/>
        <v>0.65808742238445217</v>
      </c>
      <c r="Q1878" s="31">
        <f t="shared" si="1201"/>
        <v>4.7050264930401333</v>
      </c>
      <c r="R1878" s="31">
        <f t="shared" si="1202"/>
        <v>0.12784043081282556</v>
      </c>
      <c r="S1878" s="31">
        <f t="shared" si="1203"/>
        <v>0.19547152827239</v>
      </c>
      <c r="T1878" s="31">
        <f t="shared" si="1204"/>
        <v>2.4834353604863798E-2</v>
      </c>
      <c r="U1878" s="31">
        <f t="shared" si="1205"/>
        <v>5.987463416612283E-3</v>
      </c>
      <c r="V1878" s="47">
        <f t="shared" si="1218"/>
        <v>6.5169822410887494E-4</v>
      </c>
      <c r="W1878" s="31">
        <f t="shared" si="1206"/>
        <v>0.1942605594096003</v>
      </c>
      <c r="X1878" s="34">
        <f>(S1878*H1878*'Propiedades físicas'!$F$5*60*24*365)/(1000000)</f>
        <v>56665.366068302312</v>
      </c>
      <c r="Y1878" s="34">
        <f>(U1878*H1878*'Propiedades físicas'!$F$7*60*24*365)/(1000000)</f>
        <v>542.81079975436069</v>
      </c>
      <c r="Z1878" s="31">
        <f t="shared" si="1219"/>
        <v>1232.5977421260789</v>
      </c>
      <c r="AA1878" s="31">
        <f t="shared" si="1220"/>
        <v>8812.51462146417</v>
      </c>
      <c r="AB1878" s="31">
        <f t="shared" si="1220"/>
        <v>239.44512691242227</v>
      </c>
      <c r="AC1878" s="31">
        <f t="shared" si="1220"/>
        <v>366.11817245418649</v>
      </c>
      <c r="AD1878" s="31">
        <f t="shared" si="1220"/>
        <v>46.514744301909893</v>
      </c>
      <c r="AE1878" s="31">
        <f t="shared" si="1221"/>
        <v>11.214518979314805</v>
      </c>
      <c r="AF1878" s="31">
        <f t="shared" si="1222"/>
        <v>10708.404926238083</v>
      </c>
      <c r="AG1878" s="31">
        <f t="shared" si="1223"/>
        <v>0.11510563437005708</v>
      </c>
      <c r="AH1878" s="31">
        <f t="shared" si="1224"/>
        <v>0.82295306183943973</v>
      </c>
      <c r="AI1878" s="31">
        <f t="shared" si="1224"/>
        <v>2.2360484923924197E-2</v>
      </c>
      <c r="AJ1878" s="31">
        <f t="shared" si="1224"/>
        <v>3.418979530341739E-2</v>
      </c>
      <c r="AK1878" s="31">
        <f t="shared" si="1224"/>
        <v>4.3437603099914486E-3</v>
      </c>
      <c r="AL1878" s="31">
        <f t="shared" si="1225"/>
        <v>1.0472632531700987E-3</v>
      </c>
      <c r="AM1878" s="31">
        <f t="shared" si="1226"/>
        <v>0.99999999999999978</v>
      </c>
      <c r="AN1878" s="31">
        <f>(Z1878*'Propiedades físicas'!$F$4)/1000</f>
        <v>1083.9218024708312</v>
      </c>
      <c r="AO1878" s="31">
        <f>(AA1878*'Propiedades físicas'!$F$6)/1000</f>
        <v>282.35296847171202</v>
      </c>
      <c r="AP1878" s="31">
        <f>(AB1878*'Propiedades físicas'!$F$9)/1000</f>
        <v>147.72567104861892</v>
      </c>
      <c r="AQ1878" s="31">
        <f>(AC1878*'Propiedades físicas'!$F$5)/1000</f>
        <v>107.81081824258432</v>
      </c>
      <c r="AR1878" s="31">
        <f>(AD1878*'Propiedades físicas'!$F$8)/1000</f>
        <v>16.490407149913089</v>
      </c>
      <c r="AS1878" s="31">
        <f>(AE1878*'Propiedades físicas'!$F$7)/1000</f>
        <v>1.0327450528051003</v>
      </c>
      <c r="AT1878" s="31">
        <f t="shared" si="1227"/>
        <v>1639.3344124364646</v>
      </c>
      <c r="AU1878" s="31">
        <f t="shared" si="1228"/>
        <v>0.66119627224798494</v>
      </c>
      <c r="AV1878" s="31">
        <f t="shared" si="1231"/>
        <v>0.17223634563497284</v>
      </c>
      <c r="AW1878" s="31">
        <f t="shared" si="1231"/>
        <v>9.0113200777052746E-2</v>
      </c>
      <c r="AX1878" s="31">
        <f t="shared" si="1231"/>
        <v>6.576499427127272E-2</v>
      </c>
      <c r="AY1878" s="31">
        <f t="shared" si="1231"/>
        <v>1.0059208801335527E-2</v>
      </c>
      <c r="AZ1878" s="31">
        <f t="shared" si="1232"/>
        <v>6.2997826738119933E-4</v>
      </c>
      <c r="BA1878" s="31">
        <f t="shared" si="1229"/>
        <v>0.99999999999999989</v>
      </c>
      <c r="BB1878" s="34">
        <f>AU1878*'Propiedades físicas'!$C$4+'Diseño reactor'!AV1878*'Propiedades físicas'!$C$5+'Diseño reactor'!AW1878*'Propiedades físicas'!$C$8+'Diseño reactor'!AX1878*'Propiedades físicas'!$C$9+'Diseño reactor'!AY1878*'Propiedades físicas'!$C$7+'Diseño reactor'!AZ1878*'Propiedades físicas'!$C$6</f>
        <v>875.43220121360594</v>
      </c>
      <c r="BC1878" s="45">
        <f>AU1878*'Propiedades físicas'!$L$4+'Diseño reactor'!AV1878*'Propiedades físicas'!$L$5+'Diseño reactor'!AW1878*'Propiedades físicas'!$L$8+AX1878*'Propiedades físicas'!$L$9+'Diseño reactor'!AY1878*'Propiedades físicas'!$L$7+'Diseño reactor'!AZ1878*'Propiedades físicas'!$L$6</f>
        <v>2.0982457780566142</v>
      </c>
      <c r="BD1878" s="29">
        <f t="shared" si="1208"/>
        <v>1.727526520406595</v>
      </c>
      <c r="BE1878" s="58">
        <f t="shared" si="1209"/>
        <v>41.544163860586075</v>
      </c>
      <c r="BF1878" s="30">
        <f>AU1878*'Propiedades físicas'!$I$4+'Diseño reactor'!AV1878*'Propiedades físicas'!$I$5+'Diseño reactor'!AW1878*'Propiedades físicas'!$I$8+'Diseño reactor'!AX1878*'Propiedades físicas'!$I$9+'Diseño reactor'!AY1878*'Propiedades físicas'!$I$7+'Diseño reactor'!AZ1878*'Propiedades físicas'!$I$6</f>
        <v>1.9948641018161677E-2</v>
      </c>
      <c r="BG1878" s="24">
        <f>AU1878*'Propiedades físicas'!$O$4+'Diseño reactor'!AV1878*'Propiedades físicas'!$O$5+'Diseño reactor'!AW1878*'Propiedades físicas'!$O$8+'Diseño reactor'!AX1878*'Propiedades físicas'!$O$9+'Diseño reactor'!AY1878*'Propiedades físicas'!$O$7+'Diseño reactor'!AZ1878*'Propiedades físicas'!$O$6</f>
        <v>0.15352070794766545</v>
      </c>
      <c r="BH1878" s="54">
        <f t="shared" si="1210"/>
        <v>41202.484216678749</v>
      </c>
      <c r="BI1878" s="34">
        <f t="shared" si="1230"/>
        <v>272.64824631080813</v>
      </c>
      <c r="BJ1878" s="27">
        <f t="shared" si="1211"/>
        <v>4795.9523570067358</v>
      </c>
      <c r="BK1878" s="34">
        <f t="shared" si="1212"/>
        <v>566.36769317765288</v>
      </c>
      <c r="BL1878" s="27">
        <f t="shared" si="1213"/>
        <v>105.59379139745251</v>
      </c>
      <c r="BM1878" s="34">
        <f t="shared" si="1214"/>
        <v>1.1054421768707483</v>
      </c>
      <c r="BN1878" s="45">
        <f t="shared" si="1215"/>
        <v>1998.3237491897405</v>
      </c>
      <c r="BO1878" s="45">
        <f t="shared" si="1216"/>
        <v>105.74623393873013</v>
      </c>
      <c r="BP1878" s="66">
        <f t="shared" si="1217"/>
        <v>6.6881038741811407</v>
      </c>
    </row>
    <row r="1879" spans="8:68">
      <c r="H1879" s="68">
        <v>1874</v>
      </c>
      <c r="I1879" s="31">
        <f>('Propiedades físicas'!$C$10*'Diseño reactor'!H1879)/1000</f>
        <v>1640.2096577180646</v>
      </c>
      <c r="J1879" s="31">
        <f t="shared" si="1195"/>
        <v>0.27801323925528415</v>
      </c>
      <c r="K1879" s="31">
        <f>(I1879*1000)/'Propiedades físicas'!$F$10</f>
        <v>10714.122173929614</v>
      </c>
      <c r="L1879" s="31">
        <f t="shared" si="1196"/>
        <v>1530.5888819899449</v>
      </c>
      <c r="M1879" s="31">
        <f t="shared" si="1197"/>
        <v>9183.5332919396697</v>
      </c>
      <c r="N1879" s="31">
        <f t="shared" si="1198"/>
        <v>0.81674967021875389</v>
      </c>
      <c r="O1879" s="32">
        <f t="shared" si="1199"/>
        <v>4.900498021312524</v>
      </c>
      <c r="P1879" s="33">
        <f t="shared" si="1200"/>
        <v>0.65815564740272492</v>
      </c>
      <c r="Q1879" s="31">
        <f t="shared" si="1201"/>
        <v>4.7051289397553502</v>
      </c>
      <c r="R1879" s="31">
        <f t="shared" si="1202"/>
        <v>0.12779870695598763</v>
      </c>
      <c r="S1879" s="31">
        <f t="shared" si="1203"/>
        <v>0.19536908155717381</v>
      </c>
      <c r="T1879" s="31">
        <f t="shared" si="1204"/>
        <v>2.4815572978937845E-2</v>
      </c>
      <c r="U1879" s="31">
        <f t="shared" si="1205"/>
        <v>5.9797428811034867E-3</v>
      </c>
      <c r="V1879" s="47">
        <f t="shared" si="1218"/>
        <v>6.5176578674832958E-4</v>
      </c>
      <c r="W1879" s="31">
        <f t="shared" si="1206"/>
        <v>0.19417702706087656</v>
      </c>
      <c r="X1879" s="34">
        <f>(S1879*H1879*'Propiedades físicas'!$F$5*60*24*365)/(1000000)</f>
        <v>56665.905667912644</v>
      </c>
      <c r="Y1879" s="34">
        <f>(U1879*H1879*'Propiedades físicas'!$F$7*60*24*365)/(1000000)</f>
        <v>542.40030682424651</v>
      </c>
      <c r="Z1879" s="31">
        <f t="shared" si="1219"/>
        <v>1233.3836832327065</v>
      </c>
      <c r="AA1879" s="31">
        <f t="shared" si="1220"/>
        <v>8817.4116331015266</v>
      </c>
      <c r="AB1879" s="31">
        <f t="shared" si="1220"/>
        <v>239.49477683552084</v>
      </c>
      <c r="AC1879" s="31">
        <f t="shared" si="1220"/>
        <v>366.12165883814373</v>
      </c>
      <c r="AD1879" s="31">
        <f t="shared" si="1220"/>
        <v>46.504383762529521</v>
      </c>
      <c r="AE1879" s="31">
        <f t="shared" si="1221"/>
        <v>11.206038159187933</v>
      </c>
      <c r="AF1879" s="31">
        <f t="shared" si="1222"/>
        <v>10714.122173929614</v>
      </c>
      <c r="AG1879" s="31">
        <f t="shared" si="1223"/>
        <v>0.11511756756273192</v>
      </c>
      <c r="AH1879" s="31">
        <f t="shared" si="1224"/>
        <v>0.82297098072641894</v>
      </c>
      <c r="AI1879" s="31">
        <f t="shared" si="1224"/>
        <v>2.235318703181088E-2</v>
      </c>
      <c r="AJ1879" s="31">
        <f t="shared" si="1224"/>
        <v>3.417187641643827E-2</v>
      </c>
      <c r="AK1879" s="31">
        <f t="shared" si="1224"/>
        <v>4.3404754031727763E-3</v>
      </c>
      <c r="AL1879" s="31">
        <f t="shared" si="1225"/>
        <v>1.0459128594272787E-3</v>
      </c>
      <c r="AM1879" s="31">
        <f t="shared" si="1226"/>
        <v>1</v>
      </c>
      <c r="AN1879" s="31">
        <f>(Z1879*'Propiedades físicas'!$F$4)/1000</f>
        <v>1084.6129433611773</v>
      </c>
      <c r="AO1879" s="31">
        <f>(AA1879*'Propiedades físicas'!$F$6)/1000</f>
        <v>282.50986872457287</v>
      </c>
      <c r="AP1879" s="31">
        <f>(AB1879*'Propiedades físicas'!$F$9)/1000</f>
        <v>147.75630256867456</v>
      </c>
      <c r="AQ1879" s="31">
        <f>(AC1879*'Propiedades físicas'!$F$5)/1000</f>
        <v>107.8118448780682</v>
      </c>
      <c r="AR1879" s="31">
        <f>(AD1879*'Propiedades físicas'!$F$8)/1000</f>
        <v>16.486734131491961</v>
      </c>
      <c r="AS1879" s="31">
        <f>(AE1879*'Propiedades físicas'!$F$7)/1000</f>
        <v>1.0319640540796167</v>
      </c>
      <c r="AT1879" s="31">
        <f t="shared" si="1227"/>
        <v>1640.2096577180644</v>
      </c>
      <c r="AU1879" s="31">
        <f t="shared" si="1228"/>
        <v>0.66126481956589689</v>
      </c>
      <c r="AV1879" s="31">
        <f t="shared" si="1231"/>
        <v>0.17224009588970088</v>
      </c>
      <c r="AW1879" s="31">
        <f t="shared" si="1231"/>
        <v>9.0083790126098864E-2</v>
      </c>
      <c r="AX1879" s="31">
        <f t="shared" si="1231"/>
        <v>6.5730526808420967E-2</v>
      </c>
      <c r="AY1879" s="31">
        <f t="shared" si="1231"/>
        <v>1.0051601668063013E-2</v>
      </c>
      <c r="AZ1879" s="31">
        <f t="shared" si="1232"/>
        <v>6.2916594181949446E-4</v>
      </c>
      <c r="BA1879" s="31">
        <f t="shared" si="1229"/>
        <v>1</v>
      </c>
      <c r="BB1879" s="34">
        <f>AU1879*'Propiedades físicas'!$C$4+'Diseño reactor'!AV1879*'Propiedades físicas'!$C$5+'Diseño reactor'!AW1879*'Propiedades físicas'!$C$8+'Diseño reactor'!AX1879*'Propiedades físicas'!$C$9+'Diseño reactor'!AY1879*'Propiedades físicas'!$C$7+'Diseño reactor'!AZ1879*'Propiedades físicas'!$C$6</f>
        <v>875.43193983201832</v>
      </c>
      <c r="BC1879" s="45">
        <f>AU1879*'Propiedades físicas'!$L$4+'Diseño reactor'!AV1879*'Propiedades físicas'!$L$5+'Diseño reactor'!AW1879*'Propiedades físicas'!$L$8+AX1879*'Propiedades físicas'!$L$9+'Diseño reactor'!AY1879*'Propiedades físicas'!$L$7+'Diseño reactor'!AZ1879*'Propiedades físicas'!$L$6</f>
        <v>2.0982953727847842</v>
      </c>
      <c r="BD1879" s="29">
        <f t="shared" si="1208"/>
        <v>1.7267433830427634</v>
      </c>
      <c r="BE1879" s="58">
        <f t="shared" si="1209"/>
        <v>41.543315728109491</v>
      </c>
      <c r="BF1879" s="30">
        <f>AU1879*'Propiedades físicas'!$I$4+'Diseño reactor'!AV1879*'Propiedades físicas'!$I$5+'Diseño reactor'!AW1879*'Propiedades físicas'!$I$8+'Diseño reactor'!AX1879*'Propiedades físicas'!$I$9+'Diseño reactor'!AY1879*'Propiedades físicas'!$I$7+'Diseño reactor'!AZ1879*'Propiedades físicas'!$I$6</f>
        <v>1.9948758530280285E-2</v>
      </c>
      <c r="BG1879" s="24">
        <f>AU1879*'Propiedades físicas'!$O$4+'Diseño reactor'!AV1879*'Propiedades físicas'!$O$5+'Diseño reactor'!AW1879*'Propiedades físicas'!$O$8+'Diseño reactor'!AX1879*'Propiedades físicas'!$O$9+'Diseño reactor'!AY1879*'Propiedades físicas'!$O$7+'Diseño reactor'!AZ1879*'Propiedades físicas'!$O$6</f>
        <v>0.15352307843490101</v>
      </c>
      <c r="BH1879" s="54">
        <f t="shared" si="1210"/>
        <v>41202.229203341813</v>
      </c>
      <c r="BI1879" s="34">
        <f t="shared" si="1230"/>
        <v>272.65208686287184</v>
      </c>
      <c r="BJ1879" s="27">
        <f t="shared" si="1211"/>
        <v>4795.9550865862948</v>
      </c>
      <c r="BK1879" s="34">
        <f t="shared" si="1212"/>
        <v>566.3767607140386</v>
      </c>
      <c r="BL1879" s="27">
        <f t="shared" si="1213"/>
        <v>105.59410658095193</v>
      </c>
      <c r="BM1879" s="34">
        <f t="shared" si="1214"/>
        <v>1.1054421768707483</v>
      </c>
      <c r="BN1879" s="45">
        <f t="shared" si="1215"/>
        <v>1999.5130611188065</v>
      </c>
      <c r="BO1879" s="45">
        <f t="shared" si="1216"/>
        <v>105.75650146303107</v>
      </c>
      <c r="BP1879" s="66">
        <f t="shared" si="1217"/>
        <v>6.6881018772849714</v>
      </c>
    </row>
    <row r="1880" spans="8:68">
      <c r="H1880" s="68">
        <v>1875</v>
      </c>
      <c r="I1880" s="31">
        <f>('Propiedades físicas'!$C$10*'Diseño reactor'!H1880)/1000</f>
        <v>1641.0849029996641</v>
      </c>
      <c r="J1880" s="31">
        <f t="shared" si="1195"/>
        <v>0.27786496552768136</v>
      </c>
      <c r="K1880" s="31">
        <f>(I1880*1000)/'Propiedades físicas'!$F$10</f>
        <v>10719.839421621144</v>
      </c>
      <c r="L1880" s="31">
        <f t="shared" si="1196"/>
        <v>1531.4056316601632</v>
      </c>
      <c r="M1880" s="31">
        <f t="shared" si="1197"/>
        <v>9188.43378996098</v>
      </c>
      <c r="N1880" s="31">
        <f t="shared" si="1198"/>
        <v>0.81674967021875367</v>
      </c>
      <c r="O1880" s="32">
        <f t="shared" si="1199"/>
        <v>4.9004980213125231</v>
      </c>
      <c r="P1880" s="33">
        <f t="shared" si="1200"/>
        <v>0.65822381377248429</v>
      </c>
      <c r="Q1880" s="31">
        <f t="shared" si="1201"/>
        <v>4.7052312803895084</v>
      </c>
      <c r="R1880" s="31">
        <f t="shared" si="1202"/>
        <v>0.12775700758307684</v>
      </c>
      <c r="S1880" s="31">
        <f t="shared" si="1203"/>
        <v>0.19526674092301427</v>
      </c>
      <c r="T1880" s="31">
        <f t="shared" si="1204"/>
        <v>2.4796813249640379E-2</v>
      </c>
      <c r="U1880" s="31">
        <f t="shared" si="1205"/>
        <v>5.9720356135522235E-3</v>
      </c>
      <c r="V1880" s="47">
        <f t="shared" si="1218"/>
        <v>6.5183329130867379E-4</v>
      </c>
      <c r="W1880" s="31">
        <f t="shared" si="1206"/>
        <v>0.19409356651936058</v>
      </c>
      <c r="X1880" s="34">
        <f>(S1880*H1880*'Propiedades físicas'!$F$5*60*24*365)/(1000000)</f>
        <v>56666.444340205817</v>
      </c>
      <c r="Y1880" s="34">
        <f>(U1880*H1880*'Propiedades físicas'!$F$7*60*24*365)/(1000000)</f>
        <v>541.9902706370699</v>
      </c>
      <c r="Z1880" s="31">
        <f t="shared" si="1219"/>
        <v>1234.1696508234081</v>
      </c>
      <c r="AA1880" s="31">
        <f t="shared" si="1220"/>
        <v>8822.3086507303287</v>
      </c>
      <c r="AB1880" s="31">
        <f t="shared" si="1220"/>
        <v>239.54438921826909</v>
      </c>
      <c r="AC1880" s="31">
        <f t="shared" si="1220"/>
        <v>366.12513923065177</v>
      </c>
      <c r="AD1880" s="31">
        <f t="shared" si="1220"/>
        <v>46.494024843075707</v>
      </c>
      <c r="AE1880" s="31">
        <f t="shared" si="1221"/>
        <v>11.197566775410419</v>
      </c>
      <c r="AF1880" s="31">
        <f t="shared" si="1222"/>
        <v>10719.839421621142</v>
      </c>
      <c r="AG1880" s="31">
        <f t="shared" si="1223"/>
        <v>0.11512949049723423</v>
      </c>
      <c r="AH1880" s="31">
        <f t="shared" si="1224"/>
        <v>0.82298888105883095</v>
      </c>
      <c r="AI1880" s="31">
        <f t="shared" si="1224"/>
        <v>2.2345893422165013E-2</v>
      </c>
      <c r="AJ1880" s="31">
        <f t="shared" si="1224"/>
        <v>3.4153976084026393E-2</v>
      </c>
      <c r="AK1880" s="31">
        <f t="shared" si="1224"/>
        <v>4.3371941513695271E-3</v>
      </c>
      <c r="AL1880" s="31">
        <f t="shared" si="1225"/>
        <v>1.0445647863741069E-3</v>
      </c>
      <c r="AM1880" s="31">
        <f t="shared" si="1226"/>
        <v>1.0000000000000002</v>
      </c>
      <c r="AN1880" s="31">
        <f>(Z1880*'Propiedades físicas'!$F$4)/1000</f>
        <v>1085.3041075410888</v>
      </c>
      <c r="AO1880" s="31">
        <f>(AA1880*'Propiedades físicas'!$F$6)/1000</f>
        <v>282.66676916939974</v>
      </c>
      <c r="AP1880" s="31">
        <f>(AB1880*'Propiedades físicas'!$F$9)/1000</f>
        <v>147.78691092821109</v>
      </c>
      <c r="AQ1880" s="31">
        <f>(AC1880*'Propiedades físicas'!$F$5)/1000</f>
        <v>107.81286974925004</v>
      </c>
      <c r="AR1880" s="31">
        <f>(AD1880*'Propiedades físicas'!$F$8)/1000</f>
        <v>16.483061687367194</v>
      </c>
      <c r="AS1880" s="31">
        <f>(AE1880*'Propiedades físicas'!$F$7)/1000</f>
        <v>1.0311839243475456</v>
      </c>
      <c r="AT1880" s="31">
        <f t="shared" si="1227"/>
        <v>1641.0849029996641</v>
      </c>
      <c r="AU1880" s="31">
        <f t="shared" si="1228"/>
        <v>0.66133330795823608</v>
      </c>
      <c r="AV1880" s="31">
        <f t="shared" si="1231"/>
        <v>0.17224384226113229</v>
      </c>
      <c r="AW1880" s="31">
        <f t="shared" si="1231"/>
        <v>9.0054396733574321E-2</v>
      </c>
      <c r="AX1880" s="31">
        <f t="shared" si="1231"/>
        <v>6.569609503578018E-2</v>
      </c>
      <c r="AY1880" s="31">
        <f t="shared" si="1231"/>
        <v>1.0044002999015198E-2</v>
      </c>
      <c r="AZ1880" s="31">
        <f t="shared" si="1232"/>
        <v>6.2835501226212712E-4</v>
      </c>
      <c r="BA1880" s="31">
        <f t="shared" si="1229"/>
        <v>1.0000000000000002</v>
      </c>
      <c r="BB1880" s="34">
        <f>AU1880*'Propiedades físicas'!$C$4+'Diseño reactor'!AV1880*'Propiedades físicas'!$C$5+'Diseño reactor'!AW1880*'Propiedades físicas'!$C$8+'Diseño reactor'!AX1880*'Propiedades físicas'!$C$9+'Diseño reactor'!AY1880*'Propiedades físicas'!$C$7+'Diseño reactor'!AZ1880*'Propiedades físicas'!$C$6</f>
        <v>875.43167887519462</v>
      </c>
      <c r="BC1880" s="45">
        <f>AU1880*'Propiedades físicas'!$L$4+'Diseño reactor'!AV1880*'Propiedades físicas'!$L$5+'Diseño reactor'!AW1880*'Propiedades físicas'!$L$8+AX1880*'Propiedades físicas'!$L$9+'Diseño reactor'!AY1880*'Propiedades físicas'!$L$7+'Diseño reactor'!AZ1880*'Propiedades físicas'!$L$6</f>
        <v>2.0983449229863402</v>
      </c>
      <c r="BD1880" s="29">
        <f t="shared" si="1208"/>
        <v>1.7259609565816929</v>
      </c>
      <c r="BE1880" s="58">
        <f t="shared" si="1209"/>
        <v>41.542468378466232</v>
      </c>
      <c r="BF1880" s="30">
        <f>AU1880*'Propiedades físicas'!$I$4+'Diseño reactor'!AV1880*'Propiedades físicas'!$I$5+'Diseño reactor'!AW1880*'Propiedades físicas'!$I$8+'Diseño reactor'!AX1880*'Propiedades físicas'!$I$9+'Diseño reactor'!AY1880*'Propiedades físicas'!$I$7+'Diseño reactor'!AZ1880*'Propiedades físicas'!$I$6</f>
        <v>1.9948875842065658E-2</v>
      </c>
      <c r="BG1880" s="24">
        <f>AU1880*'Propiedades físicas'!$O$4+'Diseño reactor'!AV1880*'Propiedades físicas'!$O$5+'Diseño reactor'!AW1880*'Propiedades físicas'!$O$8+'Diseño reactor'!AX1880*'Propiedades físicas'!$O$9+'Diseño reactor'!AY1880*'Propiedades físicas'!$O$7+'Diseño reactor'!AZ1880*'Propiedades físicas'!$O$6</f>
        <v>0.15352544691174194</v>
      </c>
      <c r="BH1880" s="54">
        <f t="shared" si="1210"/>
        <v>41201.974626764575</v>
      </c>
      <c r="BI1880" s="34">
        <f t="shared" si="1230"/>
        <v>272.65592241882484</v>
      </c>
      <c r="BJ1880" s="27">
        <f t="shared" si="1211"/>
        <v>4795.9578203271249</v>
      </c>
      <c r="BK1880" s="34">
        <f t="shared" si="1212"/>
        <v>566.38582133506588</v>
      </c>
      <c r="BL1880" s="27">
        <f t="shared" si="1213"/>
        <v>105.59442151587564</v>
      </c>
      <c r="BM1880" s="34">
        <f t="shared" si="1214"/>
        <v>1.1054421768707483</v>
      </c>
      <c r="BN1880" s="45">
        <f t="shared" si="1215"/>
        <v>2000.7024016592418</v>
      </c>
      <c r="BO1880" s="45">
        <f t="shared" si="1216"/>
        <v>105.76676016255232</v>
      </c>
      <c r="BP1880" s="66">
        <f t="shared" si="1217"/>
        <v>6.6880998836339032</v>
      </c>
    </row>
    <row r="1881" spans="8:68">
      <c r="H1881" s="68">
        <v>1876</v>
      </c>
      <c r="I1881" s="31">
        <f>('Propiedades físicas'!$C$10*'Diseño reactor'!H1881)/1000</f>
        <v>1641.9601482812641</v>
      </c>
      <c r="J1881" s="31">
        <f t="shared" si="1195"/>
        <v>0.27771684987441497</v>
      </c>
      <c r="K1881" s="31">
        <f>(I1881*1000)/'Propiedades físicas'!$F$10</f>
        <v>10725.556669312677</v>
      </c>
      <c r="L1881" s="31">
        <f t="shared" si="1196"/>
        <v>1532.2223813303822</v>
      </c>
      <c r="M1881" s="31">
        <f t="shared" si="1197"/>
        <v>9193.334287982294</v>
      </c>
      <c r="N1881" s="31">
        <f t="shared" si="1198"/>
        <v>0.81674967021875378</v>
      </c>
      <c r="O1881" s="32">
        <f t="shared" si="1199"/>
        <v>4.9004980213125231</v>
      </c>
      <c r="P1881" s="33">
        <f t="shared" si="1200"/>
        <v>0.65829192156932237</v>
      </c>
      <c r="Q1881" s="31">
        <f t="shared" si="1201"/>
        <v>4.7053335151053934</v>
      </c>
      <c r="R1881" s="31">
        <f t="shared" si="1202"/>
        <v>0.12771533267720167</v>
      </c>
      <c r="S1881" s="31">
        <f t="shared" si="1203"/>
        <v>0.19516450620713016</v>
      </c>
      <c r="T1881" s="31">
        <f t="shared" si="1204"/>
        <v>2.4778074386760676E-2</v>
      </c>
      <c r="U1881" s="31">
        <f t="shared" si="1205"/>
        <v>5.9643415854690454E-3</v>
      </c>
      <c r="V1881" s="47">
        <f t="shared" si="1218"/>
        <v>6.5190073786476589E-4</v>
      </c>
      <c r="W1881" s="31">
        <f t="shared" si="1206"/>
        <v>0.19401017769250023</v>
      </c>
      <c r="X1881" s="34">
        <f>(S1881*H1881*'Propiedades físicas'!$F$5*60*24*365)/(1000000)</f>
        <v>56666.982087173099</v>
      </c>
      <c r="Y1881" s="34">
        <f>(U1881*H1881*'Propiedades físicas'!$F$7*60*24*365)/(1000000)</f>
        <v>541.58069053250767</v>
      </c>
      <c r="Z1881" s="31">
        <f t="shared" si="1219"/>
        <v>1234.9556448640487</v>
      </c>
      <c r="AA1881" s="31">
        <f t="shared" si="1220"/>
        <v>8827.2056743377179</v>
      </c>
      <c r="AB1881" s="31">
        <f t="shared" si="1220"/>
        <v>239.59396410243033</v>
      </c>
      <c r="AC1881" s="31">
        <f t="shared" si="1220"/>
        <v>366.12861364457621</v>
      </c>
      <c r="AD1881" s="31">
        <f t="shared" si="1220"/>
        <v>46.48366754956303</v>
      </c>
      <c r="AE1881" s="31">
        <f t="shared" si="1221"/>
        <v>11.189104814339929</v>
      </c>
      <c r="AF1881" s="31">
        <f t="shared" si="1222"/>
        <v>10725.556669312677</v>
      </c>
      <c r="AG1881" s="31">
        <f t="shared" si="1223"/>
        <v>0.11514140318678566</v>
      </c>
      <c r="AH1881" s="31">
        <f t="shared" si="1224"/>
        <v>0.8230067628651474</v>
      </c>
      <c r="AI1881" s="31">
        <f t="shared" si="1224"/>
        <v>2.2338604092032099E-2</v>
      </c>
      <c r="AJ1881" s="31">
        <f t="shared" si="1224"/>
        <v>3.4136094277709757E-2</v>
      </c>
      <c r="AK1881" s="31">
        <f t="shared" si="1224"/>
        <v>4.3339165492975607E-3</v>
      </c>
      <c r="AL1881" s="31">
        <f t="shared" si="1225"/>
        <v>1.0432190290275123E-3</v>
      </c>
      <c r="AM1881" s="31">
        <f t="shared" si="1226"/>
        <v>1.0000000000000002</v>
      </c>
      <c r="AN1881" s="31">
        <f>(Z1881*'Propiedades físicas'!$F$4)/1000</f>
        <v>1085.9952949805472</v>
      </c>
      <c r="AO1881" s="31">
        <f>(AA1881*'Propiedades físicas'!$F$6)/1000</f>
        <v>282.82366980578047</v>
      </c>
      <c r="AP1881" s="31">
        <f>(AB1881*'Propiedades físicas'!$F$9)/1000</f>
        <v>147.81749615299438</v>
      </c>
      <c r="AQ1881" s="31">
        <f>(AC1881*'Propiedades físicas'!$F$5)/1000</f>
        <v>107.81389285991837</v>
      </c>
      <c r="AR1881" s="31">
        <f>(AD1881*'Propiedades físicas'!$F$8)/1000</f>
        <v>16.479389819671081</v>
      </c>
      <c r="AS1881" s="31">
        <f>(AE1881*'Propiedades físicas'!$F$7)/1000</f>
        <v>1.0304046623525642</v>
      </c>
      <c r="AT1881" s="31">
        <f t="shared" si="1227"/>
        <v>1641.9601482812641</v>
      </c>
      <c r="AU1881" s="31">
        <f t="shared" si="1228"/>
        <v>0.66140173750095099</v>
      </c>
      <c r="AV1881" s="31">
        <f t="shared" si="1231"/>
        <v>0.172247584755226</v>
      </c>
      <c r="AW1881" s="31">
        <f t="shared" si="1231"/>
        <v>9.0025020587572488E-2</v>
      </c>
      <c r="AX1881" s="31">
        <f t="shared" si="1231"/>
        <v>6.5661698898583795E-2</v>
      </c>
      <c r="AY1881" s="31">
        <f t="shared" si="1231"/>
        <v>1.0036412781955167E-2</v>
      </c>
      <c r="AZ1881" s="31">
        <f t="shared" si="1232"/>
        <v>6.2754547571154467E-4</v>
      </c>
      <c r="BA1881" s="31">
        <f t="shared" si="1229"/>
        <v>0.99999999999999989</v>
      </c>
      <c r="BB1881" s="34">
        <f>AU1881*'Propiedades físicas'!$C$4+'Diseño reactor'!AV1881*'Propiedades físicas'!$C$5+'Diseño reactor'!AW1881*'Propiedades físicas'!$C$8+'Diseño reactor'!AX1881*'Propiedades físicas'!$C$9+'Diseño reactor'!AY1881*'Propiedades físicas'!$C$7+'Diseño reactor'!AZ1881*'Propiedades físicas'!$C$6</f>
        <v>875.43141834227242</v>
      </c>
      <c r="BC1881" s="45">
        <f>AU1881*'Propiedades físicas'!$L$4+'Diseño reactor'!AV1881*'Propiedades físicas'!$L$5+'Diseño reactor'!AW1881*'Propiedades físicas'!$L$8+AX1881*'Propiedades físicas'!$L$9+'Diseño reactor'!AY1881*'Propiedades físicas'!$L$7+'Diseño reactor'!AZ1881*'Propiedades físicas'!$L$6</f>
        <v>2.0983944287207219</v>
      </c>
      <c r="BD1881" s="29">
        <f t="shared" si="1208"/>
        <v>1.7251792400547055</v>
      </c>
      <c r="BE1881" s="58">
        <f t="shared" si="1209"/>
        <v>41.541621810568941</v>
      </c>
      <c r="BF1881" s="30">
        <f>AU1881*'Propiedades físicas'!$I$4+'Diseño reactor'!AV1881*'Propiedades físicas'!$I$5+'Diseño reactor'!AW1881*'Propiedades físicas'!$I$8+'Diseño reactor'!AX1881*'Propiedades físicas'!$I$9+'Diseño reactor'!AY1881*'Propiedades físicas'!$I$7+'Diseño reactor'!AZ1881*'Propiedades físicas'!$I$6</f>
        <v>1.9948992953921166E-2</v>
      </c>
      <c r="BG1881" s="24">
        <f>AU1881*'Propiedades físicas'!$O$4+'Diseño reactor'!AV1881*'Propiedades físicas'!$O$5+'Diseño reactor'!AW1881*'Propiedades físicas'!$O$8+'Diseño reactor'!AX1881*'Propiedades físicas'!$O$9+'Diseño reactor'!AY1881*'Propiedades físicas'!$O$7+'Diseño reactor'!AZ1881*'Propiedades físicas'!$O$6</f>
        <v>0.15352781338067847</v>
      </c>
      <c r="BH1881" s="54">
        <f t="shared" si="1210"/>
        <v>41201.720486057995</v>
      </c>
      <c r="BI1881" s="34">
        <f t="shared" si="1230"/>
        <v>272.65975298756729</v>
      </c>
      <c r="BJ1881" s="27">
        <f t="shared" si="1211"/>
        <v>4795.9605582143004</v>
      </c>
      <c r="BK1881" s="34">
        <f t="shared" si="1212"/>
        <v>566.39487504816896</v>
      </c>
      <c r="BL1881" s="27">
        <f t="shared" si="1213"/>
        <v>105.59473620250108</v>
      </c>
      <c r="BM1881" s="34">
        <f t="shared" si="1214"/>
        <v>1.1054421768707483</v>
      </c>
      <c r="BN1881" s="45">
        <f t="shared" si="1215"/>
        <v>2001.8917707729668</v>
      </c>
      <c r="BO1881" s="45">
        <f t="shared" si="1216"/>
        <v>105.77701004866574</v>
      </c>
      <c r="BP1881" s="66">
        <f t="shared" si="1217"/>
        <v>6.6880978932213457</v>
      </c>
    </row>
    <row r="1882" spans="8:68">
      <c r="H1882" s="68">
        <v>1877</v>
      </c>
      <c r="I1882" s="31">
        <f>('Propiedades físicas'!$C$10*'Diseño reactor'!H1882)/1000</f>
        <v>1642.8353935628638</v>
      </c>
      <c r="J1882" s="31">
        <f t="shared" si="1195"/>
        <v>0.27756889204283569</v>
      </c>
      <c r="K1882" s="31">
        <f>(I1882*1000)/'Propiedades físicas'!$F$10</f>
        <v>10731.273917004206</v>
      </c>
      <c r="L1882" s="31">
        <f t="shared" si="1196"/>
        <v>1533.0391310006007</v>
      </c>
      <c r="M1882" s="31">
        <f t="shared" si="1197"/>
        <v>9198.2347860036043</v>
      </c>
      <c r="N1882" s="31">
        <f t="shared" si="1198"/>
        <v>0.81674967021875367</v>
      </c>
      <c r="O1882" s="32">
        <f t="shared" si="1199"/>
        <v>4.9004980213125222</v>
      </c>
      <c r="P1882" s="33">
        <f t="shared" si="1200"/>
        <v>0.65835997086870102</v>
      </c>
      <c r="Q1882" s="31">
        <f t="shared" si="1201"/>
        <v>4.7054356440654539</v>
      </c>
      <c r="R1882" s="31">
        <f t="shared" si="1202"/>
        <v>0.12767368222147416</v>
      </c>
      <c r="S1882" s="31">
        <f t="shared" si="1203"/>
        <v>0.19506237724706901</v>
      </c>
      <c r="T1882" s="31">
        <f t="shared" si="1204"/>
        <v>2.4759356360140622E-2</v>
      </c>
      <c r="U1882" s="31">
        <f t="shared" si="1205"/>
        <v>5.9566607684378636E-3</v>
      </c>
      <c r="V1882" s="47">
        <f t="shared" si="1218"/>
        <v>6.5196812649133504E-4</v>
      </c>
      <c r="W1882" s="31">
        <f t="shared" si="1206"/>
        <v>0.19392686048790253</v>
      </c>
      <c r="X1882" s="34">
        <f>(S1882*H1882*'Propiedades físicas'!$F$5*60*24*365)/(1000000)</f>
        <v>56667.518910800442</v>
      </c>
      <c r="Y1882" s="34">
        <f>(U1882*H1882*'Propiedades físicas'!$F$7*60*24*365)/(1000000)</f>
        <v>541.17156585138594</v>
      </c>
      <c r="Z1882" s="31">
        <f t="shared" si="1219"/>
        <v>1235.7416653205519</v>
      </c>
      <c r="AA1882" s="31">
        <f t="shared" si="1220"/>
        <v>8832.1027039108576</v>
      </c>
      <c r="AB1882" s="31">
        <f t="shared" si="1220"/>
        <v>239.64350152970698</v>
      </c>
      <c r="AC1882" s="31">
        <f t="shared" si="1220"/>
        <v>366.13208209274853</v>
      </c>
      <c r="AD1882" s="31">
        <f t="shared" si="1220"/>
        <v>46.473311887983947</v>
      </c>
      <c r="AE1882" s="31">
        <f t="shared" si="1221"/>
        <v>11.180652262357871</v>
      </c>
      <c r="AF1882" s="31">
        <f t="shared" si="1222"/>
        <v>10731.273917004206</v>
      </c>
      <c r="AG1882" s="31">
        <f t="shared" si="1223"/>
        <v>0.11515330564458534</v>
      </c>
      <c r="AH1882" s="31">
        <f t="shared" si="1224"/>
        <v>0.82302462617378325</v>
      </c>
      <c r="AI1882" s="31">
        <f t="shared" si="1224"/>
        <v>2.2331319038458298E-2</v>
      </c>
      <c r="AJ1882" s="31">
        <f t="shared" si="1224"/>
        <v>3.4118230969073959E-2</v>
      </c>
      <c r="AK1882" s="31">
        <f t="shared" si="1224"/>
        <v>4.3306425916819448E-3</v>
      </c>
      <c r="AL1882" s="31">
        <f t="shared" si="1225"/>
        <v>1.0418755824172566E-3</v>
      </c>
      <c r="AM1882" s="31">
        <f t="shared" si="1226"/>
        <v>1</v>
      </c>
      <c r="AN1882" s="31">
        <f>(Z1882*'Propiedades físicas'!$F$4)/1000</f>
        <v>1086.6865056495869</v>
      </c>
      <c r="AO1882" s="31">
        <f>(AA1882*'Propiedades físicas'!$F$6)/1000</f>
        <v>282.9805706333039</v>
      </c>
      <c r="AP1882" s="31">
        <f>(AB1882*'Propiedades físicas'!$F$9)/1000</f>
        <v>147.84805826875271</v>
      </c>
      <c r="AQ1882" s="31">
        <f>(AC1882*'Propiedades físicas'!$F$5)/1000</f>
        <v>107.81491421385168</v>
      </c>
      <c r="AR1882" s="31">
        <f>(AD1882*'Propiedades físicas'!$F$8)/1000</f>
        <v>16.475718530528063</v>
      </c>
      <c r="AS1882" s="31">
        <f>(AE1882*'Propiedades físicas'!$F$7)/1000</f>
        <v>1.0296262668405363</v>
      </c>
      <c r="AT1882" s="31">
        <f t="shared" si="1227"/>
        <v>1642.8353935628636</v>
      </c>
      <c r="AU1882" s="31">
        <f t="shared" si="1228"/>
        <v>0.66147010826986086</v>
      </c>
      <c r="AV1882" s="31">
        <f t="shared" si="1231"/>
        <v>0.17225132337792889</v>
      </c>
      <c r="AW1882" s="31">
        <f t="shared" si="1231"/>
        <v>8.9995661676189262E-2</v>
      </c>
      <c r="AX1882" s="31">
        <f t="shared" si="1231"/>
        <v>6.562733834217585E-2</v>
      </c>
      <c r="AY1882" s="31">
        <f t="shared" si="1231"/>
        <v>1.0028831004667307E-2</v>
      </c>
      <c r="AZ1882" s="31">
        <f t="shared" si="1232"/>
        <v>6.2673732917791392E-4</v>
      </c>
      <c r="BA1882" s="31">
        <f t="shared" si="1229"/>
        <v>1</v>
      </c>
      <c r="BB1882" s="34">
        <f>AU1882*'Propiedades físicas'!$C$4+'Diseño reactor'!AV1882*'Propiedades físicas'!$C$5+'Diseño reactor'!AW1882*'Propiedades físicas'!$C$8+'Diseño reactor'!AX1882*'Propiedades físicas'!$C$9+'Diseño reactor'!AY1882*'Propiedades físicas'!$C$7+'Diseño reactor'!AZ1882*'Propiedades físicas'!$C$6</f>
        <v>875.43115823239168</v>
      </c>
      <c r="BC1882" s="45">
        <f>AU1882*'Propiedades físicas'!$L$4+'Diseño reactor'!AV1882*'Propiedades físicas'!$L$5+'Diseño reactor'!AW1882*'Propiedades físicas'!$L$8+AX1882*'Propiedades físicas'!$L$9+'Diseño reactor'!AY1882*'Propiedades físicas'!$L$7+'Diseño reactor'!AZ1882*'Propiedades físicas'!$L$6</f>
        <v>2.0984438900472622</v>
      </c>
      <c r="BD1882" s="29">
        <f t="shared" si="1208"/>
        <v>1.7243982324948828</v>
      </c>
      <c r="BE1882" s="58">
        <f t="shared" si="1209"/>
        <v>41.540776023332278</v>
      </c>
      <c r="BF1882" s="30">
        <f>AU1882*'Propiedades físicas'!$I$4+'Diseño reactor'!AV1882*'Propiedades físicas'!$I$5+'Diseño reactor'!AW1882*'Propiedades físicas'!$I$8+'Diseño reactor'!AX1882*'Propiedades físicas'!$I$9+'Diseño reactor'!AY1882*'Propiedades físicas'!$I$7+'Diseño reactor'!AZ1882*'Propiedades físicas'!$I$6</f>
        <v>1.9949109866249176E-2</v>
      </c>
      <c r="BG1882" s="24">
        <f>AU1882*'Propiedades físicas'!$O$4+'Diseño reactor'!AV1882*'Propiedades físicas'!$O$5+'Diseño reactor'!AW1882*'Propiedades físicas'!$O$8+'Diseño reactor'!AX1882*'Propiedades físicas'!$O$9+'Diseño reactor'!AY1882*'Propiedades físicas'!$O$7+'Diseño reactor'!AZ1882*'Propiedades físicas'!$O$6</f>
        <v>0.15353017784419704</v>
      </c>
      <c r="BH1882" s="54">
        <f t="shared" si="1210"/>
        <v>41201.466780335235</v>
      </c>
      <c r="BI1882" s="34">
        <f t="shared" si="1230"/>
        <v>272.66357857797794</v>
      </c>
      <c r="BJ1882" s="27">
        <f t="shared" si="1211"/>
        <v>4795.9633002329347</v>
      </c>
      <c r="BK1882" s="34">
        <f t="shared" si="1212"/>
        <v>566.4039218607727</v>
      </c>
      <c r="BL1882" s="27">
        <f t="shared" si="1213"/>
        <v>105.5950506411054</v>
      </c>
      <c r="BM1882" s="34">
        <f t="shared" si="1214"/>
        <v>1.1054421768707483</v>
      </c>
      <c r="BN1882" s="45">
        <f t="shared" si="1215"/>
        <v>2003.0811684219696</v>
      </c>
      <c r="BO1882" s="45">
        <f t="shared" si="1216"/>
        <v>105.78725113272365</v>
      </c>
      <c r="BP1882" s="66">
        <f t="shared" si="1217"/>
        <v>6.6880959060407292</v>
      </c>
    </row>
    <row r="1883" spans="8:68">
      <c r="H1883" s="68">
        <v>1878</v>
      </c>
      <c r="I1883" s="31">
        <f>('Propiedades físicas'!$C$10*'Diseño reactor'!H1883)/1000</f>
        <v>1643.7106388444638</v>
      </c>
      <c r="J1883" s="31">
        <f t="shared" si="1195"/>
        <v>0.27742109178083202</v>
      </c>
      <c r="K1883" s="31">
        <f>(I1883*1000)/'Propiedades físicas'!$F$10</f>
        <v>10736.991164695739</v>
      </c>
      <c r="L1883" s="31">
        <f t="shared" si="1196"/>
        <v>1533.8558806708197</v>
      </c>
      <c r="M1883" s="31">
        <f t="shared" si="1197"/>
        <v>9203.1352840249183</v>
      </c>
      <c r="N1883" s="31">
        <f t="shared" si="1198"/>
        <v>0.81674967021875389</v>
      </c>
      <c r="O1883" s="32">
        <f t="shared" si="1199"/>
        <v>4.9004980213125231</v>
      </c>
      <c r="P1883" s="33">
        <f t="shared" si="1200"/>
        <v>0.65842796174595297</v>
      </c>
      <c r="Q1883" s="31">
        <f t="shared" si="1201"/>
        <v>4.7055376674318161</v>
      </c>
      <c r="R1883" s="31">
        <f t="shared" si="1202"/>
        <v>0.12763205619901047</v>
      </c>
      <c r="S1883" s="31">
        <f t="shared" si="1203"/>
        <v>0.19496035388070707</v>
      </c>
      <c r="T1883" s="31">
        <f t="shared" si="1204"/>
        <v>2.4740659139674659E-2</v>
      </c>
      <c r="U1883" s="31">
        <f t="shared" si="1205"/>
        <v>5.9489931341157598E-3</v>
      </c>
      <c r="V1883" s="47">
        <f t="shared" si="1218"/>
        <v>6.5203545726298261E-4</v>
      </c>
      <c r="W1883" s="31">
        <f t="shared" si="1206"/>
        <v>0.19384361481333301</v>
      </c>
      <c r="X1883" s="34">
        <f>(S1883*H1883*'Propiedades físicas'!$F$5*60*24*365)/(1000000)</f>
        <v>56668.054813068811</v>
      </c>
      <c r="Y1883" s="34">
        <f>(U1883*H1883*'Propiedades físicas'!$F$7*60*24*365)/(1000000)</f>
        <v>540.76289593567992</v>
      </c>
      <c r="Z1883" s="31">
        <f t="shared" si="1219"/>
        <v>1236.5277121588997</v>
      </c>
      <c r="AA1883" s="31">
        <f t="shared" si="1220"/>
        <v>8836.9997394369511</v>
      </c>
      <c r="AB1883" s="31">
        <f t="shared" si="1220"/>
        <v>239.69300154174167</v>
      </c>
      <c r="AC1883" s="31">
        <f t="shared" si="1220"/>
        <v>366.13554458796784</v>
      </c>
      <c r="AD1883" s="31">
        <f t="shared" si="1220"/>
        <v>46.462957864309011</v>
      </c>
      <c r="AE1883" s="31">
        <f t="shared" si="1221"/>
        <v>11.172209105869397</v>
      </c>
      <c r="AF1883" s="31">
        <f t="shared" si="1222"/>
        <v>10736.991164695739</v>
      </c>
      <c r="AG1883" s="31">
        <f t="shared" si="1223"/>
        <v>0.11516519788380956</v>
      </c>
      <c r="AH1883" s="31">
        <f t="shared" si="1224"/>
        <v>0.82304247101309513</v>
      </c>
      <c r="AI1883" s="31">
        <f t="shared" si="1224"/>
        <v>2.2324038258490456E-2</v>
      </c>
      <c r="AJ1883" s="31">
        <f t="shared" si="1224"/>
        <v>3.410038612976201E-2</v>
      </c>
      <c r="AK1883" s="31">
        <f t="shared" si="1224"/>
        <v>4.3273722732569339E-3</v>
      </c>
      <c r="AL1883" s="31">
        <f t="shared" si="1225"/>
        <v>1.0405344415858977E-3</v>
      </c>
      <c r="AM1883" s="31">
        <f t="shared" si="1226"/>
        <v>1</v>
      </c>
      <c r="AN1883" s="31">
        <f>(Z1883*'Propiedades físicas'!$F$4)/1000</f>
        <v>1087.3777395182931</v>
      </c>
      <c r="AO1883" s="31">
        <f>(AA1883*'Propiedades físicas'!$F$6)/1000</f>
        <v>283.13747165155991</v>
      </c>
      <c r="AP1883" s="31">
        <f>(AB1883*'Propiedades físicas'!$F$9)/1000</f>
        <v>147.87859730117751</v>
      </c>
      <c r="AQ1883" s="31">
        <f>(AC1883*'Propiedades físicas'!$F$5)/1000</f>
        <v>107.81593381481891</v>
      </c>
      <c r="AR1883" s="31">
        <f>(AD1883*'Propiedades físicas'!$F$8)/1000</f>
        <v>16.472047822054826</v>
      </c>
      <c r="AS1883" s="31">
        <f>(AE1883*'Propiedades físicas'!$F$7)/1000</f>
        <v>1.0288487365595129</v>
      </c>
      <c r="AT1883" s="31">
        <f t="shared" si="1227"/>
        <v>1643.7106388444636</v>
      </c>
      <c r="AU1883" s="31">
        <f t="shared" si="1228"/>
        <v>0.66153842034065369</v>
      </c>
      <c r="AV1883" s="31">
        <f t="shared" si="1231"/>
        <v>0.17225505813517572</v>
      </c>
      <c r="AW1883" s="31">
        <f t="shared" si="1231"/>
        <v>8.9966319987523385E-2</v>
      </c>
      <c r="AX1883" s="31">
        <f t="shared" si="1231"/>
        <v>6.5593013312010937E-2</v>
      </c>
      <c r="AY1883" s="31">
        <f t="shared" si="1231"/>
        <v>1.0021257654957295E-2</v>
      </c>
      <c r="AZ1883" s="31">
        <f t="shared" si="1232"/>
        <v>6.2593056967910024E-4</v>
      </c>
      <c r="BA1883" s="31">
        <f t="shared" si="1229"/>
        <v>1.0000000000000002</v>
      </c>
      <c r="BB1883" s="34">
        <f>AU1883*'Propiedades físicas'!$C$4+'Diseño reactor'!AV1883*'Propiedades físicas'!$C$5+'Diseño reactor'!AW1883*'Propiedades físicas'!$C$8+'Diseño reactor'!AX1883*'Propiedades físicas'!$C$9+'Diseño reactor'!AY1883*'Propiedades físicas'!$C$7+'Diseño reactor'!AZ1883*'Propiedades físicas'!$C$6</f>
        <v>875.43089854469349</v>
      </c>
      <c r="BC1883" s="45">
        <f>AU1883*'Propiedades físicas'!$L$4+'Diseño reactor'!AV1883*'Propiedades físicas'!$L$5+'Diseño reactor'!AW1883*'Propiedades físicas'!$L$8+AX1883*'Propiedades físicas'!$L$9+'Diseño reactor'!AY1883*'Propiedades físicas'!$L$7+'Diseño reactor'!AZ1883*'Propiedades físicas'!$L$6</f>
        <v>2.0984933070251888</v>
      </c>
      <c r="BD1883" s="29">
        <f t="shared" si="1208"/>
        <v>1.7236179329370667</v>
      </c>
      <c r="BE1883" s="58">
        <f t="shared" si="1209"/>
        <v>41.539931015672906</v>
      </c>
      <c r="BF1883" s="30">
        <f>AU1883*'Propiedades físicas'!$I$4+'Diseño reactor'!AV1883*'Propiedades físicas'!$I$5+'Diseño reactor'!AW1883*'Propiedades físicas'!$I$8+'Diseño reactor'!AX1883*'Propiedades físicas'!$I$9+'Diseño reactor'!AY1883*'Propiedades físicas'!$I$7+'Diseño reactor'!AZ1883*'Propiedades físicas'!$I$6</f>
        <v>1.9949226579451099E-2</v>
      </c>
      <c r="BG1883" s="24">
        <f>AU1883*'Propiedades físicas'!$O$4+'Diseño reactor'!AV1883*'Propiedades físicas'!$O$5+'Diseño reactor'!AW1883*'Propiedades físicas'!$O$8+'Diseño reactor'!AX1883*'Propiedades físicas'!$O$9+'Diseño reactor'!AY1883*'Propiedades físicas'!$O$7+'Diseño reactor'!AZ1883*'Propiedades físicas'!$O$6</f>
        <v>0.15353254030478</v>
      </c>
      <c r="BH1883" s="54">
        <f t="shared" si="1210"/>
        <v>41201.213508711589</v>
      </c>
      <c r="BI1883" s="34">
        <f t="shared" si="1230"/>
        <v>272.66739919891614</v>
      </c>
      <c r="BJ1883" s="27">
        <f t="shared" si="1211"/>
        <v>4795.9660463681785</v>
      </c>
      <c r="BK1883" s="34">
        <f t="shared" si="1212"/>
        <v>566.41296178029143</v>
      </c>
      <c r="BL1883" s="27">
        <f t="shared" si="1213"/>
        <v>105.59536483196528</v>
      </c>
      <c r="BM1883" s="34">
        <f t="shared" si="1214"/>
        <v>1.1054421768707483</v>
      </c>
      <c r="BN1883" s="45">
        <f t="shared" si="1215"/>
        <v>2004.270594568301</v>
      </c>
      <c r="BO1883" s="45">
        <f t="shared" si="1216"/>
        <v>105.79748342605885</v>
      </c>
      <c r="BP1883" s="66">
        <f t="shared" si="1217"/>
        <v>6.6880939220854927</v>
      </c>
    </row>
    <row r="1884" spans="8:68">
      <c r="H1884" s="68">
        <v>1879</v>
      </c>
      <c r="I1884" s="31">
        <f>('Propiedades físicas'!$C$10*'Diseño reactor'!H1884)/1000</f>
        <v>1644.5858841260635</v>
      </c>
      <c r="J1884" s="31">
        <f t="shared" si="1195"/>
        <v>0.27727344883682947</v>
      </c>
      <c r="K1884" s="31">
        <f>(I1884*1000)/'Propiedades físicas'!$F$10</f>
        <v>10742.708412387268</v>
      </c>
      <c r="L1884" s="31">
        <f t="shared" si="1196"/>
        <v>1534.6726303410383</v>
      </c>
      <c r="M1884" s="31">
        <f t="shared" si="1197"/>
        <v>9208.0357820462286</v>
      </c>
      <c r="N1884" s="31">
        <f t="shared" si="1198"/>
        <v>0.81674967021875378</v>
      </c>
      <c r="O1884" s="32">
        <f t="shared" si="1199"/>
        <v>4.9004980213125222</v>
      </c>
      <c r="P1884" s="33">
        <f t="shared" si="1200"/>
        <v>0.65849589427628086</v>
      </c>
      <c r="Q1884" s="31">
        <f t="shared" si="1201"/>
        <v>4.7056395853662742</v>
      </c>
      <c r="R1884" s="31">
        <f t="shared" si="1202"/>
        <v>0.12759045459293053</v>
      </c>
      <c r="S1884" s="31">
        <f t="shared" si="1203"/>
        <v>0.19485843594624802</v>
      </c>
      <c r="T1884" s="31">
        <f t="shared" si="1204"/>
        <v>2.472198269530965E-2</v>
      </c>
      <c r="U1884" s="31">
        <f t="shared" si="1205"/>
        <v>5.9413386542327418E-3</v>
      </c>
      <c r="V1884" s="47">
        <f t="shared" si="1218"/>
        <v>6.5210273025418113E-4</v>
      </c>
      <c r="W1884" s="31">
        <f t="shared" si="1206"/>
        <v>0.1937604405767156</v>
      </c>
      <c r="X1884" s="34">
        <f>(S1884*H1884*'Propiedades físicas'!$F$5*60*24*365)/(1000000)</f>
        <v>56668.589795954038</v>
      </c>
      <c r="Y1884" s="34">
        <f>(U1884*H1884*'Propiedades físicas'!$F$7*60*24*365)/(1000000)</f>
        <v>540.35468012851038</v>
      </c>
      <c r="Z1884" s="31">
        <f t="shared" si="1219"/>
        <v>1237.3137853451317</v>
      </c>
      <c r="AA1884" s="31">
        <f t="shared" si="1220"/>
        <v>8841.8967809032292</v>
      </c>
      <c r="AB1884" s="31">
        <f t="shared" si="1220"/>
        <v>239.74246418011646</v>
      </c>
      <c r="AC1884" s="31">
        <f t="shared" si="1220"/>
        <v>366.13900114300003</v>
      </c>
      <c r="AD1884" s="31">
        <f t="shared" si="1220"/>
        <v>46.452605484486831</v>
      </c>
      <c r="AE1884" s="31">
        <f t="shared" si="1221"/>
        <v>11.163775331303322</v>
      </c>
      <c r="AF1884" s="31">
        <f t="shared" si="1222"/>
        <v>10742.708412387266</v>
      </c>
      <c r="AG1884" s="31">
        <f t="shared" si="1223"/>
        <v>0.11517707991761207</v>
      </c>
      <c r="AH1884" s="31">
        <f t="shared" si="1224"/>
        <v>0.82306029741138298</v>
      </c>
      <c r="AI1884" s="31">
        <f t="shared" si="1224"/>
        <v>2.2316761749176101E-2</v>
      </c>
      <c r="AJ1884" s="31">
        <f t="shared" si="1224"/>
        <v>3.4082559731474261E-2</v>
      </c>
      <c r="AK1884" s="31">
        <f t="shared" si="1224"/>
        <v>4.3241055887659561E-3</v>
      </c>
      <c r="AL1884" s="31">
        <f t="shared" si="1225"/>
        <v>1.039195601588751E-3</v>
      </c>
      <c r="AM1884" s="31">
        <f t="shared" si="1226"/>
        <v>1</v>
      </c>
      <c r="AN1884" s="31">
        <f>(Z1884*'Propiedades físicas'!$F$4)/1000</f>
        <v>1088.0689965568019</v>
      </c>
      <c r="AO1884" s="31">
        <f>(AA1884*'Propiedades físicas'!$F$6)/1000</f>
        <v>283.29437286013945</v>
      </c>
      <c r="AP1884" s="31">
        <f>(AB1884*'Propiedades físicas'!$F$9)/1000</f>
        <v>147.90911327592283</v>
      </c>
      <c r="AQ1884" s="31">
        <f>(AC1884*'Propiedades físicas'!$F$5)/1000</f>
        <v>107.81695166657923</v>
      </c>
      <c r="AR1884" s="31">
        <f>(AD1884*'Propiedades físicas'!$F$8)/1000</f>
        <v>16.468377696360264</v>
      </c>
      <c r="AS1884" s="31">
        <f>(AE1884*'Propiedades físicas'!$F$7)/1000</f>
        <v>1.028072070259723</v>
      </c>
      <c r="AT1884" s="31">
        <f t="shared" si="1227"/>
        <v>1644.5858841260633</v>
      </c>
      <c r="AU1884" s="31">
        <f t="shared" si="1228"/>
        <v>0.66160667378888771</v>
      </c>
      <c r="AV1884" s="31">
        <f t="shared" si="1231"/>
        <v>0.17225878903288941</v>
      </c>
      <c r="AW1884" s="31">
        <f t="shared" si="1231"/>
        <v>8.9936995509676335E-2</v>
      </c>
      <c r="AX1884" s="31">
        <f t="shared" si="1231"/>
        <v>6.5558723753653889E-2</v>
      </c>
      <c r="AY1884" s="31">
        <f t="shared" si="1231"/>
        <v>1.0013692720652043E-2</v>
      </c>
      <c r="AZ1884" s="31">
        <f t="shared" si="1232"/>
        <v>6.2512519424064183E-4</v>
      </c>
      <c r="BA1884" s="31">
        <f t="shared" si="1229"/>
        <v>1</v>
      </c>
      <c r="BB1884" s="34">
        <f>AU1884*'Propiedades físicas'!$C$4+'Diseño reactor'!AV1884*'Propiedades físicas'!$C$5+'Diseño reactor'!AW1884*'Propiedades físicas'!$C$8+'Diseño reactor'!AX1884*'Propiedades físicas'!$C$9+'Diseño reactor'!AY1884*'Propiedades físicas'!$C$7+'Diseño reactor'!AZ1884*'Propiedades físicas'!$C$6</f>
        <v>875.43063927832179</v>
      </c>
      <c r="BC1884" s="45">
        <f>AU1884*'Propiedades físicas'!$L$4+'Diseño reactor'!AV1884*'Propiedades físicas'!$L$5+'Diseño reactor'!AW1884*'Propiedades físicas'!$L$8+AX1884*'Propiedades físicas'!$L$9+'Diseño reactor'!AY1884*'Propiedades físicas'!$L$7+'Diseño reactor'!AZ1884*'Propiedades físicas'!$L$6</f>
        <v>2.098542679713626</v>
      </c>
      <c r="BD1884" s="29">
        <f t="shared" si="1208"/>
        <v>1.7228383404178456</v>
      </c>
      <c r="BE1884" s="58">
        <f t="shared" si="1209"/>
        <v>41.539086786509515</v>
      </c>
      <c r="BF1884" s="30">
        <f>AU1884*'Propiedades físicas'!$I$4+'Diseño reactor'!AV1884*'Propiedades físicas'!$I$5+'Diseño reactor'!AW1884*'Propiedades físicas'!$I$8+'Diseño reactor'!AX1884*'Propiedades físicas'!$I$9+'Diseño reactor'!AY1884*'Propiedades físicas'!$I$7+'Diseño reactor'!AZ1884*'Propiedades físicas'!$I$6</f>
        <v>1.9949343093927367E-2</v>
      </c>
      <c r="BG1884" s="24">
        <f>AU1884*'Propiedades físicas'!$O$4+'Diseño reactor'!AV1884*'Propiedades físicas'!$O$5+'Diseño reactor'!AW1884*'Propiedades físicas'!$O$8+'Diseño reactor'!AX1884*'Propiedades físicas'!$O$9+'Diseño reactor'!AY1884*'Propiedades físicas'!$O$7+'Diseño reactor'!AZ1884*'Propiedades físicas'!$O$6</f>
        <v>0.15353490076490564</v>
      </c>
      <c r="BH1884" s="54">
        <f t="shared" si="1210"/>
        <v>41200.960670304557</v>
      </c>
      <c r="BI1884" s="34">
        <f t="shared" si="1230"/>
        <v>272.67121485922161</v>
      </c>
      <c r="BJ1884" s="27">
        <f t="shared" si="1211"/>
        <v>4795.9687966052325</v>
      </c>
      <c r="BK1884" s="34">
        <f t="shared" si="1212"/>
        <v>566.42199481412945</v>
      </c>
      <c r="BL1884" s="27">
        <f t="shared" si="1213"/>
        <v>105.59567877535706</v>
      </c>
      <c r="BM1884" s="34">
        <f t="shared" si="1214"/>
        <v>1.1054421768707483</v>
      </c>
      <c r="BN1884" s="45">
        <f t="shared" si="1215"/>
        <v>2005.4600491740844</v>
      </c>
      <c r="BO1884" s="45">
        <f t="shared" si="1216"/>
        <v>105.80770693998464</v>
      </c>
      <c r="BP1884" s="66">
        <f t="shared" si="1217"/>
        <v>6.6880919413490938</v>
      </c>
    </row>
    <row r="1885" spans="8:68">
      <c r="H1885" s="68">
        <v>1880</v>
      </c>
      <c r="I1885" s="31">
        <f>('Propiedades físicas'!$C$10*'Diseño reactor'!H1885)/1000</f>
        <v>1645.4611294076633</v>
      </c>
      <c r="J1885" s="31">
        <f t="shared" si="1195"/>
        <v>0.27712596295978859</v>
      </c>
      <c r="K1885" s="31">
        <f>(I1885*1000)/'Propiedades físicas'!$F$10</f>
        <v>10748.425660078801</v>
      </c>
      <c r="L1885" s="31">
        <f t="shared" si="1196"/>
        <v>1535.4893800112573</v>
      </c>
      <c r="M1885" s="31">
        <f t="shared" si="1197"/>
        <v>9212.9362800675426</v>
      </c>
      <c r="N1885" s="31">
        <f t="shared" si="1198"/>
        <v>0.81674967021875389</v>
      </c>
      <c r="O1885" s="32">
        <f t="shared" si="1199"/>
        <v>4.9004980213125231</v>
      </c>
      <c r="P1885" s="33">
        <f t="shared" si="1200"/>
        <v>0.65856376853475929</v>
      </c>
      <c r="Q1885" s="31">
        <f t="shared" si="1201"/>
        <v>4.7057413980303018</v>
      </c>
      <c r="R1885" s="31">
        <f t="shared" si="1202"/>
        <v>0.12754887738635831</v>
      </c>
      <c r="S1885" s="31">
        <f t="shared" si="1203"/>
        <v>0.19475662328222257</v>
      </c>
      <c r="T1885" s="31">
        <f t="shared" si="1204"/>
        <v>2.4703326997044788E-2</v>
      </c>
      <c r="U1885" s="31">
        <f t="shared" si="1205"/>
        <v>5.9336973005915472E-3</v>
      </c>
      <c r="V1885" s="47">
        <f t="shared" si="1218"/>
        <v>6.5216994553927619E-4</v>
      </c>
      <c r="W1885" s="31">
        <f t="shared" si="1206"/>
        <v>0.19367733768613216</v>
      </c>
      <c r="X1885" s="34">
        <f>(S1885*H1885*'Propiedades físicas'!$F$5*60*24*365)/(1000000)</f>
        <v>56669.12386142691</v>
      </c>
      <c r="Y1885" s="34">
        <f>(U1885*H1885*'Propiedades físicas'!$F$7*60*24*365)/(1000000)</f>
        <v>539.94691777414255</v>
      </c>
      <c r="Z1885" s="31">
        <f t="shared" si="1219"/>
        <v>1238.0998848453476</v>
      </c>
      <c r="AA1885" s="31">
        <f t="shared" si="1220"/>
        <v>8846.7938282969681</v>
      </c>
      <c r="AB1885" s="31">
        <f t="shared" si="1220"/>
        <v>239.79188948635363</v>
      </c>
      <c r="AC1885" s="31">
        <f t="shared" si="1220"/>
        <v>366.14245177057842</v>
      </c>
      <c r="AD1885" s="31">
        <f t="shared" si="1220"/>
        <v>46.4422547544442</v>
      </c>
      <c r="AE1885" s="31">
        <f t="shared" si="1221"/>
        <v>11.155350925112108</v>
      </c>
      <c r="AF1885" s="31">
        <f t="shared" si="1222"/>
        <v>10748.425660078803</v>
      </c>
      <c r="AG1885" s="31">
        <f t="shared" si="1223"/>
        <v>0.11518895175912398</v>
      </c>
      <c r="AH1885" s="31">
        <f t="shared" si="1224"/>
        <v>0.82307810539688908</v>
      </c>
      <c r="AI1885" s="31">
        <f t="shared" si="1224"/>
        <v>2.2309489507563434E-2</v>
      </c>
      <c r="AJ1885" s="31">
        <f t="shared" si="1224"/>
        <v>3.4064751745968166E-2</v>
      </c>
      <c r="AK1885" s="31">
        <f t="shared" si="1224"/>
        <v>4.3208425329615855E-3</v>
      </c>
      <c r="AL1885" s="31">
        <f t="shared" si="1225"/>
        <v>1.0378590574938507E-3</v>
      </c>
      <c r="AM1885" s="31">
        <f t="shared" si="1226"/>
        <v>1</v>
      </c>
      <c r="AN1885" s="31">
        <f>(Z1885*'Propiedades físicas'!$F$4)/1000</f>
        <v>1088.7602767353019</v>
      </c>
      <c r="AO1885" s="31">
        <f>(AA1885*'Propiedades físicas'!$F$6)/1000</f>
        <v>283.45127425863484</v>
      </c>
      <c r="AP1885" s="31">
        <f>(AB1885*'Propiedades físicas'!$F$9)/1000</f>
        <v>147.93960621860586</v>
      </c>
      <c r="AQ1885" s="31">
        <f>(AC1885*'Propiedades físicas'!$F$5)/1000</f>
        <v>107.81796777288224</v>
      </c>
      <c r="AR1885" s="31">
        <f>(AD1885*'Propiedades físicas'!$F$8)/1000</f>
        <v>16.464708155545551</v>
      </c>
      <c r="AS1885" s="31">
        <f>(AE1885*'Propiedades físicas'!$F$7)/1000</f>
        <v>1.0272962666935741</v>
      </c>
      <c r="AT1885" s="31">
        <f t="shared" si="1227"/>
        <v>1645.461129407664</v>
      </c>
      <c r="AU1885" s="31">
        <f t="shared" si="1228"/>
        <v>0.66167486868999192</v>
      </c>
      <c r="AV1885" s="31">
        <f t="shared" si="1231"/>
        <v>0.1722625160769809</v>
      </c>
      <c r="AW1885" s="31">
        <f t="shared" si="1231"/>
        <v>8.990768823075232E-2</v>
      </c>
      <c r="AX1885" s="31">
        <f t="shared" si="1231"/>
        <v>6.5524469612779454E-2</v>
      </c>
      <c r="AY1885" s="31">
        <f t="shared" si="1231"/>
        <v>1.0006136189599658E-2</v>
      </c>
      <c r="AZ1885" s="31">
        <f t="shared" si="1232"/>
        <v>6.2432119989572893E-4</v>
      </c>
      <c r="BA1885" s="31">
        <f t="shared" si="1229"/>
        <v>1</v>
      </c>
      <c r="BB1885" s="34">
        <f>AU1885*'Propiedades físicas'!$C$4+'Diseño reactor'!AV1885*'Propiedades físicas'!$C$5+'Diseño reactor'!AW1885*'Propiedades físicas'!$C$8+'Diseño reactor'!AX1885*'Propiedades físicas'!$C$9+'Diseño reactor'!AY1885*'Propiedades físicas'!$C$7+'Diseño reactor'!AZ1885*'Propiedades físicas'!$C$6</f>
        <v>875.43038043242245</v>
      </c>
      <c r="BC1885" s="45">
        <f>AU1885*'Propiedades físicas'!$L$4+'Diseño reactor'!AV1885*'Propiedades físicas'!$L$5+'Diseño reactor'!AW1885*'Propiedades físicas'!$L$8+AX1885*'Propiedades físicas'!$L$9+'Diseño reactor'!AY1885*'Propiedades físicas'!$L$7+'Diseño reactor'!AZ1885*'Propiedades físicas'!$L$6</f>
        <v>2.0985920081715932</v>
      </c>
      <c r="BD1885" s="29">
        <f t="shared" si="1208"/>
        <v>1.7220594539755603</v>
      </c>
      <c r="BE1885" s="58">
        <f t="shared" si="1209"/>
        <v>41.538243334762797</v>
      </c>
      <c r="BF1885" s="30">
        <f>AU1885*'Propiedades físicas'!$I$4+'Diseño reactor'!AV1885*'Propiedades físicas'!$I$5+'Diseño reactor'!AW1885*'Propiedades físicas'!$I$8+'Diseño reactor'!AX1885*'Propiedades físicas'!$I$9+'Diseño reactor'!AY1885*'Propiedades físicas'!$I$7+'Diseño reactor'!AZ1885*'Propiedades físicas'!$I$6</f>
        <v>1.9949459410077457E-2</v>
      </c>
      <c r="BG1885" s="24">
        <f>AU1885*'Propiedades físicas'!$O$4+'Diseño reactor'!AV1885*'Propiedades físicas'!$O$5+'Diseño reactor'!AW1885*'Propiedades físicas'!$O$8+'Diseño reactor'!AX1885*'Propiedades físicas'!$O$9+'Diseño reactor'!AY1885*'Propiedades físicas'!$O$7+'Diseño reactor'!AZ1885*'Propiedades físicas'!$O$6</f>
        <v>0.1535372592270485</v>
      </c>
      <c r="BH1885" s="54">
        <f t="shared" si="1210"/>
        <v>41200.70826423377</v>
      </c>
      <c r="BI1885" s="34">
        <f t="shared" si="1230"/>
        <v>272.6750255677137</v>
      </c>
      <c r="BJ1885" s="27">
        <f t="shared" si="1211"/>
        <v>4795.9715509293419</v>
      </c>
      <c r="BK1885" s="34">
        <f t="shared" si="1212"/>
        <v>566.43102096968323</v>
      </c>
      <c r="BL1885" s="27">
        <f t="shared" si="1213"/>
        <v>105.59599247155676</v>
      </c>
      <c r="BM1885" s="34">
        <f t="shared" si="1214"/>
        <v>1.1054421768707483</v>
      </c>
      <c r="BN1885" s="45">
        <f t="shared" si="1215"/>
        <v>2006.6495322015055</v>
      </c>
      <c r="BO1885" s="45">
        <f t="shared" si="1216"/>
        <v>105.817921685795</v>
      </c>
      <c r="BP1885" s="66">
        <f t="shared" si="1217"/>
        <v>6.6880899638250098</v>
      </c>
    </row>
    <row r="1886" spans="8:68">
      <c r="H1886" s="68">
        <v>1881</v>
      </c>
      <c r="I1886" s="31">
        <f>('Propiedades físicas'!$C$10*'Diseño reactor'!H1886)/1000</f>
        <v>1646.3363746892633</v>
      </c>
      <c r="J1886" s="31">
        <f t="shared" si="1195"/>
        <v>0.27697863389920391</v>
      </c>
      <c r="K1886" s="31">
        <f>(I1886*1000)/'Propiedades físicas'!$F$10</f>
        <v>10754.142907770332</v>
      </c>
      <c r="L1886" s="31">
        <f t="shared" si="1196"/>
        <v>1536.306129681476</v>
      </c>
      <c r="M1886" s="31">
        <f t="shared" si="1197"/>
        <v>9217.8367780888566</v>
      </c>
      <c r="N1886" s="31">
        <f t="shared" si="1198"/>
        <v>0.81674967021875389</v>
      </c>
      <c r="O1886" s="32">
        <f t="shared" si="1199"/>
        <v>4.9004980213125231</v>
      </c>
      <c r="P1886" s="33">
        <f t="shared" si="1200"/>
        <v>0.6586315845963332</v>
      </c>
      <c r="Q1886" s="31">
        <f t="shared" si="1201"/>
        <v>4.7058431055850365</v>
      </c>
      <c r="R1886" s="31">
        <f t="shared" si="1202"/>
        <v>0.12750732456242181</v>
      </c>
      <c r="S1886" s="31">
        <f t="shared" si="1203"/>
        <v>0.194654915727487</v>
      </c>
      <c r="T1886" s="31">
        <f t="shared" si="1204"/>
        <v>2.4684692014931491E-2</v>
      </c>
      <c r="U1886" s="31">
        <f t="shared" si="1205"/>
        <v>5.9260690450674003E-3</v>
      </c>
      <c r="V1886" s="47">
        <f t="shared" si="1218"/>
        <v>6.5223710319248533E-4</v>
      </c>
      <c r="W1886" s="31">
        <f t="shared" si="1206"/>
        <v>0.19359430604982208</v>
      </c>
      <c r="X1886" s="34">
        <f>(S1886*H1886*'Propiedades físicas'!$F$5*60*24*365)/(1000000)</f>
        <v>56669.657011453019</v>
      </c>
      <c r="Y1886" s="34">
        <f>(U1886*H1886*'Propiedades físicas'!$F$7*60*24*365)/(1000000)</f>
        <v>539.53960821798205</v>
      </c>
      <c r="Z1886" s="31">
        <f t="shared" si="1219"/>
        <v>1238.8860106257027</v>
      </c>
      <c r="AA1886" s="31">
        <f t="shared" si="1220"/>
        <v>8851.6908816054529</v>
      </c>
      <c r="AB1886" s="31">
        <f t="shared" si="1220"/>
        <v>239.84127750191541</v>
      </c>
      <c r="AC1886" s="31">
        <f t="shared" si="1220"/>
        <v>366.14589648340302</v>
      </c>
      <c r="AD1886" s="31">
        <f t="shared" si="1220"/>
        <v>46.431905680086132</v>
      </c>
      <c r="AE1886" s="31">
        <f t="shared" si="1221"/>
        <v>11.146935873771779</v>
      </c>
      <c r="AF1886" s="31">
        <f t="shared" si="1222"/>
        <v>10754.142907770334</v>
      </c>
      <c r="AG1886" s="31">
        <f t="shared" si="1223"/>
        <v>0.11520081342145397</v>
      </c>
      <c r="AH1886" s="31">
        <f t="shared" si="1224"/>
        <v>0.82309589499779878</v>
      </c>
      <c r="AI1886" s="31">
        <f t="shared" si="1224"/>
        <v>2.230222153070141E-2</v>
      </c>
      <c r="AJ1886" s="31">
        <f t="shared" si="1224"/>
        <v>3.4046962145058229E-2</v>
      </c>
      <c r="AK1886" s="31">
        <f t="shared" si="1224"/>
        <v>4.3175831006055411E-3</v>
      </c>
      <c r="AL1886" s="31">
        <f t="shared" si="1225"/>
        <v>1.0365248043819127E-3</v>
      </c>
      <c r="AM1886" s="31">
        <f t="shared" si="1226"/>
        <v>0.99999999999999978</v>
      </c>
      <c r="AN1886" s="31">
        <f>(Z1886*'Propiedades físicas'!$F$4)/1000</f>
        <v>1089.4515800240306</v>
      </c>
      <c r="AO1886" s="31">
        <f>(AA1886*'Propiedades físicas'!$F$6)/1000</f>
        <v>283.60817584663869</v>
      </c>
      <c r="AP1886" s="31">
        <f>(AB1886*'Propiedades físicas'!$F$9)/1000</f>
        <v>147.97007615480672</v>
      </c>
      <c r="AQ1886" s="31">
        <f>(AC1886*'Propiedades físicas'!$F$5)/1000</f>
        <v>107.8189821374677</v>
      </c>
      <c r="AR1886" s="31">
        <f>(AD1886*'Propiedades físicas'!$F$8)/1000</f>
        <v>16.461039201704132</v>
      </c>
      <c r="AS1886" s="31">
        <f>(AE1886*'Propiedades físicas'!$F$7)/1000</f>
        <v>1.026521324615643</v>
      </c>
      <c r="AT1886" s="31">
        <f t="shared" si="1227"/>
        <v>1646.3363746892635</v>
      </c>
      <c r="AU1886" s="31">
        <f t="shared" si="1228"/>
        <v>0.66174300511926565</v>
      </c>
      <c r="AV1886" s="31">
        <f t="shared" si="1231"/>
        <v>0.17226623927334905</v>
      </c>
      <c r="AW1886" s="31">
        <f t="shared" si="1231"/>
        <v>8.9878398138858603E-2</v>
      </c>
      <c r="AX1886" s="31">
        <f t="shared" si="1231"/>
        <v>6.549025083517207E-2</v>
      </c>
      <c r="AY1886" s="31">
        <f t="shared" si="1231"/>
        <v>9.9985880496694119E-3</v>
      </c>
      <c r="AZ1886" s="31">
        <f t="shared" si="1232"/>
        <v>6.2351858368517982E-4</v>
      </c>
      <c r="BA1886" s="31">
        <f t="shared" si="1229"/>
        <v>0.99999999999999989</v>
      </c>
      <c r="BB1886" s="34">
        <f>AU1886*'Propiedades físicas'!$C$4+'Diseño reactor'!AV1886*'Propiedades físicas'!$C$5+'Diseño reactor'!AW1886*'Propiedades físicas'!$C$8+'Diseño reactor'!AX1886*'Propiedades físicas'!$C$9+'Diseño reactor'!AY1886*'Propiedades físicas'!$C$7+'Diseño reactor'!AZ1886*'Propiedades físicas'!$C$6</f>
        <v>875.43012200614362</v>
      </c>
      <c r="BC1886" s="45">
        <f>AU1886*'Propiedades físicas'!$L$4+'Diseño reactor'!AV1886*'Propiedades físicas'!$L$5+'Diseño reactor'!AW1886*'Propiedades físicas'!$L$8+AX1886*'Propiedades físicas'!$L$9+'Diseño reactor'!AY1886*'Propiedades físicas'!$L$7+'Diseño reactor'!AZ1886*'Propiedades físicas'!$L$6</f>
        <v>2.0986412924580065</v>
      </c>
      <c r="BD1886" s="29">
        <f t="shared" si="1208"/>
        <v>1.721281272650294</v>
      </c>
      <c r="BE1886" s="58">
        <f t="shared" si="1209"/>
        <v>41.537400659355434</v>
      </c>
      <c r="BF1886" s="30">
        <f>AU1886*'Propiedades físicas'!$I$4+'Diseño reactor'!AV1886*'Propiedades físicas'!$I$5+'Diseño reactor'!AW1886*'Propiedades físicas'!$I$8+'Diseño reactor'!AX1886*'Propiedades físicas'!$I$9+'Diseño reactor'!AY1886*'Propiedades físicas'!$I$7+'Diseño reactor'!AZ1886*'Propiedades físicas'!$I$6</f>
        <v>1.9949575528299887E-2</v>
      </c>
      <c r="BG1886" s="24">
        <f>AU1886*'Propiedades físicas'!$O$4+'Diseño reactor'!AV1886*'Propiedades físicas'!$O$5+'Diseño reactor'!AW1886*'Propiedades físicas'!$O$8+'Diseño reactor'!AX1886*'Propiedades físicas'!$O$9+'Diseño reactor'!AY1886*'Propiedades físicas'!$O$7+'Diseño reactor'!AZ1886*'Propiedades físicas'!$O$6</f>
        <v>0.15353961569367899</v>
      </c>
      <c r="BH1886" s="54">
        <f t="shared" si="1210"/>
        <v>41200.456289621019</v>
      </c>
      <c r="BI1886" s="34">
        <f t="shared" si="1230"/>
        <v>272.67883133319248</v>
      </c>
      <c r="BJ1886" s="27">
        <f t="shared" si="1211"/>
        <v>4795.974309325793</v>
      </c>
      <c r="BK1886" s="34">
        <f t="shared" si="1212"/>
        <v>566.44004025433833</v>
      </c>
      <c r="BL1886" s="27">
        <f t="shared" si="1213"/>
        <v>105.5963059208399</v>
      </c>
      <c r="BM1886" s="34">
        <f t="shared" si="1214"/>
        <v>1.1054421768707483</v>
      </c>
      <c r="BN1886" s="45">
        <f t="shared" si="1215"/>
        <v>2007.8390436128218</v>
      </c>
      <c r="BO1886" s="45">
        <f t="shared" si="1216"/>
        <v>105.8281276747645</v>
      </c>
      <c r="BP1886" s="66">
        <f t="shared" si="1217"/>
        <v>6.6880879895067311</v>
      </c>
    </row>
    <row r="1887" spans="8:68">
      <c r="H1887" s="68">
        <v>1882</v>
      </c>
      <c r="I1887" s="31">
        <f>('Propiedades físicas'!$C$10*'Diseño reactor'!H1887)/1000</f>
        <v>1647.211619970863</v>
      </c>
      <c r="J1887" s="31">
        <f t="shared" si="1195"/>
        <v>0.27683146140510229</v>
      </c>
      <c r="K1887" s="31">
        <f>(I1887*1000)/'Propiedades físicas'!$F$10</f>
        <v>10759.860155461864</v>
      </c>
      <c r="L1887" s="31">
        <f t="shared" si="1196"/>
        <v>1537.1228793516948</v>
      </c>
      <c r="M1887" s="31">
        <f t="shared" si="1197"/>
        <v>9222.7372761101688</v>
      </c>
      <c r="N1887" s="31">
        <f t="shared" si="1198"/>
        <v>0.81674967021875389</v>
      </c>
      <c r="O1887" s="32">
        <f t="shared" si="1199"/>
        <v>4.9004980213125231</v>
      </c>
      <c r="P1887" s="33">
        <f t="shared" si="1200"/>
        <v>0.65869934253581985</v>
      </c>
      <c r="Q1887" s="31">
        <f t="shared" si="1201"/>
        <v>4.7059447081913</v>
      </c>
      <c r="R1887" s="31">
        <f t="shared" si="1202"/>
        <v>0.12746579610425302</v>
      </c>
      <c r="S1887" s="31">
        <f t="shared" si="1203"/>
        <v>0.19455331312122304</v>
      </c>
      <c r="T1887" s="31">
        <f t="shared" si="1204"/>
        <v>2.4666077719073289E-2</v>
      </c>
      <c r="U1887" s="31">
        <f t="shared" si="1205"/>
        <v>5.918453859607817E-3</v>
      </c>
      <c r="V1887" s="47">
        <f t="shared" si="1218"/>
        <v>6.5230420328789935E-4</v>
      </c>
      <c r="W1887" s="31">
        <f t="shared" si="1206"/>
        <v>0.19351134557618221</v>
      </c>
      <c r="X1887" s="34">
        <f>(S1887*H1887*'Propiedades físicas'!$F$5*60*24*365)/(1000000)</f>
        <v>56670.189247993047</v>
      </c>
      <c r="Y1887" s="34">
        <f>(U1887*H1887*'Propiedades físicas'!$F$7*60*24*365)/(1000000)</f>
        <v>539.13275080657468</v>
      </c>
      <c r="Z1887" s="31">
        <f t="shared" si="1219"/>
        <v>1239.6721626524129</v>
      </c>
      <c r="AA1887" s="31">
        <f t="shared" si="1220"/>
        <v>8856.5879408160272</v>
      </c>
      <c r="AB1887" s="31">
        <f t="shared" si="1220"/>
        <v>239.89062826820418</v>
      </c>
      <c r="AC1887" s="31">
        <f t="shared" si="1220"/>
        <v>366.14933529414174</v>
      </c>
      <c r="AD1887" s="31">
        <f t="shared" si="1220"/>
        <v>46.421558267295929</v>
      </c>
      <c r="AE1887" s="31">
        <f t="shared" si="1221"/>
        <v>11.138530163781912</v>
      </c>
      <c r="AF1887" s="31">
        <f t="shared" si="1222"/>
        <v>10759.860155461862</v>
      </c>
      <c r="AG1887" s="31">
        <f t="shared" si="1223"/>
        <v>0.11521266491768829</v>
      </c>
      <c r="AH1887" s="31">
        <f t="shared" si="1224"/>
        <v>0.82311366624224147</v>
      </c>
      <c r="AI1887" s="31">
        <f t="shared" si="1224"/>
        <v>2.2294957815639657E-2</v>
      </c>
      <c r="AJ1887" s="31">
        <f t="shared" si="1224"/>
        <v>3.402919090061584E-2</v>
      </c>
      <c r="AK1887" s="31">
        <f t="shared" si="1224"/>
        <v>4.3143272864686506E-3</v>
      </c>
      <c r="AL1887" s="31">
        <f t="shared" si="1225"/>
        <v>1.035192837346295E-3</v>
      </c>
      <c r="AM1887" s="31">
        <f t="shared" si="1226"/>
        <v>1.0000000000000002</v>
      </c>
      <c r="AN1887" s="31">
        <f>(Z1887*'Propiedades físicas'!$F$4)/1000</f>
        <v>1090.142906393279</v>
      </c>
      <c r="AO1887" s="31">
        <f>(AA1887*'Propiedades físicas'!$F$6)/1000</f>
        <v>283.76507762374547</v>
      </c>
      <c r="AP1887" s="31">
        <f>(AB1887*'Propiedades físicas'!$F$9)/1000</f>
        <v>148.00052311006854</v>
      </c>
      <c r="AQ1887" s="31">
        <f>(AC1887*'Propiedades físicas'!$F$5)/1000</f>
        <v>107.81999476406592</v>
      </c>
      <c r="AR1887" s="31">
        <f>(AD1887*'Propiedades físicas'!$F$8)/1000</f>
        <v>16.457370836921747</v>
      </c>
      <c r="AS1887" s="31">
        <f>(AE1887*'Propiedades físicas'!$F$7)/1000</f>
        <v>1.0257472427826764</v>
      </c>
      <c r="AT1887" s="31">
        <f t="shared" si="1227"/>
        <v>1647.2116199708632</v>
      </c>
      <c r="AU1887" s="31">
        <f t="shared" si="1228"/>
        <v>0.66181108315187942</v>
      </c>
      <c r="AV1887" s="31">
        <f t="shared" si="1231"/>
        <v>0.172269958627881</v>
      </c>
      <c r="AW1887" s="31">
        <f t="shared" si="1231"/>
        <v>8.9849125222105017E-2</v>
      </c>
      <c r="AX1887" s="31">
        <f t="shared" si="1231"/>
        <v>6.5456067366725532E-2</v>
      </c>
      <c r="AY1887" s="31">
        <f t="shared" si="1231"/>
        <v>9.9910482887516621E-3</v>
      </c>
      <c r="AZ1887" s="31">
        <f t="shared" si="1232"/>
        <v>6.227173426574178E-4</v>
      </c>
      <c r="BA1887" s="31">
        <f t="shared" si="1229"/>
        <v>0.99999999999999989</v>
      </c>
      <c r="BB1887" s="34">
        <f>AU1887*'Propiedades físicas'!$C$4+'Diseño reactor'!AV1887*'Propiedades físicas'!$C$5+'Diseño reactor'!AW1887*'Propiedades físicas'!$C$8+'Diseño reactor'!AX1887*'Propiedades físicas'!$C$9+'Diseño reactor'!AY1887*'Propiedades físicas'!$C$7+'Diseño reactor'!AZ1887*'Propiedades físicas'!$C$6</f>
        <v>875.42986399863503</v>
      </c>
      <c r="BC1887" s="45">
        <f>AU1887*'Propiedades físicas'!$L$4+'Diseño reactor'!AV1887*'Propiedades físicas'!$L$5+'Diseño reactor'!AW1887*'Propiedades físicas'!$L$8+AX1887*'Propiedades físicas'!$L$9+'Diseño reactor'!AY1887*'Propiedades físicas'!$L$7+'Diseño reactor'!AZ1887*'Propiedades físicas'!$L$6</f>
        <v>2.0986905326316774</v>
      </c>
      <c r="BD1887" s="29">
        <f t="shared" si="1208"/>
        <v>1.7205037954838727</v>
      </c>
      <c r="BE1887" s="58">
        <f t="shared" si="1209"/>
        <v>41.53655875921212</v>
      </c>
      <c r="BF1887" s="30">
        <f>AU1887*'Propiedades físicas'!$I$4+'Diseño reactor'!AV1887*'Propiedades físicas'!$I$5+'Diseño reactor'!AW1887*'Propiedades físicas'!$I$8+'Diseño reactor'!AX1887*'Propiedades físicas'!$I$9+'Diseño reactor'!AY1887*'Propiedades físicas'!$I$7+'Diseño reactor'!AZ1887*'Propiedades físicas'!$I$6</f>
        <v>1.9949691448992213E-2</v>
      </c>
      <c r="BG1887" s="24">
        <f>AU1887*'Propiedades físicas'!$O$4+'Diseño reactor'!AV1887*'Propiedades físicas'!$O$5+'Diseño reactor'!AW1887*'Propiedades físicas'!$O$8+'Diseño reactor'!AX1887*'Propiedades físicas'!$O$9+'Diseño reactor'!AY1887*'Propiedades físicas'!$O$7+'Diseño reactor'!AZ1887*'Propiedades físicas'!$O$6</f>
        <v>0.15354197016726359</v>
      </c>
      <c r="BH1887" s="54">
        <f t="shared" si="1210"/>
        <v>41200.204745590221</v>
      </c>
      <c r="BI1887" s="34">
        <f t="shared" si="1230"/>
        <v>272.68263216443825</v>
      </c>
      <c r="BJ1887" s="27">
        <f t="shared" si="1211"/>
        <v>4795.9770717799183</v>
      </c>
      <c r="BK1887" s="34">
        <f t="shared" si="1212"/>
        <v>566.44905267547108</v>
      </c>
      <c r="BL1887" s="27">
        <f t="shared" si="1213"/>
        <v>105.59661912348174</v>
      </c>
      <c r="BM1887" s="34">
        <f t="shared" si="1214"/>
        <v>1.1054421768707483</v>
      </c>
      <c r="BN1887" s="45">
        <f t="shared" si="1215"/>
        <v>2009.0285833703522</v>
      </c>
      <c r="BO1887" s="45">
        <f t="shared" si="1216"/>
        <v>105.83832491814847</v>
      </c>
      <c r="BP1887" s="66">
        <f t="shared" si="1217"/>
        <v>6.6880860183877617</v>
      </c>
    </row>
    <row r="1888" spans="8:68">
      <c r="H1888" s="68">
        <v>1883</v>
      </c>
      <c r="I1888" s="31">
        <f>('Propiedades físicas'!$C$10*'Diseño reactor'!H1888)/1000</f>
        <v>1648.086865252463</v>
      </c>
      <c r="J1888" s="31">
        <f t="shared" si="1195"/>
        <v>0.2766844452280417</v>
      </c>
      <c r="K1888" s="31">
        <f>(I1888*1000)/'Propiedades físicas'!$F$10</f>
        <v>10765.577403153395</v>
      </c>
      <c r="L1888" s="31">
        <f t="shared" si="1196"/>
        <v>1537.9396290219133</v>
      </c>
      <c r="M1888" s="31">
        <f t="shared" si="1197"/>
        <v>9227.6377741314809</v>
      </c>
      <c r="N1888" s="31">
        <f t="shared" si="1198"/>
        <v>0.81674967021875378</v>
      </c>
      <c r="O1888" s="32">
        <f t="shared" si="1199"/>
        <v>4.9004980213125231</v>
      </c>
      <c r="P1888" s="33">
        <f t="shared" si="1200"/>
        <v>0.65876704242790751</v>
      </c>
      <c r="Q1888" s="31">
        <f t="shared" si="1201"/>
        <v>4.7060462060095869</v>
      </c>
      <c r="R1888" s="31">
        <f t="shared" si="1202"/>
        <v>0.12742429199498814</v>
      </c>
      <c r="S1888" s="31">
        <f t="shared" si="1203"/>
        <v>0.19445181530293673</v>
      </c>
      <c r="T1888" s="31">
        <f t="shared" si="1204"/>
        <v>2.4647484079625755E-2</v>
      </c>
      <c r="U1888" s="31">
        <f t="shared" si="1205"/>
        <v>5.9108517162323754E-3</v>
      </c>
      <c r="V1888" s="47">
        <f t="shared" si="1218"/>
        <v>6.5237124589948123E-4</v>
      </c>
      <c r="W1888" s="31">
        <f t="shared" si="1206"/>
        <v>0.19342845617376625</v>
      </c>
      <c r="X1888" s="34">
        <f>(S1888*H1888*'Propiedades físicas'!$F$5*60*24*365)/(1000000)</f>
        <v>56670.720573002611</v>
      </c>
      <c r="Y1888" s="34">
        <f>(U1888*H1888*'Propiedades físicas'!$F$7*60*24*365)/(1000000)</f>
        <v>538.72634488760252</v>
      </c>
      <c r="Z1888" s="31">
        <f t="shared" si="1219"/>
        <v>1240.4583408917499</v>
      </c>
      <c r="AA1888" s="31">
        <f t="shared" si="1220"/>
        <v>8861.4850059160526</v>
      </c>
      <c r="AB1888" s="31">
        <f t="shared" si="1220"/>
        <v>239.93994182656266</v>
      </c>
      <c r="AC1888" s="31">
        <f t="shared" si="1220"/>
        <v>366.15276821542989</v>
      </c>
      <c r="AD1888" s="31">
        <f t="shared" si="1220"/>
        <v>46.411212521935298</v>
      </c>
      <c r="AE1888" s="31">
        <f t="shared" si="1221"/>
        <v>11.130133781665563</v>
      </c>
      <c r="AF1888" s="31">
        <f t="shared" si="1222"/>
        <v>10765.577403153395</v>
      </c>
      <c r="AG1888" s="31">
        <f t="shared" si="1223"/>
        <v>0.11522450626089052</v>
      </c>
      <c r="AH1888" s="31">
        <f t="shared" si="1224"/>
        <v>0.82313141915828814</v>
      </c>
      <c r="AI1888" s="31">
        <f t="shared" si="1224"/>
        <v>2.228769835942852E-2</v>
      </c>
      <c r="AJ1888" s="31">
        <f t="shared" si="1224"/>
        <v>3.4011437984569078E-2</v>
      </c>
      <c r="AK1888" s="31">
        <f t="shared" si="1224"/>
        <v>4.3110750853308415E-3</v>
      </c>
      <c r="AL1888" s="31">
        <f t="shared" si="1225"/>
        <v>1.0338631514929598E-3</v>
      </c>
      <c r="AM1888" s="31">
        <f t="shared" si="1226"/>
        <v>1</v>
      </c>
      <c r="AN1888" s="31">
        <f>(Z1888*'Propiedades físicas'!$F$4)/1000</f>
        <v>1090.834255813387</v>
      </c>
      <c r="AO1888" s="31">
        <f>(AA1888*'Propiedades físicas'!$F$6)/1000</f>
        <v>283.92197958955029</v>
      </c>
      <c r="AP1888" s="31">
        <f>(AB1888*'Propiedades físicas'!$F$9)/1000</f>
        <v>148.03094710989782</v>
      </c>
      <c r="AQ1888" s="31">
        <f>(AC1888*'Propiedades físicas'!$F$5)/1000</f>
        <v>107.82100565639766</v>
      </c>
      <c r="AR1888" s="31">
        <f>(AD1888*'Propiedades físicas'!$F$8)/1000</f>
        <v>16.453703063276496</v>
      </c>
      <c r="AS1888" s="31">
        <f>(AE1888*'Propiedades físicas'!$F$7)/1000</f>
        <v>1.0249740199535817</v>
      </c>
      <c r="AT1888" s="31">
        <f t="shared" si="1227"/>
        <v>1648.0868652524628</v>
      </c>
      <c r="AU1888" s="31">
        <f t="shared" si="1228"/>
        <v>0.66187910286287444</v>
      </c>
      <c r="AV1888" s="31">
        <f t="shared" si="1231"/>
        <v>0.17227367414645198</v>
      </c>
      <c r="AW1888" s="31">
        <f t="shared" si="1231"/>
        <v>8.9819869468604527E-2</v>
      </c>
      <c r="AX1888" s="31">
        <f t="shared" si="1231"/>
        <v>6.5421919153442837E-2</v>
      </c>
      <c r="AY1888" s="31">
        <f t="shared" si="1231"/>
        <v>9.9835168947578681E-3</v>
      </c>
      <c r="AZ1888" s="31">
        <f t="shared" si="1232"/>
        <v>6.2191747386844854E-4</v>
      </c>
      <c r="BA1888" s="31">
        <f t="shared" si="1229"/>
        <v>1.0000000000000002</v>
      </c>
      <c r="BB1888" s="34">
        <f>AU1888*'Propiedades físicas'!$C$4+'Diseño reactor'!AV1888*'Propiedades físicas'!$C$5+'Diseño reactor'!AW1888*'Propiedades físicas'!$C$8+'Diseño reactor'!AX1888*'Propiedades físicas'!$C$9+'Diseño reactor'!AY1888*'Propiedades físicas'!$C$7+'Diseño reactor'!AZ1888*'Propiedades físicas'!$C$6</f>
        <v>875.42960640904892</v>
      </c>
      <c r="BC1888" s="45">
        <f>AU1888*'Propiedades físicas'!$L$4+'Diseño reactor'!AV1888*'Propiedades físicas'!$L$5+'Diseño reactor'!AW1888*'Propiedades físicas'!$L$8+AX1888*'Propiedades físicas'!$L$9+'Diseño reactor'!AY1888*'Propiedades físicas'!$L$7+'Diseño reactor'!AZ1888*'Propiedades físicas'!$L$6</f>
        <v>2.0987397287513145</v>
      </c>
      <c r="BD1888" s="29">
        <f t="shared" si="1208"/>
        <v>1.7197270215198546</v>
      </c>
      <c r="BE1888" s="58">
        <f t="shared" si="1209"/>
        <v>41.53571763325953</v>
      </c>
      <c r="BF1888" s="30">
        <f>AU1888*'Propiedades físicas'!$I$4+'Diseño reactor'!AV1888*'Propiedades físicas'!$I$5+'Diseño reactor'!AW1888*'Propiedades físicas'!$I$8+'Diseño reactor'!AX1888*'Propiedades físicas'!$I$9+'Diseño reactor'!AY1888*'Propiedades físicas'!$I$7+'Diseño reactor'!AZ1888*'Propiedades físicas'!$I$6</f>
        <v>1.9949807172551036E-2</v>
      </c>
      <c r="BG1888" s="24">
        <f>AU1888*'Propiedades físicas'!$O$4+'Diseño reactor'!AV1888*'Propiedades físicas'!$O$5+'Diseño reactor'!AW1888*'Propiedades físicas'!$O$8+'Diseño reactor'!AX1888*'Propiedades físicas'!$O$9+'Diseño reactor'!AY1888*'Propiedades físicas'!$O$7+'Diseño reactor'!AZ1888*'Propiedades físicas'!$O$6</f>
        <v>0.15354432265026488</v>
      </c>
      <c r="BH1888" s="54">
        <f t="shared" si="1210"/>
        <v>41199.953631267439</v>
      </c>
      <c r="BI1888" s="34">
        <f t="shared" si="1230"/>
        <v>272.68642807021143</v>
      </c>
      <c r="BJ1888" s="27">
        <f t="shared" si="1211"/>
        <v>4795.9798382770878</v>
      </c>
      <c r="BK1888" s="34">
        <f t="shared" si="1212"/>
        <v>566.45805824044794</v>
      </c>
      <c r="BL1888" s="27">
        <f t="shared" si="1213"/>
        <v>105.5969320797571</v>
      </c>
      <c r="BM1888" s="34">
        <f t="shared" si="1214"/>
        <v>1.1054421768707483</v>
      </c>
      <c r="BN1888" s="45">
        <f t="shared" si="1215"/>
        <v>2010.2181514364863</v>
      </c>
      <c r="BO1888" s="45">
        <f t="shared" si="1216"/>
        <v>105.84851342718277</v>
      </c>
      <c r="BP1888" s="66">
        <f t="shared" si="1217"/>
        <v>6.6880840504616259</v>
      </c>
    </row>
    <row r="1889" spans="8:68">
      <c r="H1889" s="68">
        <v>1884</v>
      </c>
      <c r="I1889" s="31">
        <f>('Propiedades físicas'!$C$10*'Diseño reactor'!H1889)/1000</f>
        <v>1648.9621105340625</v>
      </c>
      <c r="J1889" s="31">
        <f t="shared" si="1195"/>
        <v>0.27653758511910964</v>
      </c>
      <c r="K1889" s="31">
        <f>(I1889*1000)/'Propiedades físicas'!$F$10</f>
        <v>10771.294650844926</v>
      </c>
      <c r="L1889" s="31">
        <f t="shared" si="1196"/>
        <v>1538.7563786921321</v>
      </c>
      <c r="M1889" s="31">
        <f t="shared" si="1197"/>
        <v>9232.5382721527931</v>
      </c>
      <c r="N1889" s="31">
        <f t="shared" si="1198"/>
        <v>0.81674967021875378</v>
      </c>
      <c r="O1889" s="32">
        <f t="shared" si="1199"/>
        <v>4.9004980213125231</v>
      </c>
      <c r="P1889" s="33">
        <f t="shared" si="1200"/>
        <v>0.65883468434715764</v>
      </c>
      <c r="Q1889" s="31">
        <f t="shared" si="1201"/>
        <v>4.7061475992000661</v>
      </c>
      <c r="R1889" s="31">
        <f t="shared" si="1202"/>
        <v>0.1273828122177674</v>
      </c>
      <c r="S1889" s="31">
        <f t="shared" si="1203"/>
        <v>0.19435042211245757</v>
      </c>
      <c r="T1889" s="31">
        <f t="shared" si="1204"/>
        <v>2.4628911066796353E-2</v>
      </c>
      <c r="U1889" s="31">
        <f t="shared" si="1205"/>
        <v>5.9032625870325062E-3</v>
      </c>
      <c r="V1889" s="47">
        <f t="shared" si="1218"/>
        <v>6.5243823110106871E-4</v>
      </c>
      <c r="W1889" s="31">
        <f t="shared" si="1206"/>
        <v>0.19334563775128452</v>
      </c>
      <c r="X1889" s="34">
        <f>(S1889*H1889*'Propiedades físicas'!$F$5*60*24*365)/(1000000)</f>
        <v>56671.250988432235</v>
      </c>
      <c r="Y1889" s="34">
        <f>(U1889*H1889*'Propiedades físicas'!$F$7*60*24*365)/(1000000)</f>
        <v>538.32038980988295</v>
      </c>
      <c r="Z1889" s="31">
        <f t="shared" si="1219"/>
        <v>1241.2445453100449</v>
      </c>
      <c r="AA1889" s="31">
        <f t="shared" si="1220"/>
        <v>8866.3820768929254</v>
      </c>
      <c r="AB1889" s="31">
        <f t="shared" si="1220"/>
        <v>239.98921821827378</v>
      </c>
      <c r="AC1889" s="31">
        <f t="shared" si="1220"/>
        <v>366.15619525987006</v>
      </c>
      <c r="AD1889" s="31">
        <f t="shared" si="1220"/>
        <v>46.400868449844332</v>
      </c>
      <c r="AE1889" s="31">
        <f t="shared" si="1221"/>
        <v>11.121746713969241</v>
      </c>
      <c r="AF1889" s="31">
        <f t="shared" si="1222"/>
        <v>10771.294650844926</v>
      </c>
      <c r="AG1889" s="31">
        <f t="shared" si="1223"/>
        <v>0.11523633746410222</v>
      </c>
      <c r="AH1889" s="31">
        <f t="shared" si="1224"/>
        <v>0.8231491537739547</v>
      </c>
      <c r="AI1889" s="31">
        <f t="shared" si="1224"/>
        <v>2.2280443159119079E-2</v>
      </c>
      <c r="AJ1889" s="31">
        <f t="shared" si="1224"/>
        <v>3.3993703368902631E-2</v>
      </c>
      <c r="AK1889" s="31">
        <f t="shared" si="1224"/>
        <v>4.3078264919811232E-3</v>
      </c>
      <c r="AL1889" s="31">
        <f t="shared" si="1225"/>
        <v>1.0325357419404383E-3</v>
      </c>
      <c r="AM1889" s="31">
        <f t="shared" si="1226"/>
        <v>1.0000000000000002</v>
      </c>
      <c r="AN1889" s="31">
        <f>(Z1889*'Propiedades físicas'!$F$4)/1000</f>
        <v>1091.5256282547473</v>
      </c>
      <c r="AO1889" s="31">
        <f>(AA1889*'Propiedades físicas'!$F$6)/1000</f>
        <v>284.07888174364933</v>
      </c>
      <c r="AP1889" s="31">
        <f>(AB1889*'Propiedades físicas'!$F$9)/1000</f>
        <v>148.061348179764</v>
      </c>
      <c r="AQ1889" s="31">
        <f>(AC1889*'Propiedades físicas'!$F$5)/1000</f>
        <v>107.82201481817395</v>
      </c>
      <c r="AR1889" s="31">
        <f>(AD1889*'Propiedades físicas'!$F$8)/1000</f>
        <v>16.450035882838804</v>
      </c>
      <c r="AS1889" s="31">
        <f>(AE1889*'Propiedades físicas'!$F$7)/1000</f>
        <v>1.0242016548894273</v>
      </c>
      <c r="AT1889" s="31">
        <f t="shared" si="1227"/>
        <v>1648.962110534063</v>
      </c>
      <c r="AU1889" s="31">
        <f t="shared" si="1228"/>
        <v>0.66194706432716388</v>
      </c>
      <c r="AV1889" s="31">
        <f t="shared" si="1231"/>
        <v>0.17227738583492519</v>
      </c>
      <c r="AW1889" s="31">
        <f t="shared" si="1231"/>
        <v>8.979063086647282E-2</v>
      </c>
      <c r="AX1889" s="31">
        <f t="shared" si="1231"/>
        <v>6.5387806141435689E-2</v>
      </c>
      <c r="AY1889" s="31">
        <f t="shared" si="1231"/>
        <v>9.9759938556204884E-3</v>
      </c>
      <c r="AZ1889" s="31">
        <f t="shared" si="1232"/>
        <v>6.2111897438183741E-4</v>
      </c>
      <c r="BA1889" s="31">
        <f t="shared" si="1229"/>
        <v>1</v>
      </c>
      <c r="BB1889" s="34">
        <f>AU1889*'Propiedades físicas'!$C$4+'Diseño reactor'!AV1889*'Propiedades físicas'!$C$5+'Diseño reactor'!AW1889*'Propiedades físicas'!$C$8+'Diseño reactor'!AX1889*'Propiedades físicas'!$C$9+'Diseño reactor'!AY1889*'Propiedades físicas'!$C$7+'Diseño reactor'!AZ1889*'Propiedades físicas'!$C$6</f>
        <v>875.42934923653922</v>
      </c>
      <c r="BC1889" s="45">
        <f>AU1889*'Propiedades físicas'!$L$4+'Diseño reactor'!AV1889*'Propiedades físicas'!$L$5+'Diseño reactor'!AW1889*'Propiedades físicas'!$L$8+AX1889*'Propiedades físicas'!$L$9+'Diseño reactor'!AY1889*'Propiedades físicas'!$L$7+'Diseño reactor'!AZ1889*'Propiedades físicas'!$L$6</f>
        <v>2.0987888808755213</v>
      </c>
      <c r="BD1889" s="29">
        <f t="shared" si="1208"/>
        <v>1.7189509498035378</v>
      </c>
      <c r="BE1889" s="58">
        <f t="shared" si="1209"/>
        <v>41.534877280426336</v>
      </c>
      <c r="BF1889" s="30">
        <f>AU1889*'Propiedades físicas'!$I$4+'Diseño reactor'!AV1889*'Propiedades físicas'!$I$5+'Diseño reactor'!AW1889*'Propiedades físicas'!$I$8+'Diseño reactor'!AX1889*'Propiedades físicas'!$I$9+'Diseño reactor'!AY1889*'Propiedades físicas'!$I$7+'Diseño reactor'!AZ1889*'Propiedades físicas'!$I$6</f>
        <v>1.9949922699372007E-2</v>
      </c>
      <c r="BG1889" s="24">
        <f>AU1889*'Propiedades físicas'!$O$4+'Diseño reactor'!AV1889*'Propiedades físicas'!$O$5+'Diseño reactor'!AW1889*'Propiedades físicas'!$O$8+'Diseño reactor'!AX1889*'Propiedades físicas'!$O$9+'Diseño reactor'!AY1889*'Propiedades físicas'!$O$7+'Diseño reactor'!AZ1889*'Propiedades físicas'!$O$6</f>
        <v>0.15354667314514139</v>
      </c>
      <c r="BH1889" s="54">
        <f t="shared" si="1210"/>
        <v>41199.70294578086</v>
      </c>
      <c r="BI1889" s="34">
        <f t="shared" si="1230"/>
        <v>272.69021905925302</v>
      </c>
      <c r="BJ1889" s="27">
        <f t="shared" si="1211"/>
        <v>4795.9826088027203</v>
      </c>
      <c r="BK1889" s="34">
        <f t="shared" si="1212"/>
        <v>566.46705695662604</v>
      </c>
      <c r="BL1889" s="27">
        <f t="shared" si="1213"/>
        <v>105.59724478994043</v>
      </c>
      <c r="BM1889" s="34">
        <f t="shared" si="1214"/>
        <v>1.1054421768707483</v>
      </c>
      <c r="BN1889" s="45">
        <f t="shared" si="1215"/>
        <v>2011.4077477736757</v>
      </c>
      <c r="BO1889" s="45">
        <f t="shared" si="1216"/>
        <v>105.85869321308431</v>
      </c>
      <c r="BP1889" s="66">
        <f t="shared" si="1217"/>
        <v>6.6880820857218595</v>
      </c>
    </row>
    <row r="1890" spans="8:68">
      <c r="H1890" s="68">
        <v>1885</v>
      </c>
      <c r="I1890" s="31">
        <f>('Propiedades físicas'!$C$10*'Diseño reactor'!H1890)/1000</f>
        <v>1649.8373558156625</v>
      </c>
      <c r="J1890" s="31">
        <f t="shared" si="1195"/>
        <v>0.27639088082992175</v>
      </c>
      <c r="K1890" s="31">
        <f>(I1890*1000)/'Propiedades físicas'!$F$10</f>
        <v>10777.011898536457</v>
      </c>
      <c r="L1890" s="31">
        <f t="shared" si="1196"/>
        <v>1539.5731283623509</v>
      </c>
      <c r="M1890" s="31">
        <f t="shared" si="1197"/>
        <v>9237.4387701741052</v>
      </c>
      <c r="N1890" s="31">
        <f t="shared" si="1198"/>
        <v>0.81674967021875378</v>
      </c>
      <c r="O1890" s="32">
        <f t="shared" si="1199"/>
        <v>4.9004980213125231</v>
      </c>
      <c r="P1890" s="33">
        <f t="shared" si="1200"/>
        <v>0.65890226836800281</v>
      </c>
      <c r="Q1890" s="31">
        <f t="shared" si="1201"/>
        <v>4.7062488879225857</v>
      </c>
      <c r="R1890" s="31">
        <f t="shared" si="1202"/>
        <v>0.12734135675573532</v>
      </c>
      <c r="S1890" s="31">
        <f t="shared" si="1203"/>
        <v>0.19424913338993788</v>
      </c>
      <c r="T1890" s="31">
        <f t="shared" si="1204"/>
        <v>2.4610358650844367E-2</v>
      </c>
      <c r="U1890" s="31">
        <f t="shared" si="1205"/>
        <v>5.8956864441712716E-3</v>
      </c>
      <c r="V1890" s="47">
        <f t="shared" si="1218"/>
        <v>6.525051589663717E-4</v>
      </c>
      <c r="W1890" s="31">
        <f t="shared" si="1206"/>
        <v>0.19326289021760359</v>
      </c>
      <c r="X1890" s="34">
        <f>(S1890*H1890*'Propiedades físicas'!$F$5*60*24*365)/(1000000)</f>
        <v>56671.780496227519</v>
      </c>
      <c r="Y1890" s="34">
        <f>(U1890*H1890*'Propiedades físicas'!$F$7*60*24*365)/(1000000)</f>
        <v>537.91488492336566</v>
      </c>
      <c r="Z1890" s="31">
        <f t="shared" si="1219"/>
        <v>1242.0307758736853</v>
      </c>
      <c r="AA1890" s="31">
        <f t="shared" si="1220"/>
        <v>8871.2791537340745</v>
      </c>
      <c r="AB1890" s="31">
        <f t="shared" si="1220"/>
        <v>240.03845748456109</v>
      </c>
      <c r="AC1890" s="31">
        <f t="shared" si="1220"/>
        <v>366.15961644003289</v>
      </c>
      <c r="AD1890" s="31">
        <f t="shared" si="1220"/>
        <v>46.39052605684163</v>
      </c>
      <c r="AE1890" s="31">
        <f t="shared" si="1221"/>
        <v>11.113368947262847</v>
      </c>
      <c r="AF1890" s="31">
        <f t="shared" si="1222"/>
        <v>10777.011898536457</v>
      </c>
      <c r="AG1890" s="31">
        <f t="shared" si="1223"/>
        <v>0.11524815854034233</v>
      </c>
      <c r="AH1890" s="31">
        <f t="shared" si="1224"/>
        <v>0.82316687011719958</v>
      </c>
      <c r="AI1890" s="31">
        <f t="shared" si="1224"/>
        <v>2.2273192211763156E-2</v>
      </c>
      <c r="AJ1890" s="31">
        <f t="shared" si="1224"/>
        <v>3.3975987025657663E-2</v>
      </c>
      <c r="AK1890" s="31">
        <f t="shared" si="1224"/>
        <v>4.3045815012175657E-3</v>
      </c>
      <c r="AL1890" s="31">
        <f t="shared" si="1225"/>
        <v>1.0312106038197905E-3</v>
      </c>
      <c r="AM1890" s="31">
        <f t="shared" si="1226"/>
        <v>1</v>
      </c>
      <c r="AN1890" s="31">
        <f>(Z1890*'Propiedades físicas'!$F$4)/1000</f>
        <v>1092.2170236878014</v>
      </c>
      <c r="AO1890" s="31">
        <f>(AA1890*'Propiedades físicas'!$F$6)/1000</f>
        <v>284.23578408563975</v>
      </c>
      <c r="AP1890" s="31">
        <f>(AB1890*'Propiedades físicas'!$F$9)/1000</f>
        <v>148.09172634509994</v>
      </c>
      <c r="AQ1890" s="31">
        <f>(AC1890*'Propiedades físicas'!$F$5)/1000</f>
        <v>107.8230222530965</v>
      </c>
      <c r="AR1890" s="31">
        <f>(AD1890*'Propiedades físicas'!$F$8)/1000</f>
        <v>16.446369297671488</v>
      </c>
      <c r="AS1890" s="31">
        <f>(AE1890*'Propiedades físicas'!$F$7)/1000</f>
        <v>1.0234301463534357</v>
      </c>
      <c r="AT1890" s="31">
        <f t="shared" si="1227"/>
        <v>1649.8373558156625</v>
      </c>
      <c r="AU1890" s="31">
        <f t="shared" si="1228"/>
        <v>0.66201496761953282</v>
      </c>
      <c r="AV1890" s="31">
        <f t="shared" si="1231"/>
        <v>0.17228109369915226</v>
      </c>
      <c r="AW1890" s="31">
        <f t="shared" si="1231"/>
        <v>8.9761409403828735E-2</v>
      </c>
      <c r="AX1890" s="31">
        <f t="shared" si="1231"/>
        <v>6.5353728276924553E-2</v>
      </c>
      <c r="AY1890" s="31">
        <f t="shared" si="1231"/>
        <v>9.9684791592929926E-3</v>
      </c>
      <c r="AZ1890" s="31">
        <f t="shared" si="1232"/>
        <v>6.2032184126868824E-4</v>
      </c>
      <c r="BA1890" s="31">
        <f t="shared" si="1229"/>
        <v>1</v>
      </c>
      <c r="BB1890" s="34">
        <f>AU1890*'Propiedades físicas'!$C$4+'Diseño reactor'!AV1890*'Propiedades físicas'!$C$5+'Diseño reactor'!AW1890*'Propiedades físicas'!$C$8+'Diseño reactor'!AX1890*'Propiedades físicas'!$C$9+'Diseño reactor'!AY1890*'Propiedades físicas'!$C$7+'Diseño reactor'!AZ1890*'Propiedades físicas'!$C$6</f>
        <v>875.42909248026285</v>
      </c>
      <c r="BC1890" s="45">
        <f>AU1890*'Propiedades físicas'!$L$4+'Diseño reactor'!AV1890*'Propiedades físicas'!$L$5+'Diseño reactor'!AW1890*'Propiedades físicas'!$L$8+AX1890*'Propiedades físicas'!$L$9+'Diseño reactor'!AY1890*'Propiedades físicas'!$L$7+'Diseño reactor'!AZ1890*'Propiedades físicas'!$L$6</f>
        <v>2.0988379890628024</v>
      </c>
      <c r="BD1890" s="29">
        <f t="shared" si="1208"/>
        <v>1.7181755793819391</v>
      </c>
      <c r="BE1890" s="58">
        <f t="shared" si="1209"/>
        <v>41.534037699643186</v>
      </c>
      <c r="BF1890" s="30">
        <f>AU1890*'Propiedades físicas'!$I$4+'Diseño reactor'!AV1890*'Propiedades físicas'!$I$5+'Diseño reactor'!AW1890*'Propiedades físicas'!$I$8+'Diseño reactor'!AX1890*'Propiedades físicas'!$I$9+'Diseño reactor'!AY1890*'Propiedades físicas'!$I$7+'Diseño reactor'!AZ1890*'Propiedades físicas'!$I$6</f>
        <v>1.9950038029849824E-2</v>
      </c>
      <c r="BG1890" s="24">
        <f>AU1890*'Propiedades físicas'!$O$4+'Diseño reactor'!AV1890*'Propiedades físicas'!$O$5+'Diseño reactor'!AW1890*'Propiedades físicas'!$O$8+'Diseño reactor'!AX1890*'Propiedades físicas'!$O$9+'Diseño reactor'!AY1890*'Propiedades físicas'!$O$7+'Diseño reactor'!AZ1890*'Propiedades físicas'!$O$6</f>
        <v>0.15354902165434797</v>
      </c>
      <c r="BH1890" s="54">
        <f t="shared" si="1210"/>
        <v>41199.452688260841</v>
      </c>
      <c r="BI1890" s="34">
        <f t="shared" si="1230"/>
        <v>272.69400514028462</v>
      </c>
      <c r="BJ1890" s="27">
        <f t="shared" si="1211"/>
        <v>4795.9853833422821</v>
      </c>
      <c r="BK1890" s="34">
        <f t="shared" si="1212"/>
        <v>566.47604883135421</v>
      </c>
      <c r="BL1890" s="27">
        <f t="shared" si="1213"/>
        <v>105.59755725430591</v>
      </c>
      <c r="BM1890" s="34">
        <f t="shared" si="1214"/>
        <v>1.1054421768707483</v>
      </c>
      <c r="BN1890" s="45">
        <f t="shared" si="1215"/>
        <v>2012.5973723444447</v>
      </c>
      <c r="BO1890" s="45">
        <f t="shared" si="1216"/>
        <v>105.86886428705053</v>
      </c>
      <c r="BP1890" s="66">
        <f t="shared" si="1217"/>
        <v>6.6880801241620222</v>
      </c>
    </row>
    <row r="1891" spans="8:68">
      <c r="H1891" s="68">
        <v>1886</v>
      </c>
      <c r="I1891" s="31">
        <f>('Propiedades físicas'!$C$10*'Diseño reactor'!H1891)/1000</f>
        <v>1650.7126010972622</v>
      </c>
      <c r="J1891" s="31">
        <f t="shared" si="1195"/>
        <v>0.27624433211262067</v>
      </c>
      <c r="K1891" s="31">
        <f>(I1891*1000)/'Propiedades físicas'!$F$10</f>
        <v>10782.729146227988</v>
      </c>
      <c r="L1891" s="31">
        <f t="shared" si="1196"/>
        <v>1540.3898780325696</v>
      </c>
      <c r="M1891" s="31">
        <f t="shared" si="1197"/>
        <v>9242.3392681954174</v>
      </c>
      <c r="N1891" s="31">
        <f t="shared" si="1198"/>
        <v>0.81674967021875378</v>
      </c>
      <c r="O1891" s="32">
        <f t="shared" si="1199"/>
        <v>4.9004980213125222</v>
      </c>
      <c r="P1891" s="33">
        <f t="shared" si="1200"/>
        <v>0.65896979456474913</v>
      </c>
      <c r="Q1891" s="31">
        <f t="shared" si="1201"/>
        <v>4.7063500723366705</v>
      </c>
      <c r="R1891" s="31">
        <f t="shared" si="1202"/>
        <v>0.12729992559204059</v>
      </c>
      <c r="S1891" s="31">
        <f t="shared" si="1203"/>
        <v>0.19414794897585164</v>
      </c>
      <c r="T1891" s="31">
        <f t="shared" si="1204"/>
        <v>2.4591826802080795E-2</v>
      </c>
      <c r="U1891" s="31">
        <f t="shared" si="1205"/>
        <v>5.8881232598831561E-3</v>
      </c>
      <c r="V1891" s="47">
        <f t="shared" si="1218"/>
        <v>6.525720295689749E-4</v>
      </c>
      <c r="W1891" s="31">
        <f t="shared" si="1206"/>
        <v>0.19318021348174608</v>
      </c>
      <c r="X1891" s="34">
        <f>(S1891*H1891*'Propiedades físicas'!$F$5*60*24*365)/(1000000)</f>
        <v>56672.309098328988</v>
      </c>
      <c r="Y1891" s="34">
        <f>(U1891*H1891*'Propiedades físicas'!$F$7*60*24*365)/(1000000)</f>
        <v>537.50982957913038</v>
      </c>
      <c r="Z1891" s="31">
        <f t="shared" si="1219"/>
        <v>1242.8170325491169</v>
      </c>
      <c r="AA1891" s="31">
        <f t="shared" si="1220"/>
        <v>8876.1762364269598</v>
      </c>
      <c r="AB1891" s="31">
        <f t="shared" si="1220"/>
        <v>240.08765966658856</v>
      </c>
      <c r="AC1891" s="31">
        <f t="shared" si="1220"/>
        <v>366.16303176845616</v>
      </c>
      <c r="AD1891" s="31">
        <f t="shared" si="1220"/>
        <v>46.380185348724382</v>
      </c>
      <c r="AE1891" s="31">
        <f t="shared" si="1221"/>
        <v>11.105000468139632</v>
      </c>
      <c r="AF1891" s="31">
        <f t="shared" si="1222"/>
        <v>10782.729146227986</v>
      </c>
      <c r="AG1891" s="31">
        <f t="shared" si="1223"/>
        <v>0.11525996950260771</v>
      </c>
      <c r="AH1891" s="31">
        <f t="shared" si="1224"/>
        <v>0.82318456821592545</v>
      </c>
      <c r="AI1891" s="31">
        <f t="shared" si="1224"/>
        <v>2.2265945514413299E-2</v>
      </c>
      <c r="AJ1891" s="31">
        <f t="shared" si="1224"/>
        <v>3.3958288926931576E-2</v>
      </c>
      <c r="AK1891" s="31">
        <f t="shared" si="1224"/>
        <v>4.3013401078472882E-3</v>
      </c>
      <c r="AL1891" s="31">
        <f t="shared" si="1225"/>
        <v>1.0298877322745682E-3</v>
      </c>
      <c r="AM1891" s="31">
        <f t="shared" si="1226"/>
        <v>0.99999999999999989</v>
      </c>
      <c r="AN1891" s="31">
        <f>(Z1891*'Propiedades físicas'!$F$4)/1000</f>
        <v>1092.9084420830422</v>
      </c>
      <c r="AO1891" s="31">
        <f>(AA1891*'Propiedades físicas'!$F$6)/1000</f>
        <v>284.39268661511983</v>
      </c>
      <c r="AP1891" s="31">
        <f>(AB1891*'Propiedades físicas'!$F$9)/1000</f>
        <v>148.1220816313018</v>
      </c>
      <c r="AQ1891" s="31">
        <f>(AC1891*'Propiedades físicas'!$F$5)/1000</f>
        <v>107.82402796485729</v>
      </c>
      <c r="AR1891" s="31">
        <f>(AD1891*'Propiedades físicas'!$F$8)/1000</f>
        <v>16.44270330982976</v>
      </c>
      <c r="AS1891" s="31">
        <f>(AE1891*'Propiedades físicas'!$F$7)/1000</f>
        <v>1.0226594931109789</v>
      </c>
      <c r="AT1891" s="31">
        <f t="shared" si="1227"/>
        <v>1650.712601097262</v>
      </c>
      <c r="AU1891" s="31">
        <f t="shared" si="1228"/>
        <v>0.66208281281463777</v>
      </c>
      <c r="AV1891" s="31">
        <f t="shared" si="1231"/>
        <v>0.17228479774497285</v>
      </c>
      <c r="AW1891" s="31">
        <f t="shared" si="1231"/>
        <v>8.9732205068793966E-2</v>
      </c>
      <c r="AX1891" s="31">
        <f t="shared" si="1231"/>
        <v>6.5319685506238026E-2</v>
      </c>
      <c r="AY1891" s="31">
        <f t="shared" si="1231"/>
        <v>9.9609727937497797E-3</v>
      </c>
      <c r="AZ1891" s="31">
        <f t="shared" si="1232"/>
        <v>6.1952607160761753E-4</v>
      </c>
      <c r="BA1891" s="31">
        <f t="shared" si="1229"/>
        <v>1</v>
      </c>
      <c r="BB1891" s="34">
        <f>AU1891*'Propiedades físicas'!$C$4+'Diseño reactor'!AV1891*'Propiedades físicas'!$C$5+'Diseño reactor'!AW1891*'Propiedades físicas'!$C$8+'Diseño reactor'!AX1891*'Propiedades físicas'!$C$9+'Diseño reactor'!AY1891*'Propiedades físicas'!$C$7+'Diseño reactor'!AZ1891*'Propiedades físicas'!$C$6</f>
        <v>875.42883613937772</v>
      </c>
      <c r="BC1891" s="45">
        <f>AU1891*'Propiedades físicas'!$L$4+'Diseño reactor'!AV1891*'Propiedades físicas'!$L$5+'Diseño reactor'!AW1891*'Propiedades físicas'!$L$8+AX1891*'Propiedades físicas'!$L$9+'Diseño reactor'!AY1891*'Propiedades físicas'!$L$7+'Diseño reactor'!AZ1891*'Propiedades físicas'!$L$6</f>
        <v>2.0988870533715542</v>
      </c>
      <c r="BD1891" s="29">
        <f t="shared" si="1208"/>
        <v>1.7174009093038094</v>
      </c>
      <c r="BE1891" s="58">
        <f t="shared" si="1209"/>
        <v>41.533198889842701</v>
      </c>
      <c r="BF1891" s="30">
        <f>AU1891*'Propiedades físicas'!$I$4+'Diseño reactor'!AV1891*'Propiedades físicas'!$I$5+'Diseño reactor'!AW1891*'Propiedades físicas'!$I$8+'Diseño reactor'!AX1891*'Propiedades físicas'!$I$9+'Diseño reactor'!AY1891*'Propiedades físicas'!$I$7+'Diseño reactor'!AZ1891*'Propiedades físicas'!$I$6</f>
        <v>1.9950153164378242E-2</v>
      </c>
      <c r="BG1891" s="24">
        <f>AU1891*'Propiedades físicas'!$O$4+'Diseño reactor'!AV1891*'Propiedades físicas'!$O$5+'Diseño reactor'!AW1891*'Propiedades físicas'!$O$8+'Diseño reactor'!AX1891*'Propiedades físicas'!$O$9+'Diseño reactor'!AY1891*'Propiedades físicas'!$O$7+'Diseño reactor'!AZ1891*'Propiedades físicas'!$O$6</f>
        <v>0.15355136818033527</v>
      </c>
      <c r="BH1891" s="54">
        <f t="shared" si="1210"/>
        <v>41199.202857839788</v>
      </c>
      <c r="BI1891" s="34">
        <f t="shared" si="1230"/>
        <v>272.69778632200791</v>
      </c>
      <c r="BJ1891" s="27">
        <f t="shared" si="1211"/>
        <v>4795.9881618812633</v>
      </c>
      <c r="BK1891" s="34">
        <f t="shared" si="1212"/>
        <v>566.48503387196865</v>
      </c>
      <c r="BL1891" s="27">
        <f t="shared" si="1213"/>
        <v>105.59786947312715</v>
      </c>
      <c r="BM1891" s="34">
        <f t="shared" si="1214"/>
        <v>1.1054421768707483</v>
      </c>
      <c r="BN1891" s="45">
        <f t="shared" si="1215"/>
        <v>2013.7870251113777</v>
      </c>
      <c r="BO1891" s="45">
        <f t="shared" si="1216"/>
        <v>105.87902666025987</v>
      </c>
      <c r="BP1891" s="66">
        <f t="shared" si="1217"/>
        <v>6.6880781657756785</v>
      </c>
    </row>
    <row r="1892" spans="8:68">
      <c r="H1892" s="68">
        <v>1887</v>
      </c>
      <c r="I1892" s="31">
        <f>('Propiedades físicas'!$C$10*'Diseño reactor'!H1892)/1000</f>
        <v>1651.5878463788622</v>
      </c>
      <c r="J1892" s="31">
        <f t="shared" si="1195"/>
        <v>0.27609793871987415</v>
      </c>
      <c r="K1892" s="31">
        <f>(I1892*1000)/'Propiedades físicas'!$F$10</f>
        <v>10788.446393919521</v>
      </c>
      <c r="L1892" s="31">
        <f t="shared" si="1196"/>
        <v>1541.2066277027886</v>
      </c>
      <c r="M1892" s="31">
        <f t="shared" si="1197"/>
        <v>9247.2397662167314</v>
      </c>
      <c r="N1892" s="31">
        <f t="shared" si="1198"/>
        <v>0.81674967021875389</v>
      </c>
      <c r="O1892" s="32">
        <f t="shared" si="1199"/>
        <v>4.9004980213125231</v>
      </c>
      <c r="P1892" s="33">
        <f t="shared" si="1200"/>
        <v>0.65903726301157561</v>
      </c>
      <c r="Q1892" s="31">
        <f t="shared" si="1201"/>
        <v>4.7064511526015291</v>
      </c>
      <c r="R1892" s="31">
        <f t="shared" si="1202"/>
        <v>0.12725851870983629</v>
      </c>
      <c r="S1892" s="31">
        <f t="shared" si="1203"/>
        <v>0.19404686871099436</v>
      </c>
      <c r="T1892" s="31">
        <f t="shared" si="1204"/>
        <v>2.4573315490868247E-2</v>
      </c>
      <c r="U1892" s="31">
        <f t="shared" si="1205"/>
        <v>5.880573006473851E-3</v>
      </c>
      <c r="V1892" s="47">
        <f t="shared" si="1218"/>
        <v>6.5263884298233713E-4</v>
      </c>
      <c r="W1892" s="31">
        <f t="shared" si="1206"/>
        <v>0.19309760745289015</v>
      </c>
      <c r="X1892" s="34">
        <f>(S1892*H1892*'Propiedades físicas'!$F$5*60*24*365)/(1000000)</f>
        <v>56672.836796672331</v>
      </c>
      <c r="Y1892" s="34">
        <f>(U1892*H1892*'Propiedades físicas'!$F$7*60*24*365)/(1000000)</f>
        <v>537.10522312938497</v>
      </c>
      <c r="Z1892" s="31">
        <f t="shared" si="1219"/>
        <v>1243.6033153028432</v>
      </c>
      <c r="AA1892" s="31">
        <f t="shared" si="1220"/>
        <v>8881.0733249590849</v>
      </c>
      <c r="AB1892" s="31">
        <f t="shared" si="1220"/>
        <v>240.13682480546109</v>
      </c>
      <c r="AC1892" s="31">
        <f t="shared" si="1220"/>
        <v>366.16644125764634</v>
      </c>
      <c r="AD1892" s="31">
        <f t="shared" si="1220"/>
        <v>46.369846331268384</v>
      </c>
      <c r="AE1892" s="31">
        <f t="shared" si="1221"/>
        <v>11.096641263216156</v>
      </c>
      <c r="AF1892" s="31">
        <f t="shared" si="1222"/>
        <v>10788.446393919521</v>
      </c>
      <c r="AG1892" s="31">
        <f t="shared" si="1223"/>
        <v>0.11527177036387284</v>
      </c>
      <c r="AH1892" s="31">
        <f t="shared" si="1224"/>
        <v>0.82320224809797904</v>
      </c>
      <c r="AI1892" s="31">
        <f t="shared" si="1224"/>
        <v>2.2258703064122805E-2</v>
      </c>
      <c r="AJ1892" s="31">
        <f t="shared" si="1224"/>
        <v>3.3940609044878001E-2</v>
      </c>
      <c r="AK1892" s="31">
        <f t="shared" si="1224"/>
        <v>4.2981023066864295E-3</v>
      </c>
      <c r="AL1892" s="31">
        <f t="shared" si="1225"/>
        <v>1.0285671224607778E-3</v>
      </c>
      <c r="AM1892" s="31">
        <f t="shared" si="1226"/>
        <v>0.99999999999999989</v>
      </c>
      <c r="AN1892" s="31">
        <f>(Z1892*'Propiedades físicas'!$F$4)/1000</f>
        <v>1093.5998834110142</v>
      </c>
      <c r="AO1892" s="31">
        <f>(AA1892*'Propiedades físicas'!$F$6)/1000</f>
        <v>284.54958933168905</v>
      </c>
      <c r="AP1892" s="31">
        <f>(AB1892*'Propiedades físicas'!$F$9)/1000</f>
        <v>148.1524140637292</v>
      </c>
      <c r="AQ1892" s="31">
        <f>(AC1892*'Propiedades físicas'!$F$5)/1000</f>
        <v>107.82503195713913</v>
      </c>
      <c r="AR1892" s="31">
        <f>(AD1892*'Propiedades físicas'!$F$8)/1000</f>
        <v>16.439037921361262</v>
      </c>
      <c r="AS1892" s="31">
        <f>(AE1892*'Propiedades físicas'!$F$7)/1000</f>
        <v>1.0218896939295758</v>
      </c>
      <c r="AT1892" s="31">
        <f t="shared" si="1227"/>
        <v>1651.5878463788622</v>
      </c>
      <c r="AU1892" s="31">
        <f t="shared" si="1228"/>
        <v>0.66215059998700809</v>
      </c>
      <c r="AV1892" s="31">
        <f t="shared" si="1231"/>
        <v>0.17228849797821499</v>
      </c>
      <c r="AW1892" s="31">
        <f t="shared" si="1231"/>
        <v>8.970301784949325E-2</v>
      </c>
      <c r="AX1892" s="31">
        <f t="shared" si="1231"/>
        <v>6.5285677775812873E-2</v>
      </c>
      <c r="AY1892" s="31">
        <f t="shared" si="1231"/>
        <v>9.953474746986159E-3</v>
      </c>
      <c r="AZ1892" s="31">
        <f t="shared" si="1232"/>
        <v>6.1873166248473457E-4</v>
      </c>
      <c r="BA1892" s="31">
        <f t="shared" si="1229"/>
        <v>1</v>
      </c>
      <c r="BB1892" s="34">
        <f>AU1892*'Propiedades físicas'!$C$4+'Diseño reactor'!AV1892*'Propiedades físicas'!$C$5+'Diseño reactor'!AW1892*'Propiedades físicas'!$C$8+'Diseño reactor'!AX1892*'Propiedades físicas'!$C$9+'Diseño reactor'!AY1892*'Propiedades físicas'!$C$7+'Diseño reactor'!AZ1892*'Propiedades físicas'!$C$6</f>
        <v>875.42858021304437</v>
      </c>
      <c r="BC1892" s="45">
        <f>AU1892*'Propiedades físicas'!$L$4+'Diseño reactor'!AV1892*'Propiedades físicas'!$L$5+'Diseño reactor'!AW1892*'Propiedades físicas'!$L$8+AX1892*'Propiedades físicas'!$L$9+'Diseño reactor'!AY1892*'Propiedades físicas'!$L$7+'Diseño reactor'!AZ1892*'Propiedades físicas'!$L$6</f>
        <v>2.0989360738600729</v>
      </c>
      <c r="BD1892" s="29">
        <f t="shared" si="1208"/>
        <v>1.7166269386196171</v>
      </c>
      <c r="BE1892" s="58">
        <f t="shared" si="1209"/>
        <v>41.532360849959488</v>
      </c>
      <c r="BF1892" s="30">
        <f>AU1892*'Propiedades físicas'!$I$4+'Diseño reactor'!AV1892*'Propiedades físicas'!$I$5+'Diseño reactor'!AW1892*'Propiedades físicas'!$I$8+'Diseño reactor'!AX1892*'Propiedades físicas'!$I$9+'Diseño reactor'!AY1892*'Propiedades físicas'!$I$7+'Diseño reactor'!AZ1892*'Propiedades físicas'!$I$6</f>
        <v>1.9950268103350072E-2</v>
      </c>
      <c r="BG1892" s="24">
        <f>AU1892*'Propiedades físicas'!$O$4+'Diseño reactor'!AV1892*'Propiedades físicas'!$O$5+'Diseño reactor'!AW1892*'Propiedades físicas'!$O$8+'Diseño reactor'!AX1892*'Propiedades físicas'!$O$9+'Diseño reactor'!AY1892*'Propiedades físicas'!$O$7+'Diseño reactor'!AZ1892*'Propiedades físicas'!$O$6</f>
        <v>0.15355371272555013</v>
      </c>
      <c r="BH1892" s="54">
        <f t="shared" si="1210"/>
        <v>41198.953453652255</v>
      </c>
      <c r="BI1892" s="34">
        <f t="shared" si="1230"/>
        <v>272.70156261310558</v>
      </c>
      <c r="BJ1892" s="27">
        <f t="shared" si="1211"/>
        <v>4795.99094440523</v>
      </c>
      <c r="BK1892" s="34">
        <f t="shared" si="1212"/>
        <v>566.49401208580048</v>
      </c>
      <c r="BL1892" s="27">
        <f t="shared" si="1213"/>
        <v>105.59818144667761</v>
      </c>
      <c r="BM1892" s="34">
        <f t="shared" si="1214"/>
        <v>1.1054421768707483</v>
      </c>
      <c r="BN1892" s="45">
        <f t="shared" si="1215"/>
        <v>2014.9767060371248</v>
      </c>
      <c r="BO1892" s="45">
        <f t="shared" si="1216"/>
        <v>105.88918034387167</v>
      </c>
      <c r="BP1892" s="66">
        <f t="shared" si="1217"/>
        <v>6.6880762105564182</v>
      </c>
    </row>
    <row r="1893" spans="8:68">
      <c r="H1893" s="68">
        <v>1888</v>
      </c>
      <c r="I1893" s="31">
        <f>('Propiedades físicas'!$C$10*'Diseño reactor'!H1893)/1000</f>
        <v>1652.4630916604619</v>
      </c>
      <c r="J1893" s="31">
        <f t="shared" si="1195"/>
        <v>0.27595170040487421</v>
      </c>
      <c r="K1893" s="31">
        <f>(I1893*1000)/'Propiedades físicas'!$F$10</f>
        <v>10794.16364161105</v>
      </c>
      <c r="L1893" s="31">
        <f t="shared" si="1196"/>
        <v>1542.0233773730072</v>
      </c>
      <c r="M1893" s="31">
        <f t="shared" si="1197"/>
        <v>9252.1402642380435</v>
      </c>
      <c r="N1893" s="31">
        <f t="shared" si="1198"/>
        <v>0.81674967021875378</v>
      </c>
      <c r="O1893" s="32">
        <f t="shared" si="1199"/>
        <v>4.9004980213125231</v>
      </c>
      <c r="P1893" s="33">
        <f t="shared" si="1200"/>
        <v>0.65910467378253323</v>
      </c>
      <c r="Q1893" s="31">
        <f t="shared" si="1201"/>
        <v>4.7065521288760426</v>
      </c>
      <c r="R1893" s="31">
        <f t="shared" si="1202"/>
        <v>0.12721713609227969</v>
      </c>
      <c r="S1893" s="31">
        <f t="shared" si="1203"/>
        <v>0.19394589243648139</v>
      </c>
      <c r="T1893" s="31">
        <f t="shared" si="1204"/>
        <v>2.4554824687620814E-2</v>
      </c>
      <c r="U1893" s="31">
        <f t="shared" si="1205"/>
        <v>5.8730356563200352E-3</v>
      </c>
      <c r="V1893" s="47">
        <f t="shared" si="1218"/>
        <v>6.5270559927979024E-4</v>
      </c>
      <c r="W1893" s="31">
        <f t="shared" si="1206"/>
        <v>0.19301507204036916</v>
      </c>
      <c r="X1893" s="34">
        <f>(S1893*H1893*'Propiedades físicas'!$F$5*60*24*365)/(1000000)</f>
        <v>56673.363593188056</v>
      </c>
      <c r="Y1893" s="34">
        <f>(U1893*H1893*'Propiedades físicas'!$F$7*60*24*365)/(1000000)</f>
        <v>536.70106492746288</v>
      </c>
      <c r="Z1893" s="31">
        <f t="shared" si="1219"/>
        <v>1244.3896241014227</v>
      </c>
      <c r="AA1893" s="31">
        <f t="shared" si="1220"/>
        <v>8885.9704193179678</v>
      </c>
      <c r="AB1893" s="31">
        <f t="shared" si="1220"/>
        <v>240.18595294222405</v>
      </c>
      <c r="AC1893" s="31">
        <f t="shared" si="1220"/>
        <v>366.16984492007686</v>
      </c>
      <c r="AD1893" s="31">
        <f t="shared" si="1220"/>
        <v>46.359509010228095</v>
      </c>
      <c r="AE1893" s="31">
        <f t="shared" si="1221"/>
        <v>11.088291319132226</v>
      </c>
      <c r="AF1893" s="31">
        <f t="shared" si="1222"/>
        <v>10794.163641611052</v>
      </c>
      <c r="AG1893" s="31">
        <f t="shared" si="1223"/>
        <v>0.11528356113709008</v>
      </c>
      <c r="AH1893" s="31">
        <f t="shared" si="1224"/>
        <v>0.82321990979115056</v>
      </c>
      <c r="AI1893" s="31">
        <f t="shared" si="1224"/>
        <v>2.2251464857945751E-2</v>
      </c>
      <c r="AJ1893" s="31">
        <f t="shared" si="1224"/>
        <v>3.3922947351706555E-2</v>
      </c>
      <c r="AK1893" s="31">
        <f t="shared" si="1224"/>
        <v>4.2948680925601421E-3</v>
      </c>
      <c r="AL1893" s="31">
        <f t="shared" si="1225"/>
        <v>1.0272487695468433E-3</v>
      </c>
      <c r="AM1893" s="31">
        <f t="shared" si="1226"/>
        <v>0.99999999999999989</v>
      </c>
      <c r="AN1893" s="31">
        <f>(Z1893*'Propiedades físicas'!$F$4)/1000</f>
        <v>1094.2913476423091</v>
      </c>
      <c r="AO1893" s="31">
        <f>(AA1893*'Propiedades físicas'!$F$6)/1000</f>
        <v>284.70649223494769</v>
      </c>
      <c r="AP1893" s="31">
        <f>(AB1893*'Propiedades físicas'!$F$9)/1000</f>
        <v>148.18272366770512</v>
      </c>
      <c r="AQ1893" s="31">
        <f>(AC1893*'Propiedades físicas'!$F$5)/1000</f>
        <v>107.82603423361503</v>
      </c>
      <c r="AR1893" s="31">
        <f>(AD1893*'Propiedades físicas'!$F$8)/1000</f>
        <v>16.435373134306058</v>
      </c>
      <c r="AS1893" s="31">
        <f>(AE1893*'Propiedades físicas'!$F$7)/1000</f>
        <v>1.0211207475788868</v>
      </c>
      <c r="AT1893" s="31">
        <f t="shared" si="1227"/>
        <v>1652.4630916604619</v>
      </c>
      <c r="AU1893" s="31">
        <f t="shared" si="1228"/>
        <v>0.66221832921104506</v>
      </c>
      <c r="AV1893" s="31">
        <f t="shared" si="1231"/>
        <v>0.17229219440469504</v>
      </c>
      <c r="AW1893" s="31">
        <f t="shared" si="1231"/>
        <v>8.9673847734054443E-2</v>
      </c>
      <c r="AX1893" s="31">
        <f t="shared" si="1231"/>
        <v>6.5251705032193519E-2</v>
      </c>
      <c r="AY1893" s="31">
        <f t="shared" si="1231"/>
        <v>9.9459850070182983E-3</v>
      </c>
      <c r="AZ1893" s="31">
        <f t="shared" si="1232"/>
        <v>6.1793861099361882E-4</v>
      </c>
      <c r="BA1893" s="31">
        <f t="shared" si="1229"/>
        <v>0.99999999999999989</v>
      </c>
      <c r="BB1893" s="34">
        <f>AU1893*'Propiedades físicas'!$C$4+'Diseño reactor'!AV1893*'Propiedades físicas'!$C$5+'Diseño reactor'!AW1893*'Propiedades físicas'!$C$8+'Diseño reactor'!AX1893*'Propiedades físicas'!$C$9+'Diseño reactor'!AY1893*'Propiedades físicas'!$C$7+'Diseño reactor'!AZ1893*'Propiedades físicas'!$C$6</f>
        <v>875.42832470042481</v>
      </c>
      <c r="BC1893" s="45">
        <f>AU1893*'Propiedades físicas'!$L$4+'Diseño reactor'!AV1893*'Propiedades físicas'!$L$5+'Diseño reactor'!AW1893*'Propiedades físicas'!$L$8+AX1893*'Propiedades físicas'!$L$9+'Diseño reactor'!AY1893*'Propiedades físicas'!$L$7+'Diseño reactor'!AZ1893*'Propiedades físicas'!$L$6</f>
        <v>2.0989850505865535</v>
      </c>
      <c r="BD1893" s="29">
        <f t="shared" si="1208"/>
        <v>1.7158536663815431</v>
      </c>
      <c r="BE1893" s="58">
        <f t="shared" si="1209"/>
        <v>41.531523578930113</v>
      </c>
      <c r="BF1893" s="30">
        <f>AU1893*'Propiedades físicas'!$I$4+'Diseño reactor'!AV1893*'Propiedades físicas'!$I$5+'Diseño reactor'!AW1893*'Propiedades físicas'!$I$8+'Diseño reactor'!AX1893*'Propiedades físicas'!$I$9+'Diseño reactor'!AY1893*'Propiedades físicas'!$I$7+'Diseño reactor'!AZ1893*'Propiedades físicas'!$I$6</f>
        <v>1.9950382847157166E-2</v>
      </c>
      <c r="BG1893" s="24">
        <f>AU1893*'Propiedades físicas'!$O$4+'Diseño reactor'!AV1893*'Propiedades físicas'!$O$5+'Diseño reactor'!AW1893*'Propiedades físicas'!$O$8+'Diseño reactor'!AX1893*'Propiedades físicas'!$O$9+'Diseño reactor'!AY1893*'Propiedades físicas'!$O$7+'Diseño reactor'!AZ1893*'Propiedades físicas'!$O$6</f>
        <v>0.15355605529243552</v>
      </c>
      <c r="BH1893" s="54">
        <f t="shared" si="1210"/>
        <v>41198.704474834893</v>
      </c>
      <c r="BI1893" s="34">
        <f t="shared" si="1230"/>
        <v>272.70533402224072</v>
      </c>
      <c r="BJ1893" s="27">
        <f t="shared" si="1211"/>
        <v>4795.993730899756</v>
      </c>
      <c r="BK1893" s="34">
        <f t="shared" si="1212"/>
        <v>566.50298348016702</v>
      </c>
      <c r="BL1893" s="27">
        <f t="shared" si="1213"/>
        <v>105.59849317523017</v>
      </c>
      <c r="BM1893" s="34">
        <f t="shared" si="1214"/>
        <v>1.1054421768707483</v>
      </c>
      <c r="BN1893" s="45">
        <f t="shared" si="1215"/>
        <v>2016.1664150844076</v>
      </c>
      <c r="BO1893" s="45">
        <f t="shared" si="1216"/>
        <v>105.89932534902594</v>
      </c>
      <c r="BP1893" s="66">
        <f t="shared" si="1217"/>
        <v>6.6880742584978368</v>
      </c>
    </row>
    <row r="1894" spans="8:68">
      <c r="H1894" s="68">
        <v>1889</v>
      </c>
      <c r="I1894" s="31">
        <f>('Propiedades físicas'!$C$10*'Diseño reactor'!H1894)/1000</f>
        <v>1653.3383369420617</v>
      </c>
      <c r="J1894" s="31">
        <f t="shared" si="1195"/>
        <v>0.27580561692133537</v>
      </c>
      <c r="K1894" s="31">
        <f>(I1894*1000)/'Propiedades físicas'!$F$10</f>
        <v>10799.880889302583</v>
      </c>
      <c r="L1894" s="31">
        <f t="shared" si="1196"/>
        <v>1542.8401270432262</v>
      </c>
      <c r="M1894" s="31">
        <f t="shared" si="1197"/>
        <v>9257.0407622593575</v>
      </c>
      <c r="N1894" s="31">
        <f t="shared" si="1198"/>
        <v>0.81674967021875389</v>
      </c>
      <c r="O1894" s="32">
        <f t="shared" si="1199"/>
        <v>4.900498021312524</v>
      </c>
      <c r="P1894" s="33">
        <f t="shared" si="1200"/>
        <v>0.6591720269515482</v>
      </c>
      <c r="Q1894" s="31">
        <f t="shared" si="1201"/>
        <v>4.7066530013187764</v>
      </c>
      <c r="R1894" s="31">
        <f t="shared" si="1202"/>
        <v>0.1271757777225325</v>
      </c>
      <c r="S1894" s="31">
        <f t="shared" si="1203"/>
        <v>0.19384501999374806</v>
      </c>
      <c r="T1894" s="31">
        <f t="shared" si="1204"/>
        <v>2.453635436280403E-2</v>
      </c>
      <c r="U1894" s="31">
        <f t="shared" si="1205"/>
        <v>5.8655111818691815E-3</v>
      </c>
      <c r="V1894" s="47">
        <f t="shared" si="1218"/>
        <v>6.5277229853454293E-4</v>
      </c>
      <c r="W1894" s="31">
        <f t="shared" si="1206"/>
        <v>0.19293260715367164</v>
      </c>
      <c r="X1894" s="34">
        <f>(S1894*H1894*'Propiedades físicas'!$F$5*60*24*365)/(1000000)</f>
        <v>56673.889489801957</v>
      </c>
      <c r="Y1894" s="34">
        <f>(U1894*H1894*'Propiedades físicas'!$F$7*60*24*365)/(1000000)</f>
        <v>536.29735432782172</v>
      </c>
      <c r="Z1894" s="31">
        <f t="shared" si="1219"/>
        <v>1245.1759589114745</v>
      </c>
      <c r="AA1894" s="31">
        <f t="shared" si="1220"/>
        <v>8890.8675194911684</v>
      </c>
      <c r="AB1894" s="31">
        <f t="shared" si="1220"/>
        <v>240.23504411786388</v>
      </c>
      <c r="AC1894" s="31">
        <f t="shared" si="1220"/>
        <v>366.17324276819011</v>
      </c>
      <c r="AD1894" s="31">
        <f t="shared" si="1220"/>
        <v>46.349173391336812</v>
      </c>
      <c r="AE1894" s="31">
        <f t="shared" si="1221"/>
        <v>11.079950622550884</v>
      </c>
      <c r="AF1894" s="31">
        <f t="shared" si="1222"/>
        <v>10799.880889302585</v>
      </c>
      <c r="AG1894" s="31">
        <f t="shared" si="1223"/>
        <v>0.11529534183518973</v>
      </c>
      <c r="AH1894" s="31">
        <f t="shared" si="1224"/>
        <v>0.82323755332317428</v>
      </c>
      <c r="AI1894" s="31">
        <f t="shared" si="1224"/>
        <v>2.2244230892936943E-2</v>
      </c>
      <c r="AJ1894" s="31">
        <f t="shared" si="1224"/>
        <v>3.3905303819682792E-2</v>
      </c>
      <c r="AK1894" s="31">
        <f t="shared" si="1224"/>
        <v>4.2916374603025704E-3</v>
      </c>
      <c r="AL1894" s="31">
        <f t="shared" si="1225"/>
        <v>1.02593266871357E-3</v>
      </c>
      <c r="AM1894" s="31">
        <f t="shared" si="1226"/>
        <v>0.99999999999999989</v>
      </c>
      <c r="AN1894" s="31">
        <f>(Z1894*'Propiedades físicas'!$F$4)/1000</f>
        <v>1094.9828347475725</v>
      </c>
      <c r="AO1894" s="31">
        <f>(AA1894*'Propiedades físicas'!$F$6)/1000</f>
        <v>284.86339532449699</v>
      </c>
      <c r="AP1894" s="31">
        <f>(AB1894*'Propiedades físicas'!$F$9)/1000</f>
        <v>148.2130104685161</v>
      </c>
      <c r="AQ1894" s="31">
        <f>(AC1894*'Propiedades físicas'!$F$5)/1000</f>
        <v>107.82703479794894</v>
      </c>
      <c r="AR1894" s="31">
        <f>(AD1894*'Propiedades físicas'!$F$8)/1000</f>
        <v>16.43170895069672</v>
      </c>
      <c r="AS1894" s="31">
        <f>(AE1894*'Propiedades físicas'!$F$7)/1000</f>
        <v>1.020352652830711</v>
      </c>
      <c r="AT1894" s="31">
        <f t="shared" si="1227"/>
        <v>1653.3383369420619</v>
      </c>
      <c r="AU1894" s="31">
        <f t="shared" si="1228"/>
        <v>0.66228600056102371</v>
      </c>
      <c r="AV1894" s="31">
        <f t="shared" si="1231"/>
        <v>0.17229588703021739</v>
      </c>
      <c r="AW1894" s="31">
        <f t="shared" si="1231"/>
        <v>8.9644694710608375E-2</v>
      </c>
      <c r="AX1894" s="31">
        <f t="shared" si="1231"/>
        <v>6.5217767222032028E-2</v>
      </c>
      <c r="AY1894" s="31">
        <f t="shared" si="1231"/>
        <v>9.9385035618831941E-3</v>
      </c>
      <c r="AZ1894" s="31">
        <f t="shared" si="1232"/>
        <v>6.1714691423529679E-4</v>
      </c>
      <c r="BA1894" s="31">
        <f t="shared" si="1229"/>
        <v>0.99999999999999989</v>
      </c>
      <c r="BB1894" s="34">
        <f>AU1894*'Propiedades físicas'!$C$4+'Diseño reactor'!AV1894*'Propiedades físicas'!$C$5+'Diseño reactor'!AW1894*'Propiedades físicas'!$C$8+'Diseño reactor'!AX1894*'Propiedades físicas'!$C$9+'Diseño reactor'!AY1894*'Propiedades físicas'!$C$7+'Diseño reactor'!AZ1894*'Propiedades físicas'!$C$6</f>
        <v>875.42806960068447</v>
      </c>
      <c r="BC1894" s="45">
        <f>AU1894*'Propiedades físicas'!$L$4+'Diseño reactor'!AV1894*'Propiedades físicas'!$L$5+'Diseño reactor'!AW1894*'Propiedades físicas'!$L$8+AX1894*'Propiedades físicas'!$L$9+'Diseño reactor'!AY1894*'Propiedades físicas'!$L$7+'Diseño reactor'!AZ1894*'Propiedades físicas'!$L$6</f>
        <v>2.099033983609087</v>
      </c>
      <c r="BD1894" s="29">
        <f t="shared" si="1208"/>
        <v>1.715081091643488</v>
      </c>
      <c r="BE1894" s="58">
        <f t="shared" si="1209"/>
        <v>41.530687075693123</v>
      </c>
      <c r="BF1894" s="30">
        <f>AU1894*'Propiedades físicas'!$I$4+'Diseño reactor'!AV1894*'Propiedades físicas'!$I$5+'Diseño reactor'!AW1894*'Propiedades físicas'!$I$8+'Diseño reactor'!AX1894*'Propiedades físicas'!$I$9+'Diseño reactor'!AY1894*'Propiedades físicas'!$I$7+'Diseño reactor'!AZ1894*'Propiedades físicas'!$I$6</f>
        <v>1.9950497396190467E-2</v>
      </c>
      <c r="BG1894" s="24">
        <f>AU1894*'Propiedades físicas'!$O$4+'Diseño reactor'!AV1894*'Propiedades físicas'!$O$5+'Diseño reactor'!AW1894*'Propiedades físicas'!$O$8+'Diseño reactor'!AX1894*'Propiedades físicas'!$O$9+'Diseño reactor'!AY1894*'Propiedades físicas'!$O$7+'Diseño reactor'!AZ1894*'Propiedades físicas'!$O$6</f>
        <v>0.15355839588343043</v>
      </c>
      <c r="BH1894" s="54">
        <f t="shared" si="1210"/>
        <v>41198.455920526503</v>
      </c>
      <c r="BI1894" s="34">
        <f t="shared" si="1230"/>
        <v>272.70910055805723</v>
      </c>
      <c r="BJ1894" s="27">
        <f t="shared" si="1211"/>
        <v>4795.9965213504802</v>
      </c>
      <c r="BK1894" s="34">
        <f t="shared" si="1212"/>
        <v>566.51194806237856</v>
      </c>
      <c r="BL1894" s="27">
        <f t="shared" si="1213"/>
        <v>105.59880465905754</v>
      </c>
      <c r="BM1894" s="34">
        <f t="shared" si="1214"/>
        <v>1.1054421768707483</v>
      </c>
      <c r="BN1894" s="45">
        <f t="shared" si="1215"/>
        <v>2017.3561522160085</v>
      </c>
      <c r="BO1894" s="45">
        <f t="shared" si="1216"/>
        <v>105.90946168684408</v>
      </c>
      <c r="BP1894" s="66">
        <f t="shared" si="1217"/>
        <v>6.6880723095935588</v>
      </c>
    </row>
    <row r="1895" spans="8:68">
      <c r="H1895" s="68">
        <v>1890</v>
      </c>
      <c r="I1895" s="31">
        <f>('Propiedades físicas'!$C$10*'Diseño reactor'!H1895)/1000</f>
        <v>1654.2135822236614</v>
      </c>
      <c r="J1895" s="31">
        <f t="shared" si="1195"/>
        <v>0.27565968802349344</v>
      </c>
      <c r="K1895" s="31">
        <f>(I1895*1000)/'Propiedades físicas'!$F$10</f>
        <v>10805.598136994113</v>
      </c>
      <c r="L1895" s="31">
        <f t="shared" si="1196"/>
        <v>1543.6568767134445</v>
      </c>
      <c r="M1895" s="31">
        <f t="shared" si="1197"/>
        <v>9261.9412602806678</v>
      </c>
      <c r="N1895" s="31">
        <f t="shared" si="1198"/>
        <v>0.81674967021875367</v>
      </c>
      <c r="O1895" s="32">
        <f t="shared" si="1199"/>
        <v>4.9004980213125231</v>
      </c>
      <c r="P1895" s="33">
        <f t="shared" si="1200"/>
        <v>0.65923932259241891</v>
      </c>
      <c r="Q1895" s="31">
        <f t="shared" si="1201"/>
        <v>4.7067537700879756</v>
      </c>
      <c r="R1895" s="31">
        <f t="shared" si="1202"/>
        <v>0.12713444358376078</v>
      </c>
      <c r="S1895" s="31">
        <f t="shared" si="1203"/>
        <v>0.19374425122454808</v>
      </c>
      <c r="T1895" s="31">
        <f t="shared" si="1204"/>
        <v>2.4517904486934687E-2</v>
      </c>
      <c r="U1895" s="31">
        <f t="shared" si="1205"/>
        <v>5.8579995556393193E-3</v>
      </c>
      <c r="V1895" s="47">
        <f t="shared" si="1218"/>
        <v>6.5283894081967703E-4</v>
      </c>
      <c r="W1895" s="31">
        <f t="shared" si="1206"/>
        <v>0.19285021270244049</v>
      </c>
      <c r="X1895" s="34">
        <f>(S1895*H1895*'Propiedades físicas'!$F$5*60*24*365)/(1000000)</f>
        <v>56674.414488434741</v>
      </c>
      <c r="Y1895" s="34">
        <f>(U1895*H1895*'Propiedades físicas'!$F$7*60*24*365)/(1000000)</f>
        <v>535.89409068603948</v>
      </c>
      <c r="Z1895" s="31">
        <f t="shared" si="1219"/>
        <v>1245.9623196996718</v>
      </c>
      <c r="AA1895" s="31">
        <f t="shared" si="1220"/>
        <v>8895.7646254662741</v>
      </c>
      <c r="AB1895" s="31">
        <f t="shared" si="1220"/>
        <v>240.28409837330787</v>
      </c>
      <c r="AC1895" s="31">
        <f t="shared" si="1220"/>
        <v>366.17663481439587</v>
      </c>
      <c r="AD1895" s="31">
        <f t="shared" si="1220"/>
        <v>46.338839480306561</v>
      </c>
      <c r="AE1895" s="31">
        <f t="shared" si="1221"/>
        <v>11.071619160158313</v>
      </c>
      <c r="AF1895" s="31">
        <f t="shared" si="1222"/>
        <v>10805.598136994113</v>
      </c>
      <c r="AG1895" s="31">
        <f t="shared" si="1223"/>
        <v>0.11530711247107991</v>
      </c>
      <c r="AH1895" s="31">
        <f t="shared" si="1224"/>
        <v>0.82325517872172937</v>
      </c>
      <c r="AI1895" s="31">
        <f t="shared" si="1224"/>
        <v>2.2237001166151991E-2</v>
      </c>
      <c r="AJ1895" s="31">
        <f t="shared" si="1224"/>
        <v>3.3887678421127956E-2</v>
      </c>
      <c r="AK1895" s="31">
        <f t="shared" si="1224"/>
        <v>4.2884104047568291E-3</v>
      </c>
      <c r="AL1895" s="31">
        <f t="shared" si="1225"/>
        <v>1.0246188151541052E-3</v>
      </c>
      <c r="AM1895" s="31">
        <f t="shared" si="1226"/>
        <v>1.0000000000000002</v>
      </c>
      <c r="AN1895" s="31">
        <f>(Z1895*'Propiedades físicas'!$F$4)/1000</f>
        <v>1095.6743446974974</v>
      </c>
      <c r="AO1895" s="31">
        <f>(AA1895*'Propiedades físicas'!$F$6)/1000</f>
        <v>285.02029859993939</v>
      </c>
      <c r="AP1895" s="31">
        <f>(AB1895*'Propiedades físicas'!$F$9)/1000</f>
        <v>148.24327449141228</v>
      </c>
      <c r="AQ1895" s="31">
        <f>(AC1895*'Propiedades físicas'!$F$5)/1000</f>
        <v>107.82803365379516</v>
      </c>
      <c r="AR1895" s="31">
        <f>(AD1895*'Propiedades físicas'!$F$8)/1000</f>
        <v>16.428045372558277</v>
      </c>
      <c r="AS1895" s="31">
        <f>(AE1895*'Propiedades físicas'!$F$7)/1000</f>
        <v>1.019585408458979</v>
      </c>
      <c r="AT1895" s="31">
        <f t="shared" si="1227"/>
        <v>1654.2135822236614</v>
      </c>
      <c r="AU1895" s="31">
        <f t="shared" si="1228"/>
        <v>0.6623536141110915</v>
      </c>
      <c r="AV1895" s="31">
        <f t="shared" si="1231"/>
        <v>0.17229957586057507</v>
      </c>
      <c r="AW1895" s="31">
        <f t="shared" si="1231"/>
        <v>8.9615558767289064E-2</v>
      </c>
      <c r="AX1895" s="31">
        <f t="shared" si="1231"/>
        <v>6.5183864292087557E-2</v>
      </c>
      <c r="AY1895" s="31">
        <f t="shared" si="1231"/>
        <v>9.9310303996386178E-3</v>
      </c>
      <c r="AZ1895" s="31">
        <f t="shared" si="1232"/>
        <v>6.1635656931821993E-4</v>
      </c>
      <c r="BA1895" s="31">
        <f t="shared" si="1229"/>
        <v>1</v>
      </c>
      <c r="BB1895" s="34">
        <f>AU1895*'Propiedades físicas'!$C$4+'Diseño reactor'!AV1895*'Propiedades físicas'!$C$5+'Diseño reactor'!AW1895*'Propiedades físicas'!$C$8+'Diseño reactor'!AX1895*'Propiedades físicas'!$C$9+'Diseño reactor'!AY1895*'Propiedades físicas'!$C$7+'Diseño reactor'!AZ1895*'Propiedades físicas'!$C$6</f>
        <v>875.42781491298877</v>
      </c>
      <c r="BC1895" s="45">
        <f>AU1895*'Propiedades físicas'!$L$4+'Diseño reactor'!AV1895*'Propiedades físicas'!$L$5+'Diseño reactor'!AW1895*'Propiedades físicas'!$L$8+AX1895*'Propiedades físicas'!$L$9+'Diseño reactor'!AY1895*'Propiedades físicas'!$L$7+'Diseño reactor'!AZ1895*'Propiedades físicas'!$L$6</f>
        <v>2.0990828729856625</v>
      </c>
      <c r="BD1895" s="29">
        <f t="shared" si="1208"/>
        <v>1.7143092134610587</v>
      </c>
      <c r="BE1895" s="58">
        <f t="shared" si="1209"/>
        <v>41.529851339188987</v>
      </c>
      <c r="BF1895" s="30">
        <f>AU1895*'Propiedades físicas'!$I$4+'Diseño reactor'!AV1895*'Propiedades físicas'!$I$5+'Diseño reactor'!AW1895*'Propiedades físicas'!$I$8+'Diseño reactor'!AX1895*'Propiedades físicas'!$I$9+'Diseño reactor'!AY1895*'Propiedades físicas'!$I$7+'Diseño reactor'!AZ1895*'Propiedades físicas'!$I$6</f>
        <v>1.9950611750839956E-2</v>
      </c>
      <c r="BG1895" s="24">
        <f>AU1895*'Propiedades físicas'!$O$4+'Diseño reactor'!AV1895*'Propiedades físicas'!$O$5+'Diseño reactor'!AW1895*'Propiedades físicas'!$O$8+'Diseño reactor'!AX1895*'Propiedades físicas'!$O$9+'Diseño reactor'!AY1895*'Propiedades físicas'!$O$7+'Diseño reactor'!AZ1895*'Propiedades físicas'!$O$6</f>
        <v>0.15356073450097008</v>
      </c>
      <c r="BH1895" s="54">
        <f t="shared" si="1210"/>
        <v>41198.207789867862</v>
      </c>
      <c r="BI1895" s="34">
        <f t="shared" si="1230"/>
        <v>272.71286222917945</v>
      </c>
      <c r="BJ1895" s="27">
        <f t="shared" si="1211"/>
        <v>4795.9993157430708</v>
      </c>
      <c r="BK1895" s="34">
        <f t="shared" si="1212"/>
        <v>566.52090583973529</v>
      </c>
      <c r="BL1895" s="27">
        <f t="shared" si="1213"/>
        <v>105.59911589843186</v>
      </c>
      <c r="BM1895" s="34">
        <f t="shared" si="1214"/>
        <v>1.1054421768707483</v>
      </c>
      <c r="BN1895" s="45">
        <f t="shared" si="1215"/>
        <v>2018.5459173947763</v>
      </c>
      <c r="BO1895" s="45">
        <f t="shared" si="1216"/>
        <v>105.91958936842812</v>
      </c>
      <c r="BP1895" s="66">
        <f t="shared" si="1217"/>
        <v>6.6880703638372099</v>
      </c>
    </row>
    <row r="1896" spans="8:68">
      <c r="H1896" s="68">
        <v>1891</v>
      </c>
      <c r="I1896" s="31">
        <f>('Propiedades físicas'!$C$10*'Diseño reactor'!H1896)/1000</f>
        <v>1655.0888275052614</v>
      </c>
      <c r="J1896" s="31">
        <f t="shared" si="1195"/>
        <v>0.27551391346610393</v>
      </c>
      <c r="K1896" s="31">
        <f>(I1896*1000)/'Propiedades físicas'!$F$10</f>
        <v>10811.315384685646</v>
      </c>
      <c r="L1896" s="31">
        <f t="shared" si="1196"/>
        <v>1544.4736263836635</v>
      </c>
      <c r="M1896" s="31">
        <f t="shared" si="1197"/>
        <v>9266.8417583019818</v>
      </c>
      <c r="N1896" s="31">
        <f t="shared" si="1198"/>
        <v>0.81674967021875378</v>
      </c>
      <c r="O1896" s="32">
        <f t="shared" si="1199"/>
        <v>4.9004980213125231</v>
      </c>
      <c r="P1896" s="33">
        <f t="shared" si="1200"/>
        <v>0.659306560778819</v>
      </c>
      <c r="Q1896" s="31">
        <f t="shared" si="1201"/>
        <v>4.7068544353415689</v>
      </c>
      <c r="R1896" s="31">
        <f t="shared" si="1202"/>
        <v>0.12709313365913516</v>
      </c>
      <c r="S1896" s="31">
        <f t="shared" si="1203"/>
        <v>0.19364358597095335</v>
      </c>
      <c r="T1896" s="31">
        <f t="shared" si="1204"/>
        <v>2.4499475030580829E-2</v>
      </c>
      <c r="U1896" s="31">
        <f t="shared" si="1205"/>
        <v>5.8505007502188478E-3</v>
      </c>
      <c r="V1896" s="47">
        <f t="shared" si="1218"/>
        <v>6.5290552620815079E-4</v>
      </c>
      <c r="W1896" s="31">
        <f t="shared" si="1206"/>
        <v>0.19276788859647309</v>
      </c>
      <c r="X1896" s="34">
        <f>(S1896*H1896*'Propiedades físicas'!$F$5*60*24*365)/(1000000)</f>
        <v>56674.938591002261</v>
      </c>
      <c r="Y1896" s="34">
        <f>(U1896*H1896*'Propiedades físicas'!$F$7*60*24*365)/(1000000)</f>
        <v>535.49127335881428</v>
      </c>
      <c r="Z1896" s="31">
        <f t="shared" si="1219"/>
        <v>1246.7487064327468</v>
      </c>
      <c r="AA1896" s="31">
        <f t="shared" si="1220"/>
        <v>8900.6617372309065</v>
      </c>
      <c r="AB1896" s="31">
        <f t="shared" si="1220"/>
        <v>240.33311574942459</v>
      </c>
      <c r="AC1896" s="31">
        <f t="shared" si="1220"/>
        <v>366.18002107107282</v>
      </c>
      <c r="AD1896" s="31">
        <f t="shared" si="1220"/>
        <v>46.328507282828348</v>
      </c>
      <c r="AE1896" s="31">
        <f t="shared" si="1221"/>
        <v>11.063296918663841</v>
      </c>
      <c r="AF1896" s="31">
        <f t="shared" si="1222"/>
        <v>10811.315384685644</v>
      </c>
      <c r="AG1896" s="31">
        <f t="shared" si="1223"/>
        <v>0.11531887305764672</v>
      </c>
      <c r="AH1896" s="31">
        <f t="shared" si="1224"/>
        <v>0.8232727860144381</v>
      </c>
      <c r="AI1896" s="31">
        <f t="shared" si="1224"/>
        <v>2.2229775674647258E-2</v>
      </c>
      <c r="AJ1896" s="31">
        <f t="shared" si="1224"/>
        <v>3.3870071128418951E-2</v>
      </c>
      <c r="AK1896" s="31">
        <f t="shared" si="1224"/>
        <v>4.28518692077499E-3</v>
      </c>
      <c r="AL1896" s="31">
        <f t="shared" si="1225"/>
        <v>1.0233072040739032E-3</v>
      </c>
      <c r="AM1896" s="31">
        <f t="shared" si="1226"/>
        <v>1</v>
      </c>
      <c r="AN1896" s="31">
        <f>(Z1896*'Propiedades físicas'!$F$4)/1000</f>
        <v>1096.3658774628288</v>
      </c>
      <c r="AO1896" s="31">
        <f>(AA1896*'Propiedades físicas'!$F$6)/1000</f>
        <v>285.17720206087824</v>
      </c>
      <c r="AP1896" s="31">
        <f>(AB1896*'Propiedades físicas'!$F$9)/1000</f>
        <v>148.27351576160748</v>
      </c>
      <c r="AQ1896" s="31">
        <f>(AC1896*'Propiedades físicas'!$F$5)/1000</f>
        <v>107.82903080479882</v>
      </c>
      <c r="AR1896" s="31">
        <f>(AD1896*'Propiedades físicas'!$F$8)/1000</f>
        <v>16.4243824019083</v>
      </c>
      <c r="AS1896" s="31">
        <f>(AE1896*'Propiedades físicas'!$F$7)/1000</f>
        <v>1.0188190132397532</v>
      </c>
      <c r="AT1896" s="31">
        <f t="shared" si="1227"/>
        <v>1655.0888275052616</v>
      </c>
      <c r="AU1896" s="31">
        <f t="shared" si="1228"/>
        <v>0.66242116993526945</v>
      </c>
      <c r="AV1896" s="31">
        <f t="shared" si="1231"/>
        <v>0.17230326090154918</v>
      </c>
      <c r="AW1896" s="31">
        <f t="shared" si="1231"/>
        <v>8.9586439892233583E-2</v>
      </c>
      <c r="AX1896" s="31">
        <f t="shared" si="1231"/>
        <v>6.5149996189226303E-2</v>
      </c>
      <c r="AY1896" s="31">
        <f t="shared" si="1231"/>
        <v>9.9235655083630761E-3</v>
      </c>
      <c r="AZ1896" s="31">
        <f t="shared" si="1232"/>
        <v>6.1556757335824285E-4</v>
      </c>
      <c r="BA1896" s="31">
        <f t="shared" si="1229"/>
        <v>0.99999999999999989</v>
      </c>
      <c r="BB1896" s="34">
        <f>AU1896*'Propiedades físicas'!$C$4+'Diseño reactor'!AV1896*'Propiedades físicas'!$C$5+'Diseño reactor'!AW1896*'Propiedades físicas'!$C$8+'Diseño reactor'!AX1896*'Propiedades físicas'!$C$9+'Diseño reactor'!AY1896*'Propiedades físicas'!$C$7+'Diseño reactor'!AZ1896*'Propiedades físicas'!$C$6</f>
        <v>875.42756063650722</v>
      </c>
      <c r="BC1896" s="45">
        <f>AU1896*'Propiedades físicas'!$L$4+'Diseño reactor'!AV1896*'Propiedades físicas'!$L$5+'Diseño reactor'!AW1896*'Propiedades físicas'!$L$8+AX1896*'Propiedades físicas'!$L$9+'Diseño reactor'!AY1896*'Propiedades físicas'!$L$7+'Diseño reactor'!AZ1896*'Propiedades físicas'!$L$6</f>
        <v>2.0991317187741672</v>
      </c>
      <c r="BD1896" s="29">
        <f t="shared" si="1208"/>
        <v>1.7135380308915673</v>
      </c>
      <c r="BE1896" s="58">
        <f t="shared" si="1209"/>
        <v>41.529016368360189</v>
      </c>
      <c r="BF1896" s="30">
        <f>AU1896*'Propiedades físicas'!$I$4+'Diseño reactor'!AV1896*'Propiedades físicas'!$I$5+'Diseño reactor'!AW1896*'Propiedades físicas'!$I$8+'Diseño reactor'!AX1896*'Propiedades físicas'!$I$9+'Diseño reactor'!AY1896*'Propiedades físicas'!$I$7+'Diseño reactor'!AZ1896*'Propiedades físicas'!$I$6</f>
        <v>1.9950725911494695E-2</v>
      </c>
      <c r="BG1896" s="24">
        <f>AU1896*'Propiedades físicas'!$O$4+'Diseño reactor'!AV1896*'Propiedades físicas'!$O$5+'Diseño reactor'!AW1896*'Propiedades físicas'!$O$8+'Diseño reactor'!AX1896*'Propiedades físicas'!$O$9+'Diseño reactor'!AY1896*'Propiedades físicas'!$O$7+'Diseño reactor'!AZ1896*'Propiedades físicas'!$O$6</f>
        <v>0.15356307114748563</v>
      </c>
      <c r="BH1896" s="54">
        <f t="shared" si="1210"/>
        <v>41197.96008200197</v>
      </c>
      <c r="BI1896" s="34">
        <f t="shared" si="1230"/>
        <v>272.71661904421268</v>
      </c>
      <c r="BJ1896" s="27">
        <f t="shared" si="1211"/>
        <v>4796.0021140632516</v>
      </c>
      <c r="BK1896" s="34">
        <f t="shared" si="1212"/>
        <v>566.52985681952816</v>
      </c>
      <c r="BL1896" s="27">
        <f t="shared" si="1213"/>
        <v>105.59942689362506</v>
      </c>
      <c r="BM1896" s="34">
        <f t="shared" si="1214"/>
        <v>1.1054421768707483</v>
      </c>
      <c r="BN1896" s="45">
        <f t="shared" si="1215"/>
        <v>2019.7357105836259</v>
      </c>
      <c r="BO1896" s="45">
        <f t="shared" si="1216"/>
        <v>105.92970840486136</v>
      </c>
      <c r="BP1896" s="66">
        <f t="shared" si="1217"/>
        <v>6.6880684212224422</v>
      </c>
    </row>
    <row r="1897" spans="8:68">
      <c r="H1897" s="68">
        <v>1892</v>
      </c>
      <c r="I1897" s="31">
        <f>('Propiedades físicas'!$C$10*'Diseño reactor'!H1897)/1000</f>
        <v>1655.9640727868614</v>
      </c>
      <c r="J1897" s="31">
        <f t="shared" si="1195"/>
        <v>0.27536829300444104</v>
      </c>
      <c r="K1897" s="31">
        <f>(I1897*1000)/'Propiedades físicas'!$F$10</f>
        <v>10817.032632377177</v>
      </c>
      <c r="L1897" s="31">
        <f t="shared" si="1196"/>
        <v>1545.2903760538823</v>
      </c>
      <c r="M1897" s="31">
        <f t="shared" si="1197"/>
        <v>9271.742256323294</v>
      </c>
      <c r="N1897" s="31">
        <f t="shared" si="1198"/>
        <v>0.81674967021875389</v>
      </c>
      <c r="O1897" s="32">
        <f t="shared" si="1199"/>
        <v>4.9004980213125231</v>
      </c>
      <c r="P1897" s="33">
        <f t="shared" si="1200"/>
        <v>0.65937374158429529</v>
      </c>
      <c r="Q1897" s="31">
        <f t="shared" si="1201"/>
        <v>4.7069549972371707</v>
      </c>
      <c r="R1897" s="31">
        <f t="shared" si="1202"/>
        <v>0.12705184793183069</v>
      </c>
      <c r="S1897" s="31">
        <f t="shared" si="1203"/>
        <v>0.19354302407535279</v>
      </c>
      <c r="T1897" s="31">
        <f t="shared" si="1204"/>
        <v>2.4481065964361566E-2</v>
      </c>
      <c r="U1897" s="31">
        <f t="shared" si="1205"/>
        <v>5.8430147382663097E-3</v>
      </c>
      <c r="V1897" s="47">
        <f t="shared" si="1218"/>
        <v>6.5297205477279734E-4</v>
      </c>
      <c r="W1897" s="31">
        <f t="shared" si="1206"/>
        <v>0.19268563474572059</v>
      </c>
      <c r="X1897" s="34">
        <f>(S1897*H1897*'Propiedades físicas'!$F$5*60*24*365)/(1000000)</f>
        <v>56675.461799415454</v>
      </c>
      <c r="Y1897" s="34">
        <f>(U1897*H1897*'Propiedades físicas'!$F$7*60*24*365)/(1000000)</f>
        <v>535.08890170396069</v>
      </c>
      <c r="Z1897" s="31">
        <f t="shared" si="1219"/>
        <v>1247.5351190774868</v>
      </c>
      <c r="AA1897" s="31">
        <f t="shared" si="1220"/>
        <v>8905.5588547727275</v>
      </c>
      <c r="AB1897" s="31">
        <f t="shared" si="1220"/>
        <v>240.38209628702367</v>
      </c>
      <c r="AC1897" s="31">
        <f t="shared" si="1220"/>
        <v>366.18340155056745</v>
      </c>
      <c r="AD1897" s="31">
        <f t="shared" si="1220"/>
        <v>46.318176804572083</v>
      </c>
      <c r="AE1897" s="31">
        <f t="shared" si="1221"/>
        <v>11.054983884799858</v>
      </c>
      <c r="AF1897" s="31">
        <f t="shared" si="1222"/>
        <v>10817.032632377179</v>
      </c>
      <c r="AG1897" s="31">
        <f t="shared" si="1223"/>
        <v>0.11533062360775417</v>
      </c>
      <c r="AH1897" s="31">
        <f t="shared" si="1224"/>
        <v>0.82329037522886894</v>
      </c>
      <c r="AI1897" s="31">
        <f t="shared" si="1224"/>
        <v>2.2222554415479902E-2</v>
      </c>
      <c r="AJ1897" s="31">
        <f t="shared" si="1224"/>
        <v>3.385248191398809E-2</v>
      </c>
      <c r="AK1897" s="31">
        <f t="shared" si="1224"/>
        <v>4.2819670032180615E-3</v>
      </c>
      <c r="AL1897" s="31">
        <f t="shared" si="1225"/>
        <v>1.0219978306906879E-3</v>
      </c>
      <c r="AM1897" s="31">
        <f t="shared" si="1226"/>
        <v>0.99999999999999978</v>
      </c>
      <c r="AN1897" s="31">
        <f>(Z1897*'Propiedades físicas'!$F$4)/1000</f>
        <v>1097.0574330143602</v>
      </c>
      <c r="AO1897" s="31">
        <f>(AA1897*'Propiedades físicas'!$F$6)/1000</f>
        <v>285.33410570691819</v>
      </c>
      <c r="AP1897" s="31">
        <f>(AB1897*'Propiedades físicas'!$F$9)/1000</f>
        <v>148.30373430427923</v>
      </c>
      <c r="AQ1897" s="31">
        <f>(AC1897*'Propiedades físicas'!$F$5)/1000</f>
        <v>107.83002625459561</v>
      </c>
      <c r="AR1897" s="31">
        <f>(AD1897*'Propiedades físicas'!$F$8)/1000</f>
        <v>16.420720040756891</v>
      </c>
      <c r="AS1897" s="31">
        <f>(AE1897*'Propiedades físicas'!$F$7)/1000</f>
        <v>1.018053465951219</v>
      </c>
      <c r="AT1897" s="31">
        <f t="shared" si="1227"/>
        <v>1655.9640727868612</v>
      </c>
      <c r="AU1897" s="31">
        <f t="shared" si="1228"/>
        <v>0.66248866810745255</v>
      </c>
      <c r="AV1897" s="31">
        <f t="shared" si="1231"/>
        <v>0.17230694215890968</v>
      </c>
      <c r="AW1897" s="31">
        <f t="shared" si="1231"/>
        <v>8.9557338073582335E-2</v>
      </c>
      <c r="AX1897" s="31">
        <f t="shared" si="1231"/>
        <v>6.5116162860421184E-2</v>
      </c>
      <c r="AY1897" s="31">
        <f t="shared" si="1231"/>
        <v>9.9161088761557919E-3</v>
      </c>
      <c r="AZ1897" s="31">
        <f t="shared" si="1232"/>
        <v>6.1477992347860107E-4</v>
      </c>
      <c r="BA1897" s="31">
        <f t="shared" si="1229"/>
        <v>1.0000000000000002</v>
      </c>
      <c r="BB1897" s="34">
        <f>AU1897*'Propiedades físicas'!$C$4+'Diseño reactor'!AV1897*'Propiedades físicas'!$C$5+'Diseño reactor'!AW1897*'Propiedades físicas'!$C$8+'Diseño reactor'!AX1897*'Propiedades físicas'!$C$9+'Diseño reactor'!AY1897*'Propiedades físicas'!$C$7+'Diseño reactor'!AZ1897*'Propiedades físicas'!$C$6</f>
        <v>875.42730677041038</v>
      </c>
      <c r="BC1897" s="45">
        <f>AU1897*'Propiedades físicas'!$L$4+'Diseño reactor'!AV1897*'Propiedades físicas'!$L$5+'Diseño reactor'!AW1897*'Propiedades físicas'!$L$8+AX1897*'Propiedades físicas'!$L$9+'Diseño reactor'!AY1897*'Propiedades físicas'!$L$7+'Diseño reactor'!AZ1897*'Propiedades físicas'!$L$6</f>
        <v>2.0991805210323897</v>
      </c>
      <c r="BD1897" s="29">
        <f t="shared" si="1208"/>
        <v>1.7127675429940261</v>
      </c>
      <c r="BE1897" s="58">
        <f t="shared" si="1209"/>
        <v>41.528182162151104</v>
      </c>
      <c r="BF1897" s="30">
        <f>AU1897*'Propiedades físicas'!$I$4+'Diseño reactor'!AV1897*'Propiedades físicas'!$I$5+'Diseño reactor'!AW1897*'Propiedades físicas'!$I$8+'Diseño reactor'!AX1897*'Propiedades físicas'!$I$9+'Diseño reactor'!AY1897*'Propiedades físicas'!$I$7+'Diseño reactor'!AZ1897*'Propiedades físicas'!$I$6</f>
        <v>1.9950839878542816E-2</v>
      </c>
      <c r="BG1897" s="24">
        <f>AU1897*'Propiedades físicas'!$O$4+'Diseño reactor'!AV1897*'Propiedades físicas'!$O$5+'Diseño reactor'!AW1897*'Propiedades físicas'!$O$8+'Diseño reactor'!AX1897*'Propiedades físicas'!$O$9+'Diseño reactor'!AY1897*'Propiedades físicas'!$O$7+'Diseño reactor'!AZ1897*'Propiedades físicas'!$O$6</f>
        <v>0.15356540582540462</v>
      </c>
      <c r="BH1897" s="54">
        <f t="shared" si="1210"/>
        <v>41197.712796073814</v>
      </c>
      <c r="BI1897" s="34">
        <f t="shared" si="1230"/>
        <v>272.7203710117434</v>
      </c>
      <c r="BJ1897" s="27">
        <f t="shared" si="1211"/>
        <v>4796.0049162967771</v>
      </c>
      <c r="BK1897" s="34">
        <f t="shared" si="1212"/>
        <v>566.53880100903859</v>
      </c>
      <c r="BL1897" s="27">
        <f t="shared" si="1213"/>
        <v>105.59973764490866</v>
      </c>
      <c r="BM1897" s="34">
        <f t="shared" si="1214"/>
        <v>1.1054421768707483</v>
      </c>
      <c r="BN1897" s="45">
        <f t="shared" si="1215"/>
        <v>2020.9255317455395</v>
      </c>
      <c r="BO1897" s="45">
        <f t="shared" si="1216"/>
        <v>105.93981880720813</v>
      </c>
      <c r="BP1897" s="66">
        <f t="shared" si="1217"/>
        <v>6.6880664817429221</v>
      </c>
    </row>
    <row r="1898" spans="8:68">
      <c r="H1898" s="68">
        <v>1893</v>
      </c>
      <c r="I1898" s="31">
        <f>('Propiedades físicas'!$C$10*'Diseño reactor'!H1898)/1000</f>
        <v>1656.8393180684611</v>
      </c>
      <c r="J1898" s="31">
        <f t="shared" si="1195"/>
        <v>0.27522282639429607</v>
      </c>
      <c r="K1898" s="31">
        <f>(I1898*1000)/'Propiedades físicas'!$F$10</f>
        <v>10822.749880068708</v>
      </c>
      <c r="L1898" s="31">
        <f t="shared" si="1196"/>
        <v>1546.107125724101</v>
      </c>
      <c r="M1898" s="31">
        <f t="shared" si="1197"/>
        <v>9276.6427543446061</v>
      </c>
      <c r="N1898" s="31">
        <f t="shared" si="1198"/>
        <v>0.81674967021875389</v>
      </c>
      <c r="O1898" s="32">
        <f t="shared" si="1199"/>
        <v>4.9004980213125231</v>
      </c>
      <c r="P1898" s="33">
        <f t="shared" si="1200"/>
        <v>0.65944086508226984</v>
      </c>
      <c r="Q1898" s="31">
        <f t="shared" si="1201"/>
        <v>4.7070554559320712</v>
      </c>
      <c r="R1898" s="31">
        <f t="shared" si="1202"/>
        <v>0.12701058638502691</v>
      </c>
      <c r="S1898" s="31">
        <f t="shared" si="1203"/>
        <v>0.19344256538045151</v>
      </c>
      <c r="T1898" s="31">
        <f t="shared" si="1204"/>
        <v>2.4462677258947015E-2</v>
      </c>
      <c r="U1898" s="31">
        <f t="shared" si="1205"/>
        <v>5.8355414925101859E-3</v>
      </c>
      <c r="V1898" s="47">
        <f t="shared" si="1218"/>
        <v>6.5303852658632553E-4</v>
      </c>
      <c r="W1898" s="31">
        <f t="shared" si="1206"/>
        <v>0.19260345106028801</v>
      </c>
      <c r="X1898" s="34">
        <f>(S1898*H1898*'Propiedades físicas'!$F$5*60*24*365)/(1000000)</f>
        <v>56675.984115580337</v>
      </c>
      <c r="Y1898" s="34">
        <f>(U1898*H1898*'Propiedades físicas'!$F$7*60*24*365)/(1000000)</f>
        <v>534.68697508040771</v>
      </c>
      <c r="Z1898" s="31">
        <f t="shared" si="1219"/>
        <v>1248.3215576007369</v>
      </c>
      <c r="AA1898" s="31">
        <f t="shared" si="1220"/>
        <v>8910.4559780794116</v>
      </c>
      <c r="AB1898" s="31">
        <f t="shared" si="1220"/>
        <v>240.43104002685592</v>
      </c>
      <c r="AC1898" s="31">
        <f t="shared" si="1220"/>
        <v>366.18677626519474</v>
      </c>
      <c r="AD1898" s="31">
        <f t="shared" si="1220"/>
        <v>46.307848051186703</v>
      </c>
      <c r="AE1898" s="31">
        <f t="shared" si="1221"/>
        <v>11.046680045321782</v>
      </c>
      <c r="AF1898" s="31">
        <f t="shared" si="1222"/>
        <v>10822.749880068706</v>
      </c>
      <c r="AG1898" s="31">
        <f t="shared" si="1223"/>
        <v>0.11534236413424462</v>
      </c>
      <c r="AH1898" s="31">
        <f t="shared" si="1224"/>
        <v>0.82330794639253413</v>
      </c>
      <c r="AI1898" s="31">
        <f t="shared" si="1224"/>
        <v>2.2215337385707891E-2</v>
      </c>
      <c r="AJ1898" s="31">
        <f t="shared" si="1224"/>
        <v>3.3834910750323105E-2</v>
      </c>
      <c r="AK1898" s="31">
        <f t="shared" si="1224"/>
        <v>4.2787506469559771E-3</v>
      </c>
      <c r="AL1898" s="31">
        <f t="shared" si="1225"/>
        <v>1.020690690234417E-3</v>
      </c>
      <c r="AM1898" s="31">
        <f t="shared" si="1226"/>
        <v>1</v>
      </c>
      <c r="AN1898" s="31">
        <f>(Z1898*'Propiedades físicas'!$F$4)/1000</f>
        <v>1097.749011322936</v>
      </c>
      <c r="AO1898" s="31">
        <f>(AA1898*'Propiedades físicas'!$F$6)/1000</f>
        <v>285.49100953766435</v>
      </c>
      <c r="AP1898" s="31">
        <f>(AB1898*'Propiedades físicas'!$F$9)/1000</f>
        <v>148.33393014456877</v>
      </c>
      <c r="AQ1898" s="31">
        <f>(AC1898*'Propiedades físicas'!$F$5)/1000</f>
        <v>107.8310200068119</v>
      </c>
      <c r="AR1898" s="31">
        <f>(AD1898*'Propiedades físicas'!$F$8)/1000</f>
        <v>16.417058291106702</v>
      </c>
      <c r="AS1898" s="31">
        <f>(AE1898*'Propiedades físicas'!$F$7)/1000</f>
        <v>1.0172887653736831</v>
      </c>
      <c r="AT1898" s="31">
        <f t="shared" si="1227"/>
        <v>1656.8393180684616</v>
      </c>
      <c r="AU1898" s="31">
        <f t="shared" si="1228"/>
        <v>0.66255610870140902</v>
      </c>
      <c r="AV1898" s="31">
        <f t="shared" si="1231"/>
        <v>0.17231061963841426</v>
      </c>
      <c r="AW1898" s="31">
        <f t="shared" si="1231"/>
        <v>8.9528253299478694E-2</v>
      </c>
      <c r="AX1898" s="31">
        <f t="shared" si="1231"/>
        <v>6.5082364252751435E-2</v>
      </c>
      <c r="AY1898" s="31">
        <f t="shared" si="1231"/>
        <v>9.9086604911366189E-3</v>
      </c>
      <c r="AZ1898" s="31">
        <f t="shared" si="1232"/>
        <v>6.1399361680988796E-4</v>
      </c>
      <c r="BA1898" s="31">
        <f t="shared" si="1229"/>
        <v>0.99999999999999989</v>
      </c>
      <c r="BB1898" s="34">
        <f>AU1898*'Propiedades físicas'!$C$4+'Diseño reactor'!AV1898*'Propiedades físicas'!$C$5+'Diseño reactor'!AW1898*'Propiedades físicas'!$C$8+'Diseño reactor'!AX1898*'Propiedades físicas'!$C$9+'Diseño reactor'!AY1898*'Propiedades físicas'!$C$7+'Diseño reactor'!AZ1898*'Propiedades físicas'!$C$6</f>
        <v>875.42705331387003</v>
      </c>
      <c r="BC1898" s="45">
        <f>AU1898*'Propiedades físicas'!$L$4+'Diseño reactor'!AV1898*'Propiedades físicas'!$L$5+'Diseño reactor'!AW1898*'Propiedades físicas'!$L$8+AX1898*'Propiedades físicas'!$L$9+'Diseño reactor'!AY1898*'Propiedades físicas'!$L$7+'Diseño reactor'!AZ1898*'Propiedades físicas'!$L$6</f>
        <v>2.0992292798180121</v>
      </c>
      <c r="BD1898" s="29">
        <f t="shared" si="1208"/>
        <v>1.7119977488291496</v>
      </c>
      <c r="BE1898" s="58">
        <f t="shared" si="1209"/>
        <v>41.527348719508083</v>
      </c>
      <c r="BF1898" s="30">
        <f>AU1898*'Propiedades físicas'!$I$4+'Diseño reactor'!AV1898*'Propiedades físicas'!$I$5+'Diseño reactor'!AW1898*'Propiedades físicas'!$I$8+'Diseño reactor'!AX1898*'Propiedades físicas'!$I$9+'Diseño reactor'!AY1898*'Propiedades físicas'!$I$7+'Diseño reactor'!AZ1898*'Propiedades físicas'!$I$6</f>
        <v>1.9950953652371491E-2</v>
      </c>
      <c r="BG1898" s="24">
        <f>AU1898*'Propiedades físicas'!$O$4+'Diseño reactor'!AV1898*'Propiedades físicas'!$O$5+'Diseño reactor'!AW1898*'Propiedades físicas'!$O$8+'Diseño reactor'!AX1898*'Propiedades físicas'!$O$9+'Diseño reactor'!AY1898*'Propiedades físicas'!$O$7+'Diseño reactor'!AZ1898*'Propiedades físicas'!$O$6</f>
        <v>0.15356773853715033</v>
      </c>
      <c r="BH1898" s="54">
        <f t="shared" si="1210"/>
        <v>41197.465931230523</v>
      </c>
      <c r="BI1898" s="34">
        <f t="shared" si="1230"/>
        <v>272.72411814033813</v>
      </c>
      <c r="BJ1898" s="27">
        <f t="shared" si="1211"/>
        <v>4796.0077224294491</v>
      </c>
      <c r="BK1898" s="34">
        <f t="shared" si="1212"/>
        <v>566.54773841553811</v>
      </c>
      <c r="BL1898" s="27">
        <f t="shared" si="1213"/>
        <v>105.60004815255373</v>
      </c>
      <c r="BM1898" s="34">
        <f t="shared" si="1214"/>
        <v>1.1054421768707483</v>
      </c>
      <c r="BN1898" s="45">
        <f t="shared" si="1215"/>
        <v>2022.1153808435579</v>
      </c>
      <c r="BO1898" s="45">
        <f t="shared" si="1216"/>
        <v>105.94992058651381</v>
      </c>
      <c r="BP1898" s="66">
        <f t="shared" si="1217"/>
        <v>6.6880645453923204</v>
      </c>
    </row>
    <row r="1899" spans="8:68">
      <c r="H1899" s="68">
        <v>1894</v>
      </c>
      <c r="I1899" s="31">
        <f>('Propiedades físicas'!$C$10*'Diseño reactor'!H1899)/1000</f>
        <v>1657.7145633500609</v>
      </c>
      <c r="J1899" s="31">
        <f t="shared" si="1195"/>
        <v>0.275077513391976</v>
      </c>
      <c r="K1899" s="31">
        <f>(I1899*1000)/'Propiedades físicas'!$F$10</f>
        <v>10828.467127760239</v>
      </c>
      <c r="L1899" s="31">
        <f t="shared" si="1196"/>
        <v>1546.9238753943198</v>
      </c>
      <c r="M1899" s="31">
        <f t="shared" si="1197"/>
        <v>9281.5432523659183</v>
      </c>
      <c r="N1899" s="31">
        <f t="shared" si="1198"/>
        <v>0.81674967021875389</v>
      </c>
      <c r="O1899" s="32">
        <f t="shared" si="1199"/>
        <v>4.9004980213125231</v>
      </c>
      <c r="P1899" s="33">
        <f t="shared" si="1200"/>
        <v>0.65950793134603902</v>
      </c>
      <c r="Q1899" s="31">
        <f t="shared" si="1201"/>
        <v>4.7071558115832524</v>
      </c>
      <c r="R1899" s="31">
        <f t="shared" si="1202"/>
        <v>0.12696934900190804</v>
      </c>
      <c r="S1899" s="31">
        <f t="shared" si="1203"/>
        <v>0.19334220972927046</v>
      </c>
      <c r="T1899" s="31">
        <f t="shared" si="1204"/>
        <v>2.4444308885058184E-2</v>
      </c>
      <c r="U1899" s="31">
        <f t="shared" si="1205"/>
        <v>5.8280809857486921E-3</v>
      </c>
      <c r="V1899" s="47">
        <f t="shared" si="1218"/>
        <v>6.5310494172132023E-4</v>
      </c>
      <c r="W1899" s="31">
        <f t="shared" si="1206"/>
        <v>0.1925213374504334</v>
      </c>
      <c r="X1899" s="34">
        <f>(S1899*H1899*'Propiedades físicas'!$F$5*60*24*365)/(1000000)</f>
        <v>56676.505541398095</v>
      </c>
      <c r="Y1899" s="34">
        <f>(U1899*H1899*'Propiedades físicas'!$F$7*60*24*365)/(1000000)</f>
        <v>534.28549284819746</v>
      </c>
      <c r="Z1899" s="31">
        <f t="shared" si="1219"/>
        <v>1249.1080219693979</v>
      </c>
      <c r="AA1899" s="31">
        <f t="shared" si="1220"/>
        <v>8915.3531071386806</v>
      </c>
      <c r="AB1899" s="31">
        <f t="shared" si="1220"/>
        <v>240.47994700961382</v>
      </c>
      <c r="AC1899" s="31">
        <f t="shared" si="1220"/>
        <v>366.19014522723825</v>
      </c>
      <c r="AD1899" s="31">
        <f t="shared" si="1220"/>
        <v>46.297521028300203</v>
      </c>
      <c r="AE1899" s="31">
        <f t="shared" si="1221"/>
        <v>11.038385387008024</v>
      </c>
      <c r="AF1899" s="31">
        <f t="shared" si="1222"/>
        <v>10828.467127760237</v>
      </c>
      <c r="AG1899" s="31">
        <f t="shared" si="1223"/>
        <v>0.11535409464993811</v>
      </c>
      <c r="AH1899" s="31">
        <f t="shared" si="1224"/>
        <v>0.82332549953289047</v>
      </c>
      <c r="AI1899" s="31">
        <f t="shared" si="1224"/>
        <v>2.2208124582389969E-2</v>
      </c>
      <c r="AJ1899" s="31">
        <f t="shared" si="1224"/>
        <v>3.3817357609966819E-2</v>
      </c>
      <c r="AK1899" s="31">
        <f t="shared" si="1224"/>
        <v>4.2755378468675642E-3</v>
      </c>
      <c r="AL1899" s="31">
        <f t="shared" si="1225"/>
        <v>1.0193857779472436E-3</v>
      </c>
      <c r="AM1899" s="31">
        <f t="shared" si="1226"/>
        <v>1</v>
      </c>
      <c r="AN1899" s="31">
        <f>(Z1899*'Propiedades físicas'!$F$4)/1000</f>
        <v>1098.440612359449</v>
      </c>
      <c r="AO1899" s="31">
        <f>(AA1899*'Propiedades físicas'!$F$6)/1000</f>
        <v>285.64791355272331</v>
      </c>
      <c r="AP1899" s="31">
        <f>(AB1899*'Propiedades físicas'!$F$9)/1000</f>
        <v>148.36410330758125</v>
      </c>
      <c r="AQ1899" s="31">
        <f>(AC1899*'Propiedades físicas'!$F$5)/1000</f>
        <v>107.83201206506486</v>
      </c>
      <c r="AR1899" s="31">
        <f>(AD1899*'Propiedades físicas'!$F$8)/1000</f>
        <v>16.413397154952982</v>
      </c>
      <c r="AS1899" s="31">
        <f>(AE1899*'Propiedades físicas'!$F$7)/1000</f>
        <v>1.016524910289569</v>
      </c>
      <c r="AT1899" s="31">
        <f t="shared" si="1227"/>
        <v>1657.7145633500609</v>
      </c>
      <c r="AU1899" s="31">
        <f t="shared" si="1228"/>
        <v>0.66262349179078206</v>
      </c>
      <c r="AV1899" s="31">
        <f t="shared" si="1231"/>
        <v>0.17231429334580975</v>
      </c>
      <c r="AW1899" s="31">
        <f t="shared" si="1231"/>
        <v>8.9499185558069488E-2</v>
      </c>
      <c r="AX1899" s="31">
        <f t="shared" si="1231"/>
        <v>6.5048600313402621E-2</v>
      </c>
      <c r="AY1899" s="31">
        <f t="shared" si="1231"/>
        <v>9.9012203414460508E-3</v>
      </c>
      <c r="AZ1899" s="31">
        <f t="shared" si="1232"/>
        <v>6.1320865049003539E-4</v>
      </c>
      <c r="BA1899" s="31">
        <f t="shared" si="1229"/>
        <v>1</v>
      </c>
      <c r="BB1899" s="34">
        <f>AU1899*'Propiedades físicas'!$C$4+'Diseño reactor'!AV1899*'Propiedades físicas'!$C$5+'Diseño reactor'!AW1899*'Propiedades físicas'!$C$8+'Diseño reactor'!AX1899*'Propiedades físicas'!$C$9+'Diseño reactor'!AY1899*'Propiedades físicas'!$C$7+'Diseño reactor'!AZ1899*'Propiedades físicas'!$C$6</f>
        <v>875.42680026606149</v>
      </c>
      <c r="BC1899" s="45">
        <f>AU1899*'Propiedades físicas'!$L$4+'Diseño reactor'!AV1899*'Propiedades físicas'!$L$5+'Diseño reactor'!AW1899*'Propiedades físicas'!$L$8+AX1899*'Propiedades físicas'!$L$9+'Diseño reactor'!AY1899*'Propiedades físicas'!$L$7+'Diseño reactor'!AZ1899*'Propiedades físicas'!$L$6</f>
        <v>2.0992779951886202</v>
      </c>
      <c r="BD1899" s="29">
        <f t="shared" si="1208"/>
        <v>1.7112286474593403</v>
      </c>
      <c r="BE1899" s="58">
        <f t="shared" si="1209"/>
        <v>41.526516039379423</v>
      </c>
      <c r="BF1899" s="30">
        <f>AU1899*'Propiedades físicas'!$I$4+'Diseño reactor'!AV1899*'Propiedades físicas'!$I$5+'Diseño reactor'!AW1899*'Propiedades físicas'!$I$8+'Diseño reactor'!AX1899*'Propiedades físicas'!$I$9+'Diseño reactor'!AY1899*'Propiedades físicas'!$I$7+'Diseño reactor'!AZ1899*'Propiedades físicas'!$I$6</f>
        <v>1.9951067233367013E-2</v>
      </c>
      <c r="BG1899" s="24">
        <f>AU1899*'Propiedades físicas'!$O$4+'Diseño reactor'!AV1899*'Propiedades físicas'!$O$5+'Diseño reactor'!AW1899*'Propiedades físicas'!$O$8+'Diseño reactor'!AX1899*'Propiedades físicas'!$O$9+'Diseño reactor'!AY1899*'Propiedades físicas'!$O$7+'Diseño reactor'!AZ1899*'Propiedades físicas'!$O$6</f>
        <v>0.15357006928514264</v>
      </c>
      <c r="BH1899" s="54">
        <f t="shared" si="1210"/>
        <v>41197.21948662123</v>
      </c>
      <c r="BI1899" s="34">
        <f t="shared" si="1230"/>
        <v>272.72786043854506</v>
      </c>
      <c r="BJ1899" s="27">
        <f t="shared" si="1211"/>
        <v>4796.0105324471133</v>
      </c>
      <c r="BK1899" s="34">
        <f t="shared" si="1212"/>
        <v>566.55666904628993</v>
      </c>
      <c r="BL1899" s="27">
        <f t="shared" si="1213"/>
        <v>105.60035841683106</v>
      </c>
      <c r="BM1899" s="34">
        <f t="shared" si="1214"/>
        <v>1.1054421768707483</v>
      </c>
      <c r="BN1899" s="45">
        <f t="shared" si="1215"/>
        <v>2023.3052578407942</v>
      </c>
      <c r="BO1899" s="45">
        <f t="shared" si="1216"/>
        <v>105.96001375380501</v>
      </c>
      <c r="BP1899" s="66">
        <f t="shared" si="1217"/>
        <v>6.6880626121643374</v>
      </c>
    </row>
    <row r="1900" spans="8:68">
      <c r="H1900" s="68">
        <v>1895</v>
      </c>
      <c r="I1900" s="31">
        <f>('Propiedades físicas'!$C$10*'Diseño reactor'!H1900)/1000</f>
        <v>1658.5898086316606</v>
      </c>
      <c r="J1900" s="31">
        <f t="shared" si="1195"/>
        <v>0.27493235375430214</v>
      </c>
      <c r="K1900" s="31">
        <f>(I1900*1000)/'Propiedades físicas'!$F$10</f>
        <v>10834.18437545177</v>
      </c>
      <c r="L1900" s="31">
        <f t="shared" si="1196"/>
        <v>1547.7406250645386</v>
      </c>
      <c r="M1900" s="31">
        <f t="shared" si="1197"/>
        <v>9286.4437503872305</v>
      </c>
      <c r="N1900" s="31">
        <f t="shared" si="1198"/>
        <v>0.81674967021875389</v>
      </c>
      <c r="O1900" s="32">
        <f t="shared" si="1199"/>
        <v>4.9004980213125231</v>
      </c>
      <c r="P1900" s="33">
        <f t="shared" si="1200"/>
        <v>0.65957494044877452</v>
      </c>
      <c r="Q1900" s="31">
        <f t="shared" si="1201"/>
        <v>4.7072560643473773</v>
      </c>
      <c r="R1900" s="31">
        <f t="shared" si="1202"/>
        <v>0.12692813576566281</v>
      </c>
      <c r="S1900" s="31">
        <f t="shared" si="1203"/>
        <v>0.19324195696514532</v>
      </c>
      <c r="T1900" s="31">
        <f t="shared" si="1204"/>
        <v>2.4425960813466902E-2</v>
      </c>
      <c r="U1900" s="31">
        <f t="shared" si="1205"/>
        <v>5.8206331908495657E-3</v>
      </c>
      <c r="V1900" s="47">
        <f t="shared" si="1218"/>
        <v>6.5317130025024277E-4</v>
      </c>
      <c r="W1900" s="31">
        <f t="shared" si="1206"/>
        <v>0.19243929382656799</v>
      </c>
      <c r="X1900" s="34">
        <f>(S1900*H1900*'Propiedades físicas'!$F$5*60*24*365)/(1000000)</f>
        <v>56677.026078765055</v>
      </c>
      <c r="Y1900" s="34">
        <f>(U1900*H1900*'Propiedades físicas'!$F$7*60*24*365)/(1000000)</f>
        <v>533.88445436848178</v>
      </c>
      <c r="Z1900" s="31">
        <f t="shared" si="1219"/>
        <v>1249.8945121504278</v>
      </c>
      <c r="AA1900" s="31">
        <f t="shared" si="1220"/>
        <v>8920.2502419382799</v>
      </c>
      <c r="AB1900" s="31">
        <f t="shared" si="1220"/>
        <v>240.52881727593103</v>
      </c>
      <c r="AC1900" s="31">
        <f t="shared" si="1220"/>
        <v>366.19350844895035</v>
      </c>
      <c r="AD1900" s="31">
        <f t="shared" si="1220"/>
        <v>46.287195741519781</v>
      </c>
      <c r="AE1900" s="31">
        <f t="shared" si="1221"/>
        <v>11.030099896659927</v>
      </c>
      <c r="AF1900" s="31">
        <f t="shared" si="1222"/>
        <v>10834.184375451767</v>
      </c>
      <c r="AG1900" s="31">
        <f t="shared" si="1223"/>
        <v>0.11536581516763317</v>
      </c>
      <c r="AH1900" s="31">
        <f t="shared" si="1224"/>
        <v>0.82334303467734005</v>
      </c>
      <c r="AI1900" s="31">
        <f t="shared" si="1224"/>
        <v>2.2200916002585697E-2</v>
      </c>
      <c r="AJ1900" s="31">
        <f t="shared" si="1224"/>
        <v>3.3799822465517229E-2</v>
      </c>
      <c r="AK1900" s="31">
        <f t="shared" si="1224"/>
        <v>4.2723285978405441E-3</v>
      </c>
      <c r="AL1900" s="31">
        <f t="shared" si="1225"/>
        <v>1.0180830890834816E-3</v>
      </c>
      <c r="AM1900" s="31">
        <f t="shared" si="1226"/>
        <v>1.0000000000000002</v>
      </c>
      <c r="AN1900" s="31">
        <f>(Z1900*'Propiedades físicas'!$F$4)/1000</f>
        <v>1099.1322360948432</v>
      </c>
      <c r="AO1900" s="31">
        <f>(AA1900*'Propiedades físicas'!$F$6)/1000</f>
        <v>285.8048177517025</v>
      </c>
      <c r="AP1900" s="31">
        <f>(AB1900*'Propiedades físicas'!$F$9)/1000</f>
        <v>148.39425381838564</v>
      </c>
      <c r="AQ1900" s="31">
        <f>(AC1900*'Propiedades físicas'!$F$5)/1000</f>
        <v>107.83300243296242</v>
      </c>
      <c r="AR1900" s="31">
        <f>(AD1900*'Propiedades físicas'!$F$8)/1000</f>
        <v>16.40973663428359</v>
      </c>
      <c r="AS1900" s="31">
        <f>(AE1900*'Propiedades físicas'!$F$7)/1000</f>
        <v>1.0157618994834126</v>
      </c>
      <c r="AT1900" s="31">
        <f t="shared" si="1227"/>
        <v>1658.5898086316604</v>
      </c>
      <c r="AU1900" s="31">
        <f t="shared" si="1228"/>
        <v>0.66269081744908898</v>
      </c>
      <c r="AV1900" s="31">
        <f t="shared" si="1231"/>
        <v>0.17231796328683099</v>
      </c>
      <c r="AW1900" s="31">
        <f t="shared" si="1231"/>
        <v>8.9470134837504614E-2</v>
      </c>
      <c r="AX1900" s="31">
        <f t="shared" si="1231"/>
        <v>6.5014870989666115E-2</v>
      </c>
      <c r="AY1900" s="31">
        <f t="shared" si="1231"/>
        <v>9.8937884152451479E-3</v>
      </c>
      <c r="AZ1900" s="31">
        <f t="shared" si="1232"/>
        <v>6.1242502166428841E-4</v>
      </c>
      <c r="BA1900" s="31">
        <f t="shared" si="1229"/>
        <v>1.0000000000000002</v>
      </c>
      <c r="BB1900" s="34">
        <f>AU1900*'Propiedades físicas'!$C$4+'Diseño reactor'!AV1900*'Propiedades físicas'!$C$5+'Diseño reactor'!AW1900*'Propiedades físicas'!$C$8+'Diseño reactor'!AX1900*'Propiedades físicas'!$C$9+'Diseño reactor'!AY1900*'Propiedades físicas'!$C$7+'Diseño reactor'!AZ1900*'Propiedades físicas'!$C$6</f>
        <v>875.42654762616178</v>
      </c>
      <c r="BC1900" s="45">
        <f>AU1900*'Propiedades físicas'!$L$4+'Diseño reactor'!AV1900*'Propiedades físicas'!$L$5+'Diseño reactor'!AW1900*'Propiedades físicas'!$L$8+AX1900*'Propiedades físicas'!$L$9+'Diseño reactor'!AY1900*'Propiedades físicas'!$L$7+'Diseño reactor'!AZ1900*'Propiedades físicas'!$L$6</f>
        <v>2.0993266672016953</v>
      </c>
      <c r="BD1900" s="29">
        <f t="shared" si="1208"/>
        <v>1.7104602379486942</v>
      </c>
      <c r="BE1900" s="58">
        <f t="shared" si="1209"/>
        <v>41.525684120715347</v>
      </c>
      <c r="BF1900" s="30">
        <f>AU1900*'Propiedades físicas'!$I$4+'Diseño reactor'!AV1900*'Propiedades físicas'!$I$5+'Diseño reactor'!AW1900*'Propiedades físicas'!$I$8+'Diseño reactor'!AX1900*'Propiedades físicas'!$I$9+'Diseño reactor'!AY1900*'Propiedades físicas'!$I$7+'Diseño reactor'!AZ1900*'Propiedades físicas'!$I$6</f>
        <v>1.9951180621914727E-2</v>
      </c>
      <c r="BG1900" s="24">
        <f>AU1900*'Propiedades físicas'!$O$4+'Diseño reactor'!AV1900*'Propiedades físicas'!$O$5+'Diseño reactor'!AW1900*'Propiedades físicas'!$O$8+'Diseño reactor'!AX1900*'Propiedades físicas'!$O$9+'Diseño reactor'!AY1900*'Propiedades físicas'!$O$7+'Diseño reactor'!AZ1900*'Propiedades físicas'!$O$6</f>
        <v>0.15357239807179715</v>
      </c>
      <c r="BH1900" s="54">
        <f t="shared" si="1210"/>
        <v>41196.973461397203</v>
      </c>
      <c r="BI1900" s="34">
        <f t="shared" si="1230"/>
        <v>272.73159791489309</v>
      </c>
      <c r="BJ1900" s="27">
        <f t="shared" si="1211"/>
        <v>4796.0133463356542</v>
      </c>
      <c r="BK1900" s="34">
        <f t="shared" si="1212"/>
        <v>566.56559290854693</v>
      </c>
      <c r="BL1900" s="27">
        <f t="shared" si="1213"/>
        <v>105.60066843801107</v>
      </c>
      <c r="BM1900" s="34">
        <f t="shared" si="1214"/>
        <v>1.1054421768707483</v>
      </c>
      <c r="BN1900" s="45">
        <f t="shared" si="1215"/>
        <v>2024.4951627004216</v>
      </c>
      <c r="BO1900" s="45">
        <f t="shared" si="1216"/>
        <v>105.97009832008958</v>
      </c>
      <c r="BP1900" s="66">
        <f t="shared" si="1217"/>
        <v>6.6880606820526856</v>
      </c>
    </row>
    <row r="1901" spans="8:68">
      <c r="H1901" s="68">
        <v>1896</v>
      </c>
      <c r="I1901" s="31">
        <f>('Propiedades físicas'!$C$10*'Diseño reactor'!H1901)/1000</f>
        <v>1659.4650539132606</v>
      </c>
      <c r="J1901" s="31">
        <f t="shared" si="1195"/>
        <v>0.27478734723860893</v>
      </c>
      <c r="K1901" s="31">
        <f>(I1901*1000)/'Propiedades físicas'!$F$10</f>
        <v>10839.901623143302</v>
      </c>
      <c r="L1901" s="31">
        <f t="shared" si="1196"/>
        <v>1548.5573747347573</v>
      </c>
      <c r="M1901" s="31">
        <f t="shared" si="1197"/>
        <v>9291.3442484085444</v>
      </c>
      <c r="N1901" s="31">
        <f t="shared" si="1198"/>
        <v>0.81674967021875389</v>
      </c>
      <c r="O1901" s="32">
        <f t="shared" si="1199"/>
        <v>4.9004980213125231</v>
      </c>
      <c r="P1901" s="33">
        <f t="shared" si="1200"/>
        <v>0.65964189246352367</v>
      </c>
      <c r="Q1901" s="31">
        <f t="shared" si="1201"/>
        <v>4.7073562143807965</v>
      </c>
      <c r="R1901" s="31">
        <f t="shared" si="1202"/>
        <v>0.12688694665948475</v>
      </c>
      <c r="S1901" s="31">
        <f t="shared" si="1203"/>
        <v>0.1931418069317257</v>
      </c>
      <c r="T1901" s="31">
        <f t="shared" si="1204"/>
        <v>2.440763301499568E-2</v>
      </c>
      <c r="U1901" s="31">
        <f t="shared" si="1205"/>
        <v>5.8131980807498628E-3</v>
      </c>
      <c r="V1901" s="47">
        <f t="shared" si="1218"/>
        <v>6.5323760224543124E-4</v>
      </c>
      <c r="W1901" s="31">
        <f t="shared" si="1206"/>
        <v>0.1923573200992556</v>
      </c>
      <c r="X1901" s="34">
        <f>(S1901*H1901*'Propiedades físicas'!$F$5*60*24*365)/(1000000)</f>
        <v>56677.545729572688</v>
      </c>
      <c r="Y1901" s="34">
        <f>(U1901*H1901*'Propiedades físicas'!$F$7*60*24*365)/(1000000)</f>
        <v>533.48385900352127</v>
      </c>
      <c r="Z1901" s="31">
        <f t="shared" si="1219"/>
        <v>1250.6810281108408</v>
      </c>
      <c r="AA1901" s="31">
        <f t="shared" si="1220"/>
        <v>8925.1473824659897</v>
      </c>
      <c r="AB1901" s="31">
        <f t="shared" si="1220"/>
        <v>240.57765086638307</v>
      </c>
      <c r="AC1901" s="31">
        <f t="shared" si="1220"/>
        <v>366.19686594255194</v>
      </c>
      <c r="AD1901" s="31">
        <f t="shared" si="1220"/>
        <v>46.27687219643181</v>
      </c>
      <c r="AE1901" s="31">
        <f t="shared" si="1221"/>
        <v>11.021823561101741</v>
      </c>
      <c r="AF1901" s="31">
        <f t="shared" si="1222"/>
        <v>10839.901623143298</v>
      </c>
      <c r="AG1901" s="31">
        <f t="shared" si="1223"/>
        <v>0.11537752570010638</v>
      </c>
      <c r="AH1901" s="31">
        <f t="shared" si="1224"/>
        <v>0.82336055185322998</v>
      </c>
      <c r="AI1901" s="31">
        <f t="shared" si="1224"/>
        <v>2.219371164335545E-2</v>
      </c>
      <c r="AJ1901" s="31">
        <f t="shared" si="1224"/>
        <v>3.3782305289627168E-2</v>
      </c>
      <c r="AK1901" s="31">
        <f t="shared" si="1224"/>
        <v>4.269122894771501E-3</v>
      </c>
      <c r="AL1901" s="31">
        <f t="shared" si="1225"/>
        <v>1.01678261890957E-3</v>
      </c>
      <c r="AM1901" s="31">
        <f t="shared" si="1226"/>
        <v>1.0000000000000002</v>
      </c>
      <c r="AN1901" s="31">
        <f>(Z1901*'Propiedades físicas'!$F$4)/1000</f>
        <v>1099.823882500111</v>
      </c>
      <c r="AO1901" s="31">
        <f>(AA1901*'Propiedades físicas'!$F$6)/1000</f>
        <v>285.96172213421028</v>
      </c>
      <c r="AP1901" s="31">
        <f>(AB1901*'Propiedades físicas'!$F$9)/1000</f>
        <v>148.42438170201504</v>
      </c>
      <c r="AQ1901" s="31">
        <f>(AC1901*'Propiedades físicas'!$F$5)/1000</f>
        <v>107.83399111410328</v>
      </c>
      <c r="AR1901" s="31">
        <f>(AD1901*'Propiedades físicas'!$F$8)/1000</f>
        <v>16.406076731079001</v>
      </c>
      <c r="AS1901" s="31">
        <f>(AE1901*'Propiedades físicas'!$F$7)/1000</f>
        <v>1.0149997317418593</v>
      </c>
      <c r="AT1901" s="31">
        <f t="shared" si="1227"/>
        <v>1659.4650539132608</v>
      </c>
      <c r="AU1901" s="31">
        <f t="shared" si="1228"/>
        <v>0.6627580857497215</v>
      </c>
      <c r="AV1901" s="31">
        <f t="shared" si="1231"/>
        <v>0.17232162946720136</v>
      </c>
      <c r="AW1901" s="31">
        <f t="shared" si="1231"/>
        <v>8.9441101125937353E-2</v>
      </c>
      <c r="AX1901" s="31">
        <f t="shared" si="1231"/>
        <v>6.4981176228938953E-2</v>
      </c>
      <c r="AY1901" s="31">
        <f t="shared" si="1231"/>
        <v>9.886364700715496E-3</v>
      </c>
      <c r="AZ1901" s="31">
        <f t="shared" si="1232"/>
        <v>6.116427274851867E-4</v>
      </c>
      <c r="BA1901" s="31">
        <f t="shared" si="1229"/>
        <v>0.99999999999999989</v>
      </c>
      <c r="BB1901" s="34">
        <f>AU1901*'Propiedades físicas'!$C$4+'Diseño reactor'!AV1901*'Propiedades físicas'!$C$5+'Diseño reactor'!AW1901*'Propiedades físicas'!$C$8+'Diseño reactor'!AX1901*'Propiedades físicas'!$C$9+'Diseño reactor'!AY1901*'Propiedades físicas'!$C$7+'Diseño reactor'!AZ1901*'Propiedades físicas'!$C$6</f>
        <v>875.4262953933486</v>
      </c>
      <c r="BC1901" s="45">
        <f>AU1901*'Propiedades físicas'!$L$4+'Diseño reactor'!AV1901*'Propiedades físicas'!$L$5+'Diseño reactor'!AW1901*'Propiedades físicas'!$L$8+AX1901*'Propiedades físicas'!$L$9+'Diseño reactor'!AY1901*'Propiedades físicas'!$L$7+'Diseño reactor'!AZ1901*'Propiedades físicas'!$L$6</f>
        <v>2.0993752959146197</v>
      </c>
      <c r="BD1901" s="29">
        <f t="shared" si="1208"/>
        <v>1.7096925193629955</v>
      </c>
      <c r="BE1901" s="58">
        <f t="shared" si="1209"/>
        <v>41.52485296246801</v>
      </c>
      <c r="BF1901" s="30">
        <f>AU1901*'Propiedades físicas'!$I$4+'Diseño reactor'!AV1901*'Propiedades físicas'!$I$5+'Diseño reactor'!AW1901*'Propiedades físicas'!$I$8+'Diseño reactor'!AX1901*'Propiedades físicas'!$I$9+'Diseño reactor'!AY1901*'Propiedades físicas'!$I$7+'Diseño reactor'!AZ1901*'Propiedades físicas'!$I$6</f>
        <v>1.9951293818399048E-2</v>
      </c>
      <c r="BG1901" s="24">
        <f>AU1901*'Propiedades físicas'!$O$4+'Diseño reactor'!AV1901*'Propiedades físicas'!$O$5+'Diseño reactor'!AW1901*'Propiedades físicas'!$O$8+'Diseño reactor'!AX1901*'Propiedades físicas'!$O$9+'Diseño reactor'!AY1901*'Propiedades físicas'!$O$7+'Diseño reactor'!AZ1901*'Propiedades físicas'!$O$6</f>
        <v>0.15357472489952589</v>
      </c>
      <c r="BH1901" s="54">
        <f t="shared" si="1210"/>
        <v>41196.727854711695</v>
      </c>
      <c r="BI1901" s="34">
        <f t="shared" si="1230"/>
        <v>272.73533057789206</v>
      </c>
      <c r="BJ1901" s="27">
        <f t="shared" si="1211"/>
        <v>4796.0161640809893</v>
      </c>
      <c r="BK1901" s="34">
        <f t="shared" si="1212"/>
        <v>566.57451000955177</v>
      </c>
      <c r="BL1901" s="27">
        <f t="shared" si="1213"/>
        <v>105.60097821636373</v>
      </c>
      <c r="BM1901" s="34">
        <f t="shared" si="1214"/>
        <v>1.1054421768707483</v>
      </c>
      <c r="BN1901" s="45">
        <f t="shared" si="1215"/>
        <v>2025.6850953856786</v>
      </c>
      <c r="BO1901" s="45">
        <f t="shared" si="1216"/>
        <v>105.98017429635664</v>
      </c>
      <c r="BP1901" s="66">
        <f t="shared" si="1217"/>
        <v>6.6880587550510828</v>
      </c>
    </row>
    <row r="1902" spans="8:68">
      <c r="H1902" s="68">
        <v>1897</v>
      </c>
      <c r="I1902" s="31">
        <f>('Propiedades físicas'!$C$10*'Diseño reactor'!H1902)/1000</f>
        <v>1660.3402991948603</v>
      </c>
      <c r="J1902" s="31">
        <f t="shared" si="1195"/>
        <v>0.27464249360274251</v>
      </c>
      <c r="K1902" s="31">
        <f>(I1902*1000)/'Propiedades físicas'!$F$10</f>
        <v>10845.618870834833</v>
      </c>
      <c r="L1902" s="31">
        <f t="shared" si="1196"/>
        <v>1549.3741244049761</v>
      </c>
      <c r="M1902" s="31">
        <f t="shared" si="1197"/>
        <v>9296.2447464298566</v>
      </c>
      <c r="N1902" s="31">
        <f t="shared" si="1198"/>
        <v>0.81674967021875389</v>
      </c>
      <c r="O1902" s="32">
        <f t="shared" si="1199"/>
        <v>4.9004980213125231</v>
      </c>
      <c r="P1902" s="33">
        <f t="shared" si="1200"/>
        <v>0.65970878746320849</v>
      </c>
      <c r="Q1902" s="31">
        <f t="shared" si="1201"/>
        <v>4.7074562618395479</v>
      </c>
      <c r="R1902" s="31">
        <f t="shared" si="1202"/>
        <v>0.12684578166657196</v>
      </c>
      <c r="S1902" s="31">
        <f t="shared" si="1203"/>
        <v>0.19304175947297444</v>
      </c>
      <c r="T1902" s="31">
        <f t="shared" si="1204"/>
        <v>2.4389325460517631E-2</v>
      </c>
      <c r="U1902" s="31">
        <f t="shared" si="1205"/>
        <v>5.8057756284557432E-3</v>
      </c>
      <c r="V1902" s="47">
        <f t="shared" si="1218"/>
        <v>6.5330384777909979E-4</v>
      </c>
      <c r="W1902" s="31">
        <f t="shared" si="1206"/>
        <v>0.19227541617921234</v>
      </c>
      <c r="X1902" s="34">
        <f>(S1902*H1902*'Propiedades físicas'!$F$5*60*24*365)/(1000000)</f>
        <v>56678.064495707615</v>
      </c>
      <c r="Y1902" s="34">
        <f>(U1902*H1902*'Propiedades físicas'!$F$7*60*24*365)/(1000000)</f>
        <v>533.08370611668181</v>
      </c>
      <c r="Z1902" s="31">
        <f t="shared" si="1219"/>
        <v>1251.4675698177066</v>
      </c>
      <c r="AA1902" s="31">
        <f t="shared" si="1220"/>
        <v>8930.0445287096227</v>
      </c>
      <c r="AB1902" s="31">
        <f t="shared" si="1220"/>
        <v>240.62644782148701</v>
      </c>
      <c r="AC1902" s="31">
        <f t="shared" si="1220"/>
        <v>366.2002177202325</v>
      </c>
      <c r="AD1902" s="31">
        <f t="shared" si="1220"/>
        <v>46.266550398601943</v>
      </c>
      <c r="AE1902" s="31">
        <f t="shared" si="1221"/>
        <v>11.013556367180545</v>
      </c>
      <c r="AF1902" s="31">
        <f t="shared" si="1222"/>
        <v>10845.618870834833</v>
      </c>
      <c r="AG1902" s="31">
        <f t="shared" si="1223"/>
        <v>0.11538922626011253</v>
      </c>
      <c r="AH1902" s="31">
        <f t="shared" si="1224"/>
        <v>0.82337805108785278</v>
      </c>
      <c r="AI1902" s="31">
        <f t="shared" si="1224"/>
        <v>2.2186511501760431E-2</v>
      </c>
      <c r="AJ1902" s="31">
        <f t="shared" si="1224"/>
        <v>3.3764806055004266E-2</v>
      </c>
      <c r="AK1902" s="31">
        <f t="shared" si="1224"/>
        <v>4.2659207325658694E-3</v>
      </c>
      <c r="AL1902" s="31">
        <f t="shared" si="1225"/>
        <v>1.0154843627040331E-3</v>
      </c>
      <c r="AM1902" s="31">
        <f t="shared" si="1226"/>
        <v>0.99999999999999989</v>
      </c>
      <c r="AN1902" s="31">
        <f>(Z1902*'Propiedades físicas'!$F$4)/1000</f>
        <v>1100.5155515462948</v>
      </c>
      <c r="AO1902" s="31">
        <f>(AA1902*'Propiedades físicas'!$F$6)/1000</f>
        <v>286.11862669985629</v>
      </c>
      <c r="AP1902" s="31">
        <f>(AB1902*'Propiedades físicas'!$F$9)/1000</f>
        <v>148.45448698346641</v>
      </c>
      <c r="AQ1902" s="31">
        <f>(AC1902*'Propiedades físicas'!$F$5)/1000</f>
        <v>107.83497811207687</v>
      </c>
      <c r="AR1902" s="31">
        <f>(AD1902*'Propiedades físicas'!$F$8)/1000</f>
        <v>16.402417447312352</v>
      </c>
      <c r="AS1902" s="31">
        <f>(AE1902*'Propiedades físicas'!$F$7)/1000</f>
        <v>1.0142384058536564</v>
      </c>
      <c r="AT1902" s="31">
        <f t="shared" si="1227"/>
        <v>1660.3402991948603</v>
      </c>
      <c r="AU1902" s="31">
        <f t="shared" si="1228"/>
        <v>0.66282529676594715</v>
      </c>
      <c r="AV1902" s="31">
        <f t="shared" si="1231"/>
        <v>0.17232529189263324</v>
      </c>
      <c r="AW1902" s="31">
        <f t="shared" si="1231"/>
        <v>8.9412084411524331E-2</v>
      </c>
      <c r="AX1902" s="31">
        <f t="shared" si="1231"/>
        <v>6.4947515978723572E-2</v>
      </c>
      <c r="AY1902" s="31">
        <f t="shared" si="1231"/>
        <v>9.878949186059199E-3</v>
      </c>
      <c r="AZ1902" s="31">
        <f t="shared" si="1232"/>
        <v>6.1086176511254079E-4</v>
      </c>
      <c r="BA1902" s="31">
        <f t="shared" si="1229"/>
        <v>1.0000000000000002</v>
      </c>
      <c r="BB1902" s="34">
        <f>AU1902*'Propiedades físicas'!$C$4+'Diseño reactor'!AV1902*'Propiedades físicas'!$C$5+'Diseño reactor'!AW1902*'Propiedades físicas'!$C$8+'Diseño reactor'!AX1902*'Propiedades físicas'!$C$9+'Diseño reactor'!AY1902*'Propiedades físicas'!$C$7+'Diseño reactor'!AZ1902*'Propiedades físicas'!$C$6</f>
        <v>875.42604356680374</v>
      </c>
      <c r="BC1902" s="45">
        <f>AU1902*'Propiedades físicas'!$L$4+'Diseño reactor'!AV1902*'Propiedades físicas'!$L$5+'Diseño reactor'!AW1902*'Propiedades físicas'!$L$8+AX1902*'Propiedades físicas'!$L$9+'Diseño reactor'!AY1902*'Propiedades físicas'!$L$7+'Diseño reactor'!AZ1902*'Propiedades físicas'!$L$6</f>
        <v>2.0994238813846762</v>
      </c>
      <c r="BD1902" s="29">
        <f t="shared" si="1208"/>
        <v>1.7089254907697033</v>
      </c>
      <c r="BE1902" s="58">
        <f t="shared" si="1209"/>
        <v>41.524022563591508</v>
      </c>
      <c r="BF1902" s="30">
        <f>AU1902*'Propiedades físicas'!$I$4+'Diseño reactor'!AV1902*'Propiedades físicas'!$I$5+'Diseño reactor'!AW1902*'Propiedades físicas'!$I$8+'Diseño reactor'!AX1902*'Propiedades físicas'!$I$9+'Diseño reactor'!AY1902*'Propiedades físicas'!$I$7+'Diseño reactor'!AZ1902*'Propiedades físicas'!$I$6</f>
        <v>1.9951406823203496E-2</v>
      </c>
      <c r="BG1902" s="24">
        <f>AU1902*'Propiedades físicas'!$O$4+'Diseño reactor'!AV1902*'Propiedades físicas'!$O$5+'Diseño reactor'!AW1902*'Propiedades físicas'!$O$8+'Diseño reactor'!AX1902*'Propiedades físicas'!$O$9+'Diseño reactor'!AY1902*'Propiedades físicas'!$O$7+'Diseño reactor'!AZ1902*'Propiedades físicas'!$O$6</f>
        <v>0.15357704977073705</v>
      </c>
      <c r="BH1902" s="54">
        <f t="shared" si="1210"/>
        <v>41196.482665720097</v>
      </c>
      <c r="BI1902" s="34">
        <f t="shared" si="1230"/>
        <v>272.73905843603296</v>
      </c>
      <c r="BJ1902" s="27">
        <f t="shared" si="1211"/>
        <v>4796.018985669094</v>
      </c>
      <c r="BK1902" s="34">
        <f t="shared" si="1212"/>
        <v>566.58342035654016</v>
      </c>
      <c r="BL1902" s="27">
        <f t="shared" si="1213"/>
        <v>105.60128775215874</v>
      </c>
      <c r="BM1902" s="34">
        <f t="shared" si="1214"/>
        <v>1.1054421768707483</v>
      </c>
      <c r="BN1902" s="45">
        <f t="shared" si="1215"/>
        <v>2026.8750558598715</v>
      </c>
      <c r="BO1902" s="45">
        <f t="shared" si="1216"/>
        <v>105.99024169357644</v>
      </c>
      <c r="BP1902" s="66">
        <f t="shared" si="1217"/>
        <v>6.6880568311532782</v>
      </c>
    </row>
    <row r="1903" spans="8:68">
      <c r="H1903" s="68">
        <v>1898</v>
      </c>
      <c r="I1903" s="31">
        <f>('Propiedades físicas'!$C$10*'Diseño reactor'!H1903)/1000</f>
        <v>1661.2155444764603</v>
      </c>
      <c r="J1903" s="31">
        <f t="shared" si="1195"/>
        <v>0.27449779260505924</v>
      </c>
      <c r="K1903" s="31">
        <f>(I1903*1000)/'Propiedades físicas'!$F$10</f>
        <v>10851.336118526364</v>
      </c>
      <c r="L1903" s="31">
        <f t="shared" si="1196"/>
        <v>1550.1908740751946</v>
      </c>
      <c r="M1903" s="31">
        <f t="shared" si="1197"/>
        <v>9301.1452444511688</v>
      </c>
      <c r="N1903" s="31">
        <f t="shared" si="1198"/>
        <v>0.81674967021875378</v>
      </c>
      <c r="O1903" s="32">
        <f t="shared" si="1199"/>
        <v>4.9004980213125231</v>
      </c>
      <c r="P1903" s="33">
        <f t="shared" si="1200"/>
        <v>0.65977562552062774</v>
      </c>
      <c r="Q1903" s="31">
        <f t="shared" si="1201"/>
        <v>4.7075562068793557</v>
      </c>
      <c r="R1903" s="31">
        <f t="shared" si="1202"/>
        <v>0.12680464077012737</v>
      </c>
      <c r="S1903" s="31">
        <f t="shared" si="1203"/>
        <v>0.19294181443316694</v>
      </c>
      <c r="T1903" s="31">
        <f t="shared" si="1204"/>
        <v>2.4371038120956357E-2</v>
      </c>
      <c r="U1903" s="31">
        <f t="shared" si="1205"/>
        <v>5.7983658070422739E-3</v>
      </c>
      <c r="V1903" s="47">
        <f t="shared" si="1218"/>
        <v>6.5337003692334016E-4</v>
      </c>
      <c r="W1903" s="31">
        <f t="shared" si="1206"/>
        <v>0.19219358197730638</v>
      </c>
      <c r="X1903" s="34">
        <f>(S1903*H1903*'Propiedades físicas'!$F$5*60*24*365)/(1000000)</f>
        <v>56678.582379051673</v>
      </c>
      <c r="Y1903" s="34">
        <f>(U1903*H1903*'Propiedades físicas'!$F$7*60*24*365)/(1000000)</f>
        <v>532.6839950724335</v>
      </c>
      <c r="Z1903" s="31">
        <f t="shared" si="1219"/>
        <v>1252.2541372381515</v>
      </c>
      <c r="AA1903" s="31">
        <f t="shared" si="1220"/>
        <v>8934.9416806570171</v>
      </c>
      <c r="AB1903" s="31">
        <f t="shared" si="1220"/>
        <v>240.67520818170175</v>
      </c>
      <c r="AC1903" s="31">
        <f t="shared" si="1220"/>
        <v>366.20356379415085</v>
      </c>
      <c r="AD1903" s="31">
        <f t="shared" si="1220"/>
        <v>46.256230353575162</v>
      </c>
      <c r="AE1903" s="31">
        <f t="shared" si="1221"/>
        <v>11.005298301766237</v>
      </c>
      <c r="AF1903" s="31">
        <f t="shared" si="1222"/>
        <v>10851.336118526364</v>
      </c>
      <c r="AG1903" s="31">
        <f t="shared" si="1223"/>
        <v>0.1154009168603848</v>
      </c>
      <c r="AH1903" s="31">
        <f t="shared" si="1224"/>
        <v>0.82339553240844621</v>
      </c>
      <c r="AI1903" s="31">
        <f t="shared" si="1224"/>
        <v>2.2179315574862683E-2</v>
      </c>
      <c r="AJ1903" s="31">
        <f t="shared" si="1224"/>
        <v>3.3747324734410875E-2</v>
      </c>
      <c r="AK1903" s="31">
        <f t="shared" si="1224"/>
        <v>4.2627221061379179E-3</v>
      </c>
      <c r="AL1903" s="31">
        <f t="shared" si="1225"/>
        <v>1.01418831575745E-3</v>
      </c>
      <c r="AM1903" s="31">
        <f t="shared" si="1226"/>
        <v>0.99999999999999989</v>
      </c>
      <c r="AN1903" s="31">
        <f>(Z1903*'Propiedades físicas'!$F$4)/1000</f>
        <v>1101.2072432044856</v>
      </c>
      <c r="AO1903" s="31">
        <f>(AA1903*'Propiedades físicas'!$F$6)/1000</f>
        <v>286.27553144825083</v>
      </c>
      <c r="AP1903" s="31">
        <f>(AB1903*'Propiedades físicas'!$F$9)/1000</f>
        <v>148.48456968770088</v>
      </c>
      <c r="AQ1903" s="31">
        <f>(AC1903*'Propiedades físicas'!$F$5)/1000</f>
        <v>107.83596343046361</v>
      </c>
      <c r="AR1903" s="31">
        <f>(AD1903*'Propiedades físicas'!$F$8)/1000</f>
        <v>16.398758784949461</v>
      </c>
      <c r="AS1903" s="31">
        <f>(AE1903*'Propiedades físicas'!$F$7)/1000</f>
        <v>1.0134779206096527</v>
      </c>
      <c r="AT1903" s="31">
        <f t="shared" si="1227"/>
        <v>1661.2155444764601</v>
      </c>
      <c r="AU1903" s="31">
        <f t="shared" si="1228"/>
        <v>0.66289245057090784</v>
      </c>
      <c r="AV1903" s="31">
        <f t="shared" si="1231"/>
        <v>0.17232895056882694</v>
      </c>
      <c r="AW1903" s="31">
        <f t="shared" si="1231"/>
        <v>8.9383084682425423E-2</v>
      </c>
      <c r="AX1903" s="31">
        <f t="shared" si="1231"/>
        <v>6.4913890186627535E-2</v>
      </c>
      <c r="AY1903" s="31">
        <f t="shared" si="1231"/>
        <v>9.8715418594987961E-3</v>
      </c>
      <c r="AZ1903" s="31">
        <f t="shared" si="1232"/>
        <v>6.1008213171341054E-4</v>
      </c>
      <c r="BA1903" s="31">
        <f t="shared" si="1229"/>
        <v>0.99999999999999989</v>
      </c>
      <c r="BB1903" s="34">
        <f>AU1903*'Propiedades físicas'!$C$4+'Diseño reactor'!AV1903*'Propiedades físicas'!$C$5+'Diseño reactor'!AW1903*'Propiedades físicas'!$C$8+'Diseño reactor'!AX1903*'Propiedades físicas'!$C$9+'Diseño reactor'!AY1903*'Propiedades físicas'!$C$7+'Diseño reactor'!AZ1903*'Propiedades físicas'!$C$6</f>
        <v>875.42579214570912</v>
      </c>
      <c r="BC1903" s="45">
        <f>AU1903*'Propiedades físicas'!$L$4+'Diseño reactor'!AV1903*'Propiedades físicas'!$L$5+'Diseño reactor'!AW1903*'Propiedades físicas'!$L$8+AX1903*'Propiedades físicas'!$L$9+'Diseño reactor'!AY1903*'Propiedades físicas'!$L$7+'Diseño reactor'!AZ1903*'Propiedades físicas'!$L$6</f>
        <v>2.0994724236690452</v>
      </c>
      <c r="BD1903" s="29">
        <f t="shared" si="1208"/>
        <v>1.7081591512379639</v>
      </c>
      <c r="BE1903" s="58">
        <f t="shared" si="1209"/>
        <v>41.523192923041847</v>
      </c>
      <c r="BF1903" s="30">
        <f>AU1903*'Propiedades físicas'!$I$4+'Diseño reactor'!AV1903*'Propiedades físicas'!$I$5+'Diseño reactor'!AW1903*'Propiedades físicas'!$I$8+'Diseño reactor'!AX1903*'Propiedades físicas'!$I$9+'Diseño reactor'!AY1903*'Propiedades físicas'!$I$7+'Diseño reactor'!AZ1903*'Propiedades físicas'!$I$6</f>
        <v>1.9951519636710654E-2</v>
      </c>
      <c r="BG1903" s="24">
        <f>AU1903*'Propiedades físicas'!$O$4+'Diseño reactor'!AV1903*'Propiedades físicas'!$O$5+'Diseño reactor'!AW1903*'Propiedades físicas'!$O$8+'Diseño reactor'!AX1903*'Propiedades físicas'!$O$9+'Diseño reactor'!AY1903*'Propiedades físicas'!$O$7+'Diseño reactor'!AZ1903*'Propiedades físicas'!$O$6</f>
        <v>0.1535793726878347</v>
      </c>
      <c r="BH1903" s="54">
        <f t="shared" si="1210"/>
        <v>41196.237893579768</v>
      </c>
      <c r="BI1903" s="34">
        <f t="shared" si="1230"/>
        <v>272.74278149778809</v>
      </c>
      <c r="BJ1903" s="27">
        <f t="shared" si="1211"/>
        <v>4796.0218110859832</v>
      </c>
      <c r="BK1903" s="34">
        <f t="shared" si="1212"/>
        <v>566.592323956737</v>
      </c>
      <c r="BL1903" s="27">
        <f t="shared" si="1213"/>
        <v>105.60159704566543</v>
      </c>
      <c r="BM1903" s="34">
        <f t="shared" si="1214"/>
        <v>1.1054421768707483</v>
      </c>
      <c r="BN1903" s="45">
        <f t="shared" si="1215"/>
        <v>2028.0650440863649</v>
      </c>
      <c r="BO1903" s="45">
        <f t="shared" si="1216"/>
        <v>106.00030052270071</v>
      </c>
      <c r="BP1903" s="66">
        <f t="shared" si="1217"/>
        <v>6.6880549103530207</v>
      </c>
    </row>
    <row r="1904" spans="8:68">
      <c r="H1904" s="68">
        <v>1899</v>
      </c>
      <c r="I1904" s="31">
        <f>('Propiedades físicas'!$C$10*'Diseño reactor'!H1904)/1000</f>
        <v>1662.0907897580598</v>
      </c>
      <c r="J1904" s="31">
        <f t="shared" si="1195"/>
        <v>0.27435324400442473</v>
      </c>
      <c r="K1904" s="31">
        <f>(I1904*1000)/'Propiedades físicas'!$F$10</f>
        <v>10857.053366217895</v>
      </c>
      <c r="L1904" s="31">
        <f t="shared" si="1196"/>
        <v>1551.0076237454134</v>
      </c>
      <c r="M1904" s="31">
        <f t="shared" si="1197"/>
        <v>9306.0457424724809</v>
      </c>
      <c r="N1904" s="31">
        <f t="shared" si="1198"/>
        <v>0.81674967021875378</v>
      </c>
      <c r="O1904" s="32">
        <f t="shared" si="1199"/>
        <v>4.9004980213125231</v>
      </c>
      <c r="P1904" s="33">
        <f t="shared" si="1200"/>
        <v>0.65984240670845606</v>
      </c>
      <c r="Q1904" s="31">
        <f t="shared" si="1201"/>
        <v>4.7076560496556317</v>
      </c>
      <c r="R1904" s="31">
        <f t="shared" si="1202"/>
        <v>0.12676352395335866</v>
      </c>
      <c r="S1904" s="31">
        <f t="shared" si="1203"/>
        <v>0.19284197165689007</v>
      </c>
      <c r="T1904" s="31">
        <f t="shared" si="1204"/>
        <v>2.4352770967285879E-2</v>
      </c>
      <c r="U1904" s="31">
        <f t="shared" si="1205"/>
        <v>5.7909685896532209E-3</v>
      </c>
      <c r="V1904" s="47">
        <f t="shared" si="1218"/>
        <v>6.5343616975012159E-4</v>
      </c>
      <c r="W1904" s="31">
        <f t="shared" si="1206"/>
        <v>0.19211181740455746</v>
      </c>
      <c r="X1904" s="34">
        <f>(S1904*H1904*'Propiedades físicas'!$F$5*60*24*365)/(1000000)</f>
        <v>56679.099381481865</v>
      </c>
      <c r="Y1904" s="34">
        <f>(U1904*H1904*'Propiedades físicas'!$F$7*60*24*365)/(1000000)</f>
        <v>532.28472523634775</v>
      </c>
      <c r="Z1904" s="31">
        <f t="shared" si="1219"/>
        <v>1253.0407303393581</v>
      </c>
      <c r="AA1904" s="31">
        <f t="shared" si="1220"/>
        <v>8939.8388382960438</v>
      </c>
      <c r="AB1904" s="31">
        <f t="shared" si="1220"/>
        <v>240.7239319874281</v>
      </c>
      <c r="AC1904" s="31">
        <f t="shared" si="1220"/>
        <v>366.20690417643425</v>
      </c>
      <c r="AD1904" s="31">
        <f t="shared" si="1220"/>
        <v>46.245912066875881</v>
      </c>
      <c r="AE1904" s="31">
        <f t="shared" si="1221"/>
        <v>10.997049351751466</v>
      </c>
      <c r="AF1904" s="31">
        <f t="shared" si="1222"/>
        <v>10857.053366217891</v>
      </c>
      <c r="AG1904" s="31">
        <f t="shared" si="1223"/>
        <v>0.11541259751363468</v>
      </c>
      <c r="AH1904" s="31">
        <f t="shared" si="1224"/>
        <v>0.8234129958421933</v>
      </c>
      <c r="AI1904" s="31">
        <f t="shared" si="1224"/>
        <v>2.2172123859725071E-2</v>
      </c>
      <c r="AJ1904" s="31">
        <f t="shared" si="1224"/>
        <v>3.3729861300663778E-2</v>
      </c>
      <c r="AK1904" s="31">
        <f t="shared" si="1224"/>
        <v>4.259527010410733E-3</v>
      </c>
      <c r="AL1904" s="31">
        <f t="shared" si="1225"/>
        <v>1.012894473372414E-3</v>
      </c>
      <c r="AM1904" s="31">
        <f t="shared" si="1226"/>
        <v>1</v>
      </c>
      <c r="AN1904" s="31">
        <f>(Z1904*'Propiedades físicas'!$F$4)/1000</f>
        <v>1101.8989574458249</v>
      </c>
      <c r="AO1904" s="31">
        <f>(AA1904*'Propiedades físicas'!$F$6)/1000</f>
        <v>286.43243637900525</v>
      </c>
      <c r="AP1904" s="31">
        <f>(AB1904*'Propiedades físicas'!$F$9)/1000</f>
        <v>148.51462983964376</v>
      </c>
      <c r="AQ1904" s="31">
        <f>(AC1904*'Propiedades físicas'!$F$5)/1000</f>
        <v>107.8369470728346</v>
      </c>
      <c r="AR1904" s="31">
        <f>(AD1904*'Propiedades físicas'!$F$8)/1000</f>
        <v>16.395100745948831</v>
      </c>
      <c r="AS1904" s="31">
        <f>(AE1904*'Propiedades físicas'!$F$7)/1000</f>
        <v>1.0127182748027925</v>
      </c>
      <c r="AT1904" s="31">
        <f t="shared" si="1227"/>
        <v>1662.0907897580603</v>
      </c>
      <c r="AU1904" s="31">
        <f t="shared" si="1228"/>
        <v>0.66295954723762174</v>
      </c>
      <c r="AV1904" s="31">
        <f t="shared" si="1231"/>
        <v>0.17233260550147164</v>
      </c>
      <c r="AW1904" s="31">
        <f t="shared" si="1231"/>
        <v>8.935410192680393E-2</v>
      </c>
      <c r="AX1904" s="31">
        <f t="shared" si="1231"/>
        <v>6.4880298800363195E-2</v>
      </c>
      <c r="AY1904" s="31">
        <f t="shared" si="1231"/>
        <v>9.8641427092772457E-3</v>
      </c>
      <c r="AZ1904" s="31">
        <f t="shared" si="1232"/>
        <v>6.0930382446208449E-4</v>
      </c>
      <c r="BA1904" s="31">
        <f t="shared" si="1229"/>
        <v>0.99999999999999989</v>
      </c>
      <c r="BB1904" s="34">
        <f>AU1904*'Propiedades físicas'!$C$4+'Diseño reactor'!AV1904*'Propiedades físicas'!$C$5+'Diseño reactor'!AW1904*'Propiedades físicas'!$C$8+'Diseño reactor'!AX1904*'Propiedades físicas'!$C$9+'Diseño reactor'!AY1904*'Propiedades físicas'!$C$7+'Diseño reactor'!AZ1904*'Propiedades físicas'!$C$6</f>
        <v>875.4255411292495</v>
      </c>
      <c r="BC1904" s="45">
        <f>AU1904*'Propiedades físicas'!$L$4+'Diseño reactor'!AV1904*'Propiedades físicas'!$L$5+'Diseño reactor'!AW1904*'Propiedades físicas'!$L$8+AX1904*'Propiedades físicas'!$L$9+'Diseño reactor'!AY1904*'Propiedades físicas'!$L$7+'Diseño reactor'!AZ1904*'Propiedades físicas'!$L$6</f>
        <v>2.0995209228248077</v>
      </c>
      <c r="BD1904" s="29">
        <f t="shared" si="1208"/>
        <v>1.7073934998385947</v>
      </c>
      <c r="BE1904" s="58">
        <f t="shared" si="1209"/>
        <v>41.52236403977696</v>
      </c>
      <c r="BF1904" s="30">
        <f>AU1904*'Propiedades físicas'!$I$4+'Diseño reactor'!AV1904*'Propiedades físicas'!$I$5+'Diseño reactor'!AW1904*'Propiedades físicas'!$I$8+'Diseño reactor'!AX1904*'Propiedades físicas'!$I$9+'Diseño reactor'!AY1904*'Propiedades físicas'!$I$7+'Diseño reactor'!AZ1904*'Propiedades físicas'!$I$6</f>
        <v>1.9951632259302202E-2</v>
      </c>
      <c r="BG1904" s="24">
        <f>AU1904*'Propiedades físicas'!$O$4+'Diseño reactor'!AV1904*'Propiedades físicas'!$O$5+'Diseño reactor'!AW1904*'Propiedades físicas'!$O$8+'Diseño reactor'!AX1904*'Propiedades físicas'!$O$9+'Diseño reactor'!AY1904*'Propiedades físicas'!$O$7+'Diseño reactor'!AZ1904*'Propiedades físicas'!$O$6</f>
        <v>0.15358169365321936</v>
      </c>
      <c r="BH1904" s="54">
        <f t="shared" si="1210"/>
        <v>41195.993537450151</v>
      </c>
      <c r="BI1904" s="34">
        <f t="shared" si="1230"/>
        <v>272.74649977161062</v>
      </c>
      <c r="BJ1904" s="27">
        <f t="shared" si="1211"/>
        <v>4796.0246403177034</v>
      </c>
      <c r="BK1904" s="34">
        <f t="shared" si="1212"/>
        <v>566.60122081735767</v>
      </c>
      <c r="BL1904" s="27">
        <f t="shared" si="1213"/>
        <v>105.60190609715266</v>
      </c>
      <c r="BM1904" s="34">
        <f t="shared" si="1214"/>
        <v>1.1054421768707483</v>
      </c>
      <c r="BN1904" s="45">
        <f t="shared" si="1215"/>
        <v>2029.2550600285931</v>
      </c>
      <c r="BO1904" s="45">
        <f t="shared" si="1216"/>
        <v>106.01035079466257</v>
      </c>
      <c r="BP1904" s="66">
        <f t="shared" si="1217"/>
        <v>6.6880529926440841</v>
      </c>
    </row>
    <row r="1905" spans="8:68">
      <c r="H1905" s="68">
        <v>1900</v>
      </c>
      <c r="I1905" s="31">
        <f>('Propiedades físicas'!$C$10*'Diseño reactor'!H1905)/1000</f>
        <v>1662.9660350396598</v>
      </c>
      <c r="J1905" s="31">
        <f t="shared" si="1195"/>
        <v>0.27420884756021185</v>
      </c>
      <c r="K1905" s="31">
        <f>(I1905*1000)/'Propiedades físicas'!$F$10</f>
        <v>10862.770613909426</v>
      </c>
      <c r="L1905" s="31">
        <f t="shared" si="1196"/>
        <v>1551.8243734156322</v>
      </c>
      <c r="M1905" s="31">
        <f t="shared" si="1197"/>
        <v>9310.9462404937931</v>
      </c>
      <c r="N1905" s="31">
        <f t="shared" si="1198"/>
        <v>0.81674967021875378</v>
      </c>
      <c r="O1905" s="32">
        <f t="shared" si="1199"/>
        <v>4.9004980213125231</v>
      </c>
      <c r="P1905" s="33">
        <f t="shared" si="1200"/>
        <v>0.6599091310992441</v>
      </c>
      <c r="Q1905" s="31">
        <f t="shared" si="1201"/>
        <v>4.707755790323481</v>
      </c>
      <c r="R1905" s="31">
        <f t="shared" si="1202"/>
        <v>0.12672243119947832</v>
      </c>
      <c r="S1905" s="31">
        <f t="shared" si="1203"/>
        <v>0.19274223098904192</v>
      </c>
      <c r="T1905" s="31">
        <f t="shared" si="1204"/>
        <v>2.4334523970530514E-2</v>
      </c>
      <c r="U1905" s="31">
        <f t="shared" si="1205"/>
        <v>5.7835839495008453E-3</v>
      </c>
      <c r="V1905" s="47">
        <f t="shared" si="1218"/>
        <v>6.5350224633129036E-4</v>
      </c>
      <c r="W1905" s="31">
        <f t="shared" si="1206"/>
        <v>0.19203012237213685</v>
      </c>
      <c r="X1905" s="34">
        <f>(S1905*H1905*'Propiedades físicas'!$F$5*60*24*365)/(1000000)</f>
        <v>56679.615504870475</v>
      </c>
      <c r="Y1905" s="34">
        <f>(U1905*H1905*'Propiedades físicas'!$F$7*60*24*365)/(1000000)</f>
        <v>531.88589597509588</v>
      </c>
      <c r="Z1905" s="31">
        <f t="shared" si="1219"/>
        <v>1253.8273490885638</v>
      </c>
      <c r="AA1905" s="31">
        <f t="shared" si="1220"/>
        <v>8944.736001614614</v>
      </c>
      <c r="AB1905" s="31">
        <f t="shared" si="1220"/>
        <v>240.77261927900881</v>
      </c>
      <c r="AC1905" s="31">
        <f t="shared" si="1220"/>
        <v>366.21023887917966</v>
      </c>
      <c r="AD1905" s="31">
        <f t="shared" si="1220"/>
        <v>46.235595544007978</v>
      </c>
      <c r="AE1905" s="31">
        <f t="shared" si="1221"/>
        <v>10.988809504051606</v>
      </c>
      <c r="AF1905" s="31">
        <f t="shared" si="1222"/>
        <v>10862.770613909424</v>
      </c>
      <c r="AG1905" s="31">
        <f t="shared" si="1223"/>
        <v>0.11542426823255189</v>
      </c>
      <c r="AH1905" s="31">
        <f t="shared" si="1224"/>
        <v>0.82343044141622312</v>
      </c>
      <c r="AI1905" s="31">
        <f t="shared" si="1224"/>
        <v>2.2164936353411283E-2</v>
      </c>
      <c r="AJ1905" s="31">
        <f t="shared" si="1224"/>
        <v>3.3712415726634179E-2</v>
      </c>
      <c r="AK1905" s="31">
        <f t="shared" si="1224"/>
        <v>4.2563354403161932E-3</v>
      </c>
      <c r="AL1905" s="31">
        <f t="shared" si="1225"/>
        <v>1.0116028308634992E-3</v>
      </c>
      <c r="AM1905" s="31">
        <f t="shared" si="1226"/>
        <v>1.0000000000000002</v>
      </c>
      <c r="AN1905" s="31">
        <f>(Z1905*'Propiedades físicas'!$F$4)/1000</f>
        <v>1102.5906942415011</v>
      </c>
      <c r="AO1905" s="31">
        <f>(AA1905*'Propiedades físicas'!$F$6)/1000</f>
        <v>286.58934149173223</v>
      </c>
      <c r="AP1905" s="31">
        <f>(AB1905*'Propiedades físicas'!$F$9)/1000</f>
        <v>148.54466746418447</v>
      </c>
      <c r="AQ1905" s="31">
        <f>(AC1905*'Propiedades físicas'!$F$5)/1000</f>
        <v>107.83792904275205</v>
      </c>
      <c r="AR1905" s="31">
        <f>(AD1905*'Propiedades físicas'!$F$8)/1000</f>
        <v>16.391443332261701</v>
      </c>
      <c r="AS1905" s="31">
        <f>(AE1905*'Propiedades físicas'!$F$7)/1000</f>
        <v>1.0119594672281125</v>
      </c>
      <c r="AT1905" s="31">
        <f t="shared" si="1227"/>
        <v>1662.9660350396596</v>
      </c>
      <c r="AU1905" s="31">
        <f t="shared" si="1228"/>
        <v>0.66302658683898241</v>
      </c>
      <c r="AV1905" s="31">
        <f t="shared" si="1231"/>
        <v>0.17233625669624542</v>
      </c>
      <c r="AW1905" s="31">
        <f t="shared" si="1231"/>
        <v>8.9325136132826596E-2</v>
      </c>
      <c r="AX1905" s="31">
        <f t="shared" si="1231"/>
        <v>6.4846741767747684E-2</v>
      </c>
      <c r="AY1905" s="31">
        <f t="shared" si="1231"/>
        <v>9.8567517236578962E-3</v>
      </c>
      <c r="AZ1905" s="31">
        <f t="shared" si="1232"/>
        <v>6.0852684054005864E-4</v>
      </c>
      <c r="BA1905" s="31">
        <f t="shared" si="1229"/>
        <v>1</v>
      </c>
      <c r="BB1905" s="34">
        <f>AU1905*'Propiedades físicas'!$C$4+'Diseño reactor'!AV1905*'Propiedades físicas'!$C$5+'Diseño reactor'!AW1905*'Propiedades físicas'!$C$8+'Diseño reactor'!AX1905*'Propiedades físicas'!$C$9+'Diseño reactor'!AY1905*'Propiedades físicas'!$C$7+'Diseño reactor'!AZ1905*'Propiedades físicas'!$C$6</f>
        <v>875.42529051661211</v>
      </c>
      <c r="BC1905" s="45">
        <f>AU1905*'Propiedades físicas'!$L$4+'Diseño reactor'!AV1905*'Propiedades físicas'!$L$5+'Diseño reactor'!AW1905*'Propiedades físicas'!$L$8+AX1905*'Propiedades físicas'!$L$9+'Diseño reactor'!AY1905*'Propiedades físicas'!$L$7+'Diseño reactor'!AZ1905*'Propiedades físicas'!$L$6</f>
        <v>2.0995693789089476</v>
      </c>
      <c r="BD1905" s="29">
        <f t="shared" si="1208"/>
        <v>1.7066285356440809</v>
      </c>
      <c r="BE1905" s="58">
        <f t="shared" si="1209"/>
        <v>41.521535912756683</v>
      </c>
      <c r="BF1905" s="30">
        <f>AU1905*'Propiedades físicas'!$I$4+'Diseño reactor'!AV1905*'Propiedades físicas'!$I$5+'Diseño reactor'!AW1905*'Propiedades físicas'!$I$8+'Diseño reactor'!AX1905*'Propiedades físicas'!$I$9+'Diseño reactor'!AY1905*'Propiedades físicas'!$I$7+'Diseño reactor'!AZ1905*'Propiedades físicas'!$I$6</f>
        <v>1.9951744691358915E-2</v>
      </c>
      <c r="BG1905" s="24">
        <f>AU1905*'Propiedades físicas'!$O$4+'Diseño reactor'!AV1905*'Propiedades físicas'!$O$5+'Diseño reactor'!AW1905*'Propiedades físicas'!$O$8+'Diseño reactor'!AX1905*'Propiedades físicas'!$O$9+'Diseño reactor'!AY1905*'Propiedades físicas'!$O$7+'Diseño reactor'!AZ1905*'Propiedades físicas'!$O$6</f>
        <v>0.15358401266928776</v>
      </c>
      <c r="BH1905" s="54">
        <f t="shared" si="1210"/>
        <v>41195.749596492722</v>
      </c>
      <c r="BI1905" s="34">
        <f t="shared" si="1230"/>
        <v>272.7502132659352</v>
      </c>
      <c r="BJ1905" s="27">
        <f t="shared" si="1211"/>
        <v>4796.0274733503429</v>
      </c>
      <c r="BK1905" s="34">
        <f t="shared" si="1212"/>
        <v>566.61011094560854</v>
      </c>
      <c r="BL1905" s="27">
        <f t="shared" si="1213"/>
        <v>105.60221490688907</v>
      </c>
      <c r="BM1905" s="34">
        <f t="shared" si="1214"/>
        <v>1.1054421768707483</v>
      </c>
      <c r="BN1905" s="45">
        <f t="shared" si="1215"/>
        <v>2030.4451036500539</v>
      </c>
      <c r="BO1905" s="45">
        <f t="shared" si="1216"/>
        <v>106.02039252037639</v>
      </c>
      <c r="BP1905" s="66">
        <f t="shared" si="1217"/>
        <v>6.6880510780202567</v>
      </c>
    </row>
    <row r="1906" spans="8:68">
      <c r="H1906" s="68">
        <v>1901</v>
      </c>
      <c r="I1906" s="31">
        <f>('Propiedades físicas'!$C$10*'Diseño reactor'!H1906)/1000</f>
        <v>1663.8412803212595</v>
      </c>
      <c r="J1906" s="31">
        <f t="shared" si="1195"/>
        <v>0.27406460303230012</v>
      </c>
      <c r="K1906" s="31">
        <f>(I1906*1000)/'Propiedades físicas'!$F$10</f>
        <v>10868.487861600957</v>
      </c>
      <c r="L1906" s="31">
        <f t="shared" si="1196"/>
        <v>1552.6411230858509</v>
      </c>
      <c r="M1906" s="31">
        <f t="shared" si="1197"/>
        <v>9315.8467385151052</v>
      </c>
      <c r="N1906" s="31">
        <f t="shared" si="1198"/>
        <v>0.81674967021875378</v>
      </c>
      <c r="O1906" s="32">
        <f t="shared" si="1199"/>
        <v>4.9004980213125222</v>
      </c>
      <c r="P1906" s="33">
        <f t="shared" si="1200"/>
        <v>0.65997579876541945</v>
      </c>
      <c r="Q1906" s="31">
        <f t="shared" si="1201"/>
        <v>4.7078554290376911</v>
      </c>
      <c r="R1906" s="31">
        <f t="shared" si="1202"/>
        <v>0.12668136249170375</v>
      </c>
      <c r="S1906" s="31">
        <f t="shared" si="1203"/>
        <v>0.19264259227483035</v>
      </c>
      <c r="T1906" s="31">
        <f t="shared" si="1204"/>
        <v>2.4316297101764757E-2</v>
      </c>
      <c r="U1906" s="31">
        <f t="shared" si="1205"/>
        <v>5.7762118598656933E-3</v>
      </c>
      <c r="V1906" s="47">
        <f t="shared" si="1218"/>
        <v>6.5356826673857078E-4</v>
      </c>
      <c r="W1906" s="31">
        <f t="shared" si="1206"/>
        <v>0.19194849679136664</v>
      </c>
      <c r="X1906" s="34">
        <f>(S1906*H1906*'Propiedades físicas'!$F$5*60*24*365)/(1000000)</f>
        <v>56680.130751084893</v>
      </c>
      <c r="Y1906" s="34">
        <f>(U1906*H1906*'Propiedades físicas'!$F$7*60*24*365)/(1000000)</f>
        <v>531.4875066564457</v>
      </c>
      <c r="Z1906" s="31">
        <f t="shared" si="1219"/>
        <v>1254.6139934530624</v>
      </c>
      <c r="AA1906" s="31">
        <f t="shared" si="1220"/>
        <v>8949.6331706006513</v>
      </c>
      <c r="AB1906" s="31">
        <f t="shared" si="1220"/>
        <v>240.82127009672882</v>
      </c>
      <c r="AC1906" s="31">
        <f t="shared" si="1220"/>
        <v>366.21356791445248</v>
      </c>
      <c r="AD1906" s="31">
        <f t="shared" si="1220"/>
        <v>46.225280790454804</v>
      </c>
      <c r="AE1906" s="31">
        <f t="shared" si="1221"/>
        <v>10.980578745604683</v>
      </c>
      <c r="AF1906" s="31">
        <f t="shared" si="1222"/>
        <v>10868.487861600954</v>
      </c>
      <c r="AG1906" s="31">
        <f t="shared" si="1223"/>
        <v>0.11543592902980479</v>
      </c>
      <c r="AH1906" s="31">
        <f t="shared" si="1224"/>
        <v>0.8234478691576097</v>
      </c>
      <c r="AI1906" s="31">
        <f t="shared" si="1224"/>
        <v>2.215775305298591E-2</v>
      </c>
      <c r="AJ1906" s="31">
        <f t="shared" si="1224"/>
        <v>3.3694987985247504E-2</v>
      </c>
      <c r="AK1906" s="31">
        <f t="shared" si="1224"/>
        <v>4.2531473907949612E-3</v>
      </c>
      <c r="AL1906" s="31">
        <f t="shared" si="1225"/>
        <v>1.0103133835572245E-3</v>
      </c>
      <c r="AM1906" s="31">
        <f t="shared" si="1226"/>
        <v>1.0000000000000002</v>
      </c>
      <c r="AN1906" s="31">
        <f>(Z1906*'Propiedades físicas'!$F$4)/1000</f>
        <v>1103.282453562754</v>
      </c>
      <c r="AO1906" s="31">
        <f>(AA1906*'Propiedades físicas'!$F$6)/1000</f>
        <v>286.74624678604488</v>
      </c>
      <c r="AP1906" s="31">
        <f>(AB1906*'Propiedades físicas'!$F$9)/1000</f>
        <v>148.57468258617683</v>
      </c>
      <c r="AQ1906" s="31">
        <f>(AC1906*'Propiedades físicas'!$F$5)/1000</f>
        <v>107.83890934376883</v>
      </c>
      <c r="AR1906" s="31">
        <f>(AD1906*'Propiedades físicas'!$F$8)/1000</f>
        <v>16.387786545832029</v>
      </c>
      <c r="AS1906" s="31">
        <f>(AE1906*'Propiedades físicas'!$F$7)/1000</f>
        <v>1.0112014966827354</v>
      </c>
      <c r="AT1906" s="31">
        <f t="shared" si="1227"/>
        <v>1663.8412803212593</v>
      </c>
      <c r="AU1906" s="31">
        <f t="shared" si="1228"/>
        <v>0.66309356944775943</v>
      </c>
      <c r="AV1906" s="31">
        <f t="shared" si="1231"/>
        <v>0.17233990415881439</v>
      </c>
      <c r="AW1906" s="31">
        <f t="shared" si="1231"/>
        <v>8.9296187288663495E-2</v>
      </c>
      <c r="AX1906" s="31">
        <f t="shared" si="1231"/>
        <v>6.4813219036702216E-2</v>
      </c>
      <c r="AY1906" s="31">
        <f t="shared" si="1231"/>
        <v>9.8493688909243957E-3</v>
      </c>
      <c r="AZ1906" s="31">
        <f t="shared" si="1232"/>
        <v>6.0775117713601247E-4</v>
      </c>
      <c r="BA1906" s="31">
        <f t="shared" si="1229"/>
        <v>0.99999999999999989</v>
      </c>
      <c r="BB1906" s="34">
        <f>AU1906*'Propiedades físicas'!$C$4+'Diseño reactor'!AV1906*'Propiedades físicas'!$C$5+'Diseño reactor'!AW1906*'Propiedades físicas'!$C$8+'Diseño reactor'!AX1906*'Propiedades físicas'!$C$9+'Diseño reactor'!AY1906*'Propiedades físicas'!$C$7+'Diseño reactor'!AZ1906*'Propiedades físicas'!$C$6</f>
        <v>875.4250403069849</v>
      </c>
      <c r="BC1906" s="45">
        <f>AU1906*'Propiedades físicas'!$L$4+'Diseño reactor'!AV1906*'Propiedades físicas'!$L$5+'Diseño reactor'!AW1906*'Propiedades físicas'!$L$8+AX1906*'Propiedades físicas'!$L$9+'Diseño reactor'!AY1906*'Propiedades físicas'!$L$7+'Diseño reactor'!AZ1906*'Propiedades físicas'!$L$6</f>
        <v>2.0996177919783432</v>
      </c>
      <c r="BD1906" s="29">
        <f t="shared" si="1208"/>
        <v>1.7058642577285819</v>
      </c>
      <c r="BE1906" s="58">
        <f t="shared" si="1209"/>
        <v>41.520708540942792</v>
      </c>
      <c r="BF1906" s="30">
        <f>AU1906*'Propiedades físicas'!$I$4+'Diseño reactor'!AV1906*'Propiedades físicas'!$I$5+'Diseño reactor'!AW1906*'Propiedades físicas'!$I$8+'Diseño reactor'!AX1906*'Propiedades físicas'!$I$9+'Diseño reactor'!AY1906*'Propiedades físicas'!$I$7+'Diseño reactor'!AZ1906*'Propiedades físicas'!$I$6</f>
        <v>1.9951856933260643E-2</v>
      </c>
      <c r="BG1906" s="24">
        <f>AU1906*'Propiedades físicas'!$O$4+'Diseño reactor'!AV1906*'Propiedades físicas'!$O$5+'Diseño reactor'!AW1906*'Propiedades físicas'!$O$8+'Diseño reactor'!AX1906*'Propiedades físicas'!$O$9+'Diseño reactor'!AY1906*'Propiedades físicas'!$O$7+'Diseño reactor'!AZ1906*'Propiedades físicas'!$O$6</f>
        <v>0.15358632973843253</v>
      </c>
      <c r="BH1906" s="54">
        <f t="shared" si="1210"/>
        <v>41195.506069870964</v>
      </c>
      <c r="BI1906" s="34">
        <f t="shared" si="1230"/>
        <v>272.7539219891774</v>
      </c>
      <c r="BJ1906" s="27">
        <f t="shared" si="1211"/>
        <v>4796.0303101700292</v>
      </c>
      <c r="BK1906" s="34">
        <f t="shared" si="1212"/>
        <v>566.61899434868531</v>
      </c>
      <c r="BL1906" s="27">
        <f t="shared" si="1213"/>
        <v>105.60252347514276</v>
      </c>
      <c r="BM1906" s="34">
        <f t="shared" si="1214"/>
        <v>1.1054421768707483</v>
      </c>
      <c r="BN1906" s="45">
        <f t="shared" si="1215"/>
        <v>2031.6351749143037</v>
      </c>
      <c r="BO1906" s="45">
        <f t="shared" si="1216"/>
        <v>106.0304257107381</v>
      </c>
      <c r="BP1906" s="66">
        <f t="shared" si="1217"/>
        <v>6.688049166475337</v>
      </c>
    </row>
    <row r="1907" spans="8:68">
      <c r="H1907" s="68">
        <v>1902</v>
      </c>
      <c r="I1907" s="31">
        <f>('Propiedades físicas'!$C$10*'Diseño reactor'!H1907)/1000</f>
        <v>1664.7165256028595</v>
      </c>
      <c r="J1907" s="31">
        <f t="shared" si="1195"/>
        <v>0.27392051018107388</v>
      </c>
      <c r="K1907" s="31">
        <f>(I1907*1000)/'Propiedades físicas'!$F$10</f>
        <v>10874.205109292488</v>
      </c>
      <c r="L1907" s="31">
        <f t="shared" si="1196"/>
        <v>1553.4578727560697</v>
      </c>
      <c r="M1907" s="31">
        <f t="shared" si="1197"/>
        <v>9320.7472365364174</v>
      </c>
      <c r="N1907" s="31">
        <f t="shared" si="1198"/>
        <v>0.81674967021875378</v>
      </c>
      <c r="O1907" s="32">
        <f t="shared" si="1199"/>
        <v>4.9004980213125222</v>
      </c>
      <c r="P1907" s="33">
        <f t="shared" si="1200"/>
        <v>0.66004240977928696</v>
      </c>
      <c r="Q1907" s="31">
        <f t="shared" si="1201"/>
        <v>4.707954965952748</v>
      </c>
      <c r="R1907" s="31">
        <f t="shared" si="1202"/>
        <v>0.12664031781325724</v>
      </c>
      <c r="S1907" s="31">
        <f t="shared" si="1203"/>
        <v>0.19254305535977287</v>
      </c>
      <c r="T1907" s="31">
        <f t="shared" si="1204"/>
        <v>2.4298090332113213E-2</v>
      </c>
      <c r="U1907" s="31">
        <f t="shared" si="1205"/>
        <v>5.7688522940964023E-3</v>
      </c>
      <c r="V1907" s="47">
        <f t="shared" si="1218"/>
        <v>6.5363423104356573E-4</v>
      </c>
      <c r="W1907" s="31">
        <f t="shared" si="1206"/>
        <v>0.19186694057371981</v>
      </c>
      <c r="X1907" s="34">
        <f>(S1907*H1907*'Propiedades físicas'!$F$5*60*24*365)/(1000000)</f>
        <v>56680.645121987887</v>
      </c>
      <c r="Y1907" s="34">
        <f>(U1907*H1907*'Propiedades físicas'!$F$7*60*24*365)/(1000000)</f>
        <v>531.08955664926032</v>
      </c>
      <c r="Z1907" s="31">
        <f t="shared" si="1219"/>
        <v>1255.4006634002037</v>
      </c>
      <c r="AA1907" s="31">
        <f t="shared" si="1220"/>
        <v>8954.5303452421267</v>
      </c>
      <c r="AB1907" s="31">
        <f t="shared" si="1220"/>
        <v>240.86988448081527</v>
      </c>
      <c r="AC1907" s="31">
        <f t="shared" si="1220"/>
        <v>366.21689129428802</v>
      </c>
      <c r="AD1907" s="31">
        <f t="shared" si="1220"/>
        <v>46.21496781167933</v>
      </c>
      <c r="AE1907" s="31">
        <f t="shared" si="1221"/>
        <v>10.972357063371357</v>
      </c>
      <c r="AF1907" s="31">
        <f t="shared" si="1222"/>
        <v>10874.205109292483</v>
      </c>
      <c r="AG1907" s="31">
        <f t="shared" si="1223"/>
        <v>0.11544757991804008</v>
      </c>
      <c r="AH1907" s="31">
        <f t="shared" si="1224"/>
        <v>0.82346527909337386</v>
      </c>
      <c r="AI1907" s="31">
        <f t="shared" si="1224"/>
        <v>2.2150573955514362E-2</v>
      </c>
      <c r="AJ1907" s="31">
        <f t="shared" si="1224"/>
        <v>3.3677578049483334E-2</v>
      </c>
      <c r="AK1907" s="31">
        <f t="shared" si="1224"/>
        <v>4.2499628567964588E-3</v>
      </c>
      <c r="AL1907" s="31">
        <f t="shared" si="1225"/>
        <v>1.0090261267920171E-3</v>
      </c>
      <c r="AM1907" s="31">
        <f t="shared" si="1226"/>
        <v>1.0000000000000002</v>
      </c>
      <c r="AN1907" s="31">
        <f>(Z1907*'Propiedades físicas'!$F$4)/1000</f>
        <v>1103.9742353808713</v>
      </c>
      <c r="AO1907" s="31">
        <f>(AA1907*'Propiedades físicas'!$F$6)/1000</f>
        <v>286.90315226155775</v>
      </c>
      <c r="AP1907" s="31">
        <f>(AB1907*'Propiedades físicas'!$F$9)/1000</f>
        <v>148.60467523043897</v>
      </c>
      <c r="AQ1907" s="31">
        <f>(AC1907*'Propiedades físicas'!$F$5)/1000</f>
        <v>107.83988797942899</v>
      </c>
      <c r="AR1907" s="31">
        <f>(AD1907*'Propiedades físicas'!$F$8)/1000</f>
        <v>16.384130388596549</v>
      </c>
      <c r="AS1907" s="31">
        <f>(AE1907*'Propiedades físicas'!$F$7)/1000</f>
        <v>1.0104443619658683</v>
      </c>
      <c r="AT1907" s="31">
        <f t="shared" si="1227"/>
        <v>1664.7165256028595</v>
      </c>
      <c r="AU1907" s="31">
        <f t="shared" si="1228"/>
        <v>0.66316049513659914</v>
      </c>
      <c r="AV1907" s="31">
        <f t="shared" si="1231"/>
        <v>0.1723435478948338</v>
      </c>
      <c r="AW1907" s="31">
        <f t="shared" si="1231"/>
        <v>8.9267255382488239E-2</v>
      </c>
      <c r="AX1907" s="31">
        <f t="shared" si="1231"/>
        <v>6.4779730555252296E-2</v>
      </c>
      <c r="AY1907" s="31">
        <f t="shared" si="1231"/>
        <v>9.8419941993807079E-3</v>
      </c>
      <c r="AZ1907" s="31">
        <f t="shared" si="1232"/>
        <v>6.0697683144579021E-4</v>
      </c>
      <c r="BA1907" s="31">
        <f t="shared" si="1229"/>
        <v>1</v>
      </c>
      <c r="BB1907" s="34">
        <f>AU1907*'Propiedades físicas'!$C$4+'Diseño reactor'!AV1907*'Propiedades físicas'!$C$5+'Diseño reactor'!AW1907*'Propiedades físicas'!$C$8+'Diseño reactor'!AX1907*'Propiedades físicas'!$C$9+'Diseño reactor'!AY1907*'Propiedades físicas'!$C$7+'Diseño reactor'!AZ1907*'Propiedades físicas'!$C$6</f>
        <v>875.42479049955875</v>
      </c>
      <c r="BC1907" s="45">
        <f>AU1907*'Propiedades físicas'!$L$4+'Diseño reactor'!AV1907*'Propiedades físicas'!$L$5+'Diseño reactor'!AW1907*'Propiedades físicas'!$L$8+AX1907*'Propiedades físicas'!$L$9+'Diseño reactor'!AY1907*'Propiedades físicas'!$L$7+'Diseño reactor'!AZ1907*'Propiedades físicas'!$L$6</f>
        <v>2.0996661620897803</v>
      </c>
      <c r="BD1907" s="29">
        <f t="shared" si="1208"/>
        <v>1.7051006651679153</v>
      </c>
      <c r="BE1907" s="58">
        <f t="shared" si="1209"/>
        <v>41.519881923298939</v>
      </c>
      <c r="BF1907" s="30">
        <f>AU1907*'Propiedades físicas'!$I$4+'Diseño reactor'!AV1907*'Propiedades físicas'!$I$5+'Diseño reactor'!AW1907*'Propiedades físicas'!$I$8+'Diseño reactor'!AX1907*'Propiedades físicas'!$I$9+'Diseño reactor'!AY1907*'Propiedades físicas'!$I$7+'Diseño reactor'!AZ1907*'Propiedades físicas'!$I$6</f>
        <v>1.9951968985386353E-2</v>
      </c>
      <c r="BG1907" s="24">
        <f>AU1907*'Propiedades físicas'!$O$4+'Diseño reactor'!AV1907*'Propiedades físicas'!$O$5+'Diseño reactor'!AW1907*'Propiedades físicas'!$O$8+'Diseño reactor'!AX1907*'Propiedades físicas'!$O$9+'Diseño reactor'!AY1907*'Propiedades físicas'!$O$7+'Diseño reactor'!AZ1907*'Propiedades físicas'!$O$6</f>
        <v>0.15358864486304286</v>
      </c>
      <c r="BH1907" s="54">
        <f t="shared" si="1210"/>
        <v>41195.26295675039</v>
      </c>
      <c r="BI1907" s="34">
        <f t="shared" si="1230"/>
        <v>272.75762594973475</v>
      </c>
      <c r="BJ1907" s="27">
        <f t="shared" si="1211"/>
        <v>4796.0331507629498</v>
      </c>
      <c r="BK1907" s="34">
        <f t="shared" si="1212"/>
        <v>566.62787103377786</v>
      </c>
      <c r="BL1907" s="27">
        <f t="shared" si="1213"/>
        <v>105.60283180218167</v>
      </c>
      <c r="BM1907" s="34">
        <f t="shared" si="1214"/>
        <v>1.1054421768707483</v>
      </c>
      <c r="BN1907" s="45">
        <f t="shared" si="1215"/>
        <v>2032.8252737849696</v>
      </c>
      <c r="BO1907" s="45">
        <f t="shared" si="1216"/>
        <v>106.04045037662513</v>
      </c>
      <c r="BP1907" s="66">
        <f t="shared" si="1217"/>
        <v>6.6880472580031416</v>
      </c>
    </row>
    <row r="1908" spans="8:68">
      <c r="H1908" s="68">
        <v>1903</v>
      </c>
      <c r="I1908" s="31">
        <f>('Propiedades físicas'!$C$10*'Diseño reactor'!H1908)/1000</f>
        <v>1665.591770884459</v>
      </c>
      <c r="J1908" s="31">
        <f t="shared" si="1195"/>
        <v>0.27377656876742124</v>
      </c>
      <c r="K1908" s="31">
        <f>(I1908*1000)/'Propiedades físicas'!$F$10</f>
        <v>10879.92235698402</v>
      </c>
      <c r="L1908" s="31">
        <f t="shared" si="1196"/>
        <v>1554.2746224262885</v>
      </c>
      <c r="M1908" s="31">
        <f t="shared" si="1197"/>
        <v>9325.6477345577314</v>
      </c>
      <c r="N1908" s="31">
        <f t="shared" si="1198"/>
        <v>0.81674967021875378</v>
      </c>
      <c r="O1908" s="32">
        <f t="shared" si="1199"/>
        <v>4.9004980213125231</v>
      </c>
      <c r="P1908" s="33">
        <f t="shared" si="1200"/>
        <v>0.66010896421302778</v>
      </c>
      <c r="Q1908" s="31">
        <f t="shared" si="1201"/>
        <v>4.7080544012228263</v>
      </c>
      <c r="R1908" s="31">
        <f t="shared" si="1202"/>
        <v>0.12659929714736598</v>
      </c>
      <c r="S1908" s="31">
        <f t="shared" si="1203"/>
        <v>0.19244362008969554</v>
      </c>
      <c r="T1908" s="31">
        <f t="shared" si="1204"/>
        <v>2.4279903632750517E-2</v>
      </c>
      <c r="U1908" s="31">
        <f t="shared" si="1205"/>
        <v>5.7615052256094982E-3</v>
      </c>
      <c r="V1908" s="47">
        <f t="shared" si="1218"/>
        <v>6.5370013931775569E-4</v>
      </c>
      <c r="W1908" s="31">
        <f t="shared" si="1206"/>
        <v>0.19178545363081961</v>
      </c>
      <c r="X1908" s="34">
        <f>(S1908*H1908*'Propiedades físicas'!$F$5*60*24*365)/(1000000)</f>
        <v>56681.158619437396</v>
      </c>
      <c r="Y1908" s="34">
        <f>(U1908*H1908*'Propiedades físicas'!$F$7*60*24*365)/(1000000)</f>
        <v>530.69204532349659</v>
      </c>
      <c r="Z1908" s="31">
        <f t="shared" si="1219"/>
        <v>1256.187358897392</v>
      </c>
      <c r="AA1908" s="31">
        <f t="shared" si="1220"/>
        <v>8959.4275255270386</v>
      </c>
      <c r="AB1908" s="31">
        <f t="shared" si="1220"/>
        <v>240.91846247143746</v>
      </c>
      <c r="AC1908" s="31">
        <f t="shared" si="1220"/>
        <v>366.22020903069063</v>
      </c>
      <c r="AD1908" s="31">
        <f t="shared" si="1220"/>
        <v>46.204656613124236</v>
      </c>
      <c r="AE1908" s="31">
        <f t="shared" si="1221"/>
        <v>10.964144444334876</v>
      </c>
      <c r="AF1908" s="31">
        <f t="shared" si="1222"/>
        <v>10879.92235698402</v>
      </c>
      <c r="AG1908" s="31">
        <f t="shared" si="1223"/>
        <v>0.11545922090988292</v>
      </c>
      <c r="AH1908" s="31">
        <f t="shared" si="1224"/>
        <v>0.8234826712504818</v>
      </c>
      <c r="AI1908" s="31">
        <f t="shared" si="1224"/>
        <v>2.2143399058062903E-2</v>
      </c>
      <c r="AJ1908" s="31">
        <f t="shared" si="1224"/>
        <v>3.3660185892375162E-2</v>
      </c>
      <c r="AK1908" s="31">
        <f t="shared" si="1224"/>
        <v>4.2467818332788589E-3</v>
      </c>
      <c r="AL1908" s="31">
        <f t="shared" si="1225"/>
        <v>1.0077410559181787E-3</v>
      </c>
      <c r="AM1908" s="31">
        <f t="shared" si="1226"/>
        <v>0.99999999999999989</v>
      </c>
      <c r="AN1908" s="31">
        <f>(Z1908*'Propiedades físicas'!$F$4)/1000</f>
        <v>1104.6660396671884</v>
      </c>
      <c r="AO1908" s="31">
        <f>(AA1908*'Propiedades físicas'!$F$6)/1000</f>
        <v>287.0600579178863</v>
      </c>
      <c r="AP1908" s="31">
        <f>(AB1908*'Propiedades físicas'!$F$9)/1000</f>
        <v>148.63464542175331</v>
      </c>
      <c r="AQ1908" s="31">
        <f>(AC1908*'Propiedades físicas'!$F$5)/1000</f>
        <v>107.84086495326747</v>
      </c>
      <c r="AR1908" s="31">
        <f>(AD1908*'Propiedades físicas'!$F$8)/1000</f>
        <v>16.3804748624848</v>
      </c>
      <c r="AS1908" s="31">
        <f>(AE1908*'Propiedades físicas'!$F$7)/1000</f>
        <v>1.0096880618787987</v>
      </c>
      <c r="AT1908" s="31">
        <f t="shared" si="1227"/>
        <v>1665.591770884459</v>
      </c>
      <c r="AU1908" s="31">
        <f t="shared" si="1228"/>
        <v>0.66322736397802384</v>
      </c>
      <c r="AV1908" s="31">
        <f t="shared" si="1231"/>
        <v>0.17234718790994763</v>
      </c>
      <c r="AW1908" s="31">
        <f t="shared" si="1231"/>
        <v>8.9238340402477884E-2</v>
      </c>
      <c r="AX1908" s="31">
        <f t="shared" si="1231"/>
        <v>6.4746276271527237E-2</v>
      </c>
      <c r="AY1908" s="31">
        <f t="shared" si="1231"/>
        <v>9.8346276373510629E-3</v>
      </c>
      <c r="AZ1908" s="31">
        <f t="shared" si="1232"/>
        <v>6.0620380067237978E-4</v>
      </c>
      <c r="BA1908" s="31">
        <f t="shared" si="1229"/>
        <v>1.0000000000000002</v>
      </c>
      <c r="BB1908" s="34">
        <f>AU1908*'Propiedades físicas'!$C$4+'Diseño reactor'!AV1908*'Propiedades físicas'!$C$5+'Diseño reactor'!AW1908*'Propiedades físicas'!$C$8+'Diseño reactor'!AX1908*'Propiedades físicas'!$C$9+'Diseño reactor'!AY1908*'Propiedades físicas'!$C$7+'Diseño reactor'!AZ1908*'Propiedades físicas'!$C$6</f>
        <v>875.42454109352639</v>
      </c>
      <c r="BC1908" s="45">
        <f>AU1908*'Propiedades físicas'!$L$4+'Diseño reactor'!AV1908*'Propiedades físicas'!$L$5+'Diseño reactor'!AW1908*'Propiedades físicas'!$L$8+AX1908*'Propiedades físicas'!$L$9+'Diseño reactor'!AY1908*'Propiedades físicas'!$L$7+'Diseño reactor'!AZ1908*'Propiedades físicas'!$L$6</f>
        <v>2.0997144892999415</v>
      </c>
      <c r="BD1908" s="29">
        <f t="shared" si="1208"/>
        <v>1.7043377570395601</v>
      </c>
      <c r="BE1908" s="58">
        <f t="shared" si="1209"/>
        <v>41.519056058790689</v>
      </c>
      <c r="BF1908" s="30">
        <f>AU1908*'Propiedades físicas'!$I$4+'Diseño reactor'!AV1908*'Propiedades físicas'!$I$5+'Diseño reactor'!AW1908*'Propiedades físicas'!$I$8+'Diseño reactor'!AX1908*'Propiedades físicas'!$I$9+'Diseño reactor'!AY1908*'Propiedades físicas'!$I$7+'Diseño reactor'!AZ1908*'Propiedades físicas'!$I$6</f>
        <v>1.9952080848114083E-2</v>
      </c>
      <c r="BG1908" s="24">
        <f>AU1908*'Propiedades físicas'!$O$4+'Diseño reactor'!AV1908*'Propiedades físicas'!$O$5+'Diseño reactor'!AW1908*'Propiedades físicas'!$O$8+'Diseño reactor'!AX1908*'Propiedades físicas'!$O$9+'Diseño reactor'!AY1908*'Propiedades físicas'!$O$7+'Diseño reactor'!AZ1908*'Propiedades físicas'!$O$6</f>
        <v>0.15359095804550377</v>
      </c>
      <c r="BH1908" s="54">
        <f t="shared" si="1210"/>
        <v>41195.020256298572</v>
      </c>
      <c r="BI1908" s="34">
        <f t="shared" si="1230"/>
        <v>272.76132515598567</v>
      </c>
      <c r="BJ1908" s="27">
        <f t="shared" si="1211"/>
        <v>4796.0359951153132</v>
      </c>
      <c r="BK1908" s="34">
        <f t="shared" si="1212"/>
        <v>566.63674100806304</v>
      </c>
      <c r="BL1908" s="27">
        <f t="shared" si="1213"/>
        <v>105.6031398882732</v>
      </c>
      <c r="BM1908" s="34">
        <f t="shared" si="1214"/>
        <v>1.1054421768707483</v>
      </c>
      <c r="BN1908" s="45">
        <f t="shared" si="1215"/>
        <v>2034.0154002257391</v>
      </c>
      <c r="BO1908" s="45">
        <f t="shared" si="1216"/>
        <v>106.05046652889637</v>
      </c>
      <c r="BP1908" s="66">
        <f t="shared" si="1217"/>
        <v>6.6880453525975048</v>
      </c>
    </row>
    <row r="1909" spans="8:68">
      <c r="H1909" s="68">
        <v>1904</v>
      </c>
      <c r="I1909" s="31">
        <f>('Propiedades físicas'!$C$10*'Diseño reactor'!H1909)/1000</f>
        <v>1666.467016166059</v>
      </c>
      <c r="J1909" s="31">
        <f t="shared" si="1195"/>
        <v>0.27363277855273244</v>
      </c>
      <c r="K1909" s="31">
        <f>(I1909*1000)/'Propiedades físicas'!$F$10</f>
        <v>10885.639604675551</v>
      </c>
      <c r="L1909" s="31">
        <f t="shared" si="1196"/>
        <v>1555.0913720965073</v>
      </c>
      <c r="M1909" s="31">
        <f t="shared" si="1197"/>
        <v>9330.5482325790435</v>
      </c>
      <c r="N1909" s="31">
        <f t="shared" si="1198"/>
        <v>0.81674967021875378</v>
      </c>
      <c r="O1909" s="32">
        <f t="shared" si="1199"/>
        <v>4.9004980213125231</v>
      </c>
      <c r="P1909" s="33">
        <f t="shared" si="1200"/>
        <v>0.66017546213870115</v>
      </c>
      <c r="Q1909" s="31">
        <f t="shared" si="1201"/>
        <v>4.7081537350017895</v>
      </c>
      <c r="R1909" s="31">
        <f t="shared" si="1202"/>
        <v>0.12655830047726224</v>
      </c>
      <c r="S1909" s="31">
        <f t="shared" si="1203"/>
        <v>0.19234428631073214</v>
      </c>
      <c r="T1909" s="31">
        <f t="shared" si="1204"/>
        <v>2.4261736974901173E-2</v>
      </c>
      <c r="U1909" s="31">
        <f t="shared" si="1205"/>
        <v>5.7541706278891819E-3</v>
      </c>
      <c r="V1909" s="47">
        <f t="shared" si="1218"/>
        <v>6.5376599163250023E-4</v>
      </c>
      <c r="W1909" s="31">
        <f t="shared" si="1206"/>
        <v>0.19170403587443946</v>
      </c>
      <c r="X1909" s="34">
        <f>(S1909*H1909*'Propiedades físicas'!$F$5*60*24*365)/(1000000)</f>
        <v>56681.67124528662</v>
      </c>
      <c r="Y1909" s="34">
        <f>(U1909*H1909*'Propiedades físicas'!$F$7*60*24*365)/(1000000)</f>
        <v>530.29497205020073</v>
      </c>
      <c r="Z1909" s="31">
        <f t="shared" si="1219"/>
        <v>1256.9740799120871</v>
      </c>
      <c r="AA1909" s="31">
        <f t="shared" si="1220"/>
        <v>8964.3247114434071</v>
      </c>
      <c r="AB1909" s="31">
        <f t="shared" si="1220"/>
        <v>240.9670041087073</v>
      </c>
      <c r="AC1909" s="31">
        <f t="shared" si="1220"/>
        <v>366.22352113563397</v>
      </c>
      <c r="AD1909" s="31">
        <f t="shared" si="1220"/>
        <v>46.19434720021183</v>
      </c>
      <c r="AE1909" s="31">
        <f t="shared" si="1221"/>
        <v>10.955940875501001</v>
      </c>
      <c r="AF1909" s="31">
        <f t="shared" si="1222"/>
        <v>10885.639604675547</v>
      </c>
      <c r="AG1909" s="31">
        <f t="shared" si="1223"/>
        <v>0.11547085201793725</v>
      </c>
      <c r="AH1909" s="31">
        <f t="shared" si="1224"/>
        <v>0.82350004565584678</v>
      </c>
      <c r="AI1909" s="31">
        <f t="shared" si="1224"/>
        <v>2.2136228357698736E-2</v>
      </c>
      <c r="AJ1909" s="31">
        <f t="shared" si="1224"/>
        <v>3.3642811487010413E-2</v>
      </c>
      <c r="AK1909" s="31">
        <f t="shared" si="1224"/>
        <v>4.2436043152090626E-3</v>
      </c>
      <c r="AL1909" s="31">
        <f t="shared" si="1225"/>
        <v>1.0064581662978498E-3</v>
      </c>
      <c r="AM1909" s="31">
        <f t="shared" si="1226"/>
        <v>1</v>
      </c>
      <c r="AN1909" s="31">
        <f>(Z1909*'Propiedades físicas'!$F$4)/1000</f>
        <v>1105.3578663930912</v>
      </c>
      <c r="AO1909" s="31">
        <f>(AA1909*'Propiedades físicas'!$F$6)/1000</f>
        <v>287.21696375464677</v>
      </c>
      <c r="AP1909" s="31">
        <f>(AB1909*'Propiedades físicas'!$F$9)/1000</f>
        <v>148.66459318486693</v>
      </c>
      <c r="AQ1909" s="31">
        <f>(AC1909*'Propiedades físicas'!$F$5)/1000</f>
        <v>107.84184026881015</v>
      </c>
      <c r="AR1909" s="31">
        <f>(AD1909*'Propiedades físicas'!$F$8)/1000</f>
        <v>16.376819969419092</v>
      </c>
      <c r="AS1909" s="31">
        <f>(AE1909*'Propiedades físicas'!$F$7)/1000</f>
        <v>1.0089325952248873</v>
      </c>
      <c r="AT1909" s="31">
        <f t="shared" si="1227"/>
        <v>1666.467016166059</v>
      </c>
      <c r="AU1909" s="31">
        <f t="shared" si="1228"/>
        <v>0.66329417604443319</v>
      </c>
      <c r="AV1909" s="31">
        <f t="shared" si="1231"/>
        <v>0.17235082420978823</v>
      </c>
      <c r="AW1909" s="31">
        <f t="shared" si="1231"/>
        <v>8.920944233681305E-2</v>
      </c>
      <c r="AX1909" s="31">
        <f t="shared" si="1231"/>
        <v>6.4712856133759794E-2</v>
      </c>
      <c r="AY1909" s="31">
        <f t="shared" si="1231"/>
        <v>9.8272691931798693E-3</v>
      </c>
      <c r="AZ1909" s="31">
        <f t="shared" si="1232"/>
        <v>6.0543208202588862E-4</v>
      </c>
      <c r="BA1909" s="31">
        <f t="shared" si="1229"/>
        <v>1</v>
      </c>
      <c r="BB1909" s="34">
        <f>AU1909*'Propiedades físicas'!$C$4+'Diseño reactor'!AV1909*'Propiedades físicas'!$C$5+'Diseño reactor'!AW1909*'Propiedades físicas'!$C$8+'Diseño reactor'!AX1909*'Propiedades físicas'!$C$9+'Diseño reactor'!AY1909*'Propiedades físicas'!$C$7+'Diseño reactor'!AZ1909*'Propiedades físicas'!$C$6</f>
        <v>875.4242920880821</v>
      </c>
      <c r="BC1909" s="45">
        <f>AU1909*'Propiedades físicas'!$L$4+'Diseño reactor'!AV1909*'Propiedades físicas'!$L$5+'Diseño reactor'!AW1909*'Propiedades físicas'!$L$8+AX1909*'Propiedades físicas'!$L$9+'Diseño reactor'!AY1909*'Propiedades físicas'!$L$7+'Diseño reactor'!AZ1909*'Propiedades físicas'!$L$6</f>
        <v>2.0997627736654105</v>
      </c>
      <c r="BD1909" s="29">
        <f t="shared" si="1208"/>
        <v>1.7035755324226523</v>
      </c>
      <c r="BE1909" s="58">
        <f t="shared" si="1209"/>
        <v>41.518230946385508</v>
      </c>
      <c r="BF1909" s="30">
        <f>AU1909*'Propiedades físicas'!$I$4+'Diseño reactor'!AV1909*'Propiedades físicas'!$I$5+'Diseño reactor'!AW1909*'Propiedades físicas'!$I$8+'Diseño reactor'!AX1909*'Propiedades físicas'!$I$9+'Diseño reactor'!AY1909*'Propiedades físicas'!$I$7+'Diseño reactor'!AZ1909*'Propiedades físicas'!$I$6</f>
        <v>1.9952192521821004E-2</v>
      </c>
      <c r="BG1909" s="24">
        <f>AU1909*'Propiedades físicas'!$O$4+'Diseño reactor'!AV1909*'Propiedades físicas'!$O$5+'Diseño reactor'!AW1909*'Propiedades físicas'!$O$8+'Diseño reactor'!AX1909*'Propiedades físicas'!$O$9+'Diseño reactor'!AY1909*'Propiedades físicas'!$O$7+'Diseño reactor'!AZ1909*'Propiedades físicas'!$O$6</f>
        <v>0.15359326928819689</v>
      </c>
      <c r="BH1909" s="54">
        <f t="shared" si="1210"/>
        <v>41194.777967685011</v>
      </c>
      <c r="BI1909" s="34">
        <f t="shared" si="1230"/>
        <v>272.76501961628998</v>
      </c>
      <c r="BJ1909" s="27">
        <f t="shared" si="1211"/>
        <v>4796.0388432133686</v>
      </c>
      <c r="BK1909" s="34">
        <f t="shared" si="1212"/>
        <v>566.64560427871015</v>
      </c>
      <c r="BL1909" s="27">
        <f t="shared" si="1213"/>
        <v>105.6034477336845</v>
      </c>
      <c r="BM1909" s="34">
        <f t="shared" si="1214"/>
        <v>1.1054421768707483</v>
      </c>
      <c r="BN1909" s="45">
        <f t="shared" si="1215"/>
        <v>2035.2055542003625</v>
      </c>
      <c r="BO1909" s="45">
        <f t="shared" si="1216"/>
        <v>106.0604741783923</v>
      </c>
      <c r="BP1909" s="66">
        <f t="shared" si="1217"/>
        <v>6.6880434502522697</v>
      </c>
    </row>
    <row r="1910" spans="8:68">
      <c r="H1910" s="68">
        <v>1905</v>
      </c>
      <c r="I1910" s="31">
        <f>('Propiedades físicas'!$C$10*'Diseño reactor'!H1910)/1000</f>
        <v>1667.342261447659</v>
      </c>
      <c r="J1910" s="31">
        <f t="shared" si="1195"/>
        <v>0.27348913929889895</v>
      </c>
      <c r="K1910" s="31">
        <f>(I1910*1000)/'Propiedades físicas'!$F$10</f>
        <v>10891.356852367084</v>
      </c>
      <c r="L1910" s="31">
        <f t="shared" si="1196"/>
        <v>1555.9081217667263</v>
      </c>
      <c r="M1910" s="31">
        <f t="shared" si="1197"/>
        <v>9335.4487306003575</v>
      </c>
      <c r="N1910" s="31">
        <f t="shared" si="1198"/>
        <v>0.81674967021875389</v>
      </c>
      <c r="O1910" s="32">
        <f t="shared" si="1199"/>
        <v>4.900498021312524</v>
      </c>
      <c r="P1910" s="33">
        <f t="shared" si="1200"/>
        <v>0.66024190362824409</v>
      </c>
      <c r="Q1910" s="31">
        <f t="shared" si="1201"/>
        <v>4.7082529674432001</v>
      </c>
      <c r="R1910" s="31">
        <f t="shared" si="1202"/>
        <v>0.12651732778618321</v>
      </c>
      <c r="S1910" s="31">
        <f t="shared" si="1203"/>
        <v>0.19224505386932367</v>
      </c>
      <c r="T1910" s="31">
        <f t="shared" si="1204"/>
        <v>2.4243590329839505E-2</v>
      </c>
      <c r="U1910" s="31">
        <f t="shared" si="1205"/>
        <v>5.7468484744871455E-3</v>
      </c>
      <c r="V1910" s="47">
        <f t="shared" si="1218"/>
        <v>6.5383178805903785E-4</v>
      </c>
      <c r="W1910" s="31">
        <f t="shared" si="1206"/>
        <v>0.19162268721650252</v>
      </c>
      <c r="X1910" s="34">
        <f>(S1910*H1910*'Propiedades físicas'!$F$5*60*24*365)/(1000000)</f>
        <v>56682.18300138411</v>
      </c>
      <c r="Y1910" s="34">
        <f>(U1910*H1910*'Propiedades físicas'!$F$7*60*24*365)/(1000000)</f>
        <v>529.89833620150898</v>
      </c>
      <c r="Z1910" s="31">
        <f t="shared" si="1219"/>
        <v>1257.7608264118051</v>
      </c>
      <c r="AA1910" s="31">
        <f t="shared" si="1220"/>
        <v>8969.2219029792959</v>
      </c>
      <c r="AB1910" s="31">
        <f t="shared" si="1220"/>
        <v>241.01550943267901</v>
      </c>
      <c r="AC1910" s="31">
        <f t="shared" si="1220"/>
        <v>366.2268276210616</v>
      </c>
      <c r="AD1910" s="31">
        <f t="shared" si="1220"/>
        <v>46.184039578344255</v>
      </c>
      <c r="AE1910" s="31">
        <f t="shared" si="1221"/>
        <v>10.947746343898013</v>
      </c>
      <c r="AF1910" s="31">
        <f t="shared" si="1222"/>
        <v>10891.356852367082</v>
      </c>
      <c r="AG1910" s="31">
        <f t="shared" si="1223"/>
        <v>0.11548247325478539</v>
      </c>
      <c r="AH1910" s="31">
        <f t="shared" si="1224"/>
        <v>0.8235174023363272</v>
      </c>
      <c r="AI1910" s="31">
        <f t="shared" si="1224"/>
        <v>2.2129061851489853E-2</v>
      </c>
      <c r="AJ1910" s="31">
        <f t="shared" si="1224"/>
        <v>3.3625454806530133E-2</v>
      </c>
      <c r="AK1910" s="31">
        <f t="shared" si="1224"/>
        <v>4.2404302975626775E-3</v>
      </c>
      <c r="AL1910" s="31">
        <f t="shared" si="1225"/>
        <v>1.0051774533049733E-3</v>
      </c>
      <c r="AM1910" s="31">
        <f t="shared" si="1226"/>
        <v>1.0000000000000004</v>
      </c>
      <c r="AN1910" s="31">
        <f>(Z1910*'Propiedades físicas'!$F$4)/1000</f>
        <v>1106.0497155300131</v>
      </c>
      <c r="AO1910" s="31">
        <f>(AA1910*'Propiedades físicas'!$F$6)/1000</f>
        <v>287.37386977145661</v>
      </c>
      <c r="AP1910" s="31">
        <f>(AB1910*'Propiedades físicas'!$F$9)/1000</f>
        <v>148.6945185444913</v>
      </c>
      <c r="AQ1910" s="31">
        <f>(AC1910*'Propiedades físicas'!$F$5)/1000</f>
        <v>107.84281392957402</v>
      </c>
      <c r="AR1910" s="31">
        <f>(AD1910*'Propiedades físicas'!$F$8)/1000</f>
        <v>16.373165711314599</v>
      </c>
      <c r="AS1910" s="31">
        <f>(AE1910*'Propiedades físicas'!$F$7)/1000</f>
        <v>1.008177960809568</v>
      </c>
      <c r="AT1910" s="31">
        <f t="shared" si="1227"/>
        <v>1667.3422614476592</v>
      </c>
      <c r="AU1910" s="31">
        <f t="shared" si="1228"/>
        <v>0.6633609314081037</v>
      </c>
      <c r="AV1910" s="31">
        <f t="shared" si="1231"/>
        <v>0.17235445679997705</v>
      </c>
      <c r="AW1910" s="31">
        <f t="shared" si="1231"/>
        <v>8.9180561173677828E-2</v>
      </c>
      <c r="AX1910" s="31">
        <f t="shared" si="1231"/>
        <v>6.4679470090286198E-2</v>
      </c>
      <c r="AY1910" s="31">
        <f t="shared" si="1231"/>
        <v>9.81991885523174E-3</v>
      </c>
      <c r="AZ1910" s="31">
        <f t="shared" si="1232"/>
        <v>6.0466167272352591E-4</v>
      </c>
      <c r="BA1910" s="31">
        <f t="shared" si="1229"/>
        <v>1</v>
      </c>
      <c r="BB1910" s="34">
        <f>AU1910*'Propiedades físicas'!$C$4+'Diseño reactor'!AV1910*'Propiedades físicas'!$C$5+'Diseño reactor'!AW1910*'Propiedades físicas'!$C$8+'Diseño reactor'!AX1910*'Propiedades físicas'!$C$9+'Diseño reactor'!AY1910*'Propiedades físicas'!$C$7+'Diseño reactor'!AZ1910*'Propiedades físicas'!$C$6</f>
        <v>875.42404348242269</v>
      </c>
      <c r="BC1910" s="45">
        <f>AU1910*'Propiedades físicas'!$L$4+'Diseño reactor'!AV1910*'Propiedades físicas'!$L$5+'Diseño reactor'!AW1910*'Propiedades físicas'!$L$8+AX1910*'Propiedades físicas'!$L$9+'Diseño reactor'!AY1910*'Propiedades físicas'!$L$7+'Diseño reactor'!AZ1910*'Propiedades físicas'!$L$6</f>
        <v>2.0998110152426741</v>
      </c>
      <c r="BD1910" s="29">
        <f t="shared" si="1208"/>
        <v>1.7028139903979789</v>
      </c>
      <c r="BE1910" s="58">
        <f t="shared" si="1209"/>
        <v>41.51740658505274</v>
      </c>
      <c r="BF1910" s="30">
        <f>AU1910*'Propiedades físicas'!$I$4+'Diseño reactor'!AV1910*'Propiedades físicas'!$I$5+'Diseño reactor'!AW1910*'Propiedades físicas'!$I$8+'Diseño reactor'!AX1910*'Propiedades físicas'!$I$9+'Diseño reactor'!AY1910*'Propiedades físicas'!$I$7+'Diseño reactor'!AZ1910*'Propiedades físicas'!$I$6</f>
        <v>1.9952304006883345E-2</v>
      </c>
      <c r="BG1910" s="24">
        <f>AU1910*'Propiedades físicas'!$O$4+'Diseño reactor'!AV1910*'Propiedades físicas'!$O$5+'Diseño reactor'!AW1910*'Propiedades físicas'!$O$8+'Diseño reactor'!AX1910*'Propiedades físicas'!$O$9+'Diseño reactor'!AY1910*'Propiedades físicas'!$O$7+'Diseño reactor'!AZ1910*'Propiedades físicas'!$O$6</f>
        <v>0.15359557859349962</v>
      </c>
      <c r="BH1910" s="54">
        <f t="shared" si="1210"/>
        <v>41194.536090081325</v>
      </c>
      <c r="BI1910" s="34">
        <f t="shared" si="1230"/>
        <v>272.76870933898931</v>
      </c>
      <c r="BJ1910" s="27">
        <f t="shared" si="1211"/>
        <v>4796.0416950434274</v>
      </c>
      <c r="BK1910" s="34">
        <f t="shared" si="1212"/>
        <v>566.65446085287988</v>
      </c>
      <c r="BL1910" s="27">
        <f t="shared" si="1213"/>
        <v>105.60375533868233</v>
      </c>
      <c r="BM1910" s="34">
        <f t="shared" si="1214"/>
        <v>1.1054421768707483</v>
      </c>
      <c r="BN1910" s="45">
        <f t="shared" si="1215"/>
        <v>2036.3957356726535</v>
      </c>
      <c r="BO1910" s="45">
        <f t="shared" si="1216"/>
        <v>106.07047333593505</v>
      </c>
      <c r="BP1910" s="66">
        <f t="shared" si="1217"/>
        <v>6.6880415509613007</v>
      </c>
    </row>
    <row r="1911" spans="8:68">
      <c r="H1911" s="68">
        <v>1906</v>
      </c>
      <c r="I1911" s="31">
        <f>('Propiedades físicas'!$C$10*'Diseño reactor'!H1911)/1000</f>
        <v>1668.2175067292587</v>
      </c>
      <c r="J1911" s="31">
        <f t="shared" si="1195"/>
        <v>0.27334565076831191</v>
      </c>
      <c r="K1911" s="31">
        <f>(I1911*1000)/'Propiedades físicas'!$F$10</f>
        <v>10897.074100058615</v>
      </c>
      <c r="L1911" s="31">
        <f t="shared" si="1196"/>
        <v>1556.7248714369448</v>
      </c>
      <c r="M1911" s="31">
        <f t="shared" si="1197"/>
        <v>9340.3492286216697</v>
      </c>
      <c r="N1911" s="31">
        <f t="shared" si="1198"/>
        <v>0.81674967021875378</v>
      </c>
      <c r="O1911" s="32">
        <f t="shared" si="1199"/>
        <v>4.9004980213125231</v>
      </c>
      <c r="P1911" s="33">
        <f t="shared" si="1200"/>
        <v>0.6603082887534707</v>
      </c>
      <c r="Q1911" s="31">
        <f t="shared" si="1201"/>
        <v>4.7083520987003054</v>
      </c>
      <c r="R1911" s="31">
        <f t="shared" si="1202"/>
        <v>0.12647637905737114</v>
      </c>
      <c r="S1911" s="31">
        <f t="shared" si="1203"/>
        <v>0.19214592261221727</v>
      </c>
      <c r="T1911" s="31">
        <f t="shared" si="1204"/>
        <v>2.422546366888954E-2</v>
      </c>
      <c r="U1911" s="31">
        <f t="shared" si="1205"/>
        <v>5.7395387390223535E-3</v>
      </c>
      <c r="V1911" s="47">
        <f t="shared" si="1218"/>
        <v>6.5389752866848558E-4</v>
      </c>
      <c r="W1911" s="31">
        <f t="shared" si="1206"/>
        <v>0.19154140756908125</v>
      </c>
      <c r="X1911" s="34">
        <f>(S1911*H1911*'Propiedades físicas'!$F$5*60*24*365)/(1000000)</f>
        <v>56682.693889573624</v>
      </c>
      <c r="Y1911" s="34">
        <f>(U1911*H1911*'Propiedades físicas'!$F$7*60*24*365)/(1000000)</f>
        <v>529.50213715064251</v>
      </c>
      <c r="Z1911" s="31">
        <f t="shared" si="1219"/>
        <v>1258.5475983641152</v>
      </c>
      <c r="AA1911" s="31">
        <f t="shared" si="1220"/>
        <v>8974.1191001227817</v>
      </c>
      <c r="AB1911" s="31">
        <f t="shared" si="1220"/>
        <v>241.06397848334939</v>
      </c>
      <c r="AC1911" s="31">
        <f t="shared" si="1220"/>
        <v>366.23012849888613</v>
      </c>
      <c r="AD1911" s="31">
        <f t="shared" si="1220"/>
        <v>46.173733752903466</v>
      </c>
      <c r="AE1911" s="31">
        <f t="shared" si="1221"/>
        <v>10.939560836576605</v>
      </c>
      <c r="AF1911" s="31">
        <f t="shared" si="1222"/>
        <v>10897.074100058611</v>
      </c>
      <c r="AG1911" s="31">
        <f t="shared" si="1223"/>
        <v>0.11549408463298839</v>
      </c>
      <c r="AH1911" s="31">
        <f t="shared" si="1224"/>
        <v>0.82353474131872828</v>
      </c>
      <c r="AI1911" s="31">
        <f t="shared" si="1224"/>
        <v>2.2121899536505198E-2</v>
      </c>
      <c r="AJ1911" s="31">
        <f t="shared" si="1224"/>
        <v>3.3608115824129002E-2</v>
      </c>
      <c r="AK1911" s="31">
        <f t="shared" si="1224"/>
        <v>4.2372597753240126E-3</v>
      </c>
      <c r="AL1911" s="31">
        <f t="shared" si="1225"/>
        <v>1.0038989123252603E-3</v>
      </c>
      <c r="AM1911" s="31">
        <f t="shared" si="1226"/>
        <v>1.0000000000000002</v>
      </c>
      <c r="AN1911" s="31">
        <f>(Z1911*'Propiedades físicas'!$F$4)/1000</f>
        <v>1106.7415870494356</v>
      </c>
      <c r="AO1911" s="31">
        <f>(AA1911*'Propiedades físicas'!$F$6)/1000</f>
        <v>287.53077596793395</v>
      </c>
      <c r="AP1911" s="31">
        <f>(AB1911*'Propiedades físicas'!$F$9)/1000</f>
        <v>148.7244215253024</v>
      </c>
      <c r="AQ1911" s="31">
        <f>(AC1911*'Propiedades físicas'!$F$5)/1000</f>
        <v>107.843785939067</v>
      </c>
      <c r="AR1911" s="31">
        <f>(AD1911*'Propiedades físicas'!$F$8)/1000</f>
        <v>16.369512090079329</v>
      </c>
      <c r="AS1911" s="31">
        <f>(AE1911*'Propiedades físicas'!$F$7)/1000</f>
        <v>1.0074241574403395</v>
      </c>
      <c r="AT1911" s="31">
        <f t="shared" si="1227"/>
        <v>1668.2175067292585</v>
      </c>
      <c r="AU1911" s="31">
        <f t="shared" si="1228"/>
        <v>0.66342763014118933</v>
      </c>
      <c r="AV1911" s="31">
        <f t="shared" si="1231"/>
        <v>0.17235808568612415</v>
      </c>
      <c r="AW1911" s="31">
        <f t="shared" si="1231"/>
        <v>8.915169690125993E-2</v>
      </c>
      <c r="AX1911" s="31">
        <f t="shared" si="1231"/>
        <v>6.4646118089545623E-2</v>
      </c>
      <c r="AY1911" s="31">
        <f t="shared" si="1231"/>
        <v>9.8125766118914142E-3</v>
      </c>
      <c r="AZ1911" s="31">
        <f t="shared" si="1232"/>
        <v>6.0389256998957884E-4</v>
      </c>
      <c r="BA1911" s="31">
        <f t="shared" si="1229"/>
        <v>0.99999999999999989</v>
      </c>
      <c r="BB1911" s="34">
        <f>AU1911*'Propiedades físicas'!$C$4+'Diseño reactor'!AV1911*'Propiedades físicas'!$C$5+'Diseño reactor'!AW1911*'Propiedades físicas'!$C$8+'Diseño reactor'!AX1911*'Propiedades físicas'!$C$9+'Diseño reactor'!AY1911*'Propiedades físicas'!$C$7+'Diseño reactor'!AZ1911*'Propiedades físicas'!$C$6</f>
        <v>875.42379527574622</v>
      </c>
      <c r="BC1911" s="45">
        <f>AU1911*'Propiedades físicas'!$L$4+'Diseño reactor'!AV1911*'Propiedades físicas'!$L$5+'Diseño reactor'!AW1911*'Propiedades físicas'!$L$8+AX1911*'Propiedades físicas'!$L$9+'Diseño reactor'!AY1911*'Propiedades físicas'!$L$7+'Diseño reactor'!AZ1911*'Propiedades físicas'!$L$6</f>
        <v>2.0998592140881187</v>
      </c>
      <c r="BD1911" s="29">
        <f t="shared" si="1208"/>
        <v>1.7020531300479766</v>
      </c>
      <c r="BE1911" s="58">
        <f t="shared" si="1209"/>
        <v>41.516582973763654</v>
      </c>
      <c r="BF1911" s="30">
        <f>AU1911*'Propiedades físicas'!$I$4+'Diseño reactor'!AV1911*'Propiedades físicas'!$I$5+'Diseño reactor'!AW1911*'Propiedades físicas'!$I$8+'Diseño reactor'!AX1911*'Propiedades físicas'!$I$9+'Diseño reactor'!AY1911*'Propiedades físicas'!$I$7+'Diseño reactor'!AZ1911*'Propiedades físicas'!$I$6</f>
        <v>1.9952415303676481E-2</v>
      </c>
      <c r="BG1911" s="24">
        <f>AU1911*'Propiedades físicas'!$O$4+'Diseño reactor'!AV1911*'Propiedades físicas'!$O$5+'Diseño reactor'!AW1911*'Propiedades físicas'!$O$8+'Diseño reactor'!AX1911*'Propiedades físicas'!$O$9+'Diseño reactor'!AY1911*'Propiedades físicas'!$O$7+'Diseño reactor'!AZ1911*'Propiedades físicas'!$O$6</f>
        <v>0.15359788596378601</v>
      </c>
      <c r="BH1911" s="54">
        <f t="shared" si="1210"/>
        <v>41194.294622661029</v>
      </c>
      <c r="BI1911" s="34">
        <f t="shared" si="1230"/>
        <v>272.77239433240658</v>
      </c>
      <c r="BJ1911" s="27">
        <f t="shared" si="1211"/>
        <v>4796.0445505918124</v>
      </c>
      <c r="BK1911" s="34">
        <f t="shared" si="1212"/>
        <v>566.66331073772199</v>
      </c>
      <c r="BL1911" s="27">
        <f t="shared" si="1213"/>
        <v>105.60406270353307</v>
      </c>
      <c r="BM1911" s="34">
        <f t="shared" si="1214"/>
        <v>1.1054421768707483</v>
      </c>
      <c r="BN1911" s="45">
        <f t="shared" si="1215"/>
        <v>2037.585944606491</v>
      </c>
      <c r="BO1911" s="45">
        <f t="shared" si="1216"/>
        <v>106.08046401232826</v>
      </c>
      <c r="BP1911" s="66">
        <f t="shared" si="1217"/>
        <v>6.6880396547184713</v>
      </c>
    </row>
    <row r="1912" spans="8:68">
      <c r="H1912" s="68">
        <v>1907</v>
      </c>
      <c r="I1912" s="31">
        <f>('Propiedades físicas'!$C$10*'Diseño reactor'!H1912)/1000</f>
        <v>1669.0927520108587</v>
      </c>
      <c r="J1912" s="31">
        <f t="shared" si="1195"/>
        <v>0.27320231272386075</v>
      </c>
      <c r="K1912" s="31">
        <f>(I1912*1000)/'Propiedades físicas'!$F$10</f>
        <v>10902.791347750146</v>
      </c>
      <c r="L1912" s="31">
        <f t="shared" si="1196"/>
        <v>1557.5416211071636</v>
      </c>
      <c r="M1912" s="31">
        <f t="shared" si="1197"/>
        <v>9345.2497266429818</v>
      </c>
      <c r="N1912" s="31">
        <f t="shared" si="1198"/>
        <v>0.81674967021875389</v>
      </c>
      <c r="O1912" s="32">
        <f t="shared" si="1199"/>
        <v>4.9004980213125231</v>
      </c>
      <c r="P1912" s="33">
        <f t="shared" si="1200"/>
        <v>0.66037461758607463</v>
      </c>
      <c r="Q1912" s="31">
        <f t="shared" si="1201"/>
        <v>4.7084511289260567</v>
      </c>
      <c r="R1912" s="31">
        <f t="shared" si="1202"/>
        <v>0.12643545427407352</v>
      </c>
      <c r="S1912" s="31">
        <f t="shared" si="1203"/>
        <v>0.19204689238646602</v>
      </c>
      <c r="T1912" s="31">
        <f t="shared" si="1204"/>
        <v>2.4207356963424933E-2</v>
      </c>
      <c r="U1912" s="31">
        <f t="shared" si="1205"/>
        <v>5.7322413951808636E-3</v>
      </c>
      <c r="V1912" s="47">
        <f t="shared" si="1218"/>
        <v>6.53963213531841E-4</v>
      </c>
      <c r="W1912" s="31">
        <f t="shared" si="1206"/>
        <v>0.19146019684439747</v>
      </c>
      <c r="X1912" s="34">
        <f>(S1912*H1912*'Propiedades físicas'!$F$5*60*24*365)/(1000000)</f>
        <v>56683.203911694356</v>
      </c>
      <c r="Y1912" s="34">
        <f>(U1912*H1912*'Propiedades físicas'!$F$7*60*24*365)/(1000000)</f>
        <v>529.10637427190829</v>
      </c>
      <c r="Z1912" s="31">
        <f t="shared" si="1219"/>
        <v>1259.3343957366444</v>
      </c>
      <c r="AA1912" s="31">
        <f t="shared" si="1220"/>
        <v>8979.01630286199</v>
      </c>
      <c r="AB1912" s="31">
        <f t="shared" si="1220"/>
        <v>241.11241130065821</v>
      </c>
      <c r="AC1912" s="31">
        <f t="shared" si="1220"/>
        <v>366.23342378099073</v>
      </c>
      <c r="AD1912" s="31">
        <f t="shared" si="1220"/>
        <v>46.163429729251348</v>
      </c>
      <c r="AE1912" s="31">
        <f t="shared" si="1221"/>
        <v>10.931384340609906</v>
      </c>
      <c r="AF1912" s="31">
        <f t="shared" si="1222"/>
        <v>10902.791347750146</v>
      </c>
      <c r="AG1912" s="31">
        <f t="shared" si="1223"/>
        <v>0.11550568616508609</v>
      </c>
      <c r="AH1912" s="31">
        <f t="shared" si="1224"/>
        <v>0.82355206262980185</v>
      </c>
      <c r="AI1912" s="31">
        <f t="shared" si="1224"/>
        <v>2.2114741409814575E-2</v>
      </c>
      <c r="AJ1912" s="31">
        <f t="shared" si="1224"/>
        <v>3.3590794513055147E-2</v>
      </c>
      <c r="AK1912" s="31">
        <f t="shared" si="1224"/>
        <v>4.2340927434860462E-3</v>
      </c>
      <c r="AL1912" s="31">
        <f t="shared" si="1225"/>
        <v>1.0026225387561563E-3</v>
      </c>
      <c r="AM1912" s="31">
        <f t="shared" si="1226"/>
        <v>0.99999999999999989</v>
      </c>
      <c r="AN1912" s="31">
        <f>(Z1912*'Propiedades físicas'!$F$4)/1000</f>
        <v>1107.4334809228903</v>
      </c>
      <c r="AO1912" s="31">
        <f>(AA1912*'Propiedades físicas'!$F$6)/1000</f>
        <v>287.68768234369816</v>
      </c>
      <c r="AP1912" s="31">
        <f>(AB1912*'Propiedades físicas'!$F$9)/1000</f>
        <v>148.75430215194106</v>
      </c>
      <c r="AQ1912" s="31">
        <f>(AC1912*'Propiedades físicas'!$F$5)/1000</f>
        <v>107.84475630078836</v>
      </c>
      <c r="AR1912" s="31">
        <f>(AD1912*'Propiedades físicas'!$F$8)/1000</f>
        <v>16.365859107614181</v>
      </c>
      <c r="AS1912" s="31">
        <f>(AE1912*'Propiedades físicas'!$F$7)/1000</f>
        <v>1.0066711839267664</v>
      </c>
      <c r="AT1912" s="31">
        <f t="shared" si="1227"/>
        <v>1669.0927520108589</v>
      </c>
      <c r="AU1912" s="31">
        <f t="shared" si="1228"/>
        <v>0.66349427231572178</v>
      </c>
      <c r="AV1912" s="31">
        <f t="shared" si="1231"/>
        <v>0.17236171087382834</v>
      </c>
      <c r="AW1912" s="31">
        <f t="shared" si="1231"/>
        <v>8.9122849507750596E-2</v>
      </c>
      <c r="AX1912" s="31">
        <f t="shared" si="1231"/>
        <v>6.4612800080080107E-2</v>
      </c>
      <c r="AY1912" s="31">
        <f t="shared" si="1231"/>
        <v>9.805242451563714E-3</v>
      </c>
      <c r="AZ1912" s="31">
        <f t="shared" si="1232"/>
        <v>6.0312477105539371E-4</v>
      </c>
      <c r="BA1912" s="31">
        <f t="shared" si="1229"/>
        <v>0.99999999999999989</v>
      </c>
      <c r="BB1912" s="34">
        <f>AU1912*'Propiedades físicas'!$C$4+'Diseño reactor'!AV1912*'Propiedades físicas'!$C$5+'Diseño reactor'!AW1912*'Propiedades físicas'!$C$8+'Diseño reactor'!AX1912*'Propiedades físicas'!$C$9+'Diseño reactor'!AY1912*'Propiedades físicas'!$C$7+'Diseño reactor'!AZ1912*'Propiedades físicas'!$C$6</f>
        <v>875.42354746725323</v>
      </c>
      <c r="BC1912" s="45">
        <f>AU1912*'Propiedades físicas'!$L$4+'Diseño reactor'!AV1912*'Propiedades físicas'!$L$5+'Diseño reactor'!AW1912*'Propiedades físicas'!$L$8+AX1912*'Propiedades físicas'!$L$9+'Diseño reactor'!AY1912*'Propiedades físicas'!$L$7+'Diseño reactor'!AZ1912*'Propiedades físicas'!$L$6</f>
        <v>2.0999073702580344</v>
      </c>
      <c r="BD1912" s="29">
        <f t="shared" si="1208"/>
        <v>1.701292950456728</v>
      </c>
      <c r="BE1912" s="58">
        <f t="shared" si="1209"/>
        <v>41.515760111491353</v>
      </c>
      <c r="BF1912" s="30">
        <f>AU1912*'Propiedades físicas'!$I$4+'Diseño reactor'!AV1912*'Propiedades físicas'!$I$5+'Diseño reactor'!AW1912*'Propiedades físicas'!$I$8+'Diseño reactor'!AX1912*'Propiedades físicas'!$I$9+'Diseño reactor'!AY1912*'Propiedades físicas'!$I$7+'Diseño reactor'!AZ1912*'Propiedades físicas'!$I$6</f>
        <v>1.9952526412574875E-2</v>
      </c>
      <c r="BG1912" s="24">
        <f>AU1912*'Propiedades físicas'!$O$4+'Diseño reactor'!AV1912*'Propiedades físicas'!$O$5+'Diseño reactor'!AW1912*'Propiedades físicas'!$O$8+'Diseño reactor'!AX1912*'Propiedades físicas'!$O$9+'Diseño reactor'!AY1912*'Propiedades físicas'!$O$7+'Diseño reactor'!AZ1912*'Propiedades físicas'!$O$6</f>
        <v>0.15360019140142608</v>
      </c>
      <c r="BH1912" s="54">
        <f t="shared" si="1210"/>
        <v>41194.053564599657</v>
      </c>
      <c r="BI1912" s="34">
        <f t="shared" si="1230"/>
        <v>272.77607460484631</v>
      </c>
      <c r="BJ1912" s="27">
        <f t="shared" si="1211"/>
        <v>4796.0474098448985</v>
      </c>
      <c r="BK1912" s="34">
        <f t="shared" si="1212"/>
        <v>566.67215394037703</v>
      </c>
      <c r="BL1912" s="27">
        <f t="shared" si="1213"/>
        <v>105.60436982850268</v>
      </c>
      <c r="BM1912" s="34">
        <f t="shared" si="1214"/>
        <v>1.1054421768707483</v>
      </c>
      <c r="BN1912" s="45">
        <f t="shared" si="1215"/>
        <v>2038.7761809658173</v>
      </c>
      <c r="BO1912" s="45">
        <f t="shared" si="1216"/>
        <v>106.09044621835751</v>
      </c>
      <c r="BP1912" s="66">
        <f t="shared" si="1217"/>
        <v>6.6880377615176734</v>
      </c>
    </row>
    <row r="1913" spans="8:68">
      <c r="H1913" s="68">
        <v>1908</v>
      </c>
      <c r="I1913" s="31">
        <f>('Propiedades físicas'!$C$10*'Diseño reactor'!H1913)/1000</f>
        <v>1669.9679972924582</v>
      </c>
      <c r="J1913" s="31">
        <f t="shared" si="1195"/>
        <v>0.27305912492893214</v>
      </c>
      <c r="K1913" s="31">
        <f>(I1913*1000)/'Propiedades físicas'!$F$10</f>
        <v>10908.508595441677</v>
      </c>
      <c r="L1913" s="31">
        <f t="shared" si="1196"/>
        <v>1558.3583707773823</v>
      </c>
      <c r="M1913" s="31">
        <f t="shared" si="1197"/>
        <v>9350.150224664294</v>
      </c>
      <c r="N1913" s="31">
        <f t="shared" si="1198"/>
        <v>0.81674967021875389</v>
      </c>
      <c r="O1913" s="32">
        <f t="shared" si="1199"/>
        <v>4.9004980213125231</v>
      </c>
      <c r="P1913" s="33">
        <f t="shared" si="1200"/>
        <v>0.66044089019762664</v>
      </c>
      <c r="Q1913" s="31">
        <f t="shared" si="1201"/>
        <v>4.7085500582730955</v>
      </c>
      <c r="R1913" s="31">
        <f t="shared" si="1202"/>
        <v>0.12639455341954284</v>
      </c>
      <c r="S1913" s="31">
        <f t="shared" si="1203"/>
        <v>0.19194796303942729</v>
      </c>
      <c r="T1913" s="31">
        <f t="shared" si="1204"/>
        <v>2.4189270184868814E-2</v>
      </c>
      <c r="U1913" s="31">
        <f t="shared" si="1205"/>
        <v>5.7249564167156097E-3</v>
      </c>
      <c r="V1913" s="47">
        <f t="shared" si="1218"/>
        <v>6.5402884271997981E-4</v>
      </c>
      <c r="W1913" s="31">
        <f t="shared" si="1206"/>
        <v>0.19137905495482152</v>
      </c>
      <c r="X1913" s="34">
        <f>(S1913*H1913*'Propiedades físicas'!$F$5*60*24*365)/(1000000)</f>
        <v>56683.713069580663</v>
      </c>
      <c r="Y1913" s="34">
        <f>(U1913*H1913*'Propiedades físicas'!$F$7*60*24*365)/(1000000)</f>
        <v>528.71104694069493</v>
      </c>
      <c r="Z1913" s="31">
        <f t="shared" si="1219"/>
        <v>1260.1212184970716</v>
      </c>
      <c r="AA1913" s="31">
        <f t="shared" si="1220"/>
        <v>8983.9135111850665</v>
      </c>
      <c r="AB1913" s="31">
        <f t="shared" si="1220"/>
        <v>241.16080792448773</v>
      </c>
      <c r="AC1913" s="31">
        <f t="shared" si="1220"/>
        <v>366.23671347922726</v>
      </c>
      <c r="AD1913" s="31">
        <f t="shared" si="1220"/>
        <v>46.153127512729696</v>
      </c>
      <c r="AE1913" s="31">
        <f t="shared" si="1221"/>
        <v>10.923216843093384</v>
      </c>
      <c r="AF1913" s="31">
        <f t="shared" si="1222"/>
        <v>10908.508595441675</v>
      </c>
      <c r="AG1913" s="31">
        <f t="shared" si="1223"/>
        <v>0.11551727786359695</v>
      </c>
      <c r="AH1913" s="31">
        <f t="shared" si="1224"/>
        <v>0.82356936629624722</v>
      </c>
      <c r="AI1913" s="31">
        <f t="shared" si="1224"/>
        <v>2.2107587468488708E-2</v>
      </c>
      <c r="AJ1913" s="31">
        <f t="shared" si="1224"/>
        <v>3.3573490846609967E-2</v>
      </c>
      <c r="AK1913" s="31">
        <f t="shared" si="1224"/>
        <v>4.2309291970504242E-3</v>
      </c>
      <c r="AL1913" s="31">
        <f t="shared" si="1225"/>
        <v>1.0013483280068051E-3</v>
      </c>
      <c r="AM1913" s="31">
        <f t="shared" si="1226"/>
        <v>1.0000000000000002</v>
      </c>
      <c r="AN1913" s="31">
        <f>(Z1913*'Propiedades físicas'!$F$4)/1000</f>
        <v>1108.1253971219546</v>
      </c>
      <c r="AO1913" s="31">
        <f>(AA1913*'Propiedades físicas'!$F$6)/1000</f>
        <v>287.84458889836952</v>
      </c>
      <c r="AP1913" s="31">
        <f>(AB1913*'Propiedades físicas'!$F$9)/1000</f>
        <v>148.78416044901269</v>
      </c>
      <c r="AQ1913" s="31">
        <f>(AC1913*'Propiedades físicas'!$F$5)/1000</f>
        <v>107.84572501822805</v>
      </c>
      <c r="AR1913" s="31">
        <f>(AD1913*'Propiedades físicas'!$F$8)/1000</f>
        <v>16.362206765812925</v>
      </c>
      <c r="AS1913" s="31">
        <f>(AE1913*'Propiedades físicas'!$F$7)/1000</f>
        <v>1.0059190390804698</v>
      </c>
      <c r="AT1913" s="31">
        <f t="shared" si="1227"/>
        <v>1669.9679972924582</v>
      </c>
      <c r="AU1913" s="31">
        <f t="shared" si="1228"/>
        <v>0.66356085800361042</v>
      </c>
      <c r="AV1913" s="31">
        <f t="shared" si="1231"/>
        <v>0.17236533236867763</v>
      </c>
      <c r="AW1913" s="31">
        <f t="shared" si="1231"/>
        <v>8.9094018981344836E-2</v>
      </c>
      <c r="AX1913" s="31">
        <f t="shared" si="1231"/>
        <v>6.4579516010534202E-2</v>
      </c>
      <c r="AY1913" s="31">
        <f t="shared" si="1231"/>
        <v>9.7979163626735321E-3</v>
      </c>
      <c r="AZ1913" s="31">
        <f t="shared" si="1232"/>
        <v>6.0235827315935396E-4</v>
      </c>
      <c r="BA1913" s="31">
        <f t="shared" si="1229"/>
        <v>1.0000000000000002</v>
      </c>
      <c r="BB1913" s="34">
        <f>AU1913*'Propiedades físicas'!$C$4+'Diseño reactor'!AV1913*'Propiedades físicas'!$C$5+'Diseño reactor'!AW1913*'Propiedades físicas'!$C$8+'Diseño reactor'!AX1913*'Propiedades físicas'!$C$9+'Diseño reactor'!AY1913*'Propiedades físicas'!$C$7+'Diseño reactor'!AZ1913*'Propiedades físicas'!$C$6</f>
        <v>875.42330005614645</v>
      </c>
      <c r="BC1913" s="45">
        <f>AU1913*'Propiedades físicas'!$L$4+'Diseño reactor'!AV1913*'Propiedades físicas'!$L$5+'Diseño reactor'!AW1913*'Propiedades físicas'!$L$8+AX1913*'Propiedades físicas'!$L$9+'Diseño reactor'!AY1913*'Propiedades físicas'!$L$7+'Diseño reactor'!AZ1913*'Propiedades físicas'!$L$6</f>
        <v>2.099955483808611</v>
      </c>
      <c r="BD1913" s="29">
        <f t="shared" si="1208"/>
        <v>1.7005334507099528</v>
      </c>
      <c r="BE1913" s="58">
        <f t="shared" si="1209"/>
        <v>41.514937997210865</v>
      </c>
      <c r="BF1913" s="30">
        <f>AU1913*'Propiedades físicas'!$I$4+'Diseño reactor'!AV1913*'Propiedades físicas'!$I$5+'Diseño reactor'!AW1913*'Propiedades físicas'!$I$8+'Diseño reactor'!AX1913*'Propiedades físicas'!$I$9+'Diseño reactor'!AY1913*'Propiedades físicas'!$I$7+'Diseño reactor'!AZ1913*'Propiedades físicas'!$I$6</f>
        <v>1.9952637333952101E-2</v>
      </c>
      <c r="BG1913" s="24">
        <f>AU1913*'Propiedades físicas'!$O$4+'Diseño reactor'!AV1913*'Propiedades físicas'!$O$5+'Diseño reactor'!AW1913*'Propiedades físicas'!$O$8+'Diseño reactor'!AX1913*'Propiedades físicas'!$O$9+'Diseño reactor'!AY1913*'Propiedades físicas'!$O$7+'Diseño reactor'!AZ1913*'Propiedades físicas'!$O$6</f>
        <v>0.15360249490878611</v>
      </c>
      <c r="BH1913" s="54">
        <f t="shared" si="1210"/>
        <v>41193.812915074806</v>
      </c>
      <c r="BI1913" s="34">
        <f t="shared" si="1230"/>
        <v>272.77975016459493</v>
      </c>
      <c r="BJ1913" s="27">
        <f t="shared" si="1211"/>
        <v>4796.0502727891153</v>
      </c>
      <c r="BK1913" s="34">
        <f t="shared" si="1212"/>
        <v>566.68099046797863</v>
      </c>
      <c r="BL1913" s="27">
        <f t="shared" si="1213"/>
        <v>105.6046767138569</v>
      </c>
      <c r="BM1913" s="34">
        <f t="shared" si="1214"/>
        <v>1.1054421768707483</v>
      </c>
      <c r="BN1913" s="45">
        <f t="shared" si="1215"/>
        <v>2039.9664447146345</v>
      </c>
      <c r="BO1913" s="45">
        <f t="shared" si="1216"/>
        <v>106.10041996478974</v>
      </c>
      <c r="BP1913" s="66">
        <f t="shared" si="1217"/>
        <v>6.688035871352815</v>
      </c>
    </row>
    <row r="1914" spans="8:68">
      <c r="H1914" s="68">
        <v>1909</v>
      </c>
      <c r="I1914" s="31">
        <f>('Propiedades físicas'!$C$10*'Diseño reactor'!H1914)/1000</f>
        <v>1670.8432425740582</v>
      </c>
      <c r="J1914" s="31">
        <f t="shared" si="1195"/>
        <v>0.27291608714740834</v>
      </c>
      <c r="K1914" s="31">
        <f>(I1914*1000)/'Propiedades físicas'!$F$10</f>
        <v>10914.225843133208</v>
      </c>
      <c r="L1914" s="31">
        <f t="shared" si="1196"/>
        <v>1559.1751204476011</v>
      </c>
      <c r="M1914" s="31">
        <f t="shared" si="1197"/>
        <v>9355.0507226856062</v>
      </c>
      <c r="N1914" s="31">
        <f t="shared" si="1198"/>
        <v>0.81674967021875389</v>
      </c>
      <c r="O1914" s="32">
        <f t="shared" si="1199"/>
        <v>4.9004980213125231</v>
      </c>
      <c r="P1914" s="33">
        <f t="shared" si="1200"/>
        <v>0.66050710665957713</v>
      </c>
      <c r="Q1914" s="31">
        <f t="shared" si="1201"/>
        <v>4.7086488868937604</v>
      </c>
      <c r="R1914" s="31">
        <f t="shared" si="1202"/>
        <v>0.12635367647703682</v>
      </c>
      <c r="S1914" s="31">
        <f t="shared" si="1203"/>
        <v>0.191849134418763</v>
      </c>
      <c r="T1914" s="31">
        <f t="shared" si="1204"/>
        <v>2.4171203304693765E-2</v>
      </c>
      <c r="U1914" s="31">
        <f t="shared" si="1205"/>
        <v>5.7176837774462128E-3</v>
      </c>
      <c r="V1914" s="47">
        <f t="shared" si="1218"/>
        <v>6.5409441630365889E-4</v>
      </c>
      <c r="W1914" s="31">
        <f t="shared" si="1206"/>
        <v>0.1912979818128725</v>
      </c>
      <c r="X1914" s="34">
        <f>(S1914*H1914*'Propiedades físicas'!$F$5*60*24*365)/(1000000)</f>
        <v>56684.221365062418</v>
      </c>
      <c r="Y1914" s="34">
        <f>(U1914*H1914*'Propiedades físicas'!$F$7*60*24*365)/(1000000)</f>
        <v>528.31615453347047</v>
      </c>
      <c r="Z1914" s="31">
        <f t="shared" si="1219"/>
        <v>1260.9080666131326</v>
      </c>
      <c r="AA1914" s="31">
        <f t="shared" si="1220"/>
        <v>8988.8107250801877</v>
      </c>
      <c r="AB1914" s="31">
        <f t="shared" si="1220"/>
        <v>241.20916839466329</v>
      </c>
      <c r="AC1914" s="31">
        <f t="shared" si="1220"/>
        <v>366.23999760541858</v>
      </c>
      <c r="AD1914" s="31">
        <f t="shared" si="1220"/>
        <v>46.142827108660398</v>
      </c>
      <c r="AE1914" s="31">
        <f t="shared" si="1221"/>
        <v>10.91505833114482</v>
      </c>
      <c r="AF1914" s="31">
        <f t="shared" si="1222"/>
        <v>10914.225843133208</v>
      </c>
      <c r="AG1914" s="31">
        <f t="shared" si="1223"/>
        <v>0.1155288597410182</v>
      </c>
      <c r="AH1914" s="31">
        <f t="shared" si="1224"/>
        <v>0.82358665234470896</v>
      </c>
      <c r="AI1914" s="31">
        <f t="shared" si="1224"/>
        <v>2.2100437709599199E-2</v>
      </c>
      <c r="AJ1914" s="31">
        <f t="shared" si="1224"/>
        <v>3.3556204798148102E-2</v>
      </c>
      <c r="AK1914" s="31">
        <f t="shared" si="1224"/>
        <v>4.2277691310274295E-3</v>
      </c>
      <c r="AL1914" s="31">
        <f t="shared" si="1225"/>
        <v>1.000076275498013E-3</v>
      </c>
      <c r="AM1914" s="31">
        <f t="shared" si="1226"/>
        <v>1</v>
      </c>
      <c r="AN1914" s="31">
        <f>(Z1914*'Propiedades físicas'!$F$4)/1000</f>
        <v>1108.8173356182565</v>
      </c>
      <c r="AO1914" s="31">
        <f>(AA1914*'Propiedades físicas'!$F$6)/1000</f>
        <v>288.00149563156918</v>
      </c>
      <c r="AP1914" s="31">
        <f>(AB1914*'Propiedades físicas'!$F$9)/1000</f>
        <v>148.81399644108751</v>
      </c>
      <c r="AQ1914" s="31">
        <f>(AC1914*'Propiedades físicas'!$F$5)/1000</f>
        <v>107.84669209486761</v>
      </c>
      <c r="AR1914" s="31">
        <f>(AD1914*'Propiedades físicas'!$F$8)/1000</f>
        <v>16.358555066562278</v>
      </c>
      <c r="AS1914" s="31">
        <f>(AE1914*'Propiedades físicas'!$F$7)/1000</f>
        <v>1.0051677217151265</v>
      </c>
      <c r="AT1914" s="31">
        <f t="shared" si="1227"/>
        <v>1670.8432425740584</v>
      </c>
      <c r="AU1914" s="31">
        <f t="shared" si="1228"/>
        <v>0.66362738727664294</v>
      </c>
      <c r="AV1914" s="31">
        <f t="shared" si="1231"/>
        <v>0.1723689501762484</v>
      </c>
      <c r="AW1914" s="31">
        <f t="shared" si="1231"/>
        <v>8.9065205310241119E-2</v>
      </c>
      <c r="AX1914" s="31">
        <f t="shared" si="1231"/>
        <v>6.4546265829654823E-2</v>
      </c>
      <c r="AY1914" s="31">
        <f t="shared" si="1231"/>
        <v>9.7905983336657645E-3</v>
      </c>
      <c r="AZ1914" s="31">
        <f t="shared" si="1232"/>
        <v>6.0159307354685815E-4</v>
      </c>
      <c r="BA1914" s="31">
        <f t="shared" si="1229"/>
        <v>1</v>
      </c>
      <c r="BB1914" s="34">
        <f>AU1914*'Propiedades físicas'!$C$4+'Diseño reactor'!AV1914*'Propiedades físicas'!$C$5+'Diseño reactor'!AW1914*'Propiedades físicas'!$C$8+'Diseño reactor'!AX1914*'Propiedades físicas'!$C$9+'Diseño reactor'!AY1914*'Propiedades físicas'!$C$7+'Diseño reactor'!AZ1914*'Propiedades físicas'!$C$6</f>
        <v>875.4230530416296</v>
      </c>
      <c r="BC1914" s="45">
        <f>AU1914*'Propiedades físicas'!$L$4+'Diseño reactor'!AV1914*'Propiedades físicas'!$L$5+'Diseño reactor'!AW1914*'Propiedades físicas'!$L$8+AX1914*'Propiedades físicas'!$L$9+'Diseño reactor'!AY1914*'Propiedades físicas'!$L$7+'Diseño reactor'!AZ1914*'Propiedades físicas'!$L$6</f>
        <v>2.1000035547959417</v>
      </c>
      <c r="BD1914" s="29">
        <f t="shared" si="1208"/>
        <v>1.699774629895014</v>
      </c>
      <c r="BE1914" s="58">
        <f t="shared" si="1209"/>
        <v>41.514116629899064</v>
      </c>
      <c r="BF1914" s="30">
        <f>AU1914*'Propiedades físicas'!$I$4+'Diseño reactor'!AV1914*'Propiedades físicas'!$I$5+'Diseño reactor'!AW1914*'Propiedades físicas'!$I$8+'Diseño reactor'!AX1914*'Propiedades físicas'!$I$9+'Diseño reactor'!AY1914*'Propiedades físicas'!$I$7+'Diseño reactor'!AZ1914*'Propiedades físicas'!$I$6</f>
        <v>1.9952748068180835E-2</v>
      </c>
      <c r="BG1914" s="24">
        <f>AU1914*'Propiedades físicas'!$O$4+'Diseño reactor'!AV1914*'Propiedades físicas'!$O$5+'Diseño reactor'!AW1914*'Propiedades físicas'!$O$8+'Diseño reactor'!AX1914*'Propiedades físicas'!$O$9+'Diseño reactor'!AY1914*'Propiedades físicas'!$O$7+'Diseño reactor'!AZ1914*'Propiedades físicas'!$O$6</f>
        <v>0.15360479648822881</v>
      </c>
      <c r="BH1914" s="54">
        <f t="shared" si="1210"/>
        <v>41193.572673265975</v>
      </c>
      <c r="BI1914" s="34">
        <f t="shared" si="1230"/>
        <v>272.78342101991979</v>
      </c>
      <c r="BJ1914" s="27">
        <f t="shared" si="1211"/>
        <v>4796.0531394109103</v>
      </c>
      <c r="BK1914" s="34">
        <f t="shared" si="1212"/>
        <v>566.68982032764893</v>
      </c>
      <c r="BL1914" s="27">
        <f t="shared" si="1213"/>
        <v>105.60498335986102</v>
      </c>
      <c r="BM1914" s="34">
        <f t="shared" si="1214"/>
        <v>1.1054421768707483</v>
      </c>
      <c r="BN1914" s="45">
        <f t="shared" si="1215"/>
        <v>2041.1567358170091</v>
      </c>
      <c r="BO1914" s="45">
        <f t="shared" si="1216"/>
        <v>106.11038526237397</v>
      </c>
      <c r="BP1914" s="66">
        <f t="shared" si="1217"/>
        <v>6.6880339842178156</v>
      </c>
    </row>
    <row r="1915" spans="8:68">
      <c r="H1915" s="68">
        <v>1910</v>
      </c>
      <c r="I1915" s="31">
        <f>('Propiedades físicas'!$C$10*'Diseño reactor'!H1915)/1000</f>
        <v>1671.7184878556579</v>
      </c>
      <c r="J1915" s="31">
        <f t="shared" si="1195"/>
        <v>0.27277319914366627</v>
      </c>
      <c r="K1915" s="31">
        <f>(I1915*1000)/'Propiedades físicas'!$F$10</f>
        <v>10919.94309082474</v>
      </c>
      <c r="L1915" s="31">
        <f t="shared" si="1196"/>
        <v>1559.9918701178199</v>
      </c>
      <c r="M1915" s="31">
        <f t="shared" si="1197"/>
        <v>9359.9512207069183</v>
      </c>
      <c r="N1915" s="31">
        <f t="shared" si="1198"/>
        <v>0.81674967021875389</v>
      </c>
      <c r="O1915" s="32">
        <f t="shared" si="1199"/>
        <v>4.9004980213125231</v>
      </c>
      <c r="P1915" s="33">
        <f t="shared" si="1200"/>
        <v>0.66057326704325514</v>
      </c>
      <c r="Q1915" s="31">
        <f t="shared" si="1201"/>
        <v>4.7087476149400844</v>
      </c>
      <c r="R1915" s="31">
        <f t="shared" si="1202"/>
        <v>0.12631282342981839</v>
      </c>
      <c r="S1915" s="31">
        <f t="shared" si="1203"/>
        <v>0.19175040637243806</v>
      </c>
      <c r="T1915" s="31">
        <f t="shared" si="1204"/>
        <v>2.4153156294421663E-2</v>
      </c>
      <c r="U1915" s="31">
        <f t="shared" si="1205"/>
        <v>5.710423451258783E-3</v>
      </c>
      <c r="V1915" s="47">
        <f t="shared" si="1218"/>
        <v>6.5415993435351488E-4</v>
      </c>
      <c r="W1915" s="31">
        <f t="shared" si="1206"/>
        <v>0.19121697733121748</v>
      </c>
      <c r="X1915" s="34">
        <f>(S1915*H1915*'Propiedades físicas'!$F$5*60*24*365)/(1000000)</f>
        <v>56684.728799964694</v>
      </c>
      <c r="Y1915" s="34">
        <f>(U1915*H1915*'Propiedades físicas'!$F$7*60*24*365)/(1000000)</f>
        <v>527.92169642778197</v>
      </c>
      <c r="Z1915" s="31">
        <f t="shared" si="1219"/>
        <v>1261.6949400526173</v>
      </c>
      <c r="AA1915" s="31">
        <f t="shared" si="1220"/>
        <v>8993.7079445355612</v>
      </c>
      <c r="AB1915" s="31">
        <f t="shared" si="1220"/>
        <v>241.25749275095313</v>
      </c>
      <c r="AC1915" s="31">
        <f t="shared" si="1220"/>
        <v>366.24327617135668</v>
      </c>
      <c r="AD1915" s="31">
        <f t="shared" si="1220"/>
        <v>46.132528522345375</v>
      </c>
      <c r="AE1915" s="31">
        <f t="shared" si="1221"/>
        <v>10.906908791904275</v>
      </c>
      <c r="AF1915" s="31">
        <f t="shared" si="1222"/>
        <v>10919.94309082474</v>
      </c>
      <c r="AG1915" s="31">
        <f t="shared" si="1223"/>
        <v>0.11554043180982608</v>
      </c>
      <c r="AH1915" s="31">
        <f t="shared" si="1224"/>
        <v>0.8236039208017798</v>
      </c>
      <c r="AI1915" s="31">
        <f t="shared" si="1224"/>
        <v>2.2093292130218593E-2</v>
      </c>
      <c r="AJ1915" s="31">
        <f t="shared" si="1224"/>
        <v>3.3538936341077193E-2</v>
      </c>
      <c r="AK1915" s="31">
        <f t="shared" si="1224"/>
        <v>4.2246125404359746E-3</v>
      </c>
      <c r="AL1915" s="31">
        <f t="shared" si="1225"/>
        <v>9.9880637666221756E-4</v>
      </c>
      <c r="AM1915" s="31">
        <f t="shared" si="1226"/>
        <v>0.99999999999999978</v>
      </c>
      <c r="AN1915" s="31">
        <f>(Z1915*'Propiedades físicas'!$F$4)/1000</f>
        <v>1109.5092963834704</v>
      </c>
      <c r="AO1915" s="31">
        <f>(AA1915*'Propiedades físicas'!$F$6)/1000</f>
        <v>288.15840254291936</v>
      </c>
      <c r="AP1915" s="31">
        <f>(AB1915*'Propiedades físicas'!$F$9)/1000</f>
        <v>148.84381015270051</v>
      </c>
      <c r="AQ1915" s="31">
        <f>(AC1915*'Propiedades físicas'!$F$5)/1000</f>
        <v>107.8476575341794</v>
      </c>
      <c r="AR1915" s="31">
        <f>(AD1915*'Propiedades físicas'!$F$8)/1000</f>
        <v>16.354904011741876</v>
      </c>
      <c r="AS1915" s="31">
        <f>(AE1915*'Propiedades físicas'!$F$7)/1000</f>
        <v>1.0044172306464647</v>
      </c>
      <c r="AT1915" s="31">
        <f t="shared" si="1227"/>
        <v>1671.7184878556579</v>
      </c>
      <c r="AU1915" s="31">
        <f t="shared" si="1228"/>
        <v>0.66369386020648558</v>
      </c>
      <c r="AV1915" s="31">
        <f t="shared" si="1231"/>
        <v>0.17237256430210635</v>
      </c>
      <c r="AW1915" s="31">
        <f t="shared" si="1231"/>
        <v>8.903640848264173E-2</v>
      </c>
      <c r="AX1915" s="31">
        <f t="shared" si="1231"/>
        <v>6.4513049486290872E-2</v>
      </c>
      <c r="AY1915" s="31">
        <f t="shared" si="1231"/>
        <v>9.783288353005291E-3</v>
      </c>
      <c r="AZ1915" s="31">
        <f t="shared" si="1232"/>
        <v>6.0082916947030236E-4</v>
      </c>
      <c r="BA1915" s="31">
        <f t="shared" si="1229"/>
        <v>1</v>
      </c>
      <c r="BB1915" s="34">
        <f>AU1915*'Propiedades físicas'!$C$4+'Diseño reactor'!AV1915*'Propiedades físicas'!$C$5+'Diseño reactor'!AW1915*'Propiedades físicas'!$C$8+'Diseño reactor'!AX1915*'Propiedades físicas'!$C$9+'Diseño reactor'!AY1915*'Propiedades físicas'!$C$7+'Diseño reactor'!AZ1915*'Propiedades físicas'!$C$6</f>
        <v>875.42280642290939</v>
      </c>
      <c r="BC1915" s="45">
        <f>AU1915*'Propiedades físicas'!$L$4+'Diseño reactor'!AV1915*'Propiedades físicas'!$L$5+'Diseño reactor'!AW1915*'Propiedades físicas'!$L$8+AX1915*'Propiedades físicas'!$L$9+'Diseño reactor'!AY1915*'Propiedades físicas'!$L$7+'Diseño reactor'!AZ1915*'Propiedades físicas'!$L$6</f>
        <v>2.1000515832760223</v>
      </c>
      <c r="BD1915" s="29">
        <f t="shared" si="1208"/>
        <v>1.6990164871009048</v>
      </c>
      <c r="BE1915" s="58">
        <f t="shared" si="1209"/>
        <v>41.513296008534709</v>
      </c>
      <c r="BF1915" s="30">
        <f>AU1915*'Propiedades físicas'!$I$4+'Diseño reactor'!AV1915*'Propiedades físicas'!$I$5+'Diseño reactor'!AW1915*'Propiedades físicas'!$I$8+'Diseño reactor'!AX1915*'Propiedades físicas'!$I$9+'Diseño reactor'!AY1915*'Propiedades físicas'!$I$7+'Diseño reactor'!AZ1915*'Propiedades físicas'!$I$6</f>
        <v>1.9952858615632903E-2</v>
      </c>
      <c r="BG1915" s="24">
        <f>AU1915*'Propiedades físicas'!$O$4+'Diseño reactor'!AV1915*'Propiedades físicas'!$O$5+'Diseño reactor'!AW1915*'Propiedades físicas'!$O$8+'Diseño reactor'!AX1915*'Propiedades físicas'!$O$9+'Diseño reactor'!AY1915*'Propiedades físicas'!$O$7+'Diseño reactor'!AZ1915*'Propiedades físicas'!$O$6</f>
        <v>0.1536070961421129</v>
      </c>
      <c r="BH1915" s="54">
        <f t="shared" si="1210"/>
        <v>41193.332838354647</v>
      </c>
      <c r="BI1915" s="34">
        <f t="shared" si="1230"/>
        <v>272.78708717907102</v>
      </c>
      <c r="BJ1915" s="27">
        <f t="shared" si="1211"/>
        <v>4796.056009696782</v>
      </c>
      <c r="BK1915" s="34">
        <f t="shared" si="1212"/>
        <v>566.69864352650143</v>
      </c>
      <c r="BL1915" s="27">
        <f t="shared" si="1213"/>
        <v>105.60528976677995</v>
      </c>
      <c r="BM1915" s="34">
        <f t="shared" si="1214"/>
        <v>1.1054421768707483</v>
      </c>
      <c r="BN1915" s="45">
        <f t="shared" si="1215"/>
        <v>2042.3470542370724</v>
      </c>
      <c r="BO1915" s="45">
        <f t="shared" si="1216"/>
        <v>106.12034212184088</v>
      </c>
      <c r="BP1915" s="66">
        <f t="shared" si="1217"/>
        <v>6.6880321001066116</v>
      </c>
    </row>
    <row r="1916" spans="8:68">
      <c r="H1916" s="68">
        <v>1911</v>
      </c>
      <c r="I1916" s="31">
        <f>('Propiedades físicas'!$C$10*'Diseño reactor'!H1916)/1000</f>
        <v>1672.5937331372579</v>
      </c>
      <c r="J1916" s="31">
        <f t="shared" si="1195"/>
        <v>0.27263046068257585</v>
      </c>
      <c r="K1916" s="31">
        <f>(I1916*1000)/'Propiedades físicas'!$F$10</f>
        <v>10925.660338516271</v>
      </c>
      <c r="L1916" s="31">
        <f t="shared" si="1196"/>
        <v>1560.8086197880386</v>
      </c>
      <c r="M1916" s="31">
        <f t="shared" si="1197"/>
        <v>9364.8517187282323</v>
      </c>
      <c r="N1916" s="31">
        <f t="shared" si="1198"/>
        <v>0.81674967021875389</v>
      </c>
      <c r="O1916" s="32">
        <f t="shared" si="1199"/>
        <v>4.9004980213125231</v>
      </c>
      <c r="P1916" s="33">
        <f t="shared" si="1200"/>
        <v>0.66063937141986884</v>
      </c>
      <c r="Q1916" s="31">
        <f t="shared" si="1201"/>
        <v>4.7088462425638014</v>
      </c>
      <c r="R1916" s="31">
        <f t="shared" si="1202"/>
        <v>0.12627199426115573</v>
      </c>
      <c r="S1916" s="31">
        <f t="shared" si="1203"/>
        <v>0.19165177874872008</v>
      </c>
      <c r="T1916" s="31">
        <f t="shared" si="1204"/>
        <v>2.4135129125623603E-2</v>
      </c>
      <c r="U1916" s="31">
        <f t="shared" si="1205"/>
        <v>5.7031754121057198E-3</v>
      </c>
      <c r="V1916" s="47">
        <f t="shared" si="1218"/>
        <v>6.542253969400644E-4</v>
      </c>
      <c r="W1916" s="31">
        <f t="shared" si="1206"/>
        <v>0.19113604142267152</v>
      </c>
      <c r="X1916" s="34">
        <f>(S1916*H1916*'Propiedades físicas'!$F$5*60*24*365)/(1000000)</f>
        <v>56685.23537610803</v>
      </c>
      <c r="Y1916" s="34">
        <f>(U1916*H1916*'Propiedades físicas'!$F$7*60*24*365)/(1000000)</f>
        <v>527.52767200225128</v>
      </c>
      <c r="Z1916" s="31">
        <f t="shared" si="1219"/>
        <v>1262.4818387833693</v>
      </c>
      <c r="AA1916" s="31">
        <f t="shared" si="1220"/>
        <v>8998.6051695394235</v>
      </c>
      <c r="AB1916" s="31">
        <f t="shared" si="1220"/>
        <v>241.3057810330686</v>
      </c>
      <c r="AC1916" s="31">
        <f t="shared" si="1220"/>
        <v>366.24654918880407</v>
      </c>
      <c r="AD1916" s="31">
        <f t="shared" si="1220"/>
        <v>46.122231759066707</v>
      </c>
      <c r="AE1916" s="31">
        <f t="shared" si="1221"/>
        <v>10.89876821253403</v>
      </c>
      <c r="AF1916" s="31">
        <f t="shared" si="1222"/>
        <v>10925.660338516265</v>
      </c>
      <c r="AG1916" s="31">
        <f t="shared" si="1223"/>
        <v>0.11555199408247555</v>
      </c>
      <c r="AH1916" s="31">
        <f t="shared" si="1224"/>
        <v>0.82362117169399929</v>
      </c>
      <c r="AI1916" s="31">
        <f t="shared" si="1224"/>
        <v>2.2086150727420342E-2</v>
      </c>
      <c r="AJ1916" s="31">
        <f t="shared" si="1224"/>
        <v>3.3521685448857856E-2</v>
      </c>
      <c r="AK1916" s="31">
        <f t="shared" si="1224"/>
        <v>4.2214594203035813E-3</v>
      </c>
      <c r="AL1916" s="31">
        <f t="shared" si="1225"/>
        <v>9.9753862694345057E-4</v>
      </c>
      <c r="AM1916" s="31">
        <f t="shared" si="1226"/>
        <v>1</v>
      </c>
      <c r="AN1916" s="31">
        <f>(Z1916*'Propiedades físicas'!$F$4)/1000</f>
        <v>1110.2012793893193</v>
      </c>
      <c r="AO1916" s="31">
        <f>(AA1916*'Propiedades físicas'!$F$6)/1000</f>
        <v>288.31530963204312</v>
      </c>
      <c r="AP1916" s="31">
        <f>(AB1916*'Propiedades físicas'!$F$9)/1000</f>
        <v>148.87360160835166</v>
      </c>
      <c r="AQ1916" s="31">
        <f>(AC1916*'Propiedades físicas'!$F$5)/1000</f>
        <v>107.84862133962714</v>
      </c>
      <c r="AR1916" s="31">
        <f>(AD1916*'Propiedades físicas'!$F$8)/1000</f>
        <v>16.351253603224322</v>
      </c>
      <c r="AS1916" s="31">
        <f>(AE1916*'Propiedades físicas'!$F$7)/1000</f>
        <v>1.0036675646922588</v>
      </c>
      <c r="AT1916" s="31">
        <f t="shared" si="1227"/>
        <v>1672.5937331372579</v>
      </c>
      <c r="AU1916" s="31">
        <f t="shared" si="1228"/>
        <v>0.66376027686468253</v>
      </c>
      <c r="AV1916" s="31">
        <f t="shared" si="1231"/>
        <v>0.17237617475180575</v>
      </c>
      <c r="AW1916" s="31">
        <f t="shared" si="1231"/>
        <v>8.9007628486752588E-2</v>
      </c>
      <c r="AX1916" s="31">
        <f t="shared" si="1231"/>
        <v>6.4479866929393045E-2</v>
      </c>
      <c r="AY1916" s="31">
        <f t="shared" si="1231"/>
        <v>9.7759864091769202E-3</v>
      </c>
      <c r="AZ1916" s="31">
        <f t="shared" si="1232"/>
        <v>6.0006655818905608E-4</v>
      </c>
      <c r="BA1916" s="31">
        <f t="shared" si="1229"/>
        <v>0.99999999999999978</v>
      </c>
      <c r="BB1916" s="34">
        <f>AU1916*'Propiedades físicas'!$C$4+'Diseño reactor'!AV1916*'Propiedades físicas'!$C$5+'Diseño reactor'!AW1916*'Propiedades físicas'!$C$8+'Diseño reactor'!AX1916*'Propiedades físicas'!$C$9+'Diseño reactor'!AY1916*'Propiedades físicas'!$C$7+'Diseño reactor'!AZ1916*'Propiedades físicas'!$C$6</f>
        <v>875.4225601991933</v>
      </c>
      <c r="BC1916" s="45">
        <f>AU1916*'Propiedades físicas'!$L$4+'Diseño reactor'!AV1916*'Propiedades físicas'!$L$5+'Diseño reactor'!AW1916*'Propiedades físicas'!$L$8+AX1916*'Propiedades físicas'!$L$9+'Diseño reactor'!AY1916*'Propiedades físicas'!$L$7+'Diseño reactor'!AZ1916*'Propiedades físicas'!$L$6</f>
        <v>2.1000995693047502</v>
      </c>
      <c r="BD1916" s="29">
        <f t="shared" si="1208"/>
        <v>1.69825902141825</v>
      </c>
      <c r="BE1916" s="58">
        <f t="shared" si="1209"/>
        <v>41.512476132098428</v>
      </c>
      <c r="BF1916" s="30">
        <f>AU1916*'Propiedades físicas'!$I$4+'Diseño reactor'!AV1916*'Propiedades físicas'!$I$5+'Diseño reactor'!AW1916*'Propiedades físicas'!$I$8+'Diseño reactor'!AX1916*'Propiedades físicas'!$I$9+'Diseño reactor'!AY1916*'Propiedades físicas'!$I$7+'Diseño reactor'!AZ1916*'Propiedades físicas'!$I$6</f>
        <v>1.995296897667919E-2</v>
      </c>
      <c r="BG1916" s="24">
        <f>AU1916*'Propiedades físicas'!$O$4+'Diseño reactor'!AV1916*'Propiedades físicas'!$O$5+'Diseño reactor'!AW1916*'Propiedades físicas'!$O$8+'Diseño reactor'!AX1916*'Propiedades físicas'!$O$9+'Diseño reactor'!AY1916*'Propiedades físicas'!$O$7+'Diseño reactor'!AZ1916*'Propiedades físicas'!$O$6</f>
        <v>0.15360939387279354</v>
      </c>
      <c r="BH1916" s="54">
        <f t="shared" si="1210"/>
        <v>41193.093409524336</v>
      </c>
      <c r="BI1916" s="34">
        <f t="shared" si="1230"/>
        <v>272.79074865027957</v>
      </c>
      <c r="BJ1916" s="27">
        <f t="shared" si="1211"/>
        <v>4796.0588836332599</v>
      </c>
      <c r="BK1916" s="34">
        <f t="shared" si="1212"/>
        <v>566.70746007163996</v>
      </c>
      <c r="BL1916" s="27">
        <f t="shared" si="1213"/>
        <v>105.60559593487831</v>
      </c>
      <c r="BM1916" s="34">
        <f t="shared" si="1214"/>
        <v>1.1054421768707483</v>
      </c>
      <c r="BN1916" s="45">
        <f t="shared" si="1215"/>
        <v>2043.5373999390133</v>
      </c>
      <c r="BO1916" s="45">
        <f t="shared" si="1216"/>
        <v>106.13029055390294</v>
      </c>
      <c r="BP1916" s="66">
        <f t="shared" si="1217"/>
        <v>6.6880302190131502</v>
      </c>
    </row>
    <row r="1917" spans="8:68">
      <c r="H1917" s="68">
        <v>1912</v>
      </c>
      <c r="I1917" s="31">
        <f>('Propiedades físicas'!$C$10*'Diseño reactor'!H1917)/1000</f>
        <v>1673.4689784188577</v>
      </c>
      <c r="J1917" s="31">
        <f t="shared" si="1195"/>
        <v>0.27248787152949921</v>
      </c>
      <c r="K1917" s="31">
        <f>(I1917*1000)/'Propiedades físicas'!$F$10</f>
        <v>10931.377586207802</v>
      </c>
      <c r="L1917" s="31">
        <f t="shared" si="1196"/>
        <v>1561.6253694582574</v>
      </c>
      <c r="M1917" s="31">
        <f t="shared" si="1197"/>
        <v>9369.7522167495445</v>
      </c>
      <c r="N1917" s="31">
        <f t="shared" si="1198"/>
        <v>0.81674967021875389</v>
      </c>
      <c r="O1917" s="32">
        <f t="shared" si="1199"/>
        <v>4.9004980213125231</v>
      </c>
      <c r="P1917" s="33">
        <f t="shared" si="1200"/>
        <v>0.66070541986050624</v>
      </c>
      <c r="Q1917" s="31">
        <f t="shared" si="1201"/>
        <v>4.7089447699163438</v>
      </c>
      <c r="R1917" s="31">
        <f t="shared" si="1202"/>
        <v>0.12623118895432234</v>
      </c>
      <c r="S1917" s="31">
        <f t="shared" si="1203"/>
        <v>0.19155325139617857</v>
      </c>
      <c r="T1917" s="31">
        <f t="shared" si="1204"/>
        <v>2.4117121769919821E-2</v>
      </c>
      <c r="U1917" s="31">
        <f t="shared" si="1205"/>
        <v>5.6959396340055196E-3</v>
      </c>
      <c r="V1917" s="47">
        <f t="shared" si="1218"/>
        <v>6.5429080413370523E-4</v>
      </c>
      <c r="W1917" s="31">
        <f t="shared" si="1206"/>
        <v>0.1910551740001972</v>
      </c>
      <c r="X1917" s="34">
        <f>(S1917*H1917*'Propiedades físicas'!$F$5*60*24*365)/(1000000)</f>
        <v>56685.741095308316</v>
      </c>
      <c r="Y1917" s="34">
        <f>(U1917*H1917*'Propiedades físicas'!$F$7*60*24*365)/(1000000)</f>
        <v>527.13408063657482</v>
      </c>
      <c r="Z1917" s="31">
        <f t="shared" si="1219"/>
        <v>1263.268762773288</v>
      </c>
      <c r="AA1917" s="31">
        <f t="shared" si="1220"/>
        <v>9003.5024000800495</v>
      </c>
      <c r="AB1917" s="31">
        <f t="shared" si="1220"/>
        <v>241.35403328066431</v>
      </c>
      <c r="AC1917" s="31">
        <f t="shared" si="1220"/>
        <v>366.24981666949344</v>
      </c>
      <c r="AD1917" s="31">
        <f t="shared" si="1220"/>
        <v>46.111936824086698</v>
      </c>
      <c r="AE1917" s="31">
        <f t="shared" si="1221"/>
        <v>10.890636580218553</v>
      </c>
      <c r="AF1917" s="31">
        <f t="shared" si="1222"/>
        <v>10931.3775862078</v>
      </c>
      <c r="AG1917" s="31">
        <f t="shared" si="1223"/>
        <v>0.11556354657140044</v>
      </c>
      <c r="AH1917" s="31">
        <f t="shared" si="1224"/>
        <v>0.82363840504785368</v>
      </c>
      <c r="AI1917" s="31">
        <f t="shared" si="1224"/>
        <v>2.2079013498278798E-2</v>
      </c>
      <c r="AJ1917" s="31">
        <f t="shared" si="1224"/>
        <v>3.3504452095003426E-2</v>
      </c>
      <c r="AK1917" s="31">
        <f t="shared" si="1224"/>
        <v>4.2183097656663575E-3</v>
      </c>
      <c r="AL1917" s="31">
        <f t="shared" si="1225"/>
        <v>9.9627302179730289E-4</v>
      </c>
      <c r="AM1917" s="31">
        <f t="shared" si="1226"/>
        <v>1</v>
      </c>
      <c r="AN1917" s="31">
        <f>(Z1917*'Propiedades físicas'!$F$4)/1000</f>
        <v>1110.8932846075741</v>
      </c>
      <c r="AO1917" s="31">
        <f>(AA1917*'Propiedades físicas'!$F$6)/1000</f>
        <v>288.4722168985648</v>
      </c>
      <c r="AP1917" s="31">
        <f>(AB1917*'Propiedades físicas'!$F$9)/1000</f>
        <v>148.90337083250583</v>
      </c>
      <c r="AQ1917" s="31">
        <f>(AC1917*'Propiedades físicas'!$F$5)/1000</f>
        <v>107.84958351466575</v>
      </c>
      <c r="AR1917" s="31">
        <f>(AD1917*'Propiedades físicas'!$F$8)/1000</f>
        <v>16.347603842875209</v>
      </c>
      <c r="AS1917" s="31">
        <f>(AE1917*'Propiedades físicas'!$F$7)/1000</f>
        <v>1.0029187226723266</v>
      </c>
      <c r="AT1917" s="31">
        <f t="shared" si="1227"/>
        <v>1673.4689784188579</v>
      </c>
      <c r="AU1917" s="31">
        <f t="shared" si="1228"/>
        <v>0.6638266373226579</v>
      </c>
      <c r="AV1917" s="31">
        <f t="shared" si="1231"/>
        <v>0.17237978153089023</v>
      </c>
      <c r="AW1917" s="31">
        <f t="shared" si="1231"/>
        <v>8.8978865310783389E-2</v>
      </c>
      <c r="AX1917" s="31">
        <f t="shared" si="1231"/>
        <v>6.4446718108013668E-2</v>
      </c>
      <c r="AY1917" s="31">
        <f t="shared" si="1231"/>
        <v>9.7686924906853663E-3</v>
      </c>
      <c r="AZ1917" s="31">
        <f t="shared" si="1232"/>
        <v>5.9930523696944381E-4</v>
      </c>
      <c r="BA1917" s="31">
        <f t="shared" si="1229"/>
        <v>0.99999999999999989</v>
      </c>
      <c r="BB1917" s="34">
        <f>AU1917*'Propiedades físicas'!$C$4+'Diseño reactor'!AV1917*'Propiedades físicas'!$C$5+'Diseño reactor'!AW1917*'Propiedades físicas'!$C$8+'Diseño reactor'!AX1917*'Propiedades físicas'!$C$9+'Diseño reactor'!AY1917*'Propiedades físicas'!$C$7+'Diseño reactor'!AZ1917*'Propiedades físicas'!$C$6</f>
        <v>875.42231436969223</v>
      </c>
      <c r="BC1917" s="45">
        <f>AU1917*'Propiedades físicas'!$L$4+'Diseño reactor'!AV1917*'Propiedades físicas'!$L$5+'Diseño reactor'!AW1917*'Propiedades físicas'!$L$8+AX1917*'Propiedades físicas'!$L$9+'Diseño reactor'!AY1917*'Propiedades físicas'!$L$7+'Diseño reactor'!AZ1917*'Propiedades físicas'!$L$6</f>
        <v>2.1001475129379266</v>
      </c>
      <c r="BD1917" s="29">
        <f t="shared" si="1208"/>
        <v>1.6975022319392994</v>
      </c>
      <c r="BE1917" s="58">
        <f t="shared" si="1209"/>
        <v>41.5116569995727</v>
      </c>
      <c r="BF1917" s="30">
        <f>AU1917*'Propiedades físicas'!$I$4+'Diseño reactor'!AV1917*'Propiedades físicas'!$I$5+'Diseño reactor'!AW1917*'Propiedades físicas'!$I$8+'Diseño reactor'!AX1917*'Propiedades físicas'!$I$9+'Diseño reactor'!AY1917*'Propiedades físicas'!$I$7+'Diseño reactor'!AZ1917*'Propiedades físicas'!$I$6</f>
        <v>1.9953079151689763E-2</v>
      </c>
      <c r="BG1917" s="24">
        <f>AU1917*'Propiedades físicas'!$O$4+'Diseño reactor'!AV1917*'Propiedades físicas'!$O$5+'Diseño reactor'!AW1917*'Propiedades físicas'!$O$8+'Diseño reactor'!AX1917*'Propiedades físicas'!$O$9+'Diseño reactor'!AY1917*'Propiedades físicas'!$O$7+'Diseño reactor'!AZ1917*'Propiedades físicas'!$O$6</f>
        <v>0.15361168968262207</v>
      </c>
      <c r="BH1917" s="54">
        <f t="shared" si="1210"/>
        <v>41192.854385960462</v>
      </c>
      <c r="BI1917" s="34">
        <f t="shared" si="1230"/>
        <v>272.79440544175884</v>
      </c>
      <c r="BJ1917" s="27">
        <f t="shared" si="1211"/>
        <v>4796.0617612069282</v>
      </c>
      <c r="BK1917" s="34">
        <f t="shared" si="1212"/>
        <v>566.7162699701604</v>
      </c>
      <c r="BL1917" s="27">
        <f t="shared" si="1213"/>
        <v>105.6059018644203</v>
      </c>
      <c r="BM1917" s="34">
        <f t="shared" si="1214"/>
        <v>1.1054421768707483</v>
      </c>
      <c r="BN1917" s="45">
        <f t="shared" si="1215"/>
        <v>2044.7277728870902</v>
      </c>
      <c r="BO1917" s="45">
        <f t="shared" si="1216"/>
        <v>106.14023056925458</v>
      </c>
      <c r="BP1917" s="66">
        <f t="shared" si="1217"/>
        <v>6.6880283409314023</v>
      </c>
    </row>
    <row r="1918" spans="8:68">
      <c r="H1918" s="68">
        <v>1913</v>
      </c>
      <c r="I1918" s="31">
        <f>('Propiedades físicas'!$C$10*'Diseño reactor'!H1918)/1000</f>
        <v>1674.3442237004574</v>
      </c>
      <c r="J1918" s="31">
        <f t="shared" si="1195"/>
        <v>0.27234543145028883</v>
      </c>
      <c r="K1918" s="31">
        <f>(I1918*1000)/'Propiedades físicas'!$F$10</f>
        <v>10937.094833899333</v>
      </c>
      <c r="L1918" s="31">
        <f t="shared" si="1196"/>
        <v>1562.442119128476</v>
      </c>
      <c r="M1918" s="31">
        <f t="shared" si="1197"/>
        <v>9374.6527147708566</v>
      </c>
      <c r="N1918" s="31">
        <f t="shared" si="1198"/>
        <v>0.81674967021875378</v>
      </c>
      <c r="O1918" s="32">
        <f t="shared" si="1199"/>
        <v>4.9004980213125231</v>
      </c>
      <c r="P1918" s="33">
        <f t="shared" si="1200"/>
        <v>0.66077141243613458</v>
      </c>
      <c r="Q1918" s="31">
        <f t="shared" si="1201"/>
        <v>4.7090431971488389</v>
      </c>
      <c r="R1918" s="31">
        <f t="shared" si="1202"/>
        <v>0.12619040749259702</v>
      </c>
      <c r="S1918" s="31">
        <f t="shared" si="1203"/>
        <v>0.1914548241636839</v>
      </c>
      <c r="T1918" s="31">
        <f t="shared" si="1204"/>
        <v>2.4099134198979574E-2</v>
      </c>
      <c r="U1918" s="31">
        <f t="shared" si="1205"/>
        <v>5.6887160910425744E-3</v>
      </c>
      <c r="V1918" s="47">
        <f t="shared" si="1218"/>
        <v>6.5435615600471591E-4</v>
      </c>
      <c r="W1918" s="31">
        <f t="shared" si="1206"/>
        <v>0.19097437497690423</v>
      </c>
      <c r="X1918" s="34">
        <f>(S1918*H1918*'Propiedades físicas'!$F$5*60*24*365)/(1000000)</f>
        <v>56686.245959376785</v>
      </c>
      <c r="Y1918" s="34">
        <f>(U1918*H1918*'Propiedades físicas'!$F$7*60*24*365)/(1000000)</f>
        <v>526.74092171152006</v>
      </c>
      <c r="Z1918" s="31">
        <f t="shared" si="1219"/>
        <v>1264.0557119903253</v>
      </c>
      <c r="AA1918" s="31">
        <f t="shared" si="1220"/>
        <v>9008.3996361457284</v>
      </c>
      <c r="AB1918" s="31">
        <f t="shared" si="1220"/>
        <v>241.40224953333811</v>
      </c>
      <c r="AC1918" s="31">
        <f t="shared" si="1220"/>
        <v>366.25307862512727</v>
      </c>
      <c r="AD1918" s="31">
        <f t="shared" si="1220"/>
        <v>46.101643722647921</v>
      </c>
      <c r="AE1918" s="31">
        <f t="shared" si="1221"/>
        <v>10.882513882164444</v>
      </c>
      <c r="AF1918" s="31">
        <f t="shared" si="1222"/>
        <v>10937.094833899333</v>
      </c>
      <c r="AG1918" s="31">
        <f t="shared" si="1223"/>
        <v>0.11557508928901365</v>
      </c>
      <c r="AH1918" s="31">
        <f t="shared" si="1224"/>
        <v>0.82365562088977706</v>
      </c>
      <c r="AI1918" s="31">
        <f t="shared" si="1224"/>
        <v>2.2071880439869285E-2</v>
      </c>
      <c r="AJ1918" s="31">
        <f t="shared" si="1224"/>
        <v>3.3487236253079956E-2</v>
      </c>
      <c r="AK1918" s="31">
        <f t="shared" si="1224"/>
        <v>4.2151635715689953E-3</v>
      </c>
      <c r="AL1918" s="31">
        <f t="shared" si="1225"/>
        <v>9.9500955669089416E-4</v>
      </c>
      <c r="AM1918" s="31">
        <f t="shared" si="1226"/>
        <v>0.99999999999999978</v>
      </c>
      <c r="AN1918" s="31">
        <f>(Z1918*'Propiedades físicas'!$F$4)/1000</f>
        <v>1111.5853120100523</v>
      </c>
      <c r="AO1918" s="31">
        <f>(AA1918*'Propiedades físicas'!$F$6)/1000</f>
        <v>288.62912434210915</v>
      </c>
      <c r="AP1918" s="31">
        <f>(AB1918*'Propiedades físicas'!$F$9)/1000</f>
        <v>148.93311784959295</v>
      </c>
      <c r="AQ1918" s="31">
        <f>(AC1918*'Propiedades físicas'!$F$5)/1000</f>
        <v>107.85054406274124</v>
      </c>
      <c r="AR1918" s="31">
        <f>(AD1918*'Propiedades físicas'!$F$8)/1000</f>
        <v>16.343954732553136</v>
      </c>
      <c r="AS1918" s="31">
        <f>(AE1918*'Propiedades físicas'!$F$7)/1000</f>
        <v>1.0021707034085237</v>
      </c>
      <c r="AT1918" s="31">
        <f t="shared" si="1227"/>
        <v>1674.3442237004572</v>
      </c>
      <c r="AU1918" s="31">
        <f t="shared" si="1228"/>
        <v>0.6638929416517142</v>
      </c>
      <c r="AV1918" s="31">
        <f t="shared" si="1231"/>
        <v>0.17238338464489208</v>
      </c>
      <c r="AW1918" s="31">
        <f t="shared" si="1231"/>
        <v>8.8950118942947604E-2</v>
      </c>
      <c r="AX1918" s="31">
        <f t="shared" si="1231"/>
        <v>6.4413602971306258E-2</v>
      </c>
      <c r="AY1918" s="31">
        <f t="shared" si="1231"/>
        <v>9.7614065860552081E-3</v>
      </c>
      <c r="AZ1918" s="31">
        <f t="shared" si="1232"/>
        <v>5.9854520308472343E-4</v>
      </c>
      <c r="BA1918" s="31">
        <f t="shared" si="1229"/>
        <v>1</v>
      </c>
      <c r="BB1918" s="34">
        <f>AU1918*'Propiedades físicas'!$C$4+'Diseño reactor'!AV1918*'Propiedades físicas'!$C$5+'Diseño reactor'!AW1918*'Propiedades físicas'!$C$8+'Diseño reactor'!AX1918*'Propiedades físicas'!$C$9+'Diseño reactor'!AY1918*'Propiedades físicas'!$C$7+'Diseño reactor'!AZ1918*'Propiedades físicas'!$C$6</f>
        <v>875.42206893361742</v>
      </c>
      <c r="BC1918" s="45">
        <f>AU1918*'Propiedades físicas'!$L$4+'Diseño reactor'!AV1918*'Propiedades físicas'!$L$5+'Diseño reactor'!AW1918*'Propiedades físicas'!$L$8+AX1918*'Propiedades físicas'!$L$9+'Diseño reactor'!AY1918*'Propiedades físicas'!$L$7+'Diseño reactor'!AZ1918*'Propiedades físicas'!$L$6</f>
        <v>2.1001954142312544</v>
      </c>
      <c r="BD1918" s="29">
        <f t="shared" si="1208"/>
        <v>1.6967461177579293</v>
      </c>
      <c r="BE1918" s="58">
        <f t="shared" si="1209"/>
        <v>41.510838609941885</v>
      </c>
      <c r="BF1918" s="30">
        <f>AU1918*'Propiedades físicas'!$I$4+'Diseño reactor'!AV1918*'Propiedades físicas'!$I$5+'Diseño reactor'!AW1918*'Propiedades físicas'!$I$8+'Diseño reactor'!AX1918*'Propiedades físicas'!$I$9+'Diseño reactor'!AY1918*'Propiedades físicas'!$I$7+'Diseño reactor'!AZ1918*'Propiedades físicas'!$I$6</f>
        <v>1.9953189141033768E-2</v>
      </c>
      <c r="BG1918" s="24">
        <f>AU1918*'Propiedades físicas'!$O$4+'Diseño reactor'!AV1918*'Propiedades físicas'!$O$5+'Diseño reactor'!AW1918*'Propiedades físicas'!$O$8+'Diseño reactor'!AX1918*'Propiedades físicas'!$O$9+'Diseño reactor'!AY1918*'Propiedades físicas'!$O$7+'Diseño reactor'!AZ1918*'Propiedades físicas'!$O$6</f>
        <v>0.15361398357394607</v>
      </c>
      <c r="BH1918" s="54">
        <f t="shared" si="1210"/>
        <v>41192.615766850431</v>
      </c>
      <c r="BI1918" s="34">
        <f t="shared" si="1230"/>
        <v>272.79805756170396</v>
      </c>
      <c r="BJ1918" s="27">
        <f t="shared" si="1211"/>
        <v>4796.064642404398</v>
      </c>
      <c r="BK1918" s="34">
        <f t="shared" si="1212"/>
        <v>566.72507322914817</v>
      </c>
      <c r="BL1918" s="27">
        <f t="shared" si="1213"/>
        <v>105.60620755566978</v>
      </c>
      <c r="BM1918" s="34">
        <f t="shared" si="1214"/>
        <v>1.1054421768707483</v>
      </c>
      <c r="BN1918" s="45">
        <f t="shared" si="1215"/>
        <v>2045.9181730456164</v>
      </c>
      <c r="BO1918" s="45">
        <f t="shared" si="1216"/>
        <v>106.15016217857217</v>
      </c>
      <c r="BP1918" s="66">
        <f t="shared" si="1217"/>
        <v>6.6880264658553426</v>
      </c>
    </row>
    <row r="1919" spans="8:68">
      <c r="H1919" s="68">
        <v>1914</v>
      </c>
      <c r="I1919" s="31">
        <f>('Propiedades físicas'!$C$10*'Diseño reactor'!H1919)/1000</f>
        <v>1675.2194689820572</v>
      </c>
      <c r="J1919" s="31">
        <f t="shared" si="1195"/>
        <v>0.27220314021128661</v>
      </c>
      <c r="K1919" s="31">
        <f>(I1919*1000)/'Propiedades físicas'!$F$10</f>
        <v>10942.812081590864</v>
      </c>
      <c r="L1919" s="31">
        <f t="shared" si="1196"/>
        <v>1563.2588687986947</v>
      </c>
      <c r="M1919" s="31">
        <f t="shared" si="1197"/>
        <v>9379.5532127921688</v>
      </c>
      <c r="N1919" s="31">
        <f t="shared" si="1198"/>
        <v>0.81674967021875378</v>
      </c>
      <c r="O1919" s="32">
        <f t="shared" si="1199"/>
        <v>4.9004980213125231</v>
      </c>
      <c r="P1919" s="33">
        <f t="shared" si="1200"/>
        <v>0.66083734921760184</v>
      </c>
      <c r="Q1919" s="31">
        <f t="shared" si="1201"/>
        <v>4.7091415244121153</v>
      </c>
      <c r="R1919" s="31">
        <f t="shared" si="1202"/>
        <v>0.12614964985926397</v>
      </c>
      <c r="S1919" s="31">
        <f t="shared" si="1203"/>
        <v>0.19135649690040693</v>
      </c>
      <c r="T1919" s="31">
        <f t="shared" si="1204"/>
        <v>2.4081166384521024E-2</v>
      </c>
      <c r="U1919" s="31">
        <f t="shared" si="1205"/>
        <v>5.6815047573669838E-3</v>
      </c>
      <c r="V1919" s="47">
        <f t="shared" si="1218"/>
        <v>6.5442145262325623E-4</v>
      </c>
      <c r="W1919" s="31">
        <f t="shared" si="1206"/>
        <v>0.19089364426604943</v>
      </c>
      <c r="X1919" s="34">
        <f>(S1919*H1919*'Propiedades físicas'!$F$5*60*24*365)/(1000000)</f>
        <v>56686.749970120196</v>
      </c>
      <c r="Y1919" s="34">
        <f>(U1919*H1919*'Propiedades físicas'!$F$7*60*24*365)/(1000000)</f>
        <v>526.34819460892413</v>
      </c>
      <c r="Z1919" s="31">
        <f t="shared" si="1219"/>
        <v>1264.84268640249</v>
      </c>
      <c r="AA1919" s="31">
        <f t="shared" si="1220"/>
        <v>9013.2968777247879</v>
      </c>
      <c r="AB1919" s="31">
        <f t="shared" si="1220"/>
        <v>241.45042983063124</v>
      </c>
      <c r="AC1919" s="31">
        <f t="shared" si="1220"/>
        <v>366.25633506737887</v>
      </c>
      <c r="AD1919" s="31">
        <f t="shared" si="1220"/>
        <v>46.091352459973237</v>
      </c>
      <c r="AE1919" s="31">
        <f t="shared" si="1221"/>
        <v>10.874400105600406</v>
      </c>
      <c r="AF1919" s="31">
        <f t="shared" si="1222"/>
        <v>10942.812081590861</v>
      </c>
      <c r="AG1919" s="31">
        <f t="shared" si="1223"/>
        <v>0.11558662224770727</v>
      </c>
      <c r="AH1919" s="31">
        <f t="shared" si="1224"/>
        <v>0.8236728192461511</v>
      </c>
      <c r="AI1919" s="31">
        <f t="shared" si="1224"/>
        <v>2.2064751549268066E-2</v>
      </c>
      <c r="AJ1919" s="31">
        <f t="shared" si="1224"/>
        <v>3.3470037896706044E-2</v>
      </c>
      <c r="AK1919" s="31">
        <f t="shared" si="1224"/>
        <v>4.2120208330647399E-3</v>
      </c>
      <c r="AL1919" s="31">
        <f t="shared" si="1225"/>
        <v>9.9374822710283548E-4</v>
      </c>
      <c r="AM1919" s="31">
        <f t="shared" si="1226"/>
        <v>1</v>
      </c>
      <c r="AN1919" s="31">
        <f>(Z1919*'Propiedades físicas'!$F$4)/1000</f>
        <v>1112.2773615686217</v>
      </c>
      <c r="AO1919" s="31">
        <f>(AA1919*'Propiedades físicas'!$F$6)/1000</f>
        <v>288.78603196230222</v>
      </c>
      <c r="AP1919" s="31">
        <f>(AB1919*'Propiedades físicas'!$F$9)/1000</f>
        <v>148.96284268400791</v>
      </c>
      <c r="AQ1919" s="31">
        <f>(AC1919*'Propiedades físicas'!$F$5)/1000</f>
        <v>107.85150298729107</v>
      </c>
      <c r="AR1919" s="31">
        <f>(AD1919*'Propiedades físicas'!$F$8)/1000</f>
        <v>16.340306274109704</v>
      </c>
      <c r="AS1919" s="31">
        <f>(AE1919*'Propiedades físicas'!$F$7)/1000</f>
        <v>1.0014235057247414</v>
      </c>
      <c r="AT1919" s="31">
        <f t="shared" si="1227"/>
        <v>1675.2194689820572</v>
      </c>
      <c r="AU1919" s="31">
        <f t="shared" si="1228"/>
        <v>0.66395918992303393</v>
      </c>
      <c r="AV1919" s="31">
        <f t="shared" si="1231"/>
        <v>0.17238698409933256</v>
      </c>
      <c r="AW1919" s="31">
        <f t="shared" si="1231"/>
        <v>8.892138937146235E-2</v>
      </c>
      <c r="AX1919" s="31">
        <f t="shared" si="1231"/>
        <v>6.4380521468525409E-2</v>
      </c>
      <c r="AY1919" s="31">
        <f t="shared" si="1231"/>
        <v>9.7541286838308122E-3</v>
      </c>
      <c r="AZ1919" s="31">
        <f t="shared" si="1232"/>
        <v>5.9778645381506571E-4</v>
      </c>
      <c r="BA1919" s="31">
        <f t="shared" si="1229"/>
        <v>1.0000000000000002</v>
      </c>
      <c r="BB1919" s="34">
        <f>AU1919*'Propiedades físicas'!$C$4+'Diseño reactor'!AV1919*'Propiedades físicas'!$C$5+'Diseño reactor'!AW1919*'Propiedades físicas'!$C$8+'Diseño reactor'!AX1919*'Propiedades físicas'!$C$9+'Diseño reactor'!AY1919*'Propiedades físicas'!$C$7+'Diseño reactor'!AZ1919*'Propiedades físicas'!$C$6</f>
        <v>875.42182389018285</v>
      </c>
      <c r="BC1919" s="45">
        <f>AU1919*'Propiedades físicas'!$L$4+'Diseño reactor'!AV1919*'Propiedades físicas'!$L$5+'Diseño reactor'!AW1919*'Propiedades físicas'!$L$8+AX1919*'Propiedades físicas'!$L$9+'Diseño reactor'!AY1919*'Propiedades físicas'!$L$7+'Diseño reactor'!AZ1919*'Propiedades físicas'!$L$6</f>
        <v>2.1002432732403413</v>
      </c>
      <c r="BD1919" s="29">
        <f t="shared" si="1208"/>
        <v>1.6959906779696323</v>
      </c>
      <c r="BE1919" s="58">
        <f t="shared" si="1209"/>
        <v>41.510020962192165</v>
      </c>
      <c r="BF1919" s="30">
        <f>AU1919*'Propiedades físicas'!$I$4+'Diseño reactor'!AV1919*'Propiedades físicas'!$I$5+'Diseño reactor'!AW1919*'Propiedades físicas'!$I$8+'Diseño reactor'!AX1919*'Propiedades físicas'!$I$9+'Diseño reactor'!AY1919*'Propiedades físicas'!$I$7+'Diseño reactor'!AZ1919*'Propiedades físicas'!$I$6</f>
        <v>1.9953298945079488E-2</v>
      </c>
      <c r="BG1919" s="24">
        <f>AU1919*'Propiedades físicas'!$O$4+'Diseño reactor'!AV1919*'Propiedades físicas'!$O$5+'Diseño reactor'!AW1919*'Propiedades físicas'!$O$8+'Diseño reactor'!AX1919*'Propiedades físicas'!$O$9+'Diseño reactor'!AY1919*'Propiedades físicas'!$O$7+'Diseño reactor'!AZ1919*'Propiedades físicas'!$O$6</f>
        <v>0.15361627554910956</v>
      </c>
      <c r="BH1919" s="54">
        <f t="shared" si="1210"/>
        <v>41192.377551383601</v>
      </c>
      <c r="BI1919" s="34">
        <f t="shared" si="1230"/>
        <v>272.80170501829161</v>
      </c>
      <c r="BJ1919" s="27">
        <f t="shared" si="1211"/>
        <v>4796.0675272123299</v>
      </c>
      <c r="BK1919" s="34">
        <f t="shared" si="1212"/>
        <v>566.73386985568129</v>
      </c>
      <c r="BL1919" s="27">
        <f t="shared" si="1213"/>
        <v>105.6065130088903</v>
      </c>
      <c r="BM1919" s="34">
        <f t="shared" si="1214"/>
        <v>1.1054421768707483</v>
      </c>
      <c r="BN1919" s="45">
        <f t="shared" si="1215"/>
        <v>2047.1086003789724</v>
      </c>
      <c r="BO1919" s="45">
        <f t="shared" si="1216"/>
        <v>106.16008539251391</v>
      </c>
      <c r="BP1919" s="66">
        <f t="shared" si="1217"/>
        <v>6.6880245937789651</v>
      </c>
    </row>
    <row r="1920" spans="8:68">
      <c r="H1920" s="68">
        <v>1915</v>
      </c>
      <c r="I1920" s="31">
        <f>('Propiedades físicas'!$C$10*'Diseño reactor'!H1920)/1000</f>
        <v>1676.0947142636571</v>
      </c>
      <c r="J1920" s="31">
        <f t="shared" si="1195"/>
        <v>0.27206099757932245</v>
      </c>
      <c r="K1920" s="31">
        <f>(I1920*1000)/'Propiedades físicas'!$F$10</f>
        <v>10948.529329282395</v>
      </c>
      <c r="L1920" s="31">
        <f t="shared" si="1196"/>
        <v>1564.0756184689135</v>
      </c>
      <c r="M1920" s="31">
        <f t="shared" si="1197"/>
        <v>9384.4537108134809</v>
      </c>
      <c r="N1920" s="31">
        <f t="shared" si="1198"/>
        <v>0.81674967021875378</v>
      </c>
      <c r="O1920" s="32">
        <f t="shared" si="1199"/>
        <v>4.9004980213125231</v>
      </c>
      <c r="P1920" s="33">
        <f t="shared" si="1200"/>
        <v>0.66090323027563547</v>
      </c>
      <c r="Q1920" s="31">
        <f t="shared" si="1201"/>
        <v>4.7092397518567042</v>
      </c>
      <c r="R1920" s="31">
        <f t="shared" si="1202"/>
        <v>0.12610891603761273</v>
      </c>
      <c r="S1920" s="31">
        <f t="shared" si="1203"/>
        <v>0.19125826945581817</v>
      </c>
      <c r="T1920" s="31">
        <f t="shared" si="1204"/>
        <v>2.4063218298311203E-2</v>
      </c>
      <c r="U1920" s="31">
        <f t="shared" si="1205"/>
        <v>5.6743056071943557E-3</v>
      </c>
      <c r="V1920" s="47">
        <f t="shared" si="1218"/>
        <v>6.5448669405936718E-4</v>
      </c>
      <c r="W1920" s="31">
        <f t="shared" si="1206"/>
        <v>0.19081298178103603</v>
      </c>
      <c r="X1920" s="34">
        <f>(S1920*H1920*'Propiedades físicas'!$F$5*60*24*365)/(1000000)</f>
        <v>56687.253129340606</v>
      </c>
      <c r="Y1920" s="34">
        <f>(U1920*H1920*'Propiedades físicas'!$F$7*60*24*365)/(1000000)</f>
        <v>525.95589871169148</v>
      </c>
      <c r="Z1920" s="31">
        <f t="shared" si="1219"/>
        <v>1265.629685977842</v>
      </c>
      <c r="AA1920" s="31">
        <f t="shared" si="1220"/>
        <v>9018.1941248055882</v>
      </c>
      <c r="AB1920" s="31">
        <f t="shared" si="1220"/>
        <v>241.49857421202839</v>
      </c>
      <c r="AC1920" s="31">
        <f t="shared" si="1220"/>
        <v>366.25958600789181</v>
      </c>
      <c r="AD1920" s="31">
        <f t="shared" si="1220"/>
        <v>46.081063041265956</v>
      </c>
      <c r="AE1920" s="31">
        <f t="shared" si="1221"/>
        <v>10.866295237777191</v>
      </c>
      <c r="AF1920" s="31">
        <f t="shared" si="1222"/>
        <v>10948.529329282392</v>
      </c>
      <c r="AG1920" s="31">
        <f t="shared" si="1223"/>
        <v>0.11559814545985202</v>
      </c>
      <c r="AH1920" s="31">
        <f t="shared" si="1224"/>
        <v>0.82369000014330462</v>
      </c>
      <c r="AI1920" s="31">
        <f t="shared" si="1224"/>
        <v>2.2057626823552303E-2</v>
      </c>
      <c r="AJ1920" s="31">
        <f t="shared" si="1224"/>
        <v>3.3452856999552638E-2</v>
      </c>
      <c r="AK1920" s="31">
        <f t="shared" si="1224"/>
        <v>4.2088815452153774E-3</v>
      </c>
      <c r="AL1920" s="31">
        <f t="shared" si="1225"/>
        <v>9.9248902852319514E-4</v>
      </c>
      <c r="AM1920" s="31">
        <f t="shared" si="1226"/>
        <v>1.0000000000000002</v>
      </c>
      <c r="AN1920" s="31">
        <f>(Z1920*'Propiedades físicas'!$F$4)/1000</f>
        <v>1112.9694332551946</v>
      </c>
      <c r="AO1920" s="31">
        <f>(AA1920*'Propiedades físicas'!$F$6)/1000</f>
        <v>288.94293975877105</v>
      </c>
      <c r="AP1920" s="31">
        <f>(AB1920*'Propiedades físicas'!$F$9)/1000</f>
        <v>148.99254536011091</v>
      </c>
      <c r="AQ1920" s="31">
        <f>(AC1920*'Propiedades físicas'!$F$5)/1000</f>
        <v>107.85246029174392</v>
      </c>
      <c r="AR1920" s="31">
        <f>(AD1920*'Propiedades físicas'!$F$8)/1000</f>
        <v>16.336658469389601</v>
      </c>
      <c r="AS1920" s="31">
        <f>(AE1920*'Propiedades físicas'!$F$7)/1000</f>
        <v>1.0006771284469016</v>
      </c>
      <c r="AT1920" s="31">
        <f t="shared" si="1227"/>
        <v>1676.0947142636569</v>
      </c>
      <c r="AU1920" s="31">
        <f t="shared" si="1228"/>
        <v>0.66402538220767859</v>
      </c>
      <c r="AV1920" s="31">
        <f t="shared" si="1231"/>
        <v>0.17239057989972223</v>
      </c>
      <c r="AW1920" s="31">
        <f t="shared" si="1231"/>
        <v>8.889267658454876E-2</v>
      </c>
      <c r="AX1920" s="31">
        <f t="shared" si="1231"/>
        <v>6.4347473549026576E-2</v>
      </c>
      <c r="AY1920" s="31">
        <f t="shared" si="1231"/>
        <v>9.7468587725763663E-3</v>
      </c>
      <c r="AZ1920" s="31">
        <f t="shared" si="1232"/>
        <v>5.9702898644753487E-4</v>
      </c>
      <c r="BA1920" s="31">
        <f t="shared" si="1229"/>
        <v>1.0000000000000002</v>
      </c>
      <c r="BB1920" s="34">
        <f>AU1920*'Propiedades físicas'!$C$4+'Diseño reactor'!AV1920*'Propiedades físicas'!$C$5+'Diseño reactor'!AW1920*'Propiedades físicas'!$C$8+'Diseño reactor'!AX1920*'Propiedades físicas'!$C$9+'Diseño reactor'!AY1920*'Propiedades físicas'!$C$7+'Diseño reactor'!AZ1920*'Propiedades físicas'!$C$6</f>
        <v>875.42157923860441</v>
      </c>
      <c r="BC1920" s="45">
        <f>AU1920*'Propiedades físicas'!$L$4+'Diseño reactor'!AV1920*'Propiedades físicas'!$L$5+'Diseño reactor'!AW1920*'Propiedades físicas'!$L$8+AX1920*'Propiedades físicas'!$L$9+'Diseño reactor'!AY1920*'Propiedades físicas'!$L$7+'Diseño reactor'!AZ1920*'Propiedades físicas'!$L$6</f>
        <v>2.1002910900206966</v>
      </c>
      <c r="BD1920" s="29">
        <f t="shared" si="1208"/>
        <v>1.6952359116715181</v>
      </c>
      <c r="BE1920" s="58">
        <f t="shared" si="1209"/>
        <v>41.509204055311606</v>
      </c>
      <c r="BF1920" s="30">
        <f>AU1920*'Propiedades físicas'!$I$4+'Diseño reactor'!AV1920*'Propiedades físicas'!$I$5+'Diseño reactor'!AW1920*'Propiedades físicas'!$I$8+'Diseño reactor'!AX1920*'Propiedades físicas'!$I$9+'Diseño reactor'!AY1920*'Propiedades físicas'!$I$7+'Diseño reactor'!AZ1920*'Propiedades físicas'!$I$6</f>
        <v>1.9953408564194339E-2</v>
      </c>
      <c r="BG1920" s="24">
        <f>AU1920*'Propiedades físicas'!$O$4+'Diseño reactor'!AV1920*'Propiedades físicas'!$O$5+'Diseño reactor'!AW1920*'Propiedades físicas'!$O$8+'Diseño reactor'!AX1920*'Propiedades físicas'!$O$9+'Diseño reactor'!AY1920*'Propiedades físicas'!$O$7+'Diseño reactor'!AZ1920*'Propiedades físicas'!$O$6</f>
        <v>0.1536185656104527</v>
      </c>
      <c r="BH1920" s="54">
        <f t="shared" si="1210"/>
        <v>41192.139738751284</v>
      </c>
      <c r="BI1920" s="34">
        <f t="shared" si="1230"/>
        <v>272.80534781968095</v>
      </c>
      <c r="BJ1920" s="27">
        <f t="shared" si="1211"/>
        <v>4796.0704156174106</v>
      </c>
      <c r="BK1920" s="34">
        <f t="shared" si="1212"/>
        <v>566.74265985682644</v>
      </c>
      <c r="BL1920" s="27">
        <f t="shared" si="1213"/>
        <v>105.60681822434501</v>
      </c>
      <c r="BM1920" s="34">
        <f t="shared" si="1214"/>
        <v>1.1054421768707483</v>
      </c>
      <c r="BN1920" s="45">
        <f t="shared" si="1215"/>
        <v>2048.2990548515972</v>
      </c>
      <c r="BO1920" s="45">
        <f t="shared" si="1216"/>
        <v>106.1700002217201</v>
      </c>
      <c r="BP1920" s="66">
        <f t="shared" si="1217"/>
        <v>6.6880227246962791</v>
      </c>
    </row>
    <row r="1921" spans="8:68">
      <c r="H1921" s="68">
        <v>1916</v>
      </c>
      <c r="I1921" s="31">
        <f>('Propiedades físicas'!$C$10*'Diseño reactor'!H1921)/1000</f>
        <v>1676.9699595452571</v>
      </c>
      <c r="J1921" s="31">
        <f t="shared" si="1195"/>
        <v>0.2719190033217132</v>
      </c>
      <c r="K1921" s="31">
        <f>(I1921*1000)/'Propiedades físicas'!$F$10</f>
        <v>10954.246576973928</v>
      </c>
      <c r="L1921" s="31">
        <f t="shared" si="1196"/>
        <v>1564.8923681391325</v>
      </c>
      <c r="M1921" s="31">
        <f t="shared" si="1197"/>
        <v>9389.3542088347949</v>
      </c>
      <c r="N1921" s="31">
        <f t="shared" si="1198"/>
        <v>0.81674967021875389</v>
      </c>
      <c r="O1921" s="32">
        <f t="shared" si="1199"/>
        <v>4.9004980213125231</v>
      </c>
      <c r="P1921" s="33">
        <f t="shared" si="1200"/>
        <v>0.66096905568084419</v>
      </c>
      <c r="Q1921" s="31">
        <f t="shared" si="1201"/>
        <v>4.7093378796328347</v>
      </c>
      <c r="R1921" s="31">
        <f t="shared" si="1202"/>
        <v>0.12606820601093835</v>
      </c>
      <c r="S1921" s="31">
        <f t="shared" si="1203"/>
        <v>0.19116014167968684</v>
      </c>
      <c r="T1921" s="31">
        <f t="shared" si="1204"/>
        <v>2.4045289912165854E-2</v>
      </c>
      <c r="U1921" s="31">
        <f t="shared" si="1205"/>
        <v>5.6671186148056132E-3</v>
      </c>
      <c r="V1921" s="47">
        <f t="shared" si="1218"/>
        <v>6.5455188038297189E-4</v>
      </c>
      <c r="W1921" s="31">
        <f t="shared" si="1206"/>
        <v>0.19073238743541379</v>
      </c>
      <c r="X1921" s="34">
        <f>(S1921*H1921*'Propiedades físicas'!$F$5*60*24*365)/(1000000)</f>
        <v>56687.755438835564</v>
      </c>
      <c r="Y1921" s="34">
        <f>(U1921*H1921*'Propiedades físicas'!$F$7*60*24*365)/(1000000)</f>
        <v>525.56403340379165</v>
      </c>
      <c r="Z1921" s="31">
        <f t="shared" si="1219"/>
        <v>1266.4167106844975</v>
      </c>
      <c r="AA1921" s="31">
        <f t="shared" si="1220"/>
        <v>9023.0913773765114</v>
      </c>
      <c r="AB1921" s="31">
        <f t="shared" si="1220"/>
        <v>241.54668271695789</v>
      </c>
      <c r="AC1921" s="31">
        <f t="shared" si="1220"/>
        <v>366.26283145828</v>
      </c>
      <c r="AD1921" s="31">
        <f t="shared" si="1220"/>
        <v>46.07077547170978</v>
      </c>
      <c r="AE1921" s="31">
        <f t="shared" si="1221"/>
        <v>10.858199265967555</v>
      </c>
      <c r="AF1921" s="31">
        <f t="shared" si="1222"/>
        <v>10954.246576973925</v>
      </c>
      <c r="AG1921" s="31">
        <f t="shared" si="1223"/>
        <v>0.11560965893779808</v>
      </c>
      <c r="AH1921" s="31">
        <f t="shared" si="1224"/>
        <v>0.82370716360751406</v>
      </c>
      <c r="AI1921" s="31">
        <f t="shared" si="1224"/>
        <v>2.2050506259800151E-2</v>
      </c>
      <c r="AJ1921" s="31">
        <f t="shared" si="1224"/>
        <v>3.3435693535342981E-2</v>
      </c>
      <c r="AK1921" s="31">
        <f t="shared" si="1224"/>
        <v>4.2057457030912192E-3</v>
      </c>
      <c r="AL1921" s="31">
        <f t="shared" si="1225"/>
        <v>9.9123195645346674E-4</v>
      </c>
      <c r="AM1921" s="31">
        <f t="shared" si="1226"/>
        <v>1</v>
      </c>
      <c r="AN1921" s="31">
        <f>(Z1921*'Propiedades físicas'!$F$4)/1000</f>
        <v>1113.6615270417335</v>
      </c>
      <c r="AO1921" s="31">
        <f>(AA1921*'Propiedades físicas'!$F$6)/1000</f>
        <v>289.09984773114343</v>
      </c>
      <c r="AP1921" s="31">
        <f>(AB1921*'Propiedades físicas'!$F$9)/1000</f>
        <v>149.02222590222715</v>
      </c>
      <c r="AQ1921" s="31">
        <f>(AC1921*'Propiedades físicas'!$F$5)/1000</f>
        <v>107.85341597951972</v>
      </c>
      <c r="AR1921" s="31">
        <f>(AD1921*'Propiedades físicas'!$F$8)/1000</f>
        <v>16.333011320230547</v>
      </c>
      <c r="AS1921" s="31">
        <f>(AE1921*'Propiedades físicas'!$F$7)/1000</f>
        <v>0.99993157040295211</v>
      </c>
      <c r="AT1921" s="31">
        <f t="shared" si="1227"/>
        <v>1676.9699595452571</v>
      </c>
      <c r="AU1921" s="31">
        <f t="shared" si="1228"/>
        <v>0.66409151857659066</v>
      </c>
      <c r="AV1921" s="31">
        <f t="shared" si="1231"/>
        <v>0.17239417205156046</v>
      </c>
      <c r="AW1921" s="31">
        <f t="shared" si="1231"/>
        <v>8.8863980570431572E-2</v>
      </c>
      <c r="AX1921" s="31">
        <f t="shared" si="1231"/>
        <v>6.431445916226565E-2</v>
      </c>
      <c r="AY1921" s="31">
        <f t="shared" si="1231"/>
        <v>9.7395968408757663E-3</v>
      </c>
      <c r="AZ1921" s="31">
        <f t="shared" si="1232"/>
        <v>5.9627279827606625E-4</v>
      </c>
      <c r="BA1921" s="31">
        <f t="shared" si="1229"/>
        <v>1.0000000000000002</v>
      </c>
      <c r="BB1921" s="34">
        <f>AU1921*'Propiedades físicas'!$C$4+'Diseño reactor'!AV1921*'Propiedades físicas'!$C$5+'Diseño reactor'!AW1921*'Propiedades físicas'!$C$8+'Diseño reactor'!AX1921*'Propiedades físicas'!$C$9+'Diseño reactor'!AY1921*'Propiedades físicas'!$C$7+'Diseño reactor'!AZ1921*'Propiedades físicas'!$C$6</f>
        <v>875.42133497810005</v>
      </c>
      <c r="BC1921" s="45">
        <f>AU1921*'Propiedades físicas'!$L$4+'Diseño reactor'!AV1921*'Propiedades físicas'!$L$5+'Diseño reactor'!AW1921*'Propiedades físicas'!$L$8+AX1921*'Propiedades físicas'!$L$9+'Diseño reactor'!AY1921*'Propiedades físicas'!$L$7+'Diseño reactor'!AZ1921*'Propiedades físicas'!$L$6</f>
        <v>2.1003388646277341</v>
      </c>
      <c r="BD1921" s="29">
        <f t="shared" si="1208"/>
        <v>1.6944818179623089</v>
      </c>
      <c r="BE1921" s="58">
        <f t="shared" si="1209"/>
        <v>41.508387888290088</v>
      </c>
      <c r="BF1921" s="30">
        <f>AU1921*'Propiedades físicas'!$I$4+'Diseño reactor'!AV1921*'Propiedades físicas'!$I$5+'Diseño reactor'!AW1921*'Propiedades físicas'!$I$8+'Diseño reactor'!AX1921*'Propiedades físicas'!$I$9+'Diseño reactor'!AY1921*'Propiedades físicas'!$I$7+'Diseño reactor'!AZ1921*'Propiedades físicas'!$I$6</f>
        <v>1.9953517998744858E-2</v>
      </c>
      <c r="BG1921" s="24">
        <f>AU1921*'Propiedades físicas'!$O$4+'Diseño reactor'!AV1921*'Propiedades físicas'!$O$5+'Diseño reactor'!AW1921*'Propiedades físicas'!$O$8+'Diseño reactor'!AX1921*'Propiedades físicas'!$O$9+'Diseño reactor'!AY1921*'Propiedades físicas'!$O$7+'Diseño reactor'!AZ1921*'Propiedades físicas'!$O$6</f>
        <v>0.15362085376031198</v>
      </c>
      <c r="BH1921" s="54">
        <f t="shared" si="1210"/>
        <v>41191.902328146745</v>
      </c>
      <c r="BI1921" s="34">
        <f t="shared" si="1230"/>
        <v>272.8089859740129</v>
      </c>
      <c r="BJ1921" s="27">
        <f t="shared" si="1211"/>
        <v>4796.0733076063834</v>
      </c>
      <c r="BK1921" s="34">
        <f t="shared" si="1212"/>
        <v>566.75144323964309</v>
      </c>
      <c r="BL1921" s="27">
        <f t="shared" si="1213"/>
        <v>105.60712320229668</v>
      </c>
      <c r="BM1921" s="34">
        <f t="shared" si="1214"/>
        <v>1.1054421768707483</v>
      </c>
      <c r="BN1921" s="45">
        <f t="shared" si="1215"/>
        <v>2049.4895364279955</v>
      </c>
      <c r="BO1921" s="45">
        <f t="shared" si="1216"/>
        <v>106.17990667681305</v>
      </c>
      <c r="BP1921" s="66">
        <f t="shared" si="1217"/>
        <v>6.6880208586013117</v>
      </c>
    </row>
    <row r="1922" spans="8:68">
      <c r="H1922" s="68">
        <v>1917</v>
      </c>
      <c r="I1922" s="31">
        <f>('Propiedades físicas'!$C$10*'Diseño reactor'!H1922)/1000</f>
        <v>1677.8452048268568</v>
      </c>
      <c r="J1922" s="31">
        <f t="shared" si="1195"/>
        <v>0.27177715720626111</v>
      </c>
      <c r="K1922" s="31">
        <f>(I1922*1000)/'Propiedades físicas'!$F$10</f>
        <v>10959.963824665458</v>
      </c>
      <c r="L1922" s="31">
        <f t="shared" si="1196"/>
        <v>1565.709117809351</v>
      </c>
      <c r="M1922" s="31">
        <f t="shared" si="1197"/>
        <v>9394.2547068561053</v>
      </c>
      <c r="N1922" s="31">
        <f t="shared" si="1198"/>
        <v>0.81674967021875378</v>
      </c>
      <c r="O1922" s="32">
        <f t="shared" si="1199"/>
        <v>4.9004980213125222</v>
      </c>
      <c r="P1922" s="33">
        <f t="shared" si="1200"/>
        <v>0.66103482550371628</v>
      </c>
      <c r="Q1922" s="31">
        <f t="shared" si="1201"/>
        <v>4.7094359078904411</v>
      </c>
      <c r="R1922" s="31">
        <f t="shared" si="1202"/>
        <v>0.12602751976254126</v>
      </c>
      <c r="S1922" s="31">
        <f t="shared" si="1203"/>
        <v>0.19106211342208038</v>
      </c>
      <c r="T1922" s="31">
        <f t="shared" si="1204"/>
        <v>2.4027381197949359E-2</v>
      </c>
      <c r="U1922" s="31">
        <f t="shared" si="1205"/>
        <v>5.6599437545468033E-3</v>
      </c>
      <c r="V1922" s="47">
        <f t="shared" si="1218"/>
        <v>6.5461701166387432E-4</v>
      </c>
      <c r="W1922" s="31">
        <f t="shared" si="1206"/>
        <v>0.19065186114287824</v>
      </c>
      <c r="X1922" s="34">
        <f>(S1922*H1922*'Propiedades físicas'!$F$5*60*24*365)/(1000000)</f>
        <v>56688.25690039809</v>
      </c>
      <c r="Y1922" s="34">
        <f>(U1922*H1922*'Propiedades físicas'!$F$7*60*24*365)/(1000000)</f>
        <v>525.17259807025755</v>
      </c>
      <c r="Z1922" s="31">
        <f t="shared" si="1219"/>
        <v>1267.2037604906241</v>
      </c>
      <c r="AA1922" s="31">
        <f t="shared" si="1220"/>
        <v>9027.9886354259761</v>
      </c>
      <c r="AB1922" s="31">
        <f t="shared" si="1220"/>
        <v>241.5947553847916</v>
      </c>
      <c r="AC1922" s="31">
        <f t="shared" si="1220"/>
        <v>366.26607143012808</v>
      </c>
      <c r="AD1922" s="31">
        <f t="shared" si="1220"/>
        <v>46.060489756468918</v>
      </c>
      <c r="AE1922" s="31">
        <f t="shared" si="1221"/>
        <v>10.850112177466222</v>
      </c>
      <c r="AF1922" s="31">
        <f t="shared" si="1222"/>
        <v>10959.963824665452</v>
      </c>
      <c r="AG1922" s="31">
        <f t="shared" si="1223"/>
        <v>0.11562116269387457</v>
      </c>
      <c r="AH1922" s="31">
        <f t="shared" si="1224"/>
        <v>0.82372430966500487</v>
      </c>
      <c r="AI1922" s="31">
        <f t="shared" si="1224"/>
        <v>2.204338985509071E-2</v>
      </c>
      <c r="AJ1922" s="31">
        <f t="shared" si="1224"/>
        <v>3.341854747785248E-2</v>
      </c>
      <c r="AK1922" s="31">
        <f t="shared" si="1224"/>
        <v>4.2026133017710847E-3</v>
      </c>
      <c r="AL1922" s="31">
        <f t="shared" si="1225"/>
        <v>9.8997700640653498E-4</v>
      </c>
      <c r="AM1922" s="31">
        <f t="shared" si="1226"/>
        <v>1.0000000000000002</v>
      </c>
      <c r="AN1922" s="31">
        <f>(Z1922*'Propiedades físicas'!$F$4)/1000</f>
        <v>1114.3536429002449</v>
      </c>
      <c r="AO1922" s="31">
        <f>(AA1922*'Propiedades físicas'!$F$6)/1000</f>
        <v>289.25675587904828</v>
      </c>
      <c r="AP1922" s="31">
        <f>(AB1922*'Propiedades físicas'!$F$9)/1000</f>
        <v>149.05188433464716</v>
      </c>
      <c r="AQ1922" s="31">
        <f>(AC1922*'Propiedades físicas'!$F$5)/1000</f>
        <v>107.85437005402983</v>
      </c>
      <c r="AR1922" s="31">
        <f>(AD1922*'Propiedades físicas'!$F$8)/1000</f>
        <v>16.329364828463355</v>
      </c>
      <c r="AS1922" s="31">
        <f>(AE1922*'Propiedades físicas'!$F$7)/1000</f>
        <v>0.99918683042286438</v>
      </c>
      <c r="AT1922" s="31">
        <f t="shared" si="1227"/>
        <v>1677.8452048268566</v>
      </c>
      <c r="AU1922" s="31">
        <f t="shared" si="1228"/>
        <v>0.66415759910059136</v>
      </c>
      <c r="AV1922" s="31">
        <f t="shared" si="1231"/>
        <v>0.17239776056033596</v>
      </c>
      <c r="AW1922" s="31">
        <f t="shared" si="1231"/>
        <v>8.8835301317339577E-2</v>
      </c>
      <c r="AX1922" s="31">
        <f t="shared" si="1231"/>
        <v>6.4281478257798966E-2</v>
      </c>
      <c r="AY1922" s="31">
        <f t="shared" si="1231"/>
        <v>9.7323428773326229E-3</v>
      </c>
      <c r="AZ1922" s="31">
        <f t="shared" si="1232"/>
        <v>5.9551788660144867E-4</v>
      </c>
      <c r="BA1922" s="31">
        <f t="shared" si="1229"/>
        <v>0.99999999999999989</v>
      </c>
      <c r="BB1922" s="34">
        <f>AU1922*'Propiedades físicas'!$C$4+'Diseño reactor'!AV1922*'Propiedades físicas'!$C$5+'Diseño reactor'!AW1922*'Propiedades físicas'!$C$8+'Diseño reactor'!AX1922*'Propiedades físicas'!$C$9+'Diseño reactor'!AY1922*'Propiedades físicas'!$C$7+'Diseño reactor'!AZ1922*'Propiedades físicas'!$C$6</f>
        <v>875.42109110788874</v>
      </c>
      <c r="BC1922" s="45">
        <f>AU1922*'Propiedades físicas'!$L$4+'Diseño reactor'!AV1922*'Propiedades físicas'!$L$5+'Diseño reactor'!AW1922*'Propiedades físicas'!$L$8+AX1922*'Propiedades físicas'!$L$9+'Diseño reactor'!AY1922*'Propiedades físicas'!$L$7+'Diseño reactor'!AZ1922*'Propiedades físicas'!$L$6</f>
        <v>2.1003865971167714</v>
      </c>
      <c r="BD1922" s="29">
        <f t="shared" si="1208"/>
        <v>1.6937283959423328</v>
      </c>
      <c r="BE1922" s="58">
        <f t="shared" si="1209"/>
        <v>41.507572460119363</v>
      </c>
      <c r="BF1922" s="30">
        <f>AU1922*'Propiedades físicas'!$I$4+'Diseño reactor'!AV1922*'Propiedades físicas'!$I$5+'Diseño reactor'!AW1922*'Propiedades físicas'!$I$8+'Diseño reactor'!AX1922*'Propiedades físicas'!$I$9+'Diseño reactor'!AY1922*'Propiedades físicas'!$I$7+'Diseño reactor'!AZ1922*'Propiedades físicas'!$I$6</f>
        <v>1.995362724909671E-2</v>
      </c>
      <c r="BG1922" s="24">
        <f>AU1922*'Propiedades físicas'!$O$4+'Diseño reactor'!AV1922*'Propiedades físicas'!$O$5+'Diseño reactor'!AW1922*'Propiedades físicas'!$O$8+'Diseño reactor'!AX1922*'Propiedades físicas'!$O$9+'Diseño reactor'!AY1922*'Propiedades físicas'!$O$7+'Diseño reactor'!AZ1922*'Propiedades físicas'!$O$6</f>
        <v>0.15362314000102023</v>
      </c>
      <c r="BH1922" s="54">
        <f t="shared" si="1210"/>
        <v>41191.665318765168</v>
      </c>
      <c r="BI1922" s="34">
        <f t="shared" si="1230"/>
        <v>272.81261948941022</v>
      </c>
      <c r="BJ1922" s="27">
        <f t="shared" si="1211"/>
        <v>4796.0762031660133</v>
      </c>
      <c r="BK1922" s="34">
        <f t="shared" si="1212"/>
        <v>566.76022001117997</v>
      </c>
      <c r="BL1922" s="27">
        <f t="shared" si="1213"/>
        <v>105.60742794300776</v>
      </c>
      <c r="BM1922" s="34">
        <f t="shared" si="1214"/>
        <v>1.1054421768707483</v>
      </c>
      <c r="BN1922" s="45">
        <f t="shared" si="1215"/>
        <v>2050.6800450727296</v>
      </c>
      <c r="BO1922" s="45">
        <f t="shared" si="1216"/>
        <v>106.189804768397</v>
      </c>
      <c r="BP1922" s="66">
        <f t="shared" si="1217"/>
        <v>6.6880189954880942</v>
      </c>
    </row>
    <row r="1923" spans="8:68">
      <c r="H1923" s="68">
        <v>1918</v>
      </c>
      <c r="I1923" s="31">
        <f>('Propiedades físicas'!$C$10*'Diseño reactor'!H1923)/1000</f>
        <v>1678.7204501084566</v>
      </c>
      <c r="J1923" s="31">
        <f t="shared" si="1195"/>
        <v>0.27163545900125263</v>
      </c>
      <c r="K1923" s="31">
        <f>(I1923*1000)/'Propiedades físicas'!$F$10</f>
        <v>10965.681072356991</v>
      </c>
      <c r="L1923" s="31">
        <f t="shared" si="1196"/>
        <v>1566.52586747957</v>
      </c>
      <c r="M1923" s="31">
        <f t="shared" si="1197"/>
        <v>9399.1552048774192</v>
      </c>
      <c r="N1923" s="31">
        <f t="shared" si="1198"/>
        <v>0.81674967021875389</v>
      </c>
      <c r="O1923" s="32">
        <f t="shared" si="1199"/>
        <v>4.9004980213125231</v>
      </c>
      <c r="P1923" s="33">
        <f t="shared" si="1200"/>
        <v>0.66110053981462269</v>
      </c>
      <c r="Q1923" s="31">
        <f t="shared" si="1201"/>
        <v>4.7095338367791584</v>
      </c>
      <c r="R1923" s="31">
        <f t="shared" si="1202"/>
        <v>0.12598685727572762</v>
      </c>
      <c r="S1923" s="31">
        <f t="shared" si="1203"/>
        <v>0.1909641845333637</v>
      </c>
      <c r="T1923" s="31">
        <f t="shared" si="1204"/>
        <v>2.4009492127574684E-2</v>
      </c>
      <c r="U1923" s="31">
        <f t="shared" si="1205"/>
        <v>5.6527810008289063E-3</v>
      </c>
      <c r="V1923" s="47">
        <f t="shared" si="1218"/>
        <v>6.5468208797176233E-4</v>
      </c>
      <c r="W1923" s="31">
        <f t="shared" si="1206"/>
        <v>0.19057140281727078</v>
      </c>
      <c r="X1923" s="34">
        <f>(S1923*H1923*'Propiedades físicas'!$F$5*60*24*365)/(1000000)</f>
        <v>56688.757515816622</v>
      </c>
      <c r="Y1923" s="34">
        <f>(U1923*H1923*'Propiedades físicas'!$F$7*60*24*365)/(1000000)</f>
        <v>524.78159209718319</v>
      </c>
      <c r="Z1923" s="31">
        <f t="shared" si="1219"/>
        <v>1267.9908353644464</v>
      </c>
      <c r="AA1923" s="31">
        <f t="shared" si="1220"/>
        <v>9032.8858989424261</v>
      </c>
      <c r="AB1923" s="31">
        <f t="shared" si="1220"/>
        <v>241.64279225484557</v>
      </c>
      <c r="AC1923" s="31">
        <f t="shared" si="1220"/>
        <v>366.26930593499156</v>
      </c>
      <c r="AD1923" s="31">
        <f t="shared" si="1220"/>
        <v>46.05020590068824</v>
      </c>
      <c r="AE1923" s="31">
        <f t="shared" si="1221"/>
        <v>10.842033959589843</v>
      </c>
      <c r="AF1923" s="31">
        <f t="shared" si="1222"/>
        <v>10965.681072356989</v>
      </c>
      <c r="AG1923" s="31">
        <f t="shared" si="1223"/>
        <v>0.1156326567403899</v>
      </c>
      <c r="AH1923" s="31">
        <f t="shared" si="1224"/>
        <v>0.82374143834194846</v>
      </c>
      <c r="AI1923" s="31">
        <f t="shared" si="1224"/>
        <v>2.2036277606504045E-2</v>
      </c>
      <c r="AJ1923" s="31">
        <f t="shared" si="1224"/>
        <v>3.3401418800908529E-2</v>
      </c>
      <c r="AK1923" s="31">
        <f t="shared" si="1224"/>
        <v>4.1994843363422846E-3</v>
      </c>
      <c r="AL1923" s="31">
        <f t="shared" si="1225"/>
        <v>9.8872417390664003E-4</v>
      </c>
      <c r="AM1923" s="31">
        <f t="shared" si="1226"/>
        <v>0.99999999999999989</v>
      </c>
      <c r="AN1923" s="31">
        <f>(Z1923*'Propiedades físicas'!$F$4)/1000</f>
        <v>1115.0457808027868</v>
      </c>
      <c r="AO1923" s="31">
        <f>(AA1923*'Propiedades físicas'!$F$6)/1000</f>
        <v>289.41366420211534</v>
      </c>
      <c r="AP1923" s="31">
        <f>(AB1923*'Propiedades físicas'!$F$9)/1000</f>
        <v>149.08152068162696</v>
      </c>
      <c r="AQ1923" s="31">
        <f>(AC1923*'Propiedades físicas'!$F$5)/1000</f>
        <v>107.85532251867697</v>
      </c>
      <c r="AR1923" s="31">
        <f>(AD1923*'Propiedades físicas'!$F$8)/1000</f>
        <v>16.325718995911991</v>
      </c>
      <c r="AS1923" s="31">
        <f>(AE1923*'Propiedades físicas'!$F$7)/1000</f>
        <v>0.99844290733862862</v>
      </c>
      <c r="AT1923" s="31">
        <f t="shared" si="1227"/>
        <v>1678.7204501084566</v>
      </c>
      <c r="AU1923" s="31">
        <f t="shared" si="1228"/>
        <v>0.66422362385038403</v>
      </c>
      <c r="AV1923" s="31">
        <f t="shared" si="1231"/>
        <v>0.1724013454315263</v>
      </c>
      <c r="AW1923" s="31">
        <f t="shared" si="1231"/>
        <v>8.8806638813505423E-2</v>
      </c>
      <c r="AX1923" s="31">
        <f t="shared" si="1231"/>
        <v>6.4248530785282795E-2</v>
      </c>
      <c r="AY1923" s="31">
        <f t="shared" si="1231"/>
        <v>9.7250968705702261E-3</v>
      </c>
      <c r="AZ1923" s="31">
        <f t="shared" si="1232"/>
        <v>5.9476424873130163E-4</v>
      </c>
      <c r="BA1923" s="31">
        <f t="shared" si="1229"/>
        <v>1</v>
      </c>
      <c r="BB1923" s="34">
        <f>AU1923*'Propiedades físicas'!$C$4+'Diseño reactor'!AV1923*'Propiedades físicas'!$C$5+'Diseño reactor'!AW1923*'Propiedades físicas'!$C$8+'Diseño reactor'!AX1923*'Propiedades físicas'!$C$9+'Diseño reactor'!AY1923*'Propiedades físicas'!$C$7+'Diseño reactor'!AZ1923*'Propiedades físicas'!$C$6</f>
        <v>875.42084762719242</v>
      </c>
      <c r="BC1923" s="45">
        <f>AU1923*'Propiedades físicas'!$L$4+'Diseño reactor'!AV1923*'Propiedades físicas'!$L$5+'Diseño reactor'!AW1923*'Propiedades físicas'!$L$8+AX1923*'Propiedades físicas'!$L$9+'Diseño reactor'!AY1923*'Propiedades físicas'!$L$7+'Diseño reactor'!AZ1923*'Propiedades físicas'!$L$6</f>
        <v>2.1004342875430311</v>
      </c>
      <c r="BD1923" s="29">
        <f t="shared" si="1208"/>
        <v>1.6929756447135271</v>
      </c>
      <c r="BE1923" s="58">
        <f t="shared" si="1209"/>
        <v>41.506757769792998</v>
      </c>
      <c r="BF1923" s="30">
        <f>AU1923*'Propiedades físicas'!$I$4+'Diseño reactor'!AV1923*'Propiedades físicas'!$I$5+'Diseño reactor'!AW1923*'Propiedades físicas'!$I$8+'Diseño reactor'!AX1923*'Propiedades físicas'!$I$9+'Diseño reactor'!AY1923*'Propiedades físicas'!$I$7+'Diseño reactor'!AZ1923*'Propiedades físicas'!$I$6</f>
        <v>1.9953736315614718E-2</v>
      </c>
      <c r="BG1923" s="24">
        <f>AU1923*'Propiedades físicas'!$O$4+'Diseño reactor'!AV1923*'Propiedades físicas'!$O$5+'Diseño reactor'!AW1923*'Propiedades físicas'!$O$8+'Diseño reactor'!AX1923*'Propiedades físicas'!$O$9+'Diseño reactor'!AY1923*'Propiedades físicas'!$O$7+'Diseño reactor'!AZ1923*'Propiedades físicas'!$O$6</f>
        <v>0.15362542433490653</v>
      </c>
      <c r="BH1923" s="54">
        <f t="shared" si="1210"/>
        <v>41191.428709803666</v>
      </c>
      <c r="BI1923" s="34">
        <f t="shared" si="1230"/>
        <v>272.81624837397857</v>
      </c>
      <c r="BJ1923" s="27">
        <f t="shared" si="1211"/>
        <v>4796.079102283109</v>
      </c>
      <c r="BK1923" s="34">
        <f t="shared" si="1212"/>
        <v>566.76899017847711</v>
      </c>
      <c r="BL1923" s="27">
        <f t="shared" si="1213"/>
        <v>105.60773244674031</v>
      </c>
      <c r="BM1923" s="34">
        <f t="shared" si="1214"/>
        <v>1.1054421768707483</v>
      </c>
      <c r="BN1923" s="45">
        <f t="shared" si="1215"/>
        <v>2051.8705807504284</v>
      </c>
      <c r="BO1923" s="45">
        <f t="shared" si="1216"/>
        <v>106.19969450705855</v>
      </c>
      <c r="BP1923" s="66">
        <f t="shared" si="1217"/>
        <v>6.688017135350683</v>
      </c>
    </row>
    <row r="1924" spans="8:68">
      <c r="H1924" s="68">
        <v>1919</v>
      </c>
      <c r="I1924" s="31">
        <f>('Propiedades físicas'!$C$10*'Diseño reactor'!H1924)/1000</f>
        <v>1679.5956953900563</v>
      </c>
      <c r="J1924" s="31">
        <f t="shared" si="1195"/>
        <v>0.27149390847545729</v>
      </c>
      <c r="K1924" s="31">
        <f>(I1924*1000)/'Propiedades físicas'!$F$10</f>
        <v>10971.39832004852</v>
      </c>
      <c r="L1924" s="31">
        <f t="shared" si="1196"/>
        <v>1567.3426171497886</v>
      </c>
      <c r="M1924" s="31">
        <f t="shared" si="1197"/>
        <v>9404.0557028987314</v>
      </c>
      <c r="N1924" s="31">
        <f t="shared" si="1198"/>
        <v>0.81674967021875378</v>
      </c>
      <c r="O1924" s="32">
        <f t="shared" si="1199"/>
        <v>4.9004980213125231</v>
      </c>
      <c r="P1924" s="33">
        <f t="shared" si="1200"/>
        <v>0.6611661986838141</v>
      </c>
      <c r="Q1924" s="31">
        <f t="shared" si="1201"/>
        <v>4.7096316664483249</v>
      </c>
      <c r="R1924" s="31">
        <f t="shared" si="1202"/>
        <v>0.1259462185338088</v>
      </c>
      <c r="S1924" s="31">
        <f t="shared" si="1203"/>
        <v>0.19086635486419812</v>
      </c>
      <c r="T1924" s="31">
        <f t="shared" si="1204"/>
        <v>2.3991622673003195E-2</v>
      </c>
      <c r="U1924" s="31">
        <f t="shared" si="1205"/>
        <v>5.6456303281276383E-3</v>
      </c>
      <c r="V1924" s="47">
        <f t="shared" si="1218"/>
        <v>6.5474710937620429E-4</v>
      </c>
      <c r="W1924" s="31">
        <f t="shared" si="1206"/>
        <v>0.19049101237257804</v>
      </c>
      <c r="X1924" s="34">
        <f>(S1924*H1924*'Propiedades físicas'!$F$5*60*24*365)/(1000000)</f>
        <v>56689.257286875079</v>
      </c>
      <c r="Y1924" s="34">
        <f>(U1924*H1924*'Propiedades físicas'!$F$7*60*24*365)/(1000000)</f>
        <v>524.39101487172138</v>
      </c>
      <c r="Z1924" s="31">
        <f t="shared" si="1219"/>
        <v>1268.7779352742393</v>
      </c>
      <c r="AA1924" s="31">
        <f t="shared" si="1220"/>
        <v>9037.7831679143346</v>
      </c>
      <c r="AB1924" s="31">
        <f t="shared" si="1220"/>
        <v>241.6907933663791</v>
      </c>
      <c r="AC1924" s="31">
        <f t="shared" si="1220"/>
        <v>366.2725349843962</v>
      </c>
      <c r="AD1924" s="31">
        <f t="shared" si="1220"/>
        <v>46.039923909493133</v>
      </c>
      <c r="AE1924" s="31">
        <f t="shared" si="1221"/>
        <v>10.833964599676937</v>
      </c>
      <c r="AF1924" s="31">
        <f t="shared" si="1222"/>
        <v>10971.39832004852</v>
      </c>
      <c r="AG1924" s="31">
        <f t="shared" si="1223"/>
        <v>0.11564414108963171</v>
      </c>
      <c r="AH1924" s="31">
        <f t="shared" si="1224"/>
        <v>0.8237585496644666</v>
      </c>
      <c r="AI1924" s="31">
        <f t="shared" si="1224"/>
        <v>2.2029169511121188E-2</v>
      </c>
      <c r="AJ1924" s="31">
        <f t="shared" si="1224"/>
        <v>3.3384307478390447E-2</v>
      </c>
      <c r="AK1924" s="31">
        <f t="shared" si="1224"/>
        <v>4.1963588019006065E-3</v>
      </c>
      <c r="AL1924" s="31">
        <f t="shared" si="1225"/>
        <v>9.8747345448934763E-4</v>
      </c>
      <c r="AM1924" s="31">
        <f t="shared" si="1226"/>
        <v>1</v>
      </c>
      <c r="AN1924" s="31">
        <f>(Z1924*'Propiedades físicas'!$F$4)/1000</f>
        <v>1115.7379407214605</v>
      </c>
      <c r="AO1924" s="31">
        <f>(AA1924*'Propiedades físicas'!$F$6)/1000</f>
        <v>289.57057269997529</v>
      </c>
      <c r="AP1924" s="31">
        <f>(AB1924*'Propiedades físicas'!$F$9)/1000</f>
        <v>149.11113496738756</v>
      </c>
      <c r="AQ1924" s="31">
        <f>(AC1924*'Propiedades físicas'!$F$5)/1000</f>
        <v>107.85627337685516</v>
      </c>
      <c r="AR1924" s="31">
        <f>(AD1924*'Propiedades físicas'!$F$8)/1000</f>
        <v>16.322073824393499</v>
      </c>
      <c r="AS1924" s="31">
        <f>(AE1924*'Propiedades físicas'!$F$7)/1000</f>
        <v>0.99769979998424929</v>
      </c>
      <c r="AT1924" s="31">
        <f t="shared" si="1227"/>
        <v>1679.5956953900561</v>
      </c>
      <c r="AU1924" s="31">
        <f t="shared" si="1228"/>
        <v>0.66428959289655143</v>
      </c>
      <c r="AV1924" s="31">
        <f t="shared" si="1231"/>
        <v>0.17240492667059837</v>
      </c>
      <c r="AW1924" s="31">
        <f t="shared" si="1231"/>
        <v>8.8777993047165535E-2</v>
      </c>
      <c r="AX1924" s="31">
        <f t="shared" si="1231"/>
        <v>6.4215616694473288E-2</v>
      </c>
      <c r="AY1924" s="31">
        <f t="shared" si="1231"/>
        <v>9.7178588092314607E-3</v>
      </c>
      <c r="AZ1924" s="31">
        <f t="shared" si="1232"/>
        <v>5.9401188198005667E-4</v>
      </c>
      <c r="BA1924" s="31">
        <f t="shared" si="1229"/>
        <v>1.0000000000000002</v>
      </c>
      <c r="BB1924" s="34">
        <f>AU1924*'Propiedades físicas'!$C$4+'Diseño reactor'!AV1924*'Propiedades físicas'!$C$5+'Diseño reactor'!AW1924*'Propiedades físicas'!$C$8+'Diseño reactor'!AX1924*'Propiedades físicas'!$C$9+'Diseño reactor'!AY1924*'Propiedades físicas'!$C$7+'Diseño reactor'!AZ1924*'Propiedades físicas'!$C$6</f>
        <v>875.42060453523425</v>
      </c>
      <c r="BC1924" s="45">
        <f>AU1924*'Propiedades físicas'!$L$4+'Diseño reactor'!AV1924*'Propiedades físicas'!$L$5+'Diseño reactor'!AW1924*'Propiedades físicas'!$L$8+AX1924*'Propiedades físicas'!$L$9+'Diseño reactor'!AY1924*'Propiedades físicas'!$L$7+'Diseño reactor'!AZ1924*'Propiedades físicas'!$L$6</f>
        <v>2.1004819359616373</v>
      </c>
      <c r="BD1924" s="29">
        <f t="shared" si="1208"/>
        <v>1.6922235633794274</v>
      </c>
      <c r="BE1924" s="58">
        <f t="shared" si="1209"/>
        <v>41.505943816306406</v>
      </c>
      <c r="BF1924" s="30">
        <f>AU1924*'Propiedades físicas'!$I$4+'Diseño reactor'!AV1924*'Propiedades físicas'!$I$5+'Diseño reactor'!AW1924*'Propiedades físicas'!$I$8+'Diseño reactor'!AX1924*'Propiedades físicas'!$I$9+'Diseño reactor'!AY1924*'Propiedades físicas'!$I$7+'Diseño reactor'!AZ1924*'Propiedades físicas'!$I$6</f>
        <v>1.995384519866281E-2</v>
      </c>
      <c r="BG1924" s="24">
        <f>AU1924*'Propiedades físicas'!$O$4+'Diseño reactor'!AV1924*'Propiedades físicas'!$O$5+'Diseño reactor'!AW1924*'Propiedades físicas'!$O$8+'Diseño reactor'!AX1924*'Propiedades físicas'!$O$9+'Diseño reactor'!AY1924*'Propiedades físicas'!$O$7+'Diseño reactor'!AZ1924*'Propiedades físicas'!$O$6</f>
        <v>0.15362770676429643</v>
      </c>
      <c r="BH1924" s="54">
        <f t="shared" si="1210"/>
        <v>41191.192500461308</v>
      </c>
      <c r="BI1924" s="34">
        <f t="shared" si="1230"/>
        <v>272.81987263580453</v>
      </c>
      <c r="BJ1924" s="27">
        <f t="shared" si="1211"/>
        <v>4796.0820049445192</v>
      </c>
      <c r="BK1924" s="34">
        <f t="shared" si="1212"/>
        <v>566.77775374856583</v>
      </c>
      <c r="BL1924" s="27">
        <f t="shared" si="1213"/>
        <v>105.60803671375609</v>
      </c>
      <c r="BM1924" s="34">
        <f t="shared" si="1214"/>
        <v>1.1054421768707483</v>
      </c>
      <c r="BN1924" s="45">
        <f t="shared" si="1215"/>
        <v>2053.0611434257776</v>
      </c>
      <c r="BO1924" s="45">
        <f t="shared" si="1216"/>
        <v>106.2095759033662</v>
      </c>
      <c r="BP1924" s="66">
        <f t="shared" si="1217"/>
        <v>6.6880152781831432</v>
      </c>
    </row>
    <row r="1925" spans="8:68">
      <c r="H1925" s="68">
        <v>1920</v>
      </c>
      <c r="I1925" s="31">
        <f>('Propiedades físicas'!$C$10*'Diseño reactor'!H1925)/1000</f>
        <v>1680.4709406716563</v>
      </c>
      <c r="J1925" s="31">
        <f t="shared" si="1195"/>
        <v>0.27135250539812628</v>
      </c>
      <c r="K1925" s="31">
        <f>(I1925*1000)/'Propiedades físicas'!$F$10</f>
        <v>10977.115567740053</v>
      </c>
      <c r="L1925" s="31">
        <f t="shared" si="1196"/>
        <v>1568.1593668200076</v>
      </c>
      <c r="M1925" s="31">
        <f t="shared" si="1197"/>
        <v>9408.9562009200454</v>
      </c>
      <c r="N1925" s="31">
        <f t="shared" si="1198"/>
        <v>0.81674967021875389</v>
      </c>
      <c r="O1925" s="32">
        <f t="shared" si="1199"/>
        <v>4.900498021312524</v>
      </c>
      <c r="P1925" s="33">
        <f t="shared" si="1200"/>
        <v>0.66123180218142386</v>
      </c>
      <c r="Q1925" s="31">
        <f t="shared" si="1201"/>
        <v>4.7097293970469831</v>
      </c>
      <c r="R1925" s="31">
        <f t="shared" si="1202"/>
        <v>0.12590560352010216</v>
      </c>
      <c r="S1925" s="31">
        <f t="shared" si="1203"/>
        <v>0.19076862426554123</v>
      </c>
      <c r="T1925" s="31">
        <f t="shared" si="1204"/>
        <v>2.3973772806244645E-2</v>
      </c>
      <c r="U1925" s="31">
        <f t="shared" si="1205"/>
        <v>5.6384917109832677E-3</v>
      </c>
      <c r="V1925" s="47">
        <f t="shared" si="1218"/>
        <v>6.5481207594665278E-4</v>
      </c>
      <c r="W1925" s="31">
        <f t="shared" si="1206"/>
        <v>0.19041068972293182</v>
      </c>
      <c r="X1925" s="34">
        <f>(S1925*H1925*'Propiedades físicas'!$F$5*60*24*365)/(1000000)</f>
        <v>56689.7562153529</v>
      </c>
      <c r="Y1925" s="34">
        <f>(U1925*H1925*'Propiedades físicas'!$F$7*60*24*365)/(1000000)</f>
        <v>524.00086578208209</v>
      </c>
      <c r="Z1925" s="31">
        <f t="shared" si="1219"/>
        <v>1269.5650601883337</v>
      </c>
      <c r="AA1925" s="31">
        <f t="shared" si="1220"/>
        <v>9042.6804423302074</v>
      </c>
      <c r="AB1925" s="31">
        <f t="shared" si="1220"/>
        <v>241.73875875859613</v>
      </c>
      <c r="AC1925" s="31">
        <f t="shared" si="1220"/>
        <v>366.27575858983914</v>
      </c>
      <c r="AD1925" s="31">
        <f t="shared" si="1220"/>
        <v>46.02964378798972</v>
      </c>
      <c r="AE1925" s="31">
        <f t="shared" si="1221"/>
        <v>10.825904085087874</v>
      </c>
      <c r="AF1925" s="31">
        <f t="shared" si="1222"/>
        <v>10977.115567740055</v>
      </c>
      <c r="AG1925" s="31">
        <f t="shared" si="1223"/>
        <v>0.11565561575386685</v>
      </c>
      <c r="AH1925" s="31">
        <f t="shared" si="1224"/>
        <v>0.82377564365862788</v>
      </c>
      <c r="AI1925" s="31">
        <f t="shared" si="1224"/>
        <v>2.2022065566024172E-2</v>
      </c>
      <c r="AJ1925" s="31">
        <f t="shared" si="1224"/>
        <v>3.3367213484229281E-2</v>
      </c>
      <c r="AK1925" s="31">
        <f t="shared" si="1224"/>
        <v>4.1932366935502896E-3</v>
      </c>
      <c r="AL1925" s="31">
        <f t="shared" si="1225"/>
        <v>9.8622484370151247E-4</v>
      </c>
      <c r="AM1925" s="31">
        <f t="shared" si="1226"/>
        <v>1</v>
      </c>
      <c r="AN1925" s="31">
        <f>(Z1925*'Propiedades físicas'!$F$4)/1000</f>
        <v>1116.4301226284169</v>
      </c>
      <c r="AO1925" s="31">
        <f>(AA1925*'Propiedades físicas'!$F$6)/1000</f>
        <v>289.72748137225983</v>
      </c>
      <c r="AP1925" s="31">
        <f>(AB1925*'Propiedades físicas'!$F$9)/1000</f>
        <v>149.14072721611586</v>
      </c>
      <c r="AQ1925" s="31">
        <f>(AC1925*'Propiedades físicas'!$F$5)/1000</f>
        <v>107.85722263194995</v>
      </c>
      <c r="AR1925" s="31">
        <f>(AD1925*'Propiedades físicas'!$F$8)/1000</f>
        <v>16.31842931571811</v>
      </c>
      <c r="AS1925" s="31">
        <f>(AE1925*'Propiedades físicas'!$F$7)/1000</f>
        <v>0.99695750719574228</v>
      </c>
      <c r="AT1925" s="31">
        <f t="shared" si="1227"/>
        <v>1680.4709406716563</v>
      </c>
      <c r="AU1925" s="31">
        <f t="shared" si="1228"/>
        <v>0.66435550630955775</v>
      </c>
      <c r="AV1925" s="31">
        <f t="shared" si="1231"/>
        <v>0.17240850428300805</v>
      </c>
      <c r="AW1925" s="31">
        <f t="shared" si="1231"/>
        <v>8.8749364006560444E-2</v>
      </c>
      <c r="AX1925" s="31">
        <f t="shared" si="1231"/>
        <v>6.4182735935226123E-2</v>
      </c>
      <c r="AY1925" s="31">
        <f t="shared" si="1231"/>
        <v>9.7106286819788178E-3</v>
      </c>
      <c r="AZ1925" s="31">
        <f t="shared" si="1232"/>
        <v>5.9326078366893679E-4</v>
      </c>
      <c r="BA1925" s="31">
        <f t="shared" si="1229"/>
        <v>1</v>
      </c>
      <c r="BB1925" s="34">
        <f>AU1925*'Propiedades físicas'!$C$4+'Diseño reactor'!AV1925*'Propiedades físicas'!$C$5+'Diseño reactor'!AW1925*'Propiedades físicas'!$C$8+'Diseño reactor'!AX1925*'Propiedades físicas'!$C$9+'Diseño reactor'!AY1925*'Propiedades físicas'!$C$7+'Diseño reactor'!AZ1925*'Propiedades físicas'!$C$6</f>
        <v>875.42036183123946</v>
      </c>
      <c r="BC1925" s="45">
        <f>AU1925*'Propiedades físicas'!$L$4+'Diseño reactor'!AV1925*'Propiedades físicas'!$L$5+'Diseño reactor'!AW1925*'Propiedades físicas'!$L$8+AX1925*'Propiedades físicas'!$L$9+'Diseño reactor'!AY1925*'Propiedades físicas'!$L$7+'Diseño reactor'!AZ1925*'Propiedades físicas'!$L$6</f>
        <v>2.1005295424276214</v>
      </c>
      <c r="BD1925" s="29">
        <f t="shared" si="1208"/>
        <v>1.691472151045168</v>
      </c>
      <c r="BE1925" s="58">
        <f t="shared" si="1209"/>
        <v>41.50513059865682</v>
      </c>
      <c r="BF1925" s="30">
        <f>AU1925*'Propiedades físicas'!$I$4+'Diseño reactor'!AV1925*'Propiedades físicas'!$I$5+'Diseño reactor'!AW1925*'Propiedades físicas'!$I$8+'Diseño reactor'!AX1925*'Propiedades físicas'!$I$9+'Diseño reactor'!AY1925*'Propiedades físicas'!$I$7+'Diseño reactor'!AZ1925*'Propiedades físicas'!$I$6</f>
        <v>1.9953953898604066E-2</v>
      </c>
      <c r="BG1925" s="24">
        <f>AU1925*'Propiedades físicas'!$O$4+'Diseño reactor'!AV1925*'Propiedades físicas'!$O$5+'Diseño reactor'!AW1925*'Propiedades físicas'!$O$8+'Diseño reactor'!AX1925*'Propiedades físicas'!$O$9+'Diseño reactor'!AY1925*'Propiedades físicas'!$O$7+'Diseño reactor'!AZ1925*'Propiedades físicas'!$O$6</f>
        <v>0.15362998729151153</v>
      </c>
      <c r="BH1925" s="54">
        <f t="shared" si="1210"/>
        <v>41190.956689939099</v>
      </c>
      <c r="BI1925" s="34">
        <f t="shared" si="1230"/>
        <v>272.82349228295811</v>
      </c>
      <c r="BJ1925" s="27">
        <f t="shared" si="1211"/>
        <v>4796.0849111371472</v>
      </c>
      <c r="BK1925" s="34">
        <f t="shared" si="1212"/>
        <v>566.78651072846935</v>
      </c>
      <c r="BL1925" s="27">
        <f t="shared" si="1213"/>
        <v>105.60834074431648</v>
      </c>
      <c r="BM1925" s="34">
        <f t="shared" si="1214"/>
        <v>1.1054421768707483</v>
      </c>
      <c r="BN1925" s="45">
        <f t="shared" si="1215"/>
        <v>2054.2517330635255</v>
      </c>
      <c r="BO1925" s="45">
        <f t="shared" si="1216"/>
        <v>106.21944896787078</v>
      </c>
      <c r="BP1925" s="66">
        <f t="shared" si="1217"/>
        <v>6.6880134239795561</v>
      </c>
    </row>
    <row r="1926" spans="8:68">
      <c r="H1926" s="68">
        <v>1921</v>
      </c>
      <c r="I1926" s="31">
        <f>('Propiedades físicas'!$C$10*'Diseño reactor'!H1926)/1000</f>
        <v>1681.3461859532561</v>
      </c>
      <c r="J1926" s="31">
        <f t="shared" si="1195"/>
        <v>0.27121124953899139</v>
      </c>
      <c r="K1926" s="31">
        <f>(I1926*1000)/'Propiedades físicas'!$F$10</f>
        <v>10982.832815431582</v>
      </c>
      <c r="L1926" s="31">
        <f t="shared" si="1196"/>
        <v>1568.9761164902259</v>
      </c>
      <c r="M1926" s="31">
        <f t="shared" si="1197"/>
        <v>9413.8566989413557</v>
      </c>
      <c r="N1926" s="31">
        <f t="shared" si="1198"/>
        <v>0.81674967021875367</v>
      </c>
      <c r="O1926" s="32">
        <f t="shared" si="1199"/>
        <v>4.9004980213125222</v>
      </c>
      <c r="P1926" s="33">
        <f t="shared" si="1200"/>
        <v>0.66129735037746606</v>
      </c>
      <c r="Q1926" s="31">
        <f t="shared" si="1201"/>
        <v>4.7098270287238764</v>
      </c>
      <c r="R1926" s="31">
        <f t="shared" si="1202"/>
        <v>0.12586501221793023</v>
      </c>
      <c r="S1926" s="31">
        <f t="shared" si="1203"/>
        <v>0.19067099258864548</v>
      </c>
      <c r="T1926" s="31">
        <f t="shared" si="1204"/>
        <v>2.3955942499357022E-2</v>
      </c>
      <c r="U1926" s="31">
        <f t="shared" si="1205"/>
        <v>5.6313651240004125E-3</v>
      </c>
      <c r="V1926" s="47">
        <f t="shared" si="1218"/>
        <v>6.548769877524421E-4</v>
      </c>
      <c r="W1926" s="31">
        <f t="shared" si="1206"/>
        <v>0.19033043478260872</v>
      </c>
      <c r="X1926" s="34">
        <f>(S1926*H1926*'Propiedades físicas'!$F$5*60*24*365)/(1000000)</f>
        <v>56690.254303024958</v>
      </c>
      <c r="Y1926" s="34">
        <f>(U1926*H1926*'Propiedades físicas'!$F$7*60*24*365)/(1000000)</f>
        <v>523.61114421752961</v>
      </c>
      <c r="Z1926" s="31">
        <f t="shared" si="1219"/>
        <v>1270.3522100751122</v>
      </c>
      <c r="AA1926" s="31">
        <f t="shared" si="1220"/>
        <v>9047.5777221785665</v>
      </c>
      <c r="AB1926" s="31">
        <f t="shared" si="1220"/>
        <v>241.78668847064398</v>
      </c>
      <c r="AC1926" s="31">
        <f t="shared" si="1220"/>
        <v>366.27897676278798</v>
      </c>
      <c r="AD1926" s="31">
        <f t="shared" si="1220"/>
        <v>46.01936554126484</v>
      </c>
      <c r="AE1926" s="31">
        <f t="shared" si="1221"/>
        <v>10.817852403204792</v>
      </c>
      <c r="AF1926" s="31">
        <f t="shared" si="1222"/>
        <v>10982.832815431579</v>
      </c>
      <c r="AG1926" s="31">
        <f t="shared" si="1223"/>
        <v>0.11566708074534164</v>
      </c>
      <c r="AH1926" s="31">
        <f t="shared" si="1224"/>
        <v>0.82379272035044948</v>
      </c>
      <c r="AI1926" s="31">
        <f t="shared" si="1224"/>
        <v>2.201496576829598E-2</v>
      </c>
      <c r="AJ1926" s="31">
        <f t="shared" si="1224"/>
        <v>3.335013679240776E-2</v>
      </c>
      <c r="AK1926" s="31">
        <f t="shared" si="1224"/>
        <v>4.1901180064040219E-3</v>
      </c>
      <c r="AL1926" s="31">
        <f t="shared" si="1225"/>
        <v>9.8497833710124607E-4</v>
      </c>
      <c r="AM1926" s="31">
        <f t="shared" si="1226"/>
        <v>1</v>
      </c>
      <c r="AN1926" s="31">
        <f>(Z1926*'Propiedades físicas'!$F$4)/1000</f>
        <v>1117.1223264958521</v>
      </c>
      <c r="AO1926" s="31">
        <f>(AA1926*'Propiedades físicas'!$F$6)/1000</f>
        <v>289.88439021860125</v>
      </c>
      <c r="AP1926" s="31">
        <f>(AB1926*'Propiedades físicas'!$F$9)/1000</f>
        <v>149.17029745196379</v>
      </c>
      <c r="AQ1926" s="31">
        <f>(AC1926*'Propiedades físicas'!$F$5)/1000</f>
        <v>107.85817028733818</v>
      </c>
      <c r="AR1926" s="31">
        <f>(AD1926*'Propiedades físicas'!$F$8)/1000</f>
        <v>16.314785471689206</v>
      </c>
      <c r="AS1926" s="31">
        <f>(AE1926*'Propiedades físicas'!$F$7)/1000</f>
        <v>0.99621602781112939</v>
      </c>
      <c r="AT1926" s="31">
        <f t="shared" si="1227"/>
        <v>1681.3461859532558</v>
      </c>
      <c r="AU1926" s="31">
        <f t="shared" si="1228"/>
        <v>0.66442136415974828</v>
      </c>
      <c r="AV1926" s="31">
        <f t="shared" si="1231"/>
        <v>0.17241207827420052</v>
      </c>
      <c r="AW1926" s="31">
        <f t="shared" si="1231"/>
        <v>8.8720751679934498E-2</v>
      </c>
      <c r="AX1926" s="31">
        <f t="shared" si="1231"/>
        <v>6.4149888457496293E-2</v>
      </c>
      <c r="AY1926" s="31">
        <f t="shared" si="1231"/>
        <v>9.7034064774943283E-3</v>
      </c>
      <c r="AZ1926" s="31">
        <f t="shared" si="1232"/>
        <v>5.9251095112593656E-4</v>
      </c>
      <c r="BA1926" s="31">
        <f t="shared" si="1229"/>
        <v>0.99999999999999978</v>
      </c>
      <c r="BB1926" s="34">
        <f>AU1926*'Propiedades físicas'!$C$4+'Diseño reactor'!AV1926*'Propiedades físicas'!$C$5+'Diseño reactor'!AW1926*'Propiedades físicas'!$C$8+'Diseño reactor'!AX1926*'Propiedades físicas'!$C$9+'Diseño reactor'!AY1926*'Propiedades físicas'!$C$7+'Diseño reactor'!AZ1926*'Propiedades físicas'!$C$6</f>
        <v>875.42011951443453</v>
      </c>
      <c r="BC1926" s="45">
        <f>AU1926*'Propiedades físicas'!$L$4+'Diseño reactor'!AV1926*'Propiedades físicas'!$L$5+'Diseño reactor'!AW1926*'Propiedades físicas'!$L$8+AX1926*'Propiedades físicas'!$L$9+'Diseño reactor'!AY1926*'Propiedades físicas'!$L$7+'Diseño reactor'!AZ1926*'Propiedades físicas'!$L$6</f>
        <v>2.1005771069959169</v>
      </c>
      <c r="BD1926" s="29">
        <f t="shared" si="1208"/>
        <v>1.6907214068174787</v>
      </c>
      <c r="BE1926" s="58">
        <f t="shared" si="1209"/>
        <v>41.504318115843311</v>
      </c>
      <c r="BF1926" s="30">
        <f>AU1926*'Propiedades físicas'!$I$4+'Diseño reactor'!AV1926*'Propiedades físicas'!$I$5+'Diseño reactor'!AW1926*'Propiedades físicas'!$I$8+'Diseño reactor'!AX1926*'Propiedades físicas'!$I$9+'Diseño reactor'!AY1926*'Propiedades físicas'!$I$7+'Diseño reactor'!AZ1926*'Propiedades físicas'!$I$6</f>
        <v>1.9954062415800711E-2</v>
      </c>
      <c r="BG1926" s="24">
        <f>AU1926*'Propiedades físicas'!$O$4+'Diseño reactor'!AV1926*'Propiedades físicas'!$O$5+'Diseño reactor'!AW1926*'Propiedades físicas'!$O$8+'Diseño reactor'!AX1926*'Propiedades físicas'!$O$9+'Diseño reactor'!AY1926*'Propiedades físicas'!$O$7+'Diseño reactor'!AZ1926*'Propiedades físicas'!$O$6</f>
        <v>0.15363226591887</v>
      </c>
      <c r="BH1926" s="54">
        <f t="shared" si="1210"/>
        <v>41190.721277439879</v>
      </c>
      <c r="BI1926" s="34">
        <f t="shared" si="1230"/>
        <v>272.82710732349074</v>
      </c>
      <c r="BJ1926" s="27">
        <f t="shared" si="1211"/>
        <v>4796.0878208479016</v>
      </c>
      <c r="BK1926" s="34">
        <f t="shared" si="1212"/>
        <v>566.79526112519886</v>
      </c>
      <c r="BL1926" s="27">
        <f t="shared" si="1213"/>
        <v>105.60864453868246</v>
      </c>
      <c r="BM1926" s="34">
        <f t="shared" si="1214"/>
        <v>1.1054421768707483</v>
      </c>
      <c r="BN1926" s="45">
        <f t="shared" si="1215"/>
        <v>2055.4423496284817</v>
      </c>
      <c r="BO1926" s="45">
        <f t="shared" si="1216"/>
        <v>106.22931371110521</v>
      </c>
      <c r="BP1926" s="66">
        <f t="shared" si="1217"/>
        <v>6.6880115727340117</v>
      </c>
    </row>
    <row r="1927" spans="8:68">
      <c r="H1927" s="68">
        <v>1922</v>
      </c>
      <c r="I1927" s="31">
        <f>('Propiedades físicas'!$C$10*'Diseño reactor'!H1927)/1000</f>
        <v>1682.2214312348558</v>
      </c>
      <c r="J1927" s="31">
        <f t="shared" si="1195"/>
        <v>0.27107014066826357</v>
      </c>
      <c r="K1927" s="31">
        <f>(I1927*1000)/'Propiedades físicas'!$F$10</f>
        <v>10988.550063123115</v>
      </c>
      <c r="L1927" s="31">
        <f t="shared" si="1196"/>
        <v>1569.7928661604449</v>
      </c>
      <c r="M1927" s="31">
        <f t="shared" si="1197"/>
        <v>9418.7571969626697</v>
      </c>
      <c r="N1927" s="31">
        <f t="shared" si="1198"/>
        <v>0.81674967021875389</v>
      </c>
      <c r="O1927" s="32">
        <f t="shared" si="1199"/>
        <v>4.9004980213125231</v>
      </c>
      <c r="P1927" s="33">
        <f t="shared" si="1200"/>
        <v>0.66136284334183781</v>
      </c>
      <c r="Q1927" s="31">
        <f t="shared" si="1201"/>
        <v>4.7099245616274645</v>
      </c>
      <c r="R1927" s="31">
        <f t="shared" si="1202"/>
        <v>0.1258244446106217</v>
      </c>
      <c r="S1927" s="31">
        <f t="shared" si="1203"/>
        <v>0.19057345968505832</v>
      </c>
      <c r="T1927" s="31">
        <f t="shared" si="1204"/>
        <v>2.3938131724446518E-2</v>
      </c>
      <c r="U1927" s="31">
        <f t="shared" si="1205"/>
        <v>5.6242505418478755E-3</v>
      </c>
      <c r="V1927" s="47">
        <f t="shared" si="1218"/>
        <v>6.5494184486279098E-4</v>
      </c>
      <c r="W1927" s="31">
        <f t="shared" si="1206"/>
        <v>0.19025024746602967</v>
      </c>
      <c r="X1927" s="34">
        <f>(S1927*H1927*'Propiedades físicas'!$F$5*60*24*365)/(1000000)</f>
        <v>56690.751551661771</v>
      </c>
      <c r="Y1927" s="34">
        <f>(U1927*H1927*'Propiedades físicas'!$F$7*60*24*365)/(1000000)</f>
        <v>523.22184956838214</v>
      </c>
      <c r="Z1927" s="31">
        <f t="shared" si="1219"/>
        <v>1271.1393849030123</v>
      </c>
      <c r="AA1927" s="31">
        <f t="shared" si="1220"/>
        <v>9052.4750074479871</v>
      </c>
      <c r="AB1927" s="31">
        <f t="shared" si="1220"/>
        <v>241.83458254161491</v>
      </c>
      <c r="AC1927" s="31">
        <f t="shared" si="1220"/>
        <v>366.2821895146821</v>
      </c>
      <c r="AD1927" s="31">
        <f t="shared" si="1220"/>
        <v>46.009089174386204</v>
      </c>
      <c r="AE1927" s="31">
        <f t="shared" si="1221"/>
        <v>10.809809541431617</v>
      </c>
      <c r="AF1927" s="31">
        <f t="shared" si="1222"/>
        <v>10988.550063123113</v>
      </c>
      <c r="AG1927" s="31">
        <f t="shared" si="1223"/>
        <v>0.11567853607628149</v>
      </c>
      <c r="AH1927" s="31">
        <f t="shared" si="1224"/>
        <v>0.82380977976589709</v>
      </c>
      <c r="AI1927" s="31">
        <f t="shared" si="1224"/>
        <v>2.20078701150206E-2</v>
      </c>
      <c r="AJ1927" s="31">
        <f t="shared" si="1224"/>
        <v>3.3333077376960063E-2</v>
      </c>
      <c r="AK1927" s="31">
        <f t="shared" si="1224"/>
        <v>4.1870027355829075E-3</v>
      </c>
      <c r="AL1927" s="31">
        <f t="shared" si="1225"/>
        <v>9.8373393025788384E-4</v>
      </c>
      <c r="AM1927" s="31">
        <f t="shared" si="1226"/>
        <v>1.0000000000000002</v>
      </c>
      <c r="AN1927" s="31">
        <f>(Z1927*'Propiedades físicas'!$F$4)/1000</f>
        <v>1117.814552296011</v>
      </c>
      <c r="AO1927" s="31">
        <f>(AA1927*'Propiedades físicas'!$F$6)/1000</f>
        <v>290.04129923863348</v>
      </c>
      <c r="AP1927" s="31">
        <f>(AB1927*'Propiedades físicas'!$F$9)/1000</f>
        <v>149.19984569904929</v>
      </c>
      <c r="AQ1927" s="31">
        <f>(AC1927*'Propiedades físicas'!$F$5)/1000</f>
        <v>107.85911634638845</v>
      </c>
      <c r="AR1927" s="31">
        <f>(AD1927*'Propiedades físicas'!$F$8)/1000</f>
        <v>16.311142294103391</v>
      </c>
      <c r="AS1927" s="31">
        <f>(AE1927*'Propiedades físicas'!$F$7)/1000</f>
        <v>0.99547536067043763</v>
      </c>
      <c r="AT1927" s="31">
        <f t="shared" si="1227"/>
        <v>1682.221431234856</v>
      </c>
      <c r="AU1927" s="31">
        <f t="shared" si="1228"/>
        <v>0.66448716651735018</v>
      </c>
      <c r="AV1927" s="31">
        <f t="shared" si="1231"/>
        <v>0.17241564864961029</v>
      </c>
      <c r="AW1927" s="31">
        <f t="shared" si="1231"/>
        <v>8.8692156055536195E-2</v>
      </c>
      <c r="AX1927" s="31">
        <f t="shared" si="1231"/>
        <v>6.4117074211337971E-2</v>
      </c>
      <c r="AY1927" s="31">
        <f t="shared" si="1231"/>
        <v>9.6961921844795369E-3</v>
      </c>
      <c r="AZ1927" s="31">
        <f t="shared" si="1232"/>
        <v>5.9176238168580234E-4</v>
      </c>
      <c r="BA1927" s="31">
        <f t="shared" si="1229"/>
        <v>0.99999999999999989</v>
      </c>
      <c r="BB1927" s="34">
        <f>AU1927*'Propiedades físicas'!$C$4+'Diseño reactor'!AV1927*'Propiedades físicas'!$C$5+'Diseño reactor'!AW1927*'Propiedades físicas'!$C$8+'Diseño reactor'!AX1927*'Propiedades físicas'!$C$9+'Diseño reactor'!AY1927*'Propiedades físicas'!$C$7+'Diseño reactor'!AZ1927*'Propiedades físicas'!$C$6</f>
        <v>875.41987758404935</v>
      </c>
      <c r="BC1927" s="45">
        <f>AU1927*'Propiedades físicas'!$L$4+'Diseño reactor'!AV1927*'Propiedades físicas'!$L$5+'Diseño reactor'!AW1927*'Propiedades físicas'!$L$8+AX1927*'Propiedades físicas'!$L$9+'Diseño reactor'!AY1927*'Propiedades físicas'!$L$7+'Diseño reactor'!AZ1927*'Propiedades físicas'!$L$6</f>
        <v>2.1006246297213655</v>
      </c>
      <c r="BD1927" s="29">
        <f t="shared" si="1208"/>
        <v>1.6899713298046775</v>
      </c>
      <c r="BE1927" s="58">
        <f t="shared" si="1209"/>
        <v>41.503506366866752</v>
      </c>
      <c r="BF1927" s="30">
        <f>AU1927*'Propiedades físicas'!$I$4+'Diseño reactor'!AV1927*'Propiedades físicas'!$I$5+'Diseño reactor'!AW1927*'Propiedades físicas'!$I$8+'Diseño reactor'!AX1927*'Propiedades físicas'!$I$9+'Diseño reactor'!AY1927*'Propiedades físicas'!$I$7+'Diseño reactor'!AZ1927*'Propiedades físicas'!$I$6</f>
        <v>1.9954170750614123E-2</v>
      </c>
      <c r="BG1927" s="24">
        <f>AU1927*'Propiedades físicas'!$O$4+'Diseño reactor'!AV1927*'Propiedades físicas'!$O$5+'Diseño reactor'!AW1927*'Propiedades físicas'!$O$8+'Diseño reactor'!AX1927*'Propiedades físicas'!$O$9+'Diseño reactor'!AY1927*'Propiedades físicas'!$O$7+'Diseño reactor'!AZ1927*'Propiedades físicas'!$O$6</f>
        <v>0.15363454264868634</v>
      </c>
      <c r="BH1927" s="54">
        <f t="shared" si="1210"/>
        <v>41190.486262168488</v>
      </c>
      <c r="BI1927" s="34">
        <f t="shared" si="1230"/>
        <v>272.83071776543676</v>
      </c>
      <c r="BJ1927" s="27">
        <f t="shared" si="1211"/>
        <v>4796.0907340637605</v>
      </c>
      <c r="BK1927" s="34">
        <f t="shared" si="1212"/>
        <v>566.80400494576008</v>
      </c>
      <c r="BL1927" s="27">
        <f t="shared" si="1213"/>
        <v>105.60894809711475</v>
      </c>
      <c r="BM1927" s="34">
        <f t="shared" si="1214"/>
        <v>1.1054421768707483</v>
      </c>
      <c r="BN1927" s="45">
        <f t="shared" si="1215"/>
        <v>2056.6329930855195</v>
      </c>
      <c r="BO1927" s="45">
        <f t="shared" si="1216"/>
        <v>106.23917014358486</v>
      </c>
      <c r="BP1927" s="66">
        <f t="shared" si="1217"/>
        <v>6.6880097244406267</v>
      </c>
    </row>
    <row r="1928" spans="8:68">
      <c r="H1928" s="68">
        <v>1923</v>
      </c>
      <c r="I1928" s="31">
        <f>('Propiedades físicas'!$C$10*'Diseño reactor'!H1928)/1000</f>
        <v>1683.0966765164555</v>
      </c>
      <c r="J1928" s="31">
        <f t="shared" si="1195"/>
        <v>0.27092917855663162</v>
      </c>
      <c r="K1928" s="31">
        <f>(I1928*1000)/'Propiedades físicas'!$F$10</f>
        <v>10994.267310814645</v>
      </c>
      <c r="L1928" s="31">
        <f t="shared" si="1196"/>
        <v>1570.6096158306634</v>
      </c>
      <c r="M1928" s="31">
        <f t="shared" si="1197"/>
        <v>9423.65769498398</v>
      </c>
      <c r="N1928" s="31">
        <f t="shared" si="1198"/>
        <v>0.81674967021875378</v>
      </c>
      <c r="O1928" s="32">
        <f t="shared" si="1199"/>
        <v>4.9004980213125222</v>
      </c>
      <c r="P1928" s="33">
        <f t="shared" si="1200"/>
        <v>0.66142828114431762</v>
      </c>
      <c r="Q1928" s="31">
        <f t="shared" si="1201"/>
        <v>4.710021995905902</v>
      </c>
      <c r="R1928" s="31">
        <f t="shared" si="1202"/>
        <v>0.12578390068151044</v>
      </c>
      <c r="S1928" s="31">
        <f t="shared" si="1203"/>
        <v>0.19047602540662043</v>
      </c>
      <c r="T1928" s="31">
        <f t="shared" si="1204"/>
        <v>2.3920340453667352E-2</v>
      </c>
      <c r="U1928" s="31">
        <f t="shared" si="1205"/>
        <v>5.6171479392584196E-3</v>
      </c>
      <c r="V1928" s="47">
        <f t="shared" si="1218"/>
        <v>6.5500664734680005E-4</v>
      </c>
      <c r="W1928" s="31">
        <f t="shared" si="1206"/>
        <v>0.1901701276877599</v>
      </c>
      <c r="X1928" s="34">
        <f>(S1928*H1928*'Propiedades físicas'!$F$5*60*24*365)/(1000000)</f>
        <v>56691.247963029244</v>
      </c>
      <c r="Y1928" s="34">
        <f>(U1928*H1928*'Propiedades físicas'!$F$7*60*24*365)/(1000000)</f>
        <v>522.83298122600672</v>
      </c>
      <c r="Z1928" s="31">
        <f t="shared" si="1219"/>
        <v>1271.9265846405228</v>
      </c>
      <c r="AA1928" s="31">
        <f t="shared" si="1220"/>
        <v>9057.3722981270494</v>
      </c>
      <c r="AB1928" s="31">
        <f t="shared" si="1220"/>
        <v>241.88244101054457</v>
      </c>
      <c r="AC1928" s="31">
        <f t="shared" si="1220"/>
        <v>366.28539685693107</v>
      </c>
      <c r="AD1928" s="31">
        <f t="shared" si="1220"/>
        <v>45.99881469240232</v>
      </c>
      <c r="AE1928" s="31">
        <f t="shared" si="1221"/>
        <v>10.801775487193941</v>
      </c>
      <c r="AF1928" s="31">
        <f t="shared" si="1222"/>
        <v>10994.267310814645</v>
      </c>
      <c r="AG1928" s="31">
        <f t="shared" si="1223"/>
        <v>0.11568998175889146</v>
      </c>
      <c r="AH1928" s="31">
        <f t="shared" si="1224"/>
        <v>0.8238268219308853</v>
      </c>
      <c r="AI1928" s="31">
        <f t="shared" si="1224"/>
        <v>2.2000778603283002E-2</v>
      </c>
      <c r="AJ1928" s="31">
        <f t="shared" si="1224"/>
        <v>3.3316035211971788E-2</v>
      </c>
      <c r="AK1928" s="31">
        <f t="shared" si="1224"/>
        <v>4.1838908762164648E-3</v>
      </c>
      <c r="AL1928" s="31">
        <f t="shared" si="1225"/>
        <v>9.824916187519512E-4</v>
      </c>
      <c r="AM1928" s="31">
        <f t="shared" si="1226"/>
        <v>1</v>
      </c>
      <c r="AN1928" s="31">
        <f>(Z1928*'Propiedades físicas'!$F$4)/1000</f>
        <v>1118.5068000011831</v>
      </c>
      <c r="AO1928" s="31">
        <f>(AA1928*'Propiedades físicas'!$F$6)/1000</f>
        <v>290.19820843199062</v>
      </c>
      <c r="AP1928" s="31">
        <f>(AB1928*'Propiedades físicas'!$F$9)/1000</f>
        <v>149.22937198145544</v>
      </c>
      <c r="AQ1928" s="31">
        <f>(AC1928*'Propiedades físicas'!$F$5)/1000</f>
        <v>107.8600608124605</v>
      </c>
      <c r="AR1928" s="31">
        <f>(AD1928*'Propiedades físicas'!$F$8)/1000</f>
        <v>16.307499784750465</v>
      </c>
      <c r="AS1928" s="31">
        <f>(AE1928*'Propiedades físicas'!$F$7)/1000</f>
        <v>0.99473550461569005</v>
      </c>
      <c r="AT1928" s="31">
        <f t="shared" si="1227"/>
        <v>1683.0966765164558</v>
      </c>
      <c r="AU1928" s="31">
        <f t="shared" si="1228"/>
        <v>0.66455291345247181</v>
      </c>
      <c r="AV1928" s="31">
        <f t="shared" si="1231"/>
        <v>0.1724192154146609</v>
      </c>
      <c r="AW1928" s="31">
        <f t="shared" si="1231"/>
        <v>8.8663577121617834E-2</v>
      </c>
      <c r="AX1928" s="31">
        <f t="shared" si="1231"/>
        <v>6.4084293146904059E-2</v>
      </c>
      <c r="AY1928" s="31">
        <f t="shared" si="1231"/>
        <v>9.6889857916554606E-3</v>
      </c>
      <c r="AZ1928" s="31">
        <f t="shared" si="1232"/>
        <v>5.9101507269001164E-4</v>
      </c>
      <c r="BA1928" s="31">
        <f t="shared" si="1229"/>
        <v>1.0000000000000002</v>
      </c>
      <c r="BB1928" s="34">
        <f>AU1928*'Propiedades físicas'!$C$4+'Diseño reactor'!AV1928*'Propiedades físicas'!$C$5+'Diseño reactor'!AW1928*'Propiedades físicas'!$C$8+'Diseño reactor'!AX1928*'Propiedades físicas'!$C$9+'Diseño reactor'!AY1928*'Propiedades físicas'!$C$7+'Diseño reactor'!AZ1928*'Propiedades físicas'!$C$6</f>
        <v>875.41963603931436</v>
      </c>
      <c r="BC1928" s="45">
        <f>AU1928*'Propiedades físicas'!$L$4+'Diseño reactor'!AV1928*'Propiedades físicas'!$L$5+'Diseño reactor'!AW1928*'Propiedades físicas'!$L$8+AX1928*'Propiedades físicas'!$L$9+'Diseño reactor'!AY1928*'Propiedades físicas'!$L$7+'Diseño reactor'!AZ1928*'Propiedades físicas'!$L$6</f>
        <v>2.1006721106587105</v>
      </c>
      <c r="BD1928" s="29">
        <f t="shared" si="1208"/>
        <v>1.6892219191166706</v>
      </c>
      <c r="BE1928" s="58">
        <f t="shared" si="1209"/>
        <v>41.502695350729844</v>
      </c>
      <c r="BF1928" s="30">
        <f>AU1928*'Propiedades físicas'!$I$4+'Diseño reactor'!AV1928*'Propiedades físicas'!$I$5+'Diseño reactor'!AW1928*'Propiedades físicas'!$I$8+'Diseño reactor'!AX1928*'Propiedades físicas'!$I$9+'Diseño reactor'!AY1928*'Propiedades físicas'!$I$7+'Diseño reactor'!AZ1928*'Propiedades físicas'!$I$6</f>
        <v>1.9954278903404801E-2</v>
      </c>
      <c r="BG1928" s="24">
        <f>AU1928*'Propiedades físicas'!$O$4+'Diseño reactor'!AV1928*'Propiedades físicas'!$O$5+'Diseño reactor'!AW1928*'Propiedades físicas'!$O$8+'Diseño reactor'!AX1928*'Propiedades físicas'!$O$9+'Diseño reactor'!AY1928*'Propiedades físicas'!$O$7+'Diseño reactor'!AZ1928*'Propiedades físicas'!$O$6</f>
        <v>0.15363681748327124</v>
      </c>
      <c r="BH1928" s="54">
        <f t="shared" si="1210"/>
        <v>41190.251643331641</v>
      </c>
      <c r="BI1928" s="34">
        <f t="shared" si="1230"/>
        <v>272.8343236168123</v>
      </c>
      <c r="BJ1928" s="27">
        <f t="shared" si="1211"/>
        <v>4796.0936507717261</v>
      </c>
      <c r="BK1928" s="34">
        <f t="shared" si="1212"/>
        <v>566.81274219714749</v>
      </c>
      <c r="BL1928" s="27">
        <f t="shared" si="1213"/>
        <v>105.60925141987366</v>
      </c>
      <c r="BM1928" s="34">
        <f t="shared" si="1214"/>
        <v>1.1054421768707483</v>
      </c>
      <c r="BN1928" s="45">
        <f t="shared" si="1215"/>
        <v>2057.8236633995693</v>
      </c>
      <c r="BO1928" s="45">
        <f t="shared" si="1216"/>
        <v>106.24901827580712</v>
      </c>
      <c r="BP1928" s="66">
        <f t="shared" si="1217"/>
        <v>6.6880078790935222</v>
      </c>
    </row>
    <row r="1929" spans="8:68">
      <c r="H1929" s="68">
        <v>1924</v>
      </c>
      <c r="I1929" s="31">
        <f>('Propiedades físicas'!$C$10*'Diseño reactor'!H1929)/1000</f>
        <v>1683.9719217980555</v>
      </c>
      <c r="J1929" s="31">
        <f t="shared" si="1195"/>
        <v>0.27078836297526121</v>
      </c>
      <c r="K1929" s="31">
        <f>(I1929*1000)/'Propiedades físicas'!$F$10</f>
        <v>10999.984558506178</v>
      </c>
      <c r="L1929" s="31">
        <f t="shared" si="1196"/>
        <v>1571.4263655008824</v>
      </c>
      <c r="M1929" s="31">
        <f t="shared" si="1197"/>
        <v>9428.558193005294</v>
      </c>
      <c r="N1929" s="31">
        <f t="shared" si="1198"/>
        <v>0.81674967021875389</v>
      </c>
      <c r="O1929" s="32">
        <f t="shared" si="1199"/>
        <v>4.9004980213125231</v>
      </c>
      <c r="P1929" s="33">
        <f t="shared" si="1200"/>
        <v>0.66149366385456709</v>
      </c>
      <c r="Q1929" s="31">
        <f t="shared" si="1201"/>
        <v>4.7101193317070571</v>
      </c>
      <c r="R1929" s="31">
        <f t="shared" si="1202"/>
        <v>0.12574338041393646</v>
      </c>
      <c r="S1929" s="31">
        <f t="shared" si="1203"/>
        <v>0.19037868960546578</v>
      </c>
      <c r="T1929" s="31">
        <f t="shared" si="1204"/>
        <v>2.3902568659221749E-2</v>
      </c>
      <c r="U1929" s="31">
        <f t="shared" si="1205"/>
        <v>5.6100572910286108E-3</v>
      </c>
      <c r="V1929" s="47">
        <f t="shared" si="1218"/>
        <v>6.5507139527345483E-4</v>
      </c>
      <c r="W1929" s="31">
        <f t="shared" si="1206"/>
        <v>0.19009007536250838</v>
      </c>
      <c r="X1929" s="34">
        <f>(S1929*H1929*'Propiedades físicas'!$F$5*60*24*365)/(1000000)</f>
        <v>56691.743538888877</v>
      </c>
      <c r="Y1929" s="34">
        <f>(U1929*H1929*'Propiedades físicas'!$F$7*60*24*365)/(1000000)</f>
        <v>522.44453858282054</v>
      </c>
      <c r="Z1929" s="31">
        <f t="shared" si="1219"/>
        <v>1272.713809256187</v>
      </c>
      <c r="AA1929" s="31">
        <f t="shared" si="1220"/>
        <v>9062.2695942043774</v>
      </c>
      <c r="AB1929" s="31">
        <f t="shared" si="1220"/>
        <v>241.93026391641374</v>
      </c>
      <c r="AC1929" s="31">
        <f t="shared" si="1220"/>
        <v>366.28859880091613</v>
      </c>
      <c r="AD1929" s="31">
        <f t="shared" si="1220"/>
        <v>45.988542100342649</v>
      </c>
      <c r="AE1929" s="31">
        <f t="shared" si="1221"/>
        <v>10.793750227939046</v>
      </c>
      <c r="AF1929" s="31">
        <f t="shared" si="1222"/>
        <v>10999.984558506176</v>
      </c>
      <c r="AG1929" s="31">
        <f t="shared" si="1223"/>
        <v>0.11570141780535595</v>
      </c>
      <c r="AH1929" s="31">
        <f t="shared" si="1224"/>
        <v>0.82384384687127732</v>
      </c>
      <c r="AI1929" s="31">
        <f t="shared" si="1224"/>
        <v>2.1993691230169185E-2</v>
      </c>
      <c r="AJ1929" s="31">
        <f t="shared" si="1224"/>
        <v>3.3299010271579783E-2</v>
      </c>
      <c r="AK1929" s="31">
        <f t="shared" si="1224"/>
        <v>4.1807824234426022E-3</v>
      </c>
      <c r="AL1929" s="31">
        <f t="shared" si="1225"/>
        <v>9.8125139817513201E-4</v>
      </c>
      <c r="AM1929" s="31">
        <f t="shared" si="1226"/>
        <v>0.99999999999999989</v>
      </c>
      <c r="AN1929" s="31">
        <f>(Z1929*'Propiedades físicas'!$F$4)/1000</f>
        <v>1119.1990695837055</v>
      </c>
      <c r="AO1929" s="31">
        <f>(AA1929*'Propiedades físicas'!$F$6)/1000</f>
        <v>290.35511779830824</v>
      </c>
      <c r="AP1929" s="31">
        <f>(AB1929*'Propiedades físicas'!$F$9)/1000</f>
        <v>149.25887632323145</v>
      </c>
      <c r="AQ1929" s="31">
        <f>(AC1929*'Propiedades físicas'!$F$5)/1000</f>
        <v>107.86100368890578</v>
      </c>
      <c r="AR1929" s="31">
        <f>(AD1929*'Propiedades físicas'!$F$8)/1000</f>
        <v>16.303857945413469</v>
      </c>
      <c r="AS1929" s="31">
        <f>(AE1929*'Propiedades físicas'!$F$7)/1000</f>
        <v>0.99399645849090679</v>
      </c>
      <c r="AT1929" s="31">
        <f t="shared" si="1227"/>
        <v>1683.9719217980557</v>
      </c>
      <c r="AU1929" s="31">
        <f t="shared" si="1228"/>
        <v>0.66461860503510306</v>
      </c>
      <c r="AV1929" s="31">
        <f t="shared" si="1231"/>
        <v>0.17242277857476535</v>
      </c>
      <c r="AW1929" s="31">
        <f t="shared" si="1231"/>
        <v>8.863501486643599E-2</v>
      </c>
      <c r="AX1929" s="31">
        <f t="shared" si="1231"/>
        <v>6.405154521444606E-2</v>
      </c>
      <c r="AY1929" s="31">
        <f t="shared" si="1231"/>
        <v>9.6817872877625385E-3</v>
      </c>
      <c r="AZ1929" s="31">
        <f t="shared" si="1232"/>
        <v>5.9026902148675393E-4</v>
      </c>
      <c r="BA1929" s="31">
        <f t="shared" si="1229"/>
        <v>0.99999999999999978</v>
      </c>
      <c r="BB1929" s="34">
        <f>AU1929*'Propiedades físicas'!$C$4+'Diseño reactor'!AV1929*'Propiedades físicas'!$C$5+'Diseño reactor'!AW1929*'Propiedades físicas'!$C$8+'Diseño reactor'!AX1929*'Propiedades físicas'!$C$9+'Diseño reactor'!AY1929*'Propiedades físicas'!$C$7+'Diseño reactor'!AZ1929*'Propiedades físicas'!$C$6</f>
        <v>875.41939487946172</v>
      </c>
      <c r="BC1929" s="45">
        <f>AU1929*'Propiedades físicas'!$L$4+'Diseño reactor'!AV1929*'Propiedades físicas'!$L$5+'Diseño reactor'!AW1929*'Propiedades físicas'!$L$8+AX1929*'Propiedades físicas'!$L$9+'Diseño reactor'!AY1929*'Propiedades físicas'!$L$7+'Diseño reactor'!AZ1929*'Propiedades físicas'!$L$6</f>
        <v>2.100719549862601</v>
      </c>
      <c r="BD1929" s="29">
        <f t="shared" si="1208"/>
        <v>1.6884731738649512</v>
      </c>
      <c r="BE1929" s="58">
        <f t="shared" si="1209"/>
        <v>41.501885066437112</v>
      </c>
      <c r="BF1929" s="30">
        <f>AU1929*'Propiedades físicas'!$I$4+'Diseño reactor'!AV1929*'Propiedades físicas'!$I$5+'Diseño reactor'!AW1929*'Propiedades físicas'!$I$8+'Diseño reactor'!AX1929*'Propiedades físicas'!$I$9+'Diseño reactor'!AY1929*'Propiedades físicas'!$I$7+'Diseño reactor'!AZ1929*'Propiedades físicas'!$I$6</f>
        <v>1.9954386874532399E-2</v>
      </c>
      <c r="BG1929" s="24">
        <f>AU1929*'Propiedades físicas'!$O$4+'Diseño reactor'!AV1929*'Propiedades físicas'!$O$5+'Diseño reactor'!AW1929*'Propiedades físicas'!$O$8+'Diseño reactor'!AX1929*'Propiedades físicas'!$O$9+'Diseño reactor'!AY1929*'Propiedades físicas'!$O$7+'Diseño reactor'!AZ1929*'Propiedades físicas'!$O$6</f>
        <v>0.15363909042493173</v>
      </c>
      <c r="BH1929" s="54">
        <f t="shared" si="1210"/>
        <v>41190.017420137941</v>
      </c>
      <c r="BI1929" s="34">
        <f t="shared" si="1230"/>
        <v>272.83792488561602</v>
      </c>
      <c r="BJ1929" s="27">
        <f t="shared" si="1211"/>
        <v>4796.0965709588299</v>
      </c>
      <c r="BK1929" s="34">
        <f t="shared" si="1212"/>
        <v>566.82147288634508</v>
      </c>
      <c r="BL1929" s="27">
        <f t="shared" si="1213"/>
        <v>105.60955450721906</v>
      </c>
      <c r="BM1929" s="34">
        <f t="shared" si="1214"/>
        <v>1.1054421768707483</v>
      </c>
      <c r="BN1929" s="45">
        <f t="shared" si="1215"/>
        <v>2059.0143605356252</v>
      </c>
      <c r="BO1929" s="45">
        <f t="shared" si="1216"/>
        <v>106.25885811825196</v>
      </c>
      <c r="BP1929" s="66">
        <f t="shared" si="1217"/>
        <v>6.6880060366868319</v>
      </c>
    </row>
    <row r="1930" spans="8:68">
      <c r="H1930" s="68">
        <v>1925</v>
      </c>
      <c r="I1930" s="31">
        <f>('Propiedades físicas'!$C$10*'Diseño reactor'!H1930)/1000</f>
        <v>1684.8471670796553</v>
      </c>
      <c r="J1930" s="31">
        <f t="shared" ref="J1930:J1993" si="1233">$F$7/I1930</f>
        <v>0.2706476936957935</v>
      </c>
      <c r="K1930" s="31">
        <f>(I1930*1000)/'Propiedades físicas'!$F$10</f>
        <v>11005.701806197709</v>
      </c>
      <c r="L1930" s="31">
        <f t="shared" ref="L1930:L1993" si="1234">K1930*$I$5</f>
        <v>1572.2431151711012</v>
      </c>
      <c r="M1930" s="31">
        <f t="shared" ref="M1930:M1993" si="1235">$I$6*K1930</f>
        <v>9433.4586910266062</v>
      </c>
      <c r="N1930" s="31">
        <f t="shared" ref="N1930:N1993" si="1236">L1930/H1930</f>
        <v>0.81674967021875389</v>
      </c>
      <c r="O1930" s="32">
        <f t="shared" ref="O1930:O1993" si="1237">M1930/H1930</f>
        <v>4.9004980213125231</v>
      </c>
      <c r="P1930" s="33">
        <f t="shared" ref="P1930:P1993" si="1238">(H1930*$C$5*N1930)/(H1930*$C$5+$F$7*1000*$C$4)</f>
        <v>0.66155899154213027</v>
      </c>
      <c r="Q1930" s="31">
        <f t="shared" ref="Q1930:Q1993" si="1239">((H1930^3)*($C$5^3)*O1930+3*(H1930^2)*($C$5^2)*O1930*$F$7*1000*$C$4+3*H1930*$C$5*O1930*(($F$7*1000)^2)*($C$4^2)+O1930*(($F$7*1000)^3)*($C$4^3)-3*N1930*(($F$7*1000)^3)*($C$4^3)-3*(($F$7*1000)^2)*($C$4^2)*H1930*$C$5*N1930-$F$7*1000*$C$4*(H1930^2)*($C$5^2)*N1930)/(3*(($F$7*1000)^2)*($C$4^2)*H1930*$C$5+(($F$7*1000)^3)*($C$4^3)+3*(H1930^2)*($C$5^2)*$F$7*1000*$C$4+(H1930^3)*($C$5^3))</f>
        <v>4.7102165691785016</v>
      </c>
      <c r="R1930" s="31">
        <f t="shared" ref="R1930:R1993" si="1240">($F$7*1000*$C$4*H1930*$C$5*N1930)/((H1930^2)*($C$5^2)+2*$F$7*1000*$C$4*H1930*$C$5+(($F$7*1000)^2)*($C$4^2))</f>
        <v>0.12570288379124531</v>
      </c>
      <c r="S1930" s="31">
        <f t="shared" ref="S1930:S1993" si="1241">(N1930*$F$7*1000*$C$4*(3*(($F$7*1000)^2)*($C$4^2)+3*$F$7*1000*$C$4*H1930*$C$5+(H1930^2)*($C$5^2)))/(3*(($F$7*1000)^2)*($C$4^2)*H1930*$C$5+(($F$7*1000)^3)*($C$4^3)+3*(H1930^2)*($C$5^2)*$F$7*1000*$C$4+(H1930^3)*($C$5^3))</f>
        <v>0.19028145213402073</v>
      </c>
      <c r="T1930" s="31">
        <f t="shared" ref="T1930:T1993" si="1242">((($F$7*1000)^2)*($C$4^2)*H1930*$C$5*N1930)/(3*(($F$7*1000)^2)*($C$4^2)*H1930*$C$5+(($F$7*1000)^3)*($C$4^3)+3*(H1930^2)*($C$5^2)*$F$7*1000*$C$4+(H1930^3)*($C$5^3))</f>
        <v>2.3884816313359786E-2</v>
      </c>
      <c r="U1930" s="31">
        <f t="shared" ref="U1930:U1993" si="1243">((($F$7*1000)^3)*($C$4^3)*N1930)/(3*(($F$7*1000)^2)*($C$4^2)*H1930*$C$5+(($F$7*1000)^3)*($C$4^3)+3*(H1930^2)*($C$5^2)*$F$7*1000*$C$4+(H1930^3)*($C$5^3))</f>
        <v>5.6029785720186128E-3</v>
      </c>
      <c r="V1930" s="47">
        <f t="shared" si="1218"/>
        <v>6.5513608871162427E-4</v>
      </c>
      <c r="W1930" s="31">
        <f t="shared" ref="W1930:W1993" si="1244">($F$7*1000*$C$4)/(H1930*$C$5+$F$7*1000*$C$4)</f>
        <v>0.19001009040512776</v>
      </c>
      <c r="X1930" s="34">
        <f>(S1930*H1930*'Propiedades físicas'!$F$5*60*24*365)/(1000000)</f>
        <v>56692.238280997779</v>
      </c>
      <c r="Y1930" s="34">
        <f>(U1930*H1930*'Propiedades físicas'!$F$7*60*24*365)/(1000000)</f>
        <v>522.05652103228692</v>
      </c>
      <c r="Z1930" s="31">
        <f t="shared" si="1219"/>
        <v>1273.5010587186007</v>
      </c>
      <c r="AA1930" s="31">
        <f t="shared" si="1220"/>
        <v>9067.1668956686153</v>
      </c>
      <c r="AB1930" s="31">
        <f t="shared" si="1220"/>
        <v>241.97805129814722</v>
      </c>
      <c r="AC1930" s="31">
        <f t="shared" si="1220"/>
        <v>366.29179535798988</v>
      </c>
      <c r="AD1930" s="31">
        <f t="shared" ref="AD1930:AD1961" si="1245">T1930*$H1930</f>
        <v>45.97827140321759</v>
      </c>
      <c r="AE1930" s="31">
        <f t="shared" si="1221"/>
        <v>10.78573375113583</v>
      </c>
      <c r="AF1930" s="31">
        <f t="shared" si="1222"/>
        <v>11005.701806197705</v>
      </c>
      <c r="AG1930" s="31">
        <f t="shared" si="1223"/>
        <v>0.11571284422783894</v>
      </c>
      <c r="AH1930" s="31">
        <f t="shared" si="1224"/>
        <v>0.82386085461288516</v>
      </c>
      <c r="AI1930" s="31">
        <f t="shared" si="1224"/>
        <v>2.1986607992766142E-2</v>
      </c>
      <c r="AJ1930" s="31">
        <f t="shared" si="1224"/>
        <v>3.3282002529972043E-2</v>
      </c>
      <c r="AK1930" s="31">
        <f t="shared" ref="AK1930:AL1993" si="1246">AD1930/$AF1930</f>
        <v>4.177677372407599E-3</v>
      </c>
      <c r="AL1930" s="31">
        <f t="shared" si="1225"/>
        <v>9.8001326413023446E-4</v>
      </c>
      <c r="AM1930" s="31">
        <f t="shared" si="1226"/>
        <v>1.0000000000000002</v>
      </c>
      <c r="AN1930" s="31">
        <f>(Z1930*'Propiedades físicas'!$F$4)/1000</f>
        <v>1119.8913610159632</v>
      </c>
      <c r="AO1930" s="31">
        <f>(AA1930*'Propiedades físicas'!$F$6)/1000</f>
        <v>290.51202733722243</v>
      </c>
      <c r="AP1930" s="31">
        <f>(AB1930*'Propiedades físicas'!$F$9)/1000</f>
        <v>149.28835874839191</v>
      </c>
      <c r="AQ1930" s="31">
        <f>(AC1930*'Propiedades físicas'!$F$5)/1000</f>
        <v>107.86194497906729</v>
      </c>
      <c r="AR1930" s="31">
        <f>(AD1930*'Propiedades físicas'!$F$8)/1000</f>
        <v>16.300216777868695</v>
      </c>
      <c r="AS1930" s="31">
        <f>(AE1930*'Propiedades físicas'!$F$7)/1000</f>
        <v>0.99325822114209861</v>
      </c>
      <c r="AT1930" s="31">
        <f t="shared" si="1227"/>
        <v>1684.8471670796555</v>
      </c>
      <c r="AU1930" s="31">
        <f t="shared" si="1228"/>
        <v>0.66468424133511772</v>
      </c>
      <c r="AV1930" s="31">
        <f t="shared" si="1231"/>
        <v>0.17242633813532579</v>
      </c>
      <c r="AW1930" s="31">
        <f t="shared" si="1231"/>
        <v>8.860646927825111E-2</v>
      </c>
      <c r="AX1930" s="31">
        <f t="shared" si="1231"/>
        <v>6.4018830364313897E-2</v>
      </c>
      <c r="AY1930" s="31">
        <f t="shared" si="1231"/>
        <v>9.6745966615606142E-3</v>
      </c>
      <c r="AZ1930" s="31">
        <f t="shared" si="1232"/>
        <v>5.8952422543091104E-4</v>
      </c>
      <c r="BA1930" s="31">
        <f t="shared" si="1229"/>
        <v>1</v>
      </c>
      <c r="BB1930" s="34">
        <f>AU1930*'Propiedades físicas'!$C$4+'Diseño reactor'!AV1930*'Propiedades físicas'!$C$5+'Diseño reactor'!AW1930*'Propiedades físicas'!$C$8+'Diseño reactor'!AX1930*'Propiedades físicas'!$C$9+'Diseño reactor'!AY1930*'Propiedades físicas'!$C$7+'Diseño reactor'!AZ1930*'Propiedades físicas'!$C$6</f>
        <v>875.41915410372656</v>
      </c>
      <c r="BC1930" s="45">
        <f>AU1930*'Propiedades físicas'!$L$4+'Diseño reactor'!AV1930*'Propiedades físicas'!$L$5+'Diseño reactor'!AW1930*'Propiedades físicas'!$L$8+AX1930*'Propiedades físicas'!$L$9+'Diseño reactor'!AY1930*'Propiedades físicas'!$L$7+'Diseño reactor'!AZ1930*'Propiedades físicas'!$L$6</f>
        <v>2.1007669473875952</v>
      </c>
      <c r="BD1930" s="29">
        <f t="shared" ref="BD1930:BD1993" si="1247">((-$F$19)*V1930*($F$7*1000))/(H1930*(BB1930/1000)*BC1930)</f>
        <v>1.6877250931625856</v>
      </c>
      <c r="BE1930" s="58">
        <f t="shared" ref="BE1930:BE1993" si="1248">BD1930+$F$20+((BP1930*60)/(H1930*(BB1930/1000)*BC1930))</f>
        <v>41.501075512994859</v>
      </c>
      <c r="BF1930" s="30">
        <f>AU1930*'Propiedades físicas'!$I$4+'Diseño reactor'!AV1930*'Propiedades físicas'!$I$5+'Diseño reactor'!AW1930*'Propiedades físicas'!$I$8+'Diseño reactor'!AX1930*'Propiedades físicas'!$I$9+'Diseño reactor'!AY1930*'Propiedades físicas'!$I$7+'Diseño reactor'!AZ1930*'Propiedades físicas'!$I$6</f>
        <v>1.9954494664355744E-2</v>
      </c>
      <c r="BG1930" s="24">
        <f>AU1930*'Propiedades físicas'!$O$4+'Diseño reactor'!AV1930*'Propiedades físicas'!$O$5+'Diseño reactor'!AW1930*'Propiedades físicas'!$O$8+'Diseño reactor'!AX1930*'Propiedades físicas'!$O$9+'Diseño reactor'!AY1930*'Propiedades físicas'!$O$7+'Diseño reactor'!AZ1930*'Propiedades físicas'!$O$6</f>
        <v>0.15364136147597163</v>
      </c>
      <c r="BH1930" s="54">
        <f t="shared" ref="BH1930:BH1993" si="1249">(BB1930*($F$33^2)*$F$34)/BF1930</f>
        <v>41189.783591797903</v>
      </c>
      <c r="BI1930" s="34">
        <f t="shared" si="1230"/>
        <v>272.8415215798293</v>
      </c>
      <c r="BJ1930" s="27">
        <f t="shared" ref="BJ1930:BJ1993" si="1250">$F$43*(BH1930^$F$44)*(BI1930^$F$45)</f>
        <v>4796.0994946121655</v>
      </c>
      <c r="BK1930" s="34">
        <f t="shared" ref="BK1930:BK1993" si="1251">(BJ1930*BG1930)/$F$16</f>
        <v>566.83019702033266</v>
      </c>
      <c r="BL1930" s="27">
        <f t="shared" ref="BL1930:BL1993" si="1252">1/((1/BK1930)+(1/$F$61))</f>
        <v>105.60985735941068</v>
      </c>
      <c r="BM1930" s="34">
        <f t="shared" ref="BM1930:BM1993" si="1253">($F$33*($F$34^2))/9.8</f>
        <v>1.1054421768707483</v>
      </c>
      <c r="BN1930" s="45">
        <f t="shared" ref="BN1930:BN1993" si="1254">((((H1930/60)*(BB1930/1000)*BC1930*($F$20-$F$4)+(((-$F$19)*V1930*($F$7*1000))/60)))/(-BL1930*$F$46/1000))+$F$4</f>
        <v>2060.2050844587397</v>
      </c>
      <c r="BO1930" s="45">
        <f t="shared" ref="BO1930:BO1993" si="1255">((-$F$19)*V1930*($F$7*1000)/60)+BP1930</f>
        <v>106.2686896813816</v>
      </c>
      <c r="BP1930" s="66">
        <f t="shared" ref="BP1930:BP1993" si="1256">($F$35*($F$33^5)*($F$34^3)*BB1930)/1000</f>
        <v>6.6880041972147115</v>
      </c>
    </row>
    <row r="1931" spans="8:68">
      <c r="H1931" s="68">
        <v>1926</v>
      </c>
      <c r="I1931" s="31">
        <f>('Propiedades físicas'!$C$10*'Diseño reactor'!H1931)/1000</f>
        <v>1685.7224123612552</v>
      </c>
      <c r="J1931" s="31">
        <f t="shared" si="1233"/>
        <v>0.27050717049034395</v>
      </c>
      <c r="K1931" s="31">
        <f>(I1931*1000)/'Propiedades físicas'!$F$10</f>
        <v>11011.41905388924</v>
      </c>
      <c r="L1931" s="31">
        <f t="shared" si="1234"/>
        <v>1573.0598648413199</v>
      </c>
      <c r="M1931" s="31">
        <f t="shared" si="1235"/>
        <v>9438.3591890479202</v>
      </c>
      <c r="N1931" s="31">
        <f t="shared" si="1236"/>
        <v>0.81674967021875389</v>
      </c>
      <c r="O1931" s="32">
        <f t="shared" si="1237"/>
        <v>4.9004980213125231</v>
      </c>
      <c r="P1931" s="33">
        <f t="shared" si="1238"/>
        <v>0.66162426427643417</v>
      </c>
      <c r="Q1931" s="31">
        <f t="shared" si="1239"/>
        <v>4.7103137084675186</v>
      </c>
      <c r="R1931" s="31">
        <f t="shared" si="1240"/>
        <v>0.12566241079678839</v>
      </c>
      <c r="S1931" s="31">
        <f t="shared" si="1241"/>
        <v>0.19018431284500315</v>
      </c>
      <c r="T1931" s="31">
        <f t="shared" si="1242"/>
        <v>2.3867083388379361E-2</v>
      </c>
      <c r="U1931" s="31">
        <f t="shared" si="1243"/>
        <v>5.595911757152008E-3</v>
      </c>
      <c r="V1931" s="47">
        <f t="shared" ref="V1931:V1994" si="1257">$C$4*P1931/$C$5</f>
        <v>6.552007277300611E-4</v>
      </c>
      <c r="W1931" s="31">
        <f t="shared" si="1244"/>
        <v>0.18993017273061377</v>
      </c>
      <c r="X1931" s="34">
        <f>(S1931*H1931*'Propiedades físicas'!$F$5*60*24*365)/(1000000)</f>
        <v>56692.732191108502</v>
      </c>
      <c r="Y1931" s="34">
        <f>(U1931*H1931*'Propiedades físicas'!$F$7*60*24*365)/(1000000)</f>
        <v>521.66892796891364</v>
      </c>
      <c r="Z1931" s="31">
        <f t="shared" ref="Z1931:Z1994" si="1258">P1931*$H1931</f>
        <v>1274.2883329964122</v>
      </c>
      <c r="AA1931" s="31">
        <f t="shared" ref="AA1931:AA1962" si="1259">Q1931*$H1931</f>
        <v>9072.0642025084417</v>
      </c>
      <c r="AB1931" s="31">
        <f t="shared" ref="AB1931:AB1962" si="1260">R1931*$H1931</f>
        <v>242.02580319461444</v>
      </c>
      <c r="AC1931" s="31">
        <f t="shared" ref="AC1931:AC1962" si="1261">S1931*$H1931</f>
        <v>366.29498653947604</v>
      </c>
      <c r="AD1931" s="31">
        <f t="shared" si="1245"/>
        <v>45.968002606018651</v>
      </c>
      <c r="AE1931" s="31">
        <f t="shared" ref="AE1931:AE1993" si="1262">U1931*$H1931</f>
        <v>10.777726044274768</v>
      </c>
      <c r="AF1931" s="31">
        <f t="shared" ref="AF1931:AF1994" si="1263">Z1931+AA1931+AB1931+AC1931+AD1931+AE1931</f>
        <v>11011.419053889236</v>
      </c>
      <c r="AG1931" s="31">
        <f t="shared" ref="AG1931:AG1994" si="1264">Z1931/AF1931</f>
        <v>0.11572426103848379</v>
      </c>
      <c r="AH1931" s="31">
        <f t="shared" ref="AH1931:AL1994" si="1265">AA1931/$AF1931</f>
        <v>0.82387784518146967</v>
      </c>
      <c r="AI1931" s="31">
        <f t="shared" si="1265"/>
        <v>2.1979528888161862E-2</v>
      </c>
      <c r="AJ1931" s="31">
        <f t="shared" si="1265"/>
        <v>3.3265011961387536E-2</v>
      </c>
      <c r="AK1931" s="31">
        <f t="shared" si="1246"/>
        <v>4.1745757182660975E-3</v>
      </c>
      <c r="AL1931" s="31">
        <f t="shared" si="1246"/>
        <v>9.7877721223115855E-4</v>
      </c>
      <c r="AM1931" s="31">
        <f t="shared" ref="AM1931:AM1994" si="1266">AG1931+AH1931+AI1931+AJ1931+AK1931+AL1931</f>
        <v>1</v>
      </c>
      <c r="AN1931" s="31">
        <f>(Z1931*'Propiedades físicas'!$F$4)/1000</f>
        <v>1120.583674270385</v>
      </c>
      <c r="AO1931" s="31">
        <f>(AA1931*'Propiedades físicas'!$F$6)/1000</f>
        <v>290.66893704837048</v>
      </c>
      <c r="AP1931" s="31">
        <f>(AB1931*'Propiedades físicas'!$F$9)/1000</f>
        <v>149.31781928091735</v>
      </c>
      <c r="AQ1931" s="31">
        <f>(AC1931*'Propiedades físicas'!$F$5)/1000</f>
        <v>107.86288468627951</v>
      </c>
      <c r="AR1931" s="31">
        <f>(AD1931*'Propiedades físicas'!$F$8)/1000</f>
        <v>16.296576283885727</v>
      </c>
      <c r="AS1931" s="31">
        <f>(AE1931*'Propiedades físicas'!$F$7)/1000</f>
        <v>0.99252079141726346</v>
      </c>
      <c r="AT1931" s="31">
        <f t="shared" ref="AT1931:AT1994" si="1267">AN1931+AO1931+AP1931+AQ1931+AR1931+AS1931</f>
        <v>1685.7224123612555</v>
      </c>
      <c r="AU1931" s="31">
        <f t="shared" ref="AU1931:AU1994" si="1268">AN1931/$AT1931</f>
        <v>0.66474982242226988</v>
      </c>
      <c r="AV1931" s="31">
        <f t="shared" si="1231"/>
        <v>0.17242989410173379</v>
      </c>
      <c r="AW1931" s="31">
        <f t="shared" si="1231"/>
        <v>8.8577940345327788E-2</v>
      </c>
      <c r="AX1931" s="31">
        <f t="shared" si="1231"/>
        <v>6.3986148546955529E-2</v>
      </c>
      <c r="AY1931" s="31">
        <f t="shared" ref="AY1931:AZ1994" si="1269">AR1931/$AT1931</f>
        <v>9.6674139018288856E-3</v>
      </c>
      <c r="AZ1931" s="31">
        <f t="shared" si="1232"/>
        <v>5.8878068188403677E-4</v>
      </c>
      <c r="BA1931" s="31">
        <f t="shared" ref="BA1931:BA1994" si="1270">AU1931+AV1931+AW1931+AX1931+AY1931+AZ1931</f>
        <v>1</v>
      </c>
      <c r="BB1931" s="34">
        <f>AU1931*'Propiedades físicas'!$C$4+'Diseño reactor'!AV1931*'Propiedades físicas'!$C$5+'Diseño reactor'!AW1931*'Propiedades físicas'!$C$8+'Diseño reactor'!AX1931*'Propiedades físicas'!$C$9+'Diseño reactor'!AY1931*'Propiedades físicas'!$C$7+'Diseño reactor'!AZ1931*'Propiedades físicas'!$C$6</f>
        <v>875.41891371134489</v>
      </c>
      <c r="BC1931" s="45">
        <f>AU1931*'Propiedades físicas'!$L$4+'Diseño reactor'!AV1931*'Propiedades físicas'!$L$5+'Diseño reactor'!AW1931*'Propiedades físicas'!$L$8+AX1931*'Propiedades físicas'!$L$9+'Diseño reactor'!AY1931*'Propiedades físicas'!$L$7+'Diseño reactor'!AZ1931*'Propiedades físicas'!$L$6</f>
        <v>2.1008143032881508</v>
      </c>
      <c r="BD1931" s="29">
        <f t="shared" si="1247"/>
        <v>1.6869776761242232</v>
      </c>
      <c r="BE1931" s="58">
        <f t="shared" si="1248"/>
        <v>41.500266689411227</v>
      </c>
      <c r="BF1931" s="30">
        <f>AU1931*'Propiedades físicas'!$I$4+'Diseño reactor'!AV1931*'Propiedades físicas'!$I$5+'Diseño reactor'!AW1931*'Propiedades físicas'!$I$8+'Diseño reactor'!AX1931*'Propiedades físicas'!$I$9+'Diseño reactor'!AY1931*'Propiedades físicas'!$I$7+'Diseño reactor'!AZ1931*'Propiedades físicas'!$I$6</f>
        <v>1.9954602273232792E-2</v>
      </c>
      <c r="BG1931" s="24">
        <f>AU1931*'Propiedades físicas'!$O$4+'Diseño reactor'!AV1931*'Propiedades físicas'!$O$5+'Diseño reactor'!AW1931*'Propiedades físicas'!$O$8+'Diseño reactor'!AX1931*'Propiedades físicas'!$O$9+'Diseño reactor'!AY1931*'Propiedades físicas'!$O$7+'Diseño reactor'!AZ1931*'Propiedades físicas'!$O$6</f>
        <v>0.15364363063869046</v>
      </c>
      <c r="BH1931" s="54">
        <f t="shared" si="1249"/>
        <v>41189.55015752391</v>
      </c>
      <c r="BI1931" s="34">
        <f t="shared" ref="BI1931:BI1994" si="1271">(BC1931*BF1931)/(BG1931/1000)</f>
        <v>272.84511370741586</v>
      </c>
      <c r="BJ1931" s="27">
        <f t="shared" si="1250"/>
        <v>4796.1024217188451</v>
      </c>
      <c r="BK1931" s="34">
        <f t="shared" si="1251"/>
        <v>566.83891460607617</v>
      </c>
      <c r="BL1931" s="27">
        <f t="shared" si="1252"/>
        <v>105.61015997670772</v>
      </c>
      <c r="BM1931" s="34">
        <f t="shared" si="1253"/>
        <v>1.1054421768707483</v>
      </c>
      <c r="BN1931" s="45">
        <f t="shared" si="1254"/>
        <v>2061.3958351340261</v>
      </c>
      <c r="BO1931" s="45">
        <f t="shared" si="1255"/>
        <v>106.27851297564061</v>
      </c>
      <c r="BP1931" s="66">
        <f t="shared" si="1256"/>
        <v>6.6880023606713257</v>
      </c>
    </row>
    <row r="1932" spans="8:68">
      <c r="H1932" s="68">
        <v>1927</v>
      </c>
      <c r="I1932" s="31">
        <f>('Propiedades físicas'!$C$10*'Diseño reactor'!H1932)/1000</f>
        <v>1686.5976576428548</v>
      </c>
      <c r="J1932" s="31">
        <f t="shared" si="1233"/>
        <v>0.27036679313150108</v>
      </c>
      <c r="K1932" s="31">
        <f>(I1932*1000)/'Propiedades físicas'!$F$10</f>
        <v>11017.136301580771</v>
      </c>
      <c r="L1932" s="31">
        <f t="shared" si="1234"/>
        <v>1573.8766145115387</v>
      </c>
      <c r="M1932" s="31">
        <f t="shared" si="1235"/>
        <v>9443.2596870692323</v>
      </c>
      <c r="N1932" s="31">
        <f t="shared" si="1236"/>
        <v>0.81674967021875389</v>
      </c>
      <c r="O1932" s="32">
        <f t="shared" si="1237"/>
        <v>4.9004980213125231</v>
      </c>
      <c r="P1932" s="33">
        <f t="shared" si="1238"/>
        <v>0.66168948212678924</v>
      </c>
      <c r="Q1932" s="31">
        <f t="shared" si="1239"/>
        <v>4.710410749721099</v>
      </c>
      <c r="R1932" s="31">
        <f t="shared" si="1240"/>
        <v>0.12562196141392296</v>
      </c>
      <c r="S1932" s="31">
        <f t="shared" si="1241"/>
        <v>0.19008727159142183</v>
      </c>
      <c r="T1932" s="31">
        <f t="shared" si="1242"/>
        <v>2.3849369856626043E-2</v>
      </c>
      <c r="U1932" s="31">
        <f t="shared" si="1243"/>
        <v>5.5888568214156045E-3</v>
      </c>
      <c r="V1932" s="47">
        <f t="shared" si="1257"/>
        <v>6.552653123974029E-4</v>
      </c>
      <c r="W1932" s="31">
        <f t="shared" si="1244"/>
        <v>0.18985032225410525</v>
      </c>
      <c r="X1932" s="34">
        <f>(S1932*H1932*'Propiedades físicas'!$F$5*60*24*365)/(1000000)</f>
        <v>56693.225270969328</v>
      </c>
      <c r="Y1932" s="34">
        <f>(U1932*H1932*'Propiedades físicas'!$F$7*60*24*365)/(1000000)</f>
        <v>521.28175878825061</v>
      </c>
      <c r="Z1932" s="31">
        <f t="shared" si="1258"/>
        <v>1275.075632058323</v>
      </c>
      <c r="AA1932" s="31">
        <f t="shared" si="1259"/>
        <v>9076.9615147125569</v>
      </c>
      <c r="AB1932" s="31">
        <f t="shared" si="1260"/>
        <v>242.07351964462953</v>
      </c>
      <c r="AC1932" s="31">
        <f t="shared" si="1261"/>
        <v>366.29817235666985</v>
      </c>
      <c r="AD1932" s="31">
        <f t="shared" si="1245"/>
        <v>45.957735713718385</v>
      </c>
      <c r="AE1932" s="31">
        <f t="shared" si="1262"/>
        <v>10.76972709486787</v>
      </c>
      <c r="AF1932" s="31">
        <f t="shared" si="1263"/>
        <v>11017.136301580766</v>
      </c>
      <c r="AG1932" s="31">
        <f t="shared" si="1264"/>
        <v>0.1157356682494136</v>
      </c>
      <c r="AH1932" s="31">
        <f t="shared" si="1265"/>
        <v>0.82389481860274094</v>
      </c>
      <c r="AI1932" s="31">
        <f t="shared" si="1265"/>
        <v>2.1972453913445388E-2</v>
      </c>
      <c r="AJ1932" s="31">
        <f t="shared" si="1265"/>
        <v>3.324803854011614E-2</v>
      </c>
      <c r="AK1932" s="31">
        <f t="shared" si="1246"/>
        <v>4.1714774561810823E-3</v>
      </c>
      <c r="AL1932" s="31">
        <f t="shared" si="1246"/>
        <v>9.775432381028638E-4</v>
      </c>
      <c r="AM1932" s="31">
        <f t="shared" si="1266"/>
        <v>1</v>
      </c>
      <c r="AN1932" s="31">
        <f>(Z1932*'Propiedades físicas'!$F$4)/1000</f>
        <v>1121.2760093194481</v>
      </c>
      <c r="AO1932" s="31">
        <f>(AA1932*'Propiedades físicas'!$F$6)/1000</f>
        <v>290.82584693139029</v>
      </c>
      <c r="AP1932" s="31">
        <f>(AB1932*'Propiedades físicas'!$F$9)/1000</f>
        <v>149.34725794475418</v>
      </c>
      <c r="AQ1932" s="31">
        <f>(AC1932*'Propiedades físicas'!$F$5)/1000</f>
        <v>107.86382281386858</v>
      </c>
      <c r="AR1932" s="31">
        <f>(AD1932*'Propiedades físicas'!$F$8)/1000</f>
        <v>16.292936465227434</v>
      </c>
      <c r="AS1932" s="31">
        <f>(AE1932*'Propiedades físicas'!$F$7)/1000</f>
        <v>0.99178416816638215</v>
      </c>
      <c r="AT1932" s="31">
        <f t="shared" si="1267"/>
        <v>1686.597657642855</v>
      </c>
      <c r="AU1932" s="31">
        <f t="shared" si="1268"/>
        <v>0.66481534836619793</v>
      </c>
      <c r="AV1932" s="31">
        <f t="shared" ref="AV1932:AZ1995" si="1272">AO1932/$AT1932</f>
        <v>0.17243344647937014</v>
      </c>
      <c r="AW1932" s="31">
        <f t="shared" si="1272"/>
        <v>8.8549428055934826E-2</v>
      </c>
      <c r="AX1932" s="31">
        <f t="shared" si="1272"/>
        <v>6.3953499712916861E-2</v>
      </c>
      <c r="AY1932" s="31">
        <f t="shared" si="1269"/>
        <v>9.6602389973658685E-3</v>
      </c>
      <c r="AZ1932" s="31">
        <f t="shared" si="1269"/>
        <v>5.8803838821433788E-4</v>
      </c>
      <c r="BA1932" s="31">
        <f t="shared" si="1270"/>
        <v>0.99999999999999989</v>
      </c>
      <c r="BB1932" s="34">
        <f>AU1932*'Propiedades físicas'!$C$4+'Diseño reactor'!AV1932*'Propiedades físicas'!$C$5+'Diseño reactor'!AW1932*'Propiedades físicas'!$C$8+'Diseño reactor'!AX1932*'Propiedades físicas'!$C$9+'Diseño reactor'!AY1932*'Propiedades físicas'!$C$7+'Diseño reactor'!AZ1932*'Propiedades físicas'!$C$6</f>
        <v>875.41867370155512</v>
      </c>
      <c r="BC1932" s="45">
        <f>AU1932*'Propiedades físicas'!$L$4+'Diseño reactor'!AV1932*'Propiedades físicas'!$L$5+'Diseño reactor'!AW1932*'Propiedades físicas'!$L$8+AX1932*'Propiedades físicas'!$L$9+'Diseño reactor'!AY1932*'Propiedades físicas'!$L$7+'Diseño reactor'!AZ1932*'Propiedades físicas'!$L$6</f>
        <v>2.1008616176186372</v>
      </c>
      <c r="BD1932" s="29">
        <f t="shared" si="1247"/>
        <v>1.6862309218660825</v>
      </c>
      <c r="BE1932" s="58">
        <f t="shared" si="1248"/>
        <v>41.499458594696137</v>
      </c>
      <c r="BF1932" s="30">
        <f>AU1932*'Propiedades físicas'!$I$4+'Diseño reactor'!AV1932*'Propiedades físicas'!$I$5+'Diseño reactor'!AW1932*'Propiedades físicas'!$I$8+'Diseño reactor'!AX1932*'Propiedades físicas'!$I$9+'Diseño reactor'!AY1932*'Propiedades físicas'!$I$7+'Diseño reactor'!AZ1932*'Propiedades físicas'!$I$6</f>
        <v>1.9954709701520662E-2</v>
      </c>
      <c r="BG1932" s="24">
        <f>AU1932*'Propiedades físicas'!$O$4+'Diseño reactor'!AV1932*'Propiedades físicas'!$O$5+'Diseño reactor'!AW1932*'Propiedades físicas'!$O$8+'Diseño reactor'!AX1932*'Propiedades físicas'!$O$9+'Diseño reactor'!AY1932*'Propiedades físicas'!$O$7+'Diseño reactor'!AZ1932*'Propiedades físicas'!$O$6</f>
        <v>0.15364589791538463</v>
      </c>
      <c r="BH1932" s="54">
        <f t="shared" si="1249"/>
        <v>41189.317116530285</v>
      </c>
      <c r="BI1932" s="34">
        <f t="shared" si="1271"/>
        <v>272.84870127632178</v>
      </c>
      <c r="BJ1932" s="27">
        <f t="shared" si="1250"/>
        <v>4796.1053522660304</v>
      </c>
      <c r="BK1932" s="34">
        <f t="shared" si="1251"/>
        <v>566.84762565053563</v>
      </c>
      <c r="BL1932" s="27">
        <f t="shared" si="1252"/>
        <v>105.61046235936912</v>
      </c>
      <c r="BM1932" s="34">
        <f t="shared" si="1253"/>
        <v>1.1054421768707483</v>
      </c>
      <c r="BN1932" s="45">
        <f t="shared" si="1254"/>
        <v>2062.5866125266612</v>
      </c>
      <c r="BO1932" s="45">
        <f t="shared" si="1255"/>
        <v>106.2883280114561</v>
      </c>
      <c r="BP1932" s="66">
        <f t="shared" si="1256"/>
        <v>6.6880005270508542</v>
      </c>
    </row>
    <row r="1933" spans="8:68">
      <c r="H1933" s="68">
        <v>1928</v>
      </c>
      <c r="I1933" s="31">
        <f>('Propiedades físicas'!$C$10*'Diseño reactor'!H1933)/1000</f>
        <v>1687.4729029244547</v>
      </c>
      <c r="J1933" s="31">
        <f t="shared" si="1233"/>
        <v>0.27022656139232498</v>
      </c>
      <c r="K1933" s="31">
        <f>(I1933*1000)/'Propiedades físicas'!$F$10</f>
        <v>11022.853549272302</v>
      </c>
      <c r="L1933" s="31">
        <f t="shared" si="1234"/>
        <v>1574.6933641817573</v>
      </c>
      <c r="M1933" s="31">
        <f t="shared" si="1235"/>
        <v>9448.1601850905445</v>
      </c>
      <c r="N1933" s="31">
        <f t="shared" si="1236"/>
        <v>0.81674967021875378</v>
      </c>
      <c r="O1933" s="32">
        <f t="shared" si="1237"/>
        <v>4.9004980213125231</v>
      </c>
      <c r="P1933" s="33">
        <f t="shared" si="1238"/>
        <v>0.66175464516238947</v>
      </c>
      <c r="Q1933" s="31">
        <f t="shared" si="1239"/>
        <v>4.7105076930859466</v>
      </c>
      <c r="R1933" s="31">
        <f t="shared" si="1240"/>
        <v>0.1255815356260121</v>
      </c>
      <c r="S1933" s="31">
        <f t="shared" si="1241"/>
        <v>0.18999032822657588</v>
      </c>
      <c r="T1933" s="31">
        <f t="shared" si="1242"/>
        <v>2.383167569049301E-2</v>
      </c>
      <c r="U1933" s="31">
        <f t="shared" si="1243"/>
        <v>5.5818137398592586E-3</v>
      </c>
      <c r="V1933" s="47">
        <f t="shared" si="1257"/>
        <v>6.5532984278217213E-4</v>
      </c>
      <c r="W1933" s="31">
        <f t="shared" si="1244"/>
        <v>0.18977053889088361</v>
      </c>
      <c r="X1933" s="34">
        <f>(S1933*H1933*'Propiedades físicas'!$F$5*60*24*365)/(1000000)</f>
        <v>56693.717522324027</v>
      </c>
      <c r="Y1933" s="34">
        <f>(U1933*H1933*'Propiedades físicas'!$F$7*60*24*365)/(1000000)</f>
        <v>520.89501288688837</v>
      </c>
      <c r="Z1933" s="31">
        <f t="shared" si="1258"/>
        <v>1275.8629558730868</v>
      </c>
      <c r="AA1933" s="31">
        <f t="shared" si="1259"/>
        <v>9081.8588322697051</v>
      </c>
      <c r="AB1933" s="31">
        <f t="shared" si="1260"/>
        <v>242.12120068695131</v>
      </c>
      <c r="AC1933" s="31">
        <f t="shared" si="1261"/>
        <v>366.3013528208383</v>
      </c>
      <c r="AD1933" s="31">
        <f t="shared" si="1245"/>
        <v>45.947470731270521</v>
      </c>
      <c r="AE1933" s="31">
        <f t="shared" si="1262"/>
        <v>10.761736890448651</v>
      </c>
      <c r="AF1933" s="31">
        <f t="shared" si="1263"/>
        <v>11022.8535492723</v>
      </c>
      <c r="AG1933" s="31">
        <f t="shared" si="1264"/>
        <v>0.11574706587273093</v>
      </c>
      <c r="AH1933" s="31">
        <f t="shared" si="1265"/>
        <v>0.82391177490235867</v>
      </c>
      <c r="AI1933" s="31">
        <f t="shared" si="1265"/>
        <v>2.1965383065706747E-2</v>
      </c>
      <c r="AJ1933" s="31">
        <f t="shared" si="1265"/>
        <v>3.323108224049847E-2</v>
      </c>
      <c r="AK1933" s="31">
        <f t="shared" si="1246"/>
        <v>4.168382581323858E-3</v>
      </c>
      <c r="AL1933" s="31">
        <f t="shared" si="1246"/>
        <v>9.7631133738133641E-4</v>
      </c>
      <c r="AM1933" s="31">
        <f t="shared" si="1266"/>
        <v>1</v>
      </c>
      <c r="AN1933" s="31">
        <f>(Z1933*'Propiedades físicas'!$F$4)/1000</f>
        <v>1121.9683661356751</v>
      </c>
      <c r="AO1933" s="31">
        <f>(AA1933*'Propiedades físicas'!$F$6)/1000</f>
        <v>290.98275698592136</v>
      </c>
      <c r="AP1933" s="31">
        <f>(AB1933*'Propiedades físicas'!$F$9)/1000</f>
        <v>149.37667476381461</v>
      </c>
      <c r="AQ1933" s="31">
        <f>(AC1933*'Propiedades físicas'!$F$5)/1000</f>
        <v>107.86475936515227</v>
      </c>
      <c r="AR1933" s="31">
        <f>(AD1933*'Propiedades físicas'!$F$8)/1000</f>
        <v>16.289297323650018</v>
      </c>
      <c r="AS1933" s="31">
        <f>(AE1933*'Propiedades físicas'!$F$7)/1000</f>
        <v>0.99104835024141635</v>
      </c>
      <c r="AT1933" s="31">
        <f t="shared" si="1267"/>
        <v>1687.472902924455</v>
      </c>
      <c r="AU1933" s="31">
        <f t="shared" si="1268"/>
        <v>0.66488081923642217</v>
      </c>
      <c r="AV1933" s="31">
        <f t="shared" si="1272"/>
        <v>0.17243699527360537</v>
      </c>
      <c r="AW1933" s="31">
        <f t="shared" si="1272"/>
        <v>8.8520932398344965E-2</v>
      </c>
      <c r="AX1933" s="31">
        <f t="shared" si="1272"/>
        <v>6.3920883812841389E-2</v>
      </c>
      <c r="AY1933" s="31">
        <f t="shared" si="1269"/>
        <v>9.6530719369893551E-3</v>
      </c>
      <c r="AZ1933" s="31">
        <f t="shared" si="1269"/>
        <v>5.8729734179665443E-4</v>
      </c>
      <c r="BA1933" s="31">
        <f t="shared" si="1270"/>
        <v>0.99999999999999978</v>
      </c>
      <c r="BB1933" s="34">
        <f>AU1933*'Propiedades físicas'!$C$4+'Diseño reactor'!AV1933*'Propiedades físicas'!$C$5+'Diseño reactor'!AW1933*'Propiedades físicas'!$C$8+'Diseño reactor'!AX1933*'Propiedades físicas'!$C$9+'Diseño reactor'!AY1933*'Propiedades físicas'!$C$7+'Diseño reactor'!AZ1933*'Propiedades físicas'!$C$6</f>
        <v>875.41843407359693</v>
      </c>
      <c r="BC1933" s="45">
        <f>AU1933*'Propiedades físicas'!$L$4+'Diseño reactor'!AV1933*'Propiedades físicas'!$L$5+'Diseño reactor'!AW1933*'Propiedades físicas'!$L$8+AX1933*'Propiedades físicas'!$L$9+'Diseño reactor'!AY1933*'Propiedades físicas'!$L$7+'Diseño reactor'!AZ1933*'Propiedades físicas'!$L$6</f>
        <v>2.1009088904333253</v>
      </c>
      <c r="BD1933" s="29">
        <f t="shared" si="1247"/>
        <v>1.6854848295059561</v>
      </c>
      <c r="BE1933" s="58">
        <f t="shared" si="1248"/>
        <v>41.498651227861295</v>
      </c>
      <c r="BF1933" s="30">
        <f>AU1933*'Propiedades físicas'!$I$4+'Diseño reactor'!AV1933*'Propiedades físicas'!$I$5+'Diseño reactor'!AW1933*'Propiedades físicas'!$I$8+'Diseño reactor'!AX1933*'Propiedades físicas'!$I$9+'Diseño reactor'!AY1933*'Propiedades físicas'!$I$7+'Diseño reactor'!AZ1933*'Propiedades físicas'!$I$6</f>
        <v>1.995481694957563E-2</v>
      </c>
      <c r="BG1933" s="24">
        <f>AU1933*'Propiedades físicas'!$O$4+'Diseño reactor'!AV1933*'Propiedades físicas'!$O$5+'Diseño reactor'!AW1933*'Propiedades físicas'!$O$8+'Diseño reactor'!AX1933*'Propiedades físicas'!$O$9+'Diseño reactor'!AY1933*'Propiedades físicas'!$O$7+'Diseño reactor'!AZ1933*'Propiedades físicas'!$O$6</f>
        <v>0.15364816330834671</v>
      </c>
      <c r="BH1933" s="54">
        <f t="shared" si="1249"/>
        <v>41189.084468033172</v>
      </c>
      <c r="BI1933" s="34">
        <f t="shared" si="1271"/>
        <v>272.85228429447574</v>
      </c>
      <c r="BJ1933" s="27">
        <f t="shared" si="1250"/>
        <v>4796.1082862409021</v>
      </c>
      <c r="BK1933" s="34">
        <f t="shared" si="1251"/>
        <v>566.85633016065924</v>
      </c>
      <c r="BL1933" s="27">
        <f t="shared" si="1252"/>
        <v>105.61076450765336</v>
      </c>
      <c r="BM1933" s="34">
        <f t="shared" si="1253"/>
        <v>1.1054421768707483</v>
      </c>
      <c r="BN1933" s="45">
        <f t="shared" si="1254"/>
        <v>2063.7774166018771</v>
      </c>
      <c r="BO1933" s="45">
        <f t="shared" si="1255"/>
        <v>106.29813479923766</v>
      </c>
      <c r="BP1933" s="66">
        <f t="shared" si="1256"/>
        <v>6.6879986963474911</v>
      </c>
    </row>
    <row r="1934" spans="8:68">
      <c r="H1934" s="68">
        <v>1929</v>
      </c>
      <c r="I1934" s="31">
        <f>('Propiedades físicas'!$C$10*'Diseño reactor'!H1934)/1000</f>
        <v>1688.3481482060547</v>
      </c>
      <c r="J1934" s="31">
        <f t="shared" si="1233"/>
        <v>0.27008647504634653</v>
      </c>
      <c r="K1934" s="31">
        <f>(I1934*1000)/'Propiedades físicas'!$F$10</f>
        <v>11028.570796963835</v>
      </c>
      <c r="L1934" s="31">
        <f t="shared" si="1234"/>
        <v>1575.5101138519763</v>
      </c>
      <c r="M1934" s="31">
        <f t="shared" si="1235"/>
        <v>9453.0606831118585</v>
      </c>
      <c r="N1934" s="31">
        <f t="shared" si="1236"/>
        <v>0.81674967021875389</v>
      </c>
      <c r="O1934" s="32">
        <f t="shared" si="1237"/>
        <v>4.900498021312524</v>
      </c>
      <c r="P1934" s="33">
        <f t="shared" si="1238"/>
        <v>0.66181975345231236</v>
      </c>
      <c r="Q1934" s="31">
        <f t="shared" si="1239"/>
        <v>4.7106045387084698</v>
      </c>
      <c r="R1934" s="31">
        <f t="shared" si="1240"/>
        <v>0.12554113341642487</v>
      </c>
      <c r="S1934" s="31">
        <f t="shared" si="1241"/>
        <v>0.18989348260405375</v>
      </c>
      <c r="T1934" s="31">
        <f t="shared" si="1242"/>
        <v>2.3814000862420942E-2</v>
      </c>
      <c r="U1934" s="31">
        <f t="shared" si="1243"/>
        <v>5.5747824875956812E-3</v>
      </c>
      <c r="V1934" s="47">
        <f t="shared" si="1257"/>
        <v>6.5539431895277544E-4</v>
      </c>
      <c r="W1934" s="31">
        <f t="shared" si="1244"/>
        <v>0.1896908225563726</v>
      </c>
      <c r="X1934" s="34">
        <f>(S1934*H1934*'Propiedades físicas'!$F$5*60*24*365)/(1000000)</f>
        <v>56694.208946912011</v>
      </c>
      <c r="Y1934" s="34">
        <f>(U1934*H1934*'Propiedades físicas'!$F$7*60*24*365)/(1000000)</f>
        <v>520.50868966245628</v>
      </c>
      <c r="Z1934" s="31">
        <f t="shared" si="1258"/>
        <v>1276.6503044095105</v>
      </c>
      <c r="AA1934" s="31">
        <f t="shared" si="1259"/>
        <v>9086.7561551686376</v>
      </c>
      <c r="AB1934" s="31">
        <f t="shared" si="1260"/>
        <v>242.16884636028357</v>
      </c>
      <c r="AC1934" s="31">
        <f t="shared" si="1261"/>
        <v>366.30452794321968</v>
      </c>
      <c r="AD1934" s="31">
        <f t="shared" si="1245"/>
        <v>45.937207663609996</v>
      </c>
      <c r="AE1934" s="31">
        <f t="shared" si="1262"/>
        <v>10.753755418572069</v>
      </c>
      <c r="AF1934" s="31">
        <f t="shared" si="1263"/>
        <v>11028.570796963833</v>
      </c>
      <c r="AG1934" s="31">
        <f t="shared" si="1264"/>
        <v>0.11575845392051819</v>
      </c>
      <c r="AH1934" s="31">
        <f t="shared" si="1265"/>
        <v>0.82392871410593138</v>
      </c>
      <c r="AI1934" s="31">
        <f t="shared" si="1265"/>
        <v>2.1958316342037053E-2</v>
      </c>
      <c r="AJ1934" s="31">
        <f t="shared" si="1265"/>
        <v>3.3214143036925811E-2</v>
      </c>
      <c r="AK1934" s="31">
        <f t="shared" si="1246"/>
        <v>4.1652910888740468E-3</v>
      </c>
      <c r="AL1934" s="31">
        <f t="shared" si="1246"/>
        <v>9.7508150571355809E-4</v>
      </c>
      <c r="AM1934" s="31">
        <f t="shared" si="1266"/>
        <v>1</v>
      </c>
      <c r="AN1934" s="31">
        <f>(Z1934*'Propiedades físicas'!$F$4)/1000</f>
        <v>1122.6607446916353</v>
      </c>
      <c r="AO1934" s="31">
        <f>(AA1934*'Propiedades físicas'!$F$6)/1000</f>
        <v>291.13966721160313</v>
      </c>
      <c r="AP1934" s="31">
        <f>(AB1934*'Propiedades físicas'!$F$9)/1000</f>
        <v>149.40606976197691</v>
      </c>
      <c r="AQ1934" s="31">
        <f>(AC1934*'Propiedades físicas'!$F$5)/1000</f>
        <v>107.86569434343991</v>
      </c>
      <c r="AR1934" s="31">
        <f>(AD1934*'Propiedades físicas'!$F$8)/1000</f>
        <v>16.285658860903009</v>
      </c>
      <c r="AS1934" s="31">
        <f>(AE1934*'Propiedades físicas'!$F$7)/1000</f>
        <v>0.99031333649630182</v>
      </c>
      <c r="AT1934" s="31">
        <f t="shared" si="1267"/>
        <v>1688.3481482060542</v>
      </c>
      <c r="AU1934" s="31">
        <f t="shared" si="1268"/>
        <v>0.66494623510234707</v>
      </c>
      <c r="AV1934" s="31">
        <f t="shared" si="1272"/>
        <v>0.17244054048979893</v>
      </c>
      <c r="AW1934" s="31">
        <f t="shared" si="1272"/>
        <v>8.8492453360835305E-2</v>
      </c>
      <c r="AX1934" s="31">
        <f t="shared" si="1272"/>
        <v>6.388830079747003E-2</v>
      </c>
      <c r="AY1934" s="31">
        <f t="shared" si="1269"/>
        <v>9.645912709536391E-3</v>
      </c>
      <c r="AZ1934" s="31">
        <f t="shared" si="1269"/>
        <v>5.8655754001244007E-4</v>
      </c>
      <c r="BA1934" s="31">
        <f t="shared" si="1270"/>
        <v>1.0000000000000002</v>
      </c>
      <c r="BB1934" s="34">
        <f>AU1934*'Propiedades físicas'!$C$4+'Diseño reactor'!AV1934*'Propiedades físicas'!$C$5+'Diseño reactor'!AW1934*'Propiedades físicas'!$C$8+'Diseño reactor'!AX1934*'Propiedades físicas'!$C$9+'Diseño reactor'!AY1934*'Propiedades físicas'!$C$7+'Diseño reactor'!AZ1934*'Propiedades físicas'!$C$6</f>
        <v>875.41819482671258</v>
      </c>
      <c r="BC1934" s="45">
        <f>AU1934*'Propiedades físicas'!$L$4+'Diseño reactor'!AV1934*'Propiedades físicas'!$L$5+'Diseño reactor'!AW1934*'Propiedades físicas'!$L$8+AX1934*'Propiedades físicas'!$L$9+'Diseño reactor'!AY1934*'Propiedades físicas'!$L$7+'Diseño reactor'!AZ1934*'Propiedades físicas'!$L$6</f>
        <v>2.1009561217863966</v>
      </c>
      <c r="BD1934" s="29">
        <f t="shared" si="1247"/>
        <v>1.6847393981631964</v>
      </c>
      <c r="BE1934" s="58">
        <f t="shared" si="1248"/>
        <v>41.497844587920234</v>
      </c>
      <c r="BF1934" s="30">
        <f>AU1934*'Propiedades físicas'!$I$4+'Diseño reactor'!AV1934*'Propiedades físicas'!$I$5+'Diseño reactor'!AW1934*'Propiedades físicas'!$I$8+'Diseño reactor'!AX1934*'Propiedades físicas'!$I$9+'Diseño reactor'!AY1934*'Propiedades físicas'!$I$7+'Diseño reactor'!AZ1934*'Propiedades físicas'!$I$6</f>
        <v>1.9954924017753142E-2</v>
      </c>
      <c r="BG1934" s="24">
        <f>AU1934*'Propiedades físicas'!$O$4+'Diseño reactor'!AV1934*'Propiedades físicas'!$O$5+'Diseño reactor'!AW1934*'Propiedades físicas'!$O$8+'Diseño reactor'!AX1934*'Propiedades físicas'!$O$9+'Diseño reactor'!AY1934*'Propiedades físicas'!$O$7+'Diseño reactor'!AZ1934*'Propiedades físicas'!$O$6</f>
        <v>0.15365042681986571</v>
      </c>
      <c r="BH1934" s="54">
        <f t="shared" si="1249"/>
        <v>41188.852211250596</v>
      </c>
      <c r="BI1934" s="34">
        <f t="shared" si="1271"/>
        <v>272.8558627697895</v>
      </c>
      <c r="BJ1934" s="27">
        <f t="shared" si="1250"/>
        <v>4796.111223630699</v>
      </c>
      <c r="BK1934" s="34">
        <f t="shared" si="1251"/>
        <v>566.86502814338871</v>
      </c>
      <c r="BL1934" s="27">
        <f t="shared" si="1252"/>
        <v>105.61106642181872</v>
      </c>
      <c r="BM1934" s="34">
        <f t="shared" si="1253"/>
        <v>1.1054421768707483</v>
      </c>
      <c r="BN1934" s="45">
        <f t="shared" si="1254"/>
        <v>2064.9682473249732</v>
      </c>
      <c r="BO1934" s="45">
        <f t="shared" si="1255"/>
        <v>106.30793334937731</v>
      </c>
      <c r="BP1934" s="66">
        <f t="shared" si="1256"/>
        <v>6.6879968685554454</v>
      </c>
    </row>
    <row r="1935" spans="8:68">
      <c r="H1935" s="68">
        <v>1930</v>
      </c>
      <c r="I1935" s="31">
        <f>('Propiedades físicas'!$C$10*'Diseño reactor'!H1935)/1000</f>
        <v>1689.2233934876544</v>
      </c>
      <c r="J1935" s="31">
        <f t="shared" si="1233"/>
        <v>0.26994653386756606</v>
      </c>
      <c r="K1935" s="31">
        <f>(I1935*1000)/'Propiedades físicas'!$F$10</f>
        <v>11034.288044655365</v>
      </c>
      <c r="L1935" s="31">
        <f t="shared" si="1234"/>
        <v>1576.3268635221948</v>
      </c>
      <c r="M1935" s="31">
        <f t="shared" si="1235"/>
        <v>9457.9611811331688</v>
      </c>
      <c r="N1935" s="31">
        <f t="shared" si="1236"/>
        <v>0.81674967021875378</v>
      </c>
      <c r="O1935" s="32">
        <f t="shared" si="1237"/>
        <v>4.9004980213125231</v>
      </c>
      <c r="P1935" s="33">
        <f t="shared" si="1238"/>
        <v>0.66188480706551955</v>
      </c>
      <c r="Q1935" s="31">
        <f t="shared" si="1239"/>
        <v>4.7107012867347899</v>
      </c>
      <c r="R1935" s="31">
        <f t="shared" si="1240"/>
        <v>0.12550075476853612</v>
      </c>
      <c r="S1935" s="31">
        <f t="shared" si="1241"/>
        <v>0.18979673457773272</v>
      </c>
      <c r="T1935" s="31">
        <f t="shared" si="1242"/>
        <v>2.379634534489793E-2</v>
      </c>
      <c r="U1935" s="31">
        <f t="shared" si="1243"/>
        <v>5.567763039800255E-3</v>
      </c>
      <c r="V1935" s="47">
        <f t="shared" si="1257"/>
        <v>6.5545874097750476E-4</v>
      </c>
      <c r="W1935" s="31">
        <f t="shared" si="1244"/>
        <v>0.1896111731661381</v>
      </c>
      <c r="X1935" s="34">
        <f>(S1935*H1935*'Propiedades físicas'!$F$5*60*24*365)/(1000000)</f>
        <v>56694.699546468313</v>
      </c>
      <c r="Y1935" s="34">
        <f>(U1935*H1935*'Propiedades físicas'!$F$7*60*24*365)/(1000000)</f>
        <v>520.12278851361918</v>
      </c>
      <c r="Z1935" s="31">
        <f t="shared" si="1258"/>
        <v>1277.4376776364527</v>
      </c>
      <c r="AA1935" s="31">
        <f t="shared" si="1259"/>
        <v>9091.6534833981441</v>
      </c>
      <c r="AB1935" s="31">
        <f t="shared" si="1260"/>
        <v>242.2164567032747</v>
      </c>
      <c r="AC1935" s="31">
        <f t="shared" si="1261"/>
        <v>366.30769773502413</v>
      </c>
      <c r="AD1935" s="31">
        <f t="shared" si="1245"/>
        <v>45.926946515653007</v>
      </c>
      <c r="AE1935" s="31">
        <f t="shared" si="1262"/>
        <v>10.745782666814492</v>
      </c>
      <c r="AF1935" s="31">
        <f t="shared" si="1263"/>
        <v>11034.288044655363</v>
      </c>
      <c r="AG1935" s="31">
        <f t="shared" si="1264"/>
        <v>0.11576983240483743</v>
      </c>
      <c r="AH1935" s="31">
        <f t="shared" si="1265"/>
        <v>0.82394563623901718</v>
      </c>
      <c r="AI1935" s="31">
        <f t="shared" si="1265"/>
        <v>2.1951253739528415E-2</v>
      </c>
      <c r="AJ1935" s="31">
        <f t="shared" si="1265"/>
        <v>3.319722090383994E-2</v>
      </c>
      <c r="AK1935" s="31">
        <f t="shared" si="1246"/>
        <v>4.162202974019558E-3</v>
      </c>
      <c r="AL1935" s="31">
        <f t="shared" si="1246"/>
        <v>9.7385373875747121E-4</v>
      </c>
      <c r="AM1935" s="31">
        <f t="shared" si="1266"/>
        <v>1</v>
      </c>
      <c r="AN1935" s="31">
        <f>(Z1935*'Propiedades físicas'!$F$4)/1000</f>
        <v>1123.3531449599438</v>
      </c>
      <c r="AO1935" s="31">
        <f>(AA1935*'Propiedades físicas'!$F$6)/1000</f>
        <v>291.29657760807652</v>
      </c>
      <c r="AP1935" s="31">
        <f>(AB1935*'Propiedades físicas'!$F$9)/1000</f>
        <v>149.43544296308531</v>
      </c>
      <c r="AQ1935" s="31">
        <f>(AC1935*'Propiedades físicas'!$F$5)/1000</f>
        <v>107.86662775203257</v>
      </c>
      <c r="AR1935" s="31">
        <f>(AD1935*'Propiedades físicas'!$F$8)/1000</f>
        <v>16.282021078729297</v>
      </c>
      <c r="AS1935" s="31">
        <f>(AE1935*'Propiedades físicas'!$F$7)/1000</f>
        <v>0.98957912578694662</v>
      </c>
      <c r="AT1935" s="31">
        <f t="shared" si="1267"/>
        <v>1689.2233934876547</v>
      </c>
      <c r="AU1935" s="31">
        <f t="shared" si="1268"/>
        <v>0.66501159603325943</v>
      </c>
      <c r="AV1935" s="31">
        <f t="shared" si="1272"/>
        <v>0.17244408213329979</v>
      </c>
      <c r="AW1935" s="31">
        <f t="shared" si="1272"/>
        <v>8.8463990931686928E-2</v>
      </c>
      <c r="AX1935" s="31">
        <f t="shared" si="1272"/>
        <v>6.3855750617640789E-2</v>
      </c>
      <c r="AY1935" s="31">
        <f t="shared" si="1269"/>
        <v>9.6387613038632063E-3</v>
      </c>
      <c r="AZ1935" s="31">
        <f t="shared" si="1269"/>
        <v>5.8581898024974205E-4</v>
      </c>
      <c r="BA1935" s="31">
        <f t="shared" si="1270"/>
        <v>0.99999999999999989</v>
      </c>
      <c r="BB1935" s="34">
        <f>AU1935*'Propiedades físicas'!$C$4+'Diseño reactor'!AV1935*'Propiedades físicas'!$C$5+'Diseño reactor'!AW1935*'Propiedades físicas'!$C$8+'Diseño reactor'!AX1935*'Propiedades físicas'!$C$9+'Diseño reactor'!AY1935*'Propiedades físicas'!$C$7+'Diseño reactor'!AZ1935*'Propiedades físicas'!$C$6</f>
        <v>875.41795596014504</v>
      </c>
      <c r="BC1935" s="45">
        <f>AU1935*'Propiedades físicas'!$L$4+'Diseño reactor'!AV1935*'Propiedades físicas'!$L$5+'Diseño reactor'!AW1935*'Propiedades físicas'!$L$8+AX1935*'Propiedades físicas'!$L$9+'Diseño reactor'!AY1935*'Propiedades físicas'!$L$7+'Diseño reactor'!AZ1935*'Propiedades físicas'!$L$6</f>
        <v>2.101003311731934</v>
      </c>
      <c r="BD1935" s="29">
        <f t="shared" si="1247"/>
        <v>1.6839946269587254</v>
      </c>
      <c r="BE1935" s="58">
        <f t="shared" si="1248"/>
        <v>41.497038673888255</v>
      </c>
      <c r="BF1935" s="30">
        <f>AU1935*'Propiedades físicas'!$I$4+'Diseño reactor'!AV1935*'Propiedades físicas'!$I$5+'Diseño reactor'!AW1935*'Propiedades físicas'!$I$8+'Diseño reactor'!AX1935*'Propiedades físicas'!$I$9+'Diseño reactor'!AY1935*'Propiedades físicas'!$I$7+'Diseño reactor'!AZ1935*'Propiedades físicas'!$I$6</f>
        <v>1.9955030906407784E-2</v>
      </c>
      <c r="BG1935" s="24">
        <f>AU1935*'Propiedades físicas'!$O$4+'Diseño reactor'!AV1935*'Propiedades físicas'!$O$5+'Diseño reactor'!AW1935*'Propiedades físicas'!$O$8+'Diseño reactor'!AX1935*'Propiedades físicas'!$O$9+'Diseño reactor'!AY1935*'Propiedades físicas'!$O$7+'Diseño reactor'!AZ1935*'Propiedades físicas'!$O$6</f>
        <v>0.15365268845222696</v>
      </c>
      <c r="BH1935" s="54">
        <f t="shared" si="1249"/>
        <v>41188.62034540248</v>
      </c>
      <c r="BI1935" s="34">
        <f t="shared" si="1271"/>
        <v>272.85943671015673</v>
      </c>
      <c r="BJ1935" s="27">
        <f t="shared" si="1250"/>
        <v>4796.1141644226918</v>
      </c>
      <c r="BK1935" s="34">
        <f t="shared" si="1251"/>
        <v>566.87371960565588</v>
      </c>
      <c r="BL1935" s="27">
        <f t="shared" si="1252"/>
        <v>105.61136810212301</v>
      </c>
      <c r="BM1935" s="34">
        <f t="shared" si="1253"/>
        <v>1.1054421768707483</v>
      </c>
      <c r="BN1935" s="45">
        <f t="shared" si="1254"/>
        <v>2066.1591046612984</v>
      </c>
      <c r="BO1935" s="45">
        <f t="shared" si="1255"/>
        <v>106.31772367224967</v>
      </c>
      <c r="BP1935" s="66">
        <f t="shared" si="1256"/>
        <v>6.6879950436689333</v>
      </c>
    </row>
    <row r="1936" spans="8:68">
      <c r="H1936" s="68">
        <v>1931</v>
      </c>
      <c r="I1936" s="31">
        <f>('Propiedades físicas'!$C$10*'Diseño reactor'!H1936)/1000</f>
        <v>1690.0986387692544</v>
      </c>
      <c r="J1936" s="31">
        <f t="shared" si="1233"/>
        <v>0.26980673763045182</v>
      </c>
      <c r="K1936" s="31">
        <f>(I1936*1000)/'Propiedades físicas'!$F$10</f>
        <v>11040.005292346897</v>
      </c>
      <c r="L1936" s="31">
        <f t="shared" si="1234"/>
        <v>1577.1436131924138</v>
      </c>
      <c r="M1936" s="31">
        <f t="shared" si="1235"/>
        <v>9462.8616791544828</v>
      </c>
      <c r="N1936" s="31">
        <f t="shared" si="1236"/>
        <v>0.81674967021875389</v>
      </c>
      <c r="O1936" s="32">
        <f t="shared" si="1237"/>
        <v>4.9004980213125231</v>
      </c>
      <c r="P1936" s="33">
        <f t="shared" si="1238"/>
        <v>0.66194980607085685</v>
      </c>
      <c r="Q1936" s="31">
        <f t="shared" si="1239"/>
        <v>4.710797937310744</v>
      </c>
      <c r="R1936" s="31">
        <f t="shared" si="1240"/>
        <v>0.12546039966572683</v>
      </c>
      <c r="S1936" s="31">
        <f t="shared" si="1241"/>
        <v>0.18970008400177815</v>
      </c>
      <c r="T1936" s="31">
        <f t="shared" si="1242"/>
        <v>2.3778709110459394E-2</v>
      </c>
      <c r="U1936" s="31">
        <f t="shared" si="1243"/>
        <v>5.5607553717108562E-3</v>
      </c>
      <c r="V1936" s="47">
        <f t="shared" si="1257"/>
        <v>6.5552310892453788E-4</v>
      </c>
      <c r="W1936" s="31">
        <f t="shared" si="1244"/>
        <v>0.18953159063588762</v>
      </c>
      <c r="X1936" s="34">
        <f>(S1936*H1936*'Propiedades físicas'!$F$5*60*24*365)/(1000000)</f>
        <v>56695.1893227236</v>
      </c>
      <c r="Y1936" s="34">
        <f>(U1936*H1936*'Propiedades físicas'!$F$7*60*24*365)/(1000000)</f>
        <v>519.73730884007671</v>
      </c>
      <c r="Z1936" s="31">
        <f t="shared" si="1258"/>
        <v>1278.2250755228247</v>
      </c>
      <c r="AA1936" s="31">
        <f t="shared" si="1259"/>
        <v>9096.5508169470468</v>
      </c>
      <c r="AB1936" s="31">
        <f t="shared" si="1260"/>
        <v>242.26403175451853</v>
      </c>
      <c r="AC1936" s="31">
        <f t="shared" si="1261"/>
        <v>366.31086220743362</v>
      </c>
      <c r="AD1936" s="31">
        <f t="shared" si="1245"/>
        <v>45.916687292297091</v>
      </c>
      <c r="AE1936" s="31">
        <f t="shared" si="1262"/>
        <v>10.737818622773663</v>
      </c>
      <c r="AF1936" s="31">
        <f t="shared" si="1263"/>
        <v>11040.005292346897</v>
      </c>
      <c r="AG1936" s="31">
        <f t="shared" si="1264"/>
        <v>0.11578120133773034</v>
      </c>
      <c r="AH1936" s="31">
        <f t="shared" si="1265"/>
        <v>0.82396254132712388</v>
      </c>
      <c r="AI1936" s="31">
        <f t="shared" si="1265"/>
        <v>2.1944195255273989E-2</v>
      </c>
      <c r="AJ1936" s="31">
        <f t="shared" si="1265"/>
        <v>3.3180315815732983E-2</v>
      </c>
      <c r="AK1936" s="31">
        <f t="shared" si="1246"/>
        <v>4.1591182319565779E-3</v>
      </c>
      <c r="AL1936" s="31">
        <f t="shared" si="1246"/>
        <v>9.7262803218194874E-4</v>
      </c>
      <c r="AM1936" s="31">
        <f t="shared" si="1266"/>
        <v>0.99999999999999978</v>
      </c>
      <c r="AN1936" s="31">
        <f>(Z1936*'Propiedades físicas'!$F$4)/1000</f>
        <v>1124.0455669132616</v>
      </c>
      <c r="AO1936" s="31">
        <f>(AA1936*'Propiedades físicas'!$F$6)/1000</f>
        <v>291.45348817498336</v>
      </c>
      <c r="AP1936" s="31">
        <f>(AB1936*'Propiedades físicas'!$F$9)/1000</f>
        <v>149.46479439095017</v>
      </c>
      <c r="AQ1936" s="31">
        <f>(AC1936*'Propiedades físicas'!$F$5)/1000</f>
        <v>107.86755959422298</v>
      </c>
      <c r="AR1936" s="31">
        <f>(AD1936*'Propiedades físicas'!$F$8)/1000</f>
        <v>16.278383978865158</v>
      </c>
      <c r="AS1936" s="31">
        <f>(AE1936*'Propiedades físicas'!$F$7)/1000</f>
        <v>0.9888457169712267</v>
      </c>
      <c r="AT1936" s="31">
        <f t="shared" si="1267"/>
        <v>1690.0986387692542</v>
      </c>
      <c r="AU1936" s="31">
        <f t="shared" si="1268"/>
        <v>0.66507690209833092</v>
      </c>
      <c r="AV1936" s="31">
        <f t="shared" si="1272"/>
        <v>0.17244762020944679</v>
      </c>
      <c r="AW1936" s="31">
        <f t="shared" si="1272"/>
        <v>8.8435545099185359E-2</v>
      </c>
      <c r="AX1936" s="31">
        <f t="shared" si="1272"/>
        <v>6.3823233224288706E-2</v>
      </c>
      <c r="AY1936" s="31">
        <f t="shared" si="1269"/>
        <v>9.6316177088452241E-3</v>
      </c>
      <c r="AZ1936" s="31">
        <f t="shared" si="1269"/>
        <v>5.8508165990318385E-4</v>
      </c>
      <c r="BA1936" s="31">
        <f t="shared" si="1270"/>
        <v>1.0000000000000002</v>
      </c>
      <c r="BB1936" s="34">
        <f>AU1936*'Propiedades físicas'!$C$4+'Diseño reactor'!AV1936*'Propiedades físicas'!$C$5+'Diseño reactor'!AW1936*'Propiedades físicas'!$C$8+'Diseño reactor'!AX1936*'Propiedades físicas'!$C$9+'Diseño reactor'!AY1936*'Propiedades físicas'!$C$7+'Diseño reactor'!AZ1936*'Propiedades físicas'!$C$6</f>
        <v>875.41771747314067</v>
      </c>
      <c r="BC1936" s="45">
        <f>AU1936*'Propiedades físicas'!$L$4+'Diseño reactor'!AV1936*'Propiedades físicas'!$L$5+'Diseño reactor'!AW1936*'Propiedades físicas'!$L$8+AX1936*'Propiedades físicas'!$L$9+'Diseño reactor'!AY1936*'Propiedades físicas'!$L$7+'Diseño reactor'!AZ1936*'Propiedades físicas'!$L$6</f>
        <v>2.1010504603239317</v>
      </c>
      <c r="BD1936" s="29">
        <f t="shared" si="1247"/>
        <v>1.6832505150150179</v>
      </c>
      <c r="BE1936" s="58">
        <f t="shared" si="1248"/>
        <v>41.496233484782429</v>
      </c>
      <c r="BF1936" s="30">
        <f>AU1936*'Propiedades físicas'!$I$4+'Diseño reactor'!AV1936*'Propiedades físicas'!$I$5+'Diseño reactor'!AW1936*'Propiedades físicas'!$I$8+'Diseño reactor'!AX1936*'Propiedades físicas'!$I$9+'Diseño reactor'!AY1936*'Propiedades físicas'!$I$7+'Diseño reactor'!AZ1936*'Propiedades físicas'!$I$6</f>
        <v>1.9955137615893341E-2</v>
      </c>
      <c r="BG1936" s="24">
        <f>AU1936*'Propiedades físicas'!$O$4+'Diseño reactor'!AV1936*'Propiedades físicas'!$O$5+'Diseño reactor'!AW1936*'Propiedades físicas'!$O$8+'Diseño reactor'!AX1936*'Propiedades físicas'!$O$9+'Diseño reactor'!AY1936*'Propiedades físicas'!$O$7+'Diseño reactor'!AZ1936*'Propiedades físicas'!$O$6</f>
        <v>0.15365494820771231</v>
      </c>
      <c r="BH1936" s="54">
        <f t="shared" si="1249"/>
        <v>41188.388869710587</v>
      </c>
      <c r="BI1936" s="34">
        <f t="shared" si="1271"/>
        <v>272.86300612345462</v>
      </c>
      <c r="BJ1936" s="27">
        <f t="shared" si="1250"/>
        <v>4796.117108604185</v>
      </c>
      <c r="BK1936" s="34">
        <f t="shared" si="1251"/>
        <v>566.88240455438381</v>
      </c>
      <c r="BL1936" s="27">
        <f t="shared" si="1252"/>
        <v>105.61166954882378</v>
      </c>
      <c r="BM1936" s="34">
        <f t="shared" si="1253"/>
        <v>1.1054421768707483</v>
      </c>
      <c r="BN1936" s="45">
        <f t="shared" si="1254"/>
        <v>2067.3499885762722</v>
      </c>
      <c r="BO1936" s="45">
        <f t="shared" si="1255"/>
        <v>106.32750577821196</v>
      </c>
      <c r="BP1936" s="66">
        <f t="shared" si="1256"/>
        <v>6.6879932216821993</v>
      </c>
    </row>
    <row r="1937" spans="8:68">
      <c r="H1937" s="68">
        <v>1932</v>
      </c>
      <c r="I1937" s="31">
        <f>('Propiedades físicas'!$C$10*'Diseño reactor'!H1937)/1000</f>
        <v>1690.9738840508539</v>
      </c>
      <c r="J1937" s="31">
        <f t="shared" si="1233"/>
        <v>0.26966708610993922</v>
      </c>
      <c r="K1937" s="31">
        <f>(I1937*1000)/'Propiedades físicas'!$F$10</f>
        <v>11045.722540038427</v>
      </c>
      <c r="L1937" s="31">
        <f t="shared" si="1234"/>
        <v>1577.9603628626323</v>
      </c>
      <c r="M1937" s="31">
        <f t="shared" si="1235"/>
        <v>9467.7621771757931</v>
      </c>
      <c r="N1937" s="31">
        <f t="shared" si="1236"/>
        <v>0.81674967021875378</v>
      </c>
      <c r="O1937" s="32">
        <f t="shared" si="1237"/>
        <v>4.9004980213125222</v>
      </c>
      <c r="P1937" s="33">
        <f t="shared" si="1238"/>
        <v>0.66201475053705428</v>
      </c>
      <c r="Q1937" s="31">
        <f t="shared" si="1239"/>
        <v>4.7108944905818788</v>
      </c>
      <c r="R1937" s="31">
        <f t="shared" si="1240"/>
        <v>0.12542006809138387</v>
      </c>
      <c r="S1937" s="31">
        <f t="shared" si="1241"/>
        <v>0.18960353073064276</v>
      </c>
      <c r="T1937" s="31">
        <f t="shared" si="1242"/>
        <v>2.376109213168796E-2</v>
      </c>
      <c r="U1937" s="31">
        <f t="shared" si="1243"/>
        <v>5.5537594586276629E-3</v>
      </c>
      <c r="V1937" s="47">
        <f t="shared" si="1257"/>
        <v>6.5558742286193721E-4</v>
      </c>
      <c r="W1937" s="31">
        <f t="shared" si="1244"/>
        <v>0.18945207488147028</v>
      </c>
      <c r="X1937" s="34">
        <f>(S1937*H1937*'Propiedades físicas'!$F$5*60*24*365)/(1000000)</f>
        <v>56695.678277404171</v>
      </c>
      <c r="Y1937" s="34">
        <f>(U1937*H1937*'Propiedades físicas'!$F$7*60*24*365)/(1000000)</f>
        <v>519.35225004256074</v>
      </c>
      <c r="Z1937" s="31">
        <f t="shared" si="1258"/>
        <v>1279.0124980375888</v>
      </c>
      <c r="AA1937" s="31">
        <f t="shared" si="1259"/>
        <v>9101.4481558041898</v>
      </c>
      <c r="AB1937" s="31">
        <f t="shared" si="1260"/>
        <v>242.31157155255363</v>
      </c>
      <c r="AC1937" s="31">
        <f t="shared" si="1261"/>
        <v>366.31402137160183</v>
      </c>
      <c r="AD1937" s="31">
        <f t="shared" si="1245"/>
        <v>45.906429998421139</v>
      </c>
      <c r="AE1937" s="31">
        <f t="shared" si="1262"/>
        <v>10.729863274068645</v>
      </c>
      <c r="AF1937" s="31">
        <f t="shared" si="1263"/>
        <v>11045.722540038425</v>
      </c>
      <c r="AG1937" s="31">
        <f t="shared" si="1264"/>
        <v>0.11579256073121853</v>
      </c>
      <c r="AH1937" s="31">
        <f t="shared" si="1265"/>
        <v>0.82397942939570967</v>
      </c>
      <c r="AI1937" s="31">
        <f t="shared" si="1265"/>
        <v>2.1937140886368008E-2</v>
      </c>
      <c r="AJ1937" s="31">
        <f t="shared" si="1265"/>
        <v>3.3163427747147409E-2</v>
      </c>
      <c r="AK1937" s="31">
        <f t="shared" si="1246"/>
        <v>4.1560368578895555E-3</v>
      </c>
      <c r="AL1937" s="31">
        <f t="shared" si="1246"/>
        <v>9.7140438166676225E-4</v>
      </c>
      <c r="AM1937" s="31">
        <f t="shared" si="1266"/>
        <v>1</v>
      </c>
      <c r="AN1937" s="31">
        <f>(Z1937*'Propiedades físicas'!$F$4)/1000</f>
        <v>1124.7380105242949</v>
      </c>
      <c r="AO1937" s="31">
        <f>(AA1937*'Propiedades físicas'!$F$6)/1000</f>
        <v>291.61039891196623</v>
      </c>
      <c r="AP1937" s="31">
        <f>(AB1937*'Propiedades físicas'!$F$9)/1000</f>
        <v>149.49412406934795</v>
      </c>
      <c r="AQ1937" s="31">
        <f>(AC1937*'Propiedades físicas'!$F$5)/1000</f>
        <v>107.8684898732956</v>
      </c>
      <c r="AR1937" s="31">
        <f>(AD1937*'Propiedades físicas'!$F$8)/1000</f>
        <v>16.274747563040258</v>
      </c>
      <c r="AS1937" s="31">
        <f>(AE1937*'Propiedades físicas'!$F$7)/1000</f>
        <v>0.98811310890898152</v>
      </c>
      <c r="AT1937" s="31">
        <f t="shared" si="1267"/>
        <v>1690.9738840508539</v>
      </c>
      <c r="AU1937" s="31">
        <f t="shared" si="1268"/>
        <v>0.66514215336661564</v>
      </c>
      <c r="AV1937" s="31">
        <f t="shared" si="1272"/>
        <v>0.17245115472356781</v>
      </c>
      <c r="AW1937" s="31">
        <f t="shared" si="1272"/>
        <v>8.8407115851620158E-2</v>
      </c>
      <c r="AX1937" s="31">
        <f t="shared" si="1272"/>
        <v>6.3790748568445424E-2</v>
      </c>
      <c r="AY1937" s="31">
        <f t="shared" si="1269"/>
        <v>9.6244819133769755E-3</v>
      </c>
      <c r="AZ1937" s="31">
        <f t="shared" si="1269"/>
        <v>5.8434557637394315E-4</v>
      </c>
      <c r="BA1937" s="31">
        <f t="shared" si="1270"/>
        <v>1</v>
      </c>
      <c r="BB1937" s="34">
        <f>AU1937*'Propiedades físicas'!$C$4+'Diseño reactor'!AV1937*'Propiedades físicas'!$C$5+'Diseño reactor'!AW1937*'Propiedades físicas'!$C$8+'Diseño reactor'!AX1937*'Propiedades físicas'!$C$9+'Diseño reactor'!AY1937*'Propiedades físicas'!$C$7+'Diseño reactor'!AZ1937*'Propiedades físicas'!$C$6</f>
        <v>875.41747936494585</v>
      </c>
      <c r="BC1937" s="45">
        <f>AU1937*'Propiedades físicas'!$L$4+'Diseño reactor'!AV1937*'Propiedades físicas'!$L$5+'Diseño reactor'!AW1937*'Propiedades físicas'!$L$8+AX1937*'Propiedades físicas'!$L$9+'Diseño reactor'!AY1937*'Propiedades físicas'!$L$7+'Diseño reactor'!AZ1937*'Propiedades físicas'!$L$6</f>
        <v>2.1010975676162875</v>
      </c>
      <c r="BD1937" s="29">
        <f t="shared" si="1247"/>
        <v>1.6825070614561095</v>
      </c>
      <c r="BE1937" s="58">
        <f t="shared" si="1248"/>
        <v>41.495429019621625</v>
      </c>
      <c r="BF1937" s="30">
        <f>AU1937*'Propiedades físicas'!$I$4+'Diseño reactor'!AV1937*'Propiedades físicas'!$I$5+'Diseño reactor'!AW1937*'Propiedades físicas'!$I$8+'Diseño reactor'!AX1937*'Propiedades físicas'!$I$9+'Diseño reactor'!AY1937*'Propiedades físicas'!$I$7+'Diseño reactor'!AZ1937*'Propiedades físicas'!$I$6</f>
        <v>1.9955244146562714E-2</v>
      </c>
      <c r="BG1937" s="24">
        <f>AU1937*'Propiedades físicas'!$O$4+'Diseño reactor'!AV1937*'Propiedades físicas'!$O$5+'Diseño reactor'!AW1937*'Propiedades físicas'!$O$8+'Diseño reactor'!AX1937*'Propiedades físicas'!$O$9+'Diseño reactor'!AY1937*'Propiedades físicas'!$O$7+'Diseño reactor'!AZ1937*'Propiedades físicas'!$O$6</f>
        <v>0.1536572060885999</v>
      </c>
      <c r="BH1937" s="54">
        <f t="shared" si="1249"/>
        <v>41188.157783398572</v>
      </c>
      <c r="BI1937" s="34">
        <f t="shared" si="1271"/>
        <v>272.8665710175423</v>
      </c>
      <c r="BJ1937" s="27">
        <f t="shared" si="1250"/>
        <v>4796.1200561625201</v>
      </c>
      <c r="BK1937" s="34">
        <f t="shared" si="1251"/>
        <v>566.89108299648581</v>
      </c>
      <c r="BL1937" s="27">
        <f t="shared" si="1252"/>
        <v>105.61197076217816</v>
      </c>
      <c r="BM1937" s="34">
        <f t="shared" si="1253"/>
        <v>1.1054421768707483</v>
      </c>
      <c r="BN1937" s="45">
        <f t="shared" si="1254"/>
        <v>2068.5408990353662</v>
      </c>
      <c r="BO1937" s="45">
        <f t="shared" si="1255"/>
        <v>106.33727967760395</v>
      </c>
      <c r="BP1937" s="66">
        <f t="shared" si="1256"/>
        <v>6.6879914025894829</v>
      </c>
    </row>
    <row r="1938" spans="8:68">
      <c r="H1938" s="68">
        <v>1933</v>
      </c>
      <c r="I1938" s="31">
        <f>('Propiedades físicas'!$C$10*'Diseño reactor'!H1938)/1000</f>
        <v>1691.8491293324539</v>
      </c>
      <c r="J1938" s="31">
        <f t="shared" si="1233"/>
        <v>0.26952757908142916</v>
      </c>
      <c r="K1938" s="31">
        <f>(I1938*1000)/'Propiedades físicas'!$F$10</f>
        <v>11051.43978772996</v>
      </c>
      <c r="L1938" s="31">
        <f t="shared" si="1234"/>
        <v>1578.7771125328513</v>
      </c>
      <c r="M1938" s="31">
        <f t="shared" si="1235"/>
        <v>9472.6626751971071</v>
      </c>
      <c r="N1938" s="31">
        <f t="shared" si="1236"/>
        <v>0.81674967021875389</v>
      </c>
      <c r="O1938" s="32">
        <f t="shared" si="1237"/>
        <v>4.9004980213125231</v>
      </c>
      <c r="P1938" s="33">
        <f t="shared" si="1238"/>
        <v>0.66207964053272716</v>
      </c>
      <c r="Q1938" s="31">
        <f t="shared" si="1239"/>
        <v>4.7109909466934559</v>
      </c>
      <c r="R1938" s="31">
        <f t="shared" si="1240"/>
        <v>0.12537976002890022</v>
      </c>
      <c r="S1938" s="31">
        <f t="shared" si="1241"/>
        <v>0.18950707461906599</v>
      </c>
      <c r="T1938" s="31">
        <f t="shared" si="1242"/>
        <v>2.3743494381213415E-2</v>
      </c>
      <c r="U1938" s="31">
        <f t="shared" si="1243"/>
        <v>5.5467752759129803E-3</v>
      </c>
      <c r="V1938" s="47">
        <f t="shared" si="1257"/>
        <v>6.5565168285765219E-4</v>
      </c>
      <c r="W1938" s="31">
        <f t="shared" si="1244"/>
        <v>0.18937262581887621</v>
      </c>
      <c r="X1938" s="34">
        <f>(S1938*H1938*'Propiedades físicas'!$F$5*60*24*365)/(1000000)</f>
        <v>56696.166412231993</v>
      </c>
      <c r="Y1938" s="34">
        <f>(U1938*H1938*'Propiedades físicas'!$F$7*60*24*365)/(1000000)</f>
        <v>518.96761152283318</v>
      </c>
      <c r="Z1938" s="31">
        <f t="shared" si="1258"/>
        <v>1279.7999451497617</v>
      </c>
      <c r="AA1938" s="31">
        <f t="shared" si="1259"/>
        <v>9106.3454999584501</v>
      </c>
      <c r="AB1938" s="31">
        <f t="shared" si="1260"/>
        <v>242.35907613586414</v>
      </c>
      <c r="AC1938" s="31">
        <f t="shared" si="1261"/>
        <v>366.31717523865456</v>
      </c>
      <c r="AD1938" s="31">
        <f t="shared" si="1245"/>
        <v>45.896174638885533</v>
      </c>
      <c r="AE1938" s="31">
        <f t="shared" si="1262"/>
        <v>10.721916608339791</v>
      </c>
      <c r="AF1938" s="31">
        <f t="shared" si="1263"/>
        <v>11051.439787729956</v>
      </c>
      <c r="AG1938" s="31">
        <f t="shared" si="1264"/>
        <v>0.11580391059730341</v>
      </c>
      <c r="AH1938" s="31">
        <f t="shared" si="1265"/>
        <v>0.82399630047018135</v>
      </c>
      <c r="AI1938" s="31">
        <f t="shared" si="1265"/>
        <v>2.1930090629905735E-2</v>
      </c>
      <c r="AJ1938" s="31">
        <f t="shared" si="1265"/>
        <v>3.3146556672675742E-2</v>
      </c>
      <c r="AK1938" s="31">
        <f t="shared" si="1246"/>
        <v>4.1529588470311822E-3</v>
      </c>
      <c r="AL1938" s="31">
        <f t="shared" si="1246"/>
        <v>9.7018278290254779E-4</v>
      </c>
      <c r="AM1938" s="31">
        <f t="shared" si="1266"/>
        <v>0.99999999999999989</v>
      </c>
      <c r="AN1938" s="31">
        <f>(Z1938*'Propiedades físicas'!$F$4)/1000</f>
        <v>1125.4304757657976</v>
      </c>
      <c r="AO1938" s="31">
        <f>(AA1938*'Propiedades físicas'!$F$6)/1000</f>
        <v>291.76730981866876</v>
      </c>
      <c r="AP1938" s="31">
        <f>(AB1938*'Propiedades físicas'!$F$9)/1000</f>
        <v>149.52343202202135</v>
      </c>
      <c r="AQ1938" s="31">
        <f>(AC1938*'Propiedades físicas'!$F$5)/1000</f>
        <v>107.86941859252661</v>
      </c>
      <c r="AR1938" s="31">
        <f>(AD1938*'Propiedades físicas'!$F$8)/1000</f>
        <v>16.271111832977692</v>
      </c>
      <c r="AS1938" s="31">
        <f>(AE1938*'Propiedades físicas'!$F$7)/1000</f>
        <v>0.98738130046201134</v>
      </c>
      <c r="AT1938" s="31">
        <f t="shared" si="1267"/>
        <v>1691.8491293324541</v>
      </c>
      <c r="AU1938" s="31">
        <f t="shared" si="1268"/>
        <v>0.66520734990705344</v>
      </c>
      <c r="AV1938" s="31">
        <f t="shared" si="1272"/>
        <v>0.17245468568098041</v>
      </c>
      <c r="AW1938" s="31">
        <f t="shared" si="1272"/>
        <v>8.8378703177285189E-2</v>
      </c>
      <c r="AX1938" s="31">
        <f t="shared" si="1272"/>
        <v>6.3758296601239023E-2</v>
      </c>
      <c r="AY1938" s="31">
        <f t="shared" si="1269"/>
        <v>9.6173539063720871E-3</v>
      </c>
      <c r="AZ1938" s="31">
        <f t="shared" si="1269"/>
        <v>5.8361072706973475E-4</v>
      </c>
      <c r="BA1938" s="31">
        <f t="shared" si="1270"/>
        <v>0.99999999999999989</v>
      </c>
      <c r="BB1938" s="34">
        <f>AU1938*'Propiedades físicas'!$C$4+'Diseño reactor'!AV1938*'Propiedades físicas'!$C$5+'Diseño reactor'!AW1938*'Propiedades físicas'!$C$8+'Diseño reactor'!AX1938*'Propiedades físicas'!$C$9+'Diseño reactor'!AY1938*'Propiedades físicas'!$C$7+'Diseño reactor'!AZ1938*'Propiedades físicas'!$C$6</f>
        <v>875.41724163481024</v>
      </c>
      <c r="BC1938" s="45">
        <f>AU1938*'Propiedades físicas'!$L$4+'Diseño reactor'!AV1938*'Propiedades físicas'!$L$5+'Diseño reactor'!AW1938*'Propiedades físicas'!$L$8+AX1938*'Propiedades físicas'!$L$9+'Diseño reactor'!AY1938*'Propiedades físicas'!$L$7+'Diseño reactor'!AZ1938*'Propiedades físicas'!$L$6</f>
        <v>2.1011446336628081</v>
      </c>
      <c r="BD1938" s="29">
        <f t="shared" si="1247"/>
        <v>1.6817642654075853</v>
      </c>
      <c r="BE1938" s="58">
        <f t="shared" si="1248"/>
        <v>41.494625277426493</v>
      </c>
      <c r="BF1938" s="30">
        <f>AU1938*'Propiedades físicas'!$I$4+'Diseño reactor'!AV1938*'Propiedades físicas'!$I$5+'Diseño reactor'!AW1938*'Propiedades físicas'!$I$8+'Diseño reactor'!AX1938*'Propiedades físicas'!$I$9+'Diseño reactor'!AY1938*'Propiedades físicas'!$I$7+'Diseño reactor'!AZ1938*'Propiedades físicas'!$I$6</f>
        <v>1.9955350498768027E-2</v>
      </c>
      <c r="BG1938" s="24">
        <f>AU1938*'Propiedades físicas'!$O$4+'Diseño reactor'!AV1938*'Propiedades físicas'!$O$5+'Diseño reactor'!AW1938*'Propiedades físicas'!$O$8+'Diseño reactor'!AX1938*'Propiedades físicas'!$O$9+'Diseño reactor'!AY1938*'Propiedades físicas'!$O$7+'Diseño reactor'!AZ1938*'Propiedades físicas'!$O$6</f>
        <v>0.15365946209716444</v>
      </c>
      <c r="BH1938" s="54">
        <f t="shared" si="1249"/>
        <v>41187.927085691896</v>
      </c>
      <c r="BI1938" s="34">
        <f t="shared" si="1271"/>
        <v>272.87013140026227</v>
      </c>
      <c r="BJ1938" s="27">
        <f t="shared" si="1250"/>
        <v>4796.1230070850825</v>
      </c>
      <c r="BK1938" s="34">
        <f t="shared" si="1251"/>
        <v>566.89975493886811</v>
      </c>
      <c r="BL1938" s="27">
        <f t="shared" si="1252"/>
        <v>105.61227174244299</v>
      </c>
      <c r="BM1938" s="34">
        <f t="shared" si="1253"/>
        <v>1.1054421768707483</v>
      </c>
      <c r="BN1938" s="45">
        <f t="shared" si="1254"/>
        <v>2069.7318360041163</v>
      </c>
      <c r="BO1938" s="45">
        <f t="shared" si="1255"/>
        <v>106.3470453807482</v>
      </c>
      <c r="BP1938" s="66">
        <f t="shared" si="1256"/>
        <v>6.6879895863850543</v>
      </c>
    </row>
    <row r="1939" spans="8:68">
      <c r="H1939" s="68">
        <v>1934</v>
      </c>
      <c r="I1939" s="31">
        <f>('Propiedades físicas'!$C$10*'Diseño reactor'!H1939)/1000</f>
        <v>1692.7243746140537</v>
      </c>
      <c r="J1939" s="31">
        <f t="shared" si="1233"/>
        <v>0.26938821632078724</v>
      </c>
      <c r="K1939" s="31">
        <f>(I1939*1000)/'Propiedades físicas'!$F$10</f>
        <v>11057.157035421489</v>
      </c>
      <c r="L1939" s="31">
        <f t="shared" si="1234"/>
        <v>1579.5938622030699</v>
      </c>
      <c r="M1939" s="31">
        <f t="shared" si="1235"/>
        <v>9477.5631732184193</v>
      </c>
      <c r="N1939" s="31">
        <f t="shared" si="1236"/>
        <v>0.81674967021875378</v>
      </c>
      <c r="O1939" s="32">
        <f t="shared" si="1237"/>
        <v>4.9004980213125231</v>
      </c>
      <c r="P1939" s="33">
        <f t="shared" si="1238"/>
        <v>0.66214447612637539</v>
      </c>
      <c r="Q1939" s="31">
        <f t="shared" si="1239"/>
        <v>4.7110873057904499</v>
      </c>
      <c r="R1939" s="31">
        <f t="shared" si="1240"/>
        <v>0.12533947546167484</v>
      </c>
      <c r="S1939" s="31">
        <f t="shared" si="1241"/>
        <v>0.18941071552207311</v>
      </c>
      <c r="T1939" s="31">
        <f t="shared" si="1242"/>
        <v>2.3725915831712564E-2</v>
      </c>
      <c r="U1939" s="31">
        <f t="shared" si="1243"/>
        <v>5.5398027989910486E-3</v>
      </c>
      <c r="V1939" s="47">
        <f t="shared" si="1257"/>
        <v>6.5571588897951735E-4</v>
      </c>
      <c r="W1939" s="31">
        <f t="shared" si="1244"/>
        <v>0.1892932433642365</v>
      </c>
      <c r="X1939" s="34">
        <f>(S1939*H1939*'Propiedades físicas'!$F$5*60*24*365)/(1000000)</f>
        <v>56696.653728924684</v>
      </c>
      <c r="Y1939" s="34">
        <f>(U1939*H1939*'Propiedades físicas'!$F$7*60*24*365)/(1000000)</f>
        <v>518.58339268368422</v>
      </c>
      <c r="Z1939" s="31">
        <f t="shared" si="1258"/>
        <v>1280.5874168284099</v>
      </c>
      <c r="AA1939" s="31">
        <f t="shared" si="1259"/>
        <v>9111.24284939873</v>
      </c>
      <c r="AB1939" s="31">
        <f t="shared" si="1260"/>
        <v>242.40654554287914</v>
      </c>
      <c r="AC1939" s="31">
        <f t="shared" si="1261"/>
        <v>366.32032381968941</v>
      </c>
      <c r="AD1939" s="31">
        <f t="shared" si="1245"/>
        <v>45.885921218532097</v>
      </c>
      <c r="AE1939" s="31">
        <f t="shared" si="1262"/>
        <v>10.713978613248688</v>
      </c>
      <c r="AF1939" s="31">
        <f t="shared" si="1263"/>
        <v>11057.157035421489</v>
      </c>
      <c r="AG1939" s="31">
        <f t="shared" si="1264"/>
        <v>0.11581525094796621</v>
      </c>
      <c r="AH1939" s="31">
        <f t="shared" si="1265"/>
        <v>0.82401315457589663</v>
      </c>
      <c r="AI1939" s="31">
        <f t="shared" si="1265"/>
        <v>2.1923044482983489E-2</v>
      </c>
      <c r="AJ1939" s="31">
        <f t="shared" si="1265"/>
        <v>3.3129702566960566E-2</v>
      </c>
      <c r="AK1939" s="31">
        <f t="shared" si="1246"/>
        <v>4.1498841946023754E-3</v>
      </c>
      <c r="AL1939" s="31">
        <f t="shared" si="1246"/>
        <v>9.6896323159077584E-4</v>
      </c>
      <c r="AM1939" s="31">
        <f t="shared" si="1266"/>
        <v>1</v>
      </c>
      <c r="AN1939" s="31">
        <f>(Z1939*'Propiedades físicas'!$F$4)/1000</f>
        <v>1126.1229626105669</v>
      </c>
      <c r="AO1939" s="31">
        <f>(AA1939*'Propiedades físicas'!$F$6)/1000</f>
        <v>291.9242208947353</v>
      </c>
      <c r="AP1939" s="31">
        <f>(AB1939*'Propiedades físicas'!$F$9)/1000</f>
        <v>149.55271827267927</v>
      </c>
      <c r="AQ1939" s="31">
        <f>(AC1939*'Propiedades físicas'!$F$5)/1000</f>
        <v>107.87034575518395</v>
      </c>
      <c r="AR1939" s="31">
        <f>(AD1939*'Propiedades físicas'!$F$8)/1000</f>
        <v>16.267476790393992</v>
      </c>
      <c r="AS1939" s="31">
        <f>(AE1939*'Propiedades físicas'!$F$7)/1000</f>
        <v>0.98665029049407182</v>
      </c>
      <c r="AT1939" s="31">
        <f t="shared" si="1267"/>
        <v>1692.7243746140534</v>
      </c>
      <c r="AU1939" s="31">
        <f t="shared" si="1268"/>
        <v>0.6652724917884677</v>
      </c>
      <c r="AV1939" s="31">
        <f t="shared" si="1272"/>
        <v>0.17245821308699177</v>
      </c>
      <c r="AW1939" s="31">
        <f t="shared" si="1272"/>
        <v>8.8350307064478689E-2</v>
      </c>
      <c r="AX1939" s="31">
        <f t="shared" si="1272"/>
        <v>6.372587727389388E-2</v>
      </c>
      <c r="AY1939" s="31">
        <f t="shared" si="1269"/>
        <v>9.6102336767632524E-3</v>
      </c>
      <c r="AZ1939" s="31">
        <f t="shared" si="1269"/>
        <v>5.8287710940479087E-4</v>
      </c>
      <c r="BA1939" s="31">
        <f t="shared" si="1270"/>
        <v>1</v>
      </c>
      <c r="BB1939" s="34">
        <f>AU1939*'Propiedades físicas'!$C$4+'Diseño reactor'!AV1939*'Propiedades físicas'!$C$5+'Diseño reactor'!AW1939*'Propiedades físicas'!$C$8+'Diseño reactor'!AX1939*'Propiedades físicas'!$C$9+'Diseño reactor'!AY1939*'Propiedades físicas'!$C$7+'Diseño reactor'!AZ1939*'Propiedades físicas'!$C$6</f>
        <v>875.41700428198487</v>
      </c>
      <c r="BC1939" s="45">
        <f>AU1939*'Propiedades físicas'!$L$4+'Diseño reactor'!AV1939*'Propiedades físicas'!$L$5+'Diseño reactor'!AW1939*'Propiedades físicas'!$L$8+AX1939*'Propiedades físicas'!$L$9+'Diseño reactor'!AY1939*'Propiedades físicas'!$L$7+'Diseño reactor'!AZ1939*'Propiedades físicas'!$L$6</f>
        <v>2.1011916585172083</v>
      </c>
      <c r="BD1939" s="29">
        <f t="shared" si="1247"/>
        <v>1.6810221259965783</v>
      </c>
      <c r="BE1939" s="58">
        <f t="shared" si="1248"/>
        <v>41.493822257219435</v>
      </c>
      <c r="BF1939" s="30">
        <f>AU1939*'Propiedades físicas'!$I$4+'Diseño reactor'!AV1939*'Propiedades físicas'!$I$5+'Diseño reactor'!AW1939*'Propiedades físicas'!$I$8+'Diseño reactor'!AX1939*'Propiedades físicas'!$I$9+'Diseño reactor'!AY1939*'Propiedades físicas'!$I$7+'Diseño reactor'!AZ1939*'Propiedades físicas'!$I$6</f>
        <v>1.9955456672860548E-2</v>
      </c>
      <c r="BG1939" s="24">
        <f>AU1939*'Propiedades físicas'!$O$4+'Diseño reactor'!AV1939*'Propiedades físicas'!$O$5+'Diseño reactor'!AW1939*'Propiedades físicas'!$O$8+'Diseño reactor'!AX1939*'Propiedades físicas'!$O$9+'Diseño reactor'!AY1939*'Propiedades físicas'!$O$7+'Diseño reactor'!AZ1939*'Propiedades físicas'!$O$6</f>
        <v>0.15366171623567693</v>
      </c>
      <c r="BH1939" s="54">
        <f t="shared" si="1249"/>
        <v>41187.696775817916</v>
      </c>
      <c r="BI1939" s="34">
        <f t="shared" si="1271"/>
        <v>272.87368727943999</v>
      </c>
      <c r="BJ1939" s="27">
        <f t="shared" si="1250"/>
        <v>4796.1259613592802</v>
      </c>
      <c r="BK1939" s="34">
        <f t="shared" si="1251"/>
        <v>566.90842038842538</v>
      </c>
      <c r="BL1939" s="27">
        <f t="shared" si="1252"/>
        <v>105.61257248987469</v>
      </c>
      <c r="BM1939" s="34">
        <f t="shared" si="1253"/>
        <v>1.1054421768707483</v>
      </c>
      <c r="BN1939" s="45">
        <f t="shared" si="1254"/>
        <v>2070.9227994481166</v>
      </c>
      <c r="BO1939" s="45">
        <f t="shared" si="1255"/>
        <v>106.35680289794982</v>
      </c>
      <c r="BP1939" s="66">
        <f t="shared" si="1256"/>
        <v>6.6879877730631909</v>
      </c>
    </row>
    <row r="1940" spans="8:68">
      <c r="H1940" s="68">
        <v>1935</v>
      </c>
      <c r="I1940" s="31">
        <f>('Propiedades físicas'!$C$10*'Diseño reactor'!H1940)/1000</f>
        <v>1693.5996198956536</v>
      </c>
      <c r="J1940" s="31">
        <f t="shared" si="1233"/>
        <v>0.2692489976043424</v>
      </c>
      <c r="K1940" s="31">
        <f>(I1940*1000)/'Propiedades físicas'!$F$10</f>
        <v>11062.874283113022</v>
      </c>
      <c r="L1940" s="31">
        <f t="shared" si="1234"/>
        <v>1580.4106118732889</v>
      </c>
      <c r="M1940" s="31">
        <f t="shared" si="1235"/>
        <v>9482.4636712397332</v>
      </c>
      <c r="N1940" s="31">
        <f t="shared" si="1236"/>
        <v>0.81674967021875389</v>
      </c>
      <c r="O1940" s="32">
        <f t="shared" si="1237"/>
        <v>4.900498021312524</v>
      </c>
      <c r="P1940" s="33">
        <f t="shared" si="1238"/>
        <v>0.66220925738638392</v>
      </c>
      <c r="Q1940" s="31">
        <f t="shared" si="1239"/>
        <v>4.7111835680175478</v>
      </c>
      <c r="R1940" s="31">
        <f t="shared" si="1240"/>
        <v>0.12529921437311289</v>
      </c>
      <c r="S1940" s="31">
        <f t="shared" si="1241"/>
        <v>0.18931445329497487</v>
      </c>
      <c r="T1940" s="31">
        <f t="shared" si="1242"/>
        <v>2.3708356455909182E-2</v>
      </c>
      <c r="U1940" s="31">
        <f t="shared" si="1243"/>
        <v>5.5328420033478737E-3</v>
      </c>
      <c r="V1940" s="47">
        <f t="shared" si="1257"/>
        <v>6.5578004129525401E-4</v>
      </c>
      <c r="W1940" s="31">
        <f t="shared" si="1244"/>
        <v>0.18921392743382273</v>
      </c>
      <c r="X1940" s="34">
        <f>(S1940*H1940*'Propiedades físicas'!$F$5*60*24*365)/(1000000)</f>
        <v>56697.140229195604</v>
      </c>
      <c r="Y1940" s="34">
        <f>(U1940*H1940*'Propiedades físicas'!$F$7*60*24*365)/(1000000)</f>
        <v>518.19959292892997</v>
      </c>
      <c r="Z1940" s="31">
        <f t="shared" si="1258"/>
        <v>1281.3749130426529</v>
      </c>
      <c r="AA1940" s="31">
        <f t="shared" si="1259"/>
        <v>9116.1402041139554</v>
      </c>
      <c r="AB1940" s="31">
        <f t="shared" si="1260"/>
        <v>242.45397981197345</v>
      </c>
      <c r="AC1940" s="31">
        <f t="shared" si="1261"/>
        <v>366.3234671257764</v>
      </c>
      <c r="AD1940" s="31">
        <f t="shared" si="1245"/>
        <v>45.875669742184265</v>
      </c>
      <c r="AE1940" s="31">
        <f t="shared" si="1262"/>
        <v>10.706049276478135</v>
      </c>
      <c r="AF1940" s="31">
        <f t="shared" si="1263"/>
        <v>11062.87428311302</v>
      </c>
      <c r="AG1940" s="31">
        <f t="shared" si="1264"/>
        <v>0.11582658179516819</v>
      </c>
      <c r="AH1940" s="31">
        <f t="shared" si="1265"/>
        <v>0.82402999173816271</v>
      </c>
      <c r="AI1940" s="31">
        <f t="shared" si="1265"/>
        <v>2.1916002442698687E-2</v>
      </c>
      <c r="AJ1940" s="31">
        <f t="shared" si="1265"/>
        <v>3.3112865404694394E-2</v>
      </c>
      <c r="AK1940" s="31">
        <f t="shared" si="1246"/>
        <v>4.1468128958322709E-3</v>
      </c>
      <c r="AL1940" s="31">
        <f t="shared" si="1246"/>
        <v>9.6774572344371997E-4</v>
      </c>
      <c r="AM1940" s="31">
        <f t="shared" si="1266"/>
        <v>0.99999999999999989</v>
      </c>
      <c r="AN1940" s="31">
        <f>(Z1940*'Propiedades físicas'!$F$4)/1000</f>
        <v>1126.8154710314482</v>
      </c>
      <c r="AO1940" s="31">
        <f>(AA1940*'Propiedades físicas'!$F$6)/1000</f>
        <v>292.08113213981113</v>
      </c>
      <c r="AP1940" s="31">
        <f>(AB1940*'Propiedades físicas'!$F$9)/1000</f>
        <v>149.58198284499699</v>
      </c>
      <c r="AQ1940" s="31">
        <f>(AC1940*'Propiedades físicas'!$F$5)/1000</f>
        <v>107.87127136452739</v>
      </c>
      <c r="AR1940" s="31">
        <f>(AD1940*'Propiedades físicas'!$F$8)/1000</f>
        <v>16.263842436999159</v>
      </c>
      <c r="AS1940" s="31">
        <f>(AE1940*'Propiedades físicas'!$F$7)/1000</f>
        <v>0.98592007787087144</v>
      </c>
      <c r="AT1940" s="31">
        <f t="shared" si="1267"/>
        <v>1693.5996198956536</v>
      </c>
      <c r="AU1940" s="31">
        <f t="shared" si="1268"/>
        <v>0.66533757907956648</v>
      </c>
      <c r="AV1940" s="31">
        <f t="shared" si="1272"/>
        <v>0.17246173694689829</v>
      </c>
      <c r="AW1940" s="31">
        <f t="shared" si="1272"/>
        <v>8.8321927501503014E-2</v>
      </c>
      <c r="AX1940" s="31">
        <f t="shared" si="1272"/>
        <v>6.3693490537730268E-2</v>
      </c>
      <c r="AY1940" s="31">
        <f t="shared" si="1269"/>
        <v>9.6031212135021683E-3</v>
      </c>
      <c r="AZ1940" s="31">
        <f t="shared" si="1269"/>
        <v>5.8214472079984054E-4</v>
      </c>
      <c r="BA1940" s="31">
        <f t="shared" si="1270"/>
        <v>1</v>
      </c>
      <c r="BB1940" s="34">
        <f>AU1940*'Propiedades físicas'!$C$4+'Diseño reactor'!AV1940*'Propiedades físicas'!$C$5+'Diseño reactor'!AW1940*'Propiedades físicas'!$C$8+'Diseño reactor'!AX1940*'Propiedades físicas'!$C$9+'Diseño reactor'!AY1940*'Propiedades físicas'!$C$7+'Diseño reactor'!AZ1940*'Propiedades físicas'!$C$6</f>
        <v>875.41676730572169</v>
      </c>
      <c r="BC1940" s="45">
        <f>AU1940*'Propiedades físicas'!$L$4+'Diseño reactor'!AV1940*'Propiedades físicas'!$L$5+'Diseño reactor'!AW1940*'Propiedades físicas'!$L$8+AX1940*'Propiedades físicas'!$L$9+'Diseño reactor'!AY1940*'Propiedades físicas'!$L$7+'Diseño reactor'!AZ1940*'Propiedades físicas'!$L$6</f>
        <v>2.1012386422331066</v>
      </c>
      <c r="BD1940" s="29">
        <f t="shared" si="1247"/>
        <v>1.6802806423517718</v>
      </c>
      <c r="BE1940" s="58">
        <f t="shared" si="1248"/>
        <v>41.493019958024647</v>
      </c>
      <c r="BF1940" s="30">
        <f>AU1940*'Propiedades físicas'!$I$4+'Diseño reactor'!AV1940*'Propiedades físicas'!$I$5+'Diseño reactor'!AW1940*'Propiedades físicas'!$I$8+'Diseño reactor'!AX1940*'Propiedades físicas'!$I$9+'Diseño reactor'!AY1940*'Propiedades físicas'!$I$7+'Diseño reactor'!AZ1940*'Propiedades físicas'!$I$6</f>
        <v>1.995556266919073E-2</v>
      </c>
      <c r="BG1940" s="24">
        <f>AU1940*'Propiedades físicas'!$O$4+'Diseño reactor'!AV1940*'Propiedades físicas'!$O$5+'Diseño reactor'!AW1940*'Propiedades físicas'!$O$8+'Diseño reactor'!AX1940*'Propiedades físicas'!$O$9+'Diseño reactor'!AY1940*'Propiedades físicas'!$O$7+'Diseño reactor'!AZ1940*'Propiedades físicas'!$O$6</f>
        <v>0.15366396850640479</v>
      </c>
      <c r="BH1940" s="54">
        <f t="shared" si="1249"/>
        <v>41187.466853005753</v>
      </c>
      <c r="BI1940" s="34">
        <f t="shared" si="1271"/>
        <v>272.87723866288326</v>
      </c>
      <c r="BJ1940" s="27">
        <f t="shared" si="1250"/>
        <v>4796.1289189725767</v>
      </c>
      <c r="BK1940" s="34">
        <f t="shared" si="1251"/>
        <v>566.91707935204568</v>
      </c>
      <c r="BL1940" s="27">
        <f t="shared" si="1252"/>
        <v>105.61287300472941</v>
      </c>
      <c r="BM1940" s="34">
        <f t="shared" si="1253"/>
        <v>1.1054421768707483</v>
      </c>
      <c r="BN1940" s="45">
        <f t="shared" si="1254"/>
        <v>2072.1137893330178</v>
      </c>
      <c r="BO1940" s="45">
        <f t="shared" si="1255"/>
        <v>106.36655223949678</v>
      </c>
      <c r="BP1940" s="66">
        <f t="shared" si="1256"/>
        <v>6.6879859626181757</v>
      </c>
    </row>
    <row r="1941" spans="8:68">
      <c r="H1941" s="68">
        <v>1936</v>
      </c>
      <c r="I1941" s="31">
        <f>('Propiedades físicas'!$C$10*'Diseño reactor'!H1941)/1000</f>
        <v>1694.4748651772532</v>
      </c>
      <c r="J1941" s="31">
        <f t="shared" si="1233"/>
        <v>0.26910992270888562</v>
      </c>
      <c r="K1941" s="31">
        <f>(I1941*1000)/'Propiedades físicas'!$F$10</f>
        <v>11068.591530804551</v>
      </c>
      <c r="L1941" s="31">
        <f t="shared" si="1234"/>
        <v>1581.2273615435072</v>
      </c>
      <c r="M1941" s="31">
        <f t="shared" si="1235"/>
        <v>9487.3641692610436</v>
      </c>
      <c r="N1941" s="31">
        <f t="shared" si="1236"/>
        <v>0.81674967021875367</v>
      </c>
      <c r="O1941" s="32">
        <f t="shared" si="1237"/>
        <v>4.9004980213125222</v>
      </c>
      <c r="P1941" s="33">
        <f t="shared" si="1238"/>
        <v>0.66227398438102314</v>
      </c>
      <c r="Q1941" s="31">
        <f t="shared" si="1239"/>
        <v>4.7112797335191559</v>
      </c>
      <c r="R1941" s="31">
        <f t="shared" si="1240"/>
        <v>0.12525897674662553</v>
      </c>
      <c r="S1941" s="31">
        <f t="shared" si="1241"/>
        <v>0.18921828779336641</v>
      </c>
      <c r="T1941" s="31">
        <f t="shared" si="1242"/>
        <v>2.3690816226573881E-2</v>
      </c>
      <c r="U1941" s="31">
        <f t="shared" si="1243"/>
        <v>5.5258928645310337E-3</v>
      </c>
      <c r="V1941" s="47">
        <f t="shared" si="1257"/>
        <v>6.5584413987246955E-4</v>
      </c>
      <c r="W1941" s="31">
        <f t="shared" si="1244"/>
        <v>0.18913467794404684</v>
      </c>
      <c r="X1941" s="34">
        <f>(S1941*H1941*'Propiedades físicas'!$F$5*60*24*365)/(1000000)</f>
        <v>56697.625914753698</v>
      </c>
      <c r="Y1941" s="34">
        <f>(U1941*H1941*'Propiedades físicas'!$F$7*60*24*365)/(1000000)</f>
        <v>517.81621166341142</v>
      </c>
      <c r="Z1941" s="31">
        <f t="shared" si="1258"/>
        <v>1282.1624337616608</v>
      </c>
      <c r="AA1941" s="31">
        <f t="shared" si="1259"/>
        <v>9121.0375640930852</v>
      </c>
      <c r="AB1941" s="31">
        <f t="shared" si="1260"/>
        <v>242.50137898146704</v>
      </c>
      <c r="AC1941" s="31">
        <f t="shared" si="1261"/>
        <v>366.32660516795738</v>
      </c>
      <c r="AD1941" s="31">
        <f t="shared" si="1245"/>
        <v>45.865420214647031</v>
      </c>
      <c r="AE1941" s="31">
        <f t="shared" si="1262"/>
        <v>10.698128585732082</v>
      </c>
      <c r="AF1941" s="31">
        <f t="shared" si="1263"/>
        <v>11068.59153080455</v>
      </c>
      <c r="AG1941" s="31">
        <f t="shared" si="1264"/>
        <v>0.11583790315085044</v>
      </c>
      <c r="AH1941" s="31">
        <f t="shared" si="1265"/>
        <v>0.82404681198223773</v>
      </c>
      <c r="AI1941" s="31">
        <f t="shared" si="1265"/>
        <v>2.1908964506149788E-2</v>
      </c>
      <c r="AJ1941" s="31">
        <f t="shared" si="1265"/>
        <v>3.3096045160619453E-2</v>
      </c>
      <c r="AK1941" s="31">
        <f t="shared" si="1246"/>
        <v>4.143744945958195E-3</v>
      </c>
      <c r="AL1941" s="31">
        <f t="shared" si="1246"/>
        <v>9.6653025418442378E-4</v>
      </c>
      <c r="AM1941" s="31">
        <f t="shared" si="1266"/>
        <v>1</v>
      </c>
      <c r="AN1941" s="31">
        <f>(Z1941*'Propiedades físicas'!$F$4)/1000</f>
        <v>1127.5080010013294</v>
      </c>
      <c r="AO1941" s="31">
        <f>(AA1941*'Propiedades físicas'!$F$6)/1000</f>
        <v>292.23804355354247</v>
      </c>
      <c r="AP1941" s="31">
        <f>(AB1941*'Propiedades físicas'!$F$9)/1000</f>
        <v>149.61122576261607</v>
      </c>
      <c r="AQ1941" s="31">
        <f>(AC1941*'Propiedades físicas'!$F$5)/1000</f>
        <v>107.87219542380842</v>
      </c>
      <c r="AR1941" s="31">
        <f>(AD1941*'Propiedades físicas'!$F$8)/1000</f>
        <v>16.260208774496661</v>
      </c>
      <c r="AS1941" s="31">
        <f>(AE1941*'Propiedades físicas'!$F$7)/1000</f>
        <v>0.9851906614600674</v>
      </c>
      <c r="AT1941" s="31">
        <f t="shared" si="1267"/>
        <v>1694.4748651772532</v>
      </c>
      <c r="AU1941" s="31">
        <f t="shared" si="1268"/>
        <v>0.66540261184894278</v>
      </c>
      <c r="AV1941" s="31">
        <f t="shared" si="1272"/>
        <v>0.17246525726598633</v>
      </c>
      <c r="AW1941" s="31">
        <f t="shared" si="1272"/>
        <v>8.8293564476665018E-2</v>
      </c>
      <c r="AX1941" s="31">
        <f t="shared" si="1272"/>
        <v>6.3661136344164232E-2</v>
      </c>
      <c r="AY1941" s="31">
        <f t="shared" si="1269"/>
        <v>9.5960165055595185E-3</v>
      </c>
      <c r="AZ1941" s="31">
        <f t="shared" si="1269"/>
        <v>5.8141355868209356E-4</v>
      </c>
      <c r="BA1941" s="31">
        <f t="shared" si="1270"/>
        <v>1</v>
      </c>
      <c r="BB1941" s="34">
        <f>AU1941*'Propiedades físicas'!$C$4+'Diseño reactor'!AV1941*'Propiedades físicas'!$C$5+'Diseño reactor'!AW1941*'Propiedades físicas'!$C$8+'Diseño reactor'!AX1941*'Propiedades físicas'!$C$9+'Diseño reactor'!AY1941*'Propiedades físicas'!$C$7+'Diseño reactor'!AZ1941*'Propiedades físicas'!$C$6</f>
        <v>875.41653070527605</v>
      </c>
      <c r="BC1941" s="45">
        <f>AU1941*'Propiedades físicas'!$L$4+'Diseño reactor'!AV1941*'Propiedades físicas'!$L$5+'Diseño reactor'!AW1941*'Propiedades físicas'!$L$8+AX1941*'Propiedades físicas'!$L$9+'Diseño reactor'!AY1941*'Propiedades físicas'!$L$7+'Diseño reactor'!AZ1941*'Propiedades físicas'!$L$6</f>
        <v>2.1012855848640331</v>
      </c>
      <c r="BD1941" s="29">
        <f t="shared" si="1247"/>
        <v>1.6795398136033848</v>
      </c>
      <c r="BE1941" s="58">
        <f t="shared" si="1248"/>
        <v>41.492218378868046</v>
      </c>
      <c r="BF1941" s="30">
        <f>AU1941*'Propiedades físicas'!$I$4+'Diseño reactor'!AV1941*'Propiedades físicas'!$I$5+'Diseño reactor'!AW1941*'Propiedades físicas'!$I$8+'Diseño reactor'!AX1941*'Propiedades físicas'!$I$9+'Diseño reactor'!AY1941*'Propiedades físicas'!$I$7+'Diseño reactor'!AZ1941*'Propiedades físicas'!$I$6</f>
        <v>1.9955668488108171E-2</v>
      </c>
      <c r="BG1941" s="24">
        <f>AU1941*'Propiedades físicas'!$O$4+'Diseño reactor'!AV1941*'Propiedades físicas'!$O$5+'Diseño reactor'!AW1941*'Propiedades físicas'!$O$8+'Diseño reactor'!AX1941*'Propiedades físicas'!$O$9+'Diseño reactor'!AY1941*'Propiedades físicas'!$O$7+'Diseño reactor'!AZ1941*'Propiedades físicas'!$O$6</f>
        <v>0.15366621891161195</v>
      </c>
      <c r="BH1941" s="54">
        <f t="shared" si="1249"/>
        <v>41187.237316486498</v>
      </c>
      <c r="BI1941" s="34">
        <f t="shared" si="1271"/>
        <v>272.88078555838308</v>
      </c>
      <c r="BJ1941" s="27">
        <f t="shared" si="1250"/>
        <v>4796.1318799124565</v>
      </c>
      <c r="BK1941" s="34">
        <f t="shared" si="1251"/>
        <v>566.92573183660647</v>
      </c>
      <c r="BL1941" s="27">
        <f t="shared" si="1252"/>
        <v>105.6131732872629</v>
      </c>
      <c r="BM1941" s="34">
        <f t="shared" si="1253"/>
        <v>1.1054421768707483</v>
      </c>
      <c r="BN1941" s="45">
        <f t="shared" si="1254"/>
        <v>2073.3048056245361</v>
      </c>
      <c r="BO1941" s="45">
        <f t="shared" si="1255"/>
        <v>106.37629341565969</v>
      </c>
      <c r="BP1941" s="66">
        <f t="shared" si="1256"/>
        <v>6.6879841550443224</v>
      </c>
    </row>
    <row r="1942" spans="8:68">
      <c r="H1942" s="68">
        <v>1937</v>
      </c>
      <c r="I1942" s="31">
        <f>('Propiedades físicas'!$C$10*'Diseño reactor'!H1942)/1000</f>
        <v>1695.3501104588531</v>
      </c>
      <c r="J1942" s="31">
        <f t="shared" si="1233"/>
        <v>0.26897099141166886</v>
      </c>
      <c r="K1942" s="31">
        <f>(I1942*1000)/'Propiedades físicas'!$F$10</f>
        <v>11074.308778496084</v>
      </c>
      <c r="L1942" s="31">
        <f t="shared" si="1234"/>
        <v>1582.0441112137262</v>
      </c>
      <c r="M1942" s="31">
        <f t="shared" si="1235"/>
        <v>9492.2646672823575</v>
      </c>
      <c r="N1942" s="31">
        <f t="shared" si="1236"/>
        <v>0.81674967021875389</v>
      </c>
      <c r="O1942" s="32">
        <f t="shared" si="1237"/>
        <v>4.9004980213125231</v>
      </c>
      <c r="P1942" s="33">
        <f t="shared" si="1238"/>
        <v>0.66233865717845009</v>
      </c>
      <c r="Q1942" s="31">
        <f t="shared" si="1239"/>
        <v>4.7113758024393944</v>
      </c>
      <c r="R1942" s="31">
        <f t="shared" si="1240"/>
        <v>0.12521876256563033</v>
      </c>
      <c r="S1942" s="31">
        <f t="shared" si="1241"/>
        <v>0.18912221887312697</v>
      </c>
      <c r="T1942" s="31">
        <f t="shared" si="1242"/>
        <v>2.3673295116524058E-2</v>
      </c>
      <c r="U1942" s="31">
        <f t="shared" si="1243"/>
        <v>5.5189553581495099E-3</v>
      </c>
      <c r="V1942" s="47">
        <f t="shared" si="1257"/>
        <v>6.5590818477865936E-4</v>
      </c>
      <c r="W1942" s="31">
        <f t="shared" si="1244"/>
        <v>0.18905549481146075</v>
      </c>
      <c r="X1942" s="34">
        <f>(S1942*H1942*'Propiedades físicas'!$F$5*60*24*365)/(1000000)</f>
        <v>56698.110787303791</v>
      </c>
      <c r="Y1942" s="34">
        <f>(U1942*H1942*'Propiedades físicas'!$F$7*60*24*365)/(1000000)</f>
        <v>517.43324829299104</v>
      </c>
      <c r="Z1942" s="31">
        <f t="shared" si="1258"/>
        <v>1282.9499789546578</v>
      </c>
      <c r="AA1942" s="31">
        <f t="shared" si="1259"/>
        <v>9125.9349293251071</v>
      </c>
      <c r="AB1942" s="31">
        <f t="shared" si="1260"/>
        <v>242.54874308962596</v>
      </c>
      <c r="AC1942" s="31">
        <f t="shared" si="1261"/>
        <v>366.32973795724695</v>
      </c>
      <c r="AD1942" s="31">
        <f t="shared" si="1245"/>
        <v>45.855172640707103</v>
      </c>
      <c r="AE1942" s="31">
        <f t="shared" si="1262"/>
        <v>10.690216528735601</v>
      </c>
      <c r="AF1942" s="31">
        <f t="shared" si="1263"/>
        <v>11074.308778496081</v>
      </c>
      <c r="AG1942" s="31">
        <f t="shared" si="1264"/>
        <v>0.11584921502693422</v>
      </c>
      <c r="AH1942" s="31">
        <f t="shared" si="1265"/>
        <v>0.82406361533332939</v>
      </c>
      <c r="AI1942" s="31">
        <f t="shared" si="1265"/>
        <v>2.1901930670436363E-2</v>
      </c>
      <c r="AJ1942" s="31">
        <f t="shared" si="1265"/>
        <v>3.3079241809527676E-2</v>
      </c>
      <c r="AK1942" s="31">
        <f t="shared" si="1246"/>
        <v>4.1406803402256548E-3</v>
      </c>
      <c r="AL1942" s="31">
        <f t="shared" si="1246"/>
        <v>9.6531681954666959E-4</v>
      </c>
      <c r="AM1942" s="31">
        <f t="shared" si="1266"/>
        <v>1</v>
      </c>
      <c r="AN1942" s="31">
        <f>(Z1942*'Propiedades físicas'!$F$4)/1000</f>
        <v>1128.2005524931471</v>
      </c>
      <c r="AO1942" s="31">
        <f>(AA1942*'Propiedades físicas'!$F$6)/1000</f>
        <v>292.39495513557642</v>
      </c>
      <c r="AP1942" s="31">
        <f>(AB1942*'Propiedades físicas'!$F$9)/1000</f>
        <v>149.64044704914471</v>
      </c>
      <c r="AQ1942" s="31">
        <f>(AC1942*'Propiedades físicas'!$F$5)/1000</f>
        <v>107.87311793627052</v>
      </c>
      <c r="AR1942" s="31">
        <f>(AD1942*'Propiedades físicas'!$F$8)/1000</f>
        <v>16.256575804583477</v>
      </c>
      <c r="AS1942" s="31">
        <f>(AE1942*'Propiedades físicas'!$F$7)/1000</f>
        <v>0.98446204013126148</v>
      </c>
      <c r="AT1942" s="31">
        <f t="shared" si="1267"/>
        <v>1695.3501104588538</v>
      </c>
      <c r="AU1942" s="31">
        <f t="shared" si="1268"/>
        <v>0.66546759016507495</v>
      </c>
      <c r="AV1942" s="31">
        <f t="shared" si="1272"/>
        <v>0.17246877404953156</v>
      </c>
      <c r="AW1942" s="31">
        <f t="shared" si="1272"/>
        <v>8.8265217978275815E-2</v>
      </c>
      <c r="AX1942" s="31">
        <f t="shared" si="1272"/>
        <v>6.3628814644707335E-2</v>
      </c>
      <c r="AY1942" s="31">
        <f t="shared" si="1269"/>
        <v>9.5889195419249212E-3</v>
      </c>
      <c r="AZ1942" s="31">
        <f t="shared" si="1269"/>
        <v>5.8068362048521803E-4</v>
      </c>
      <c r="BA1942" s="31">
        <f t="shared" si="1270"/>
        <v>0.99999999999999978</v>
      </c>
      <c r="BB1942" s="34">
        <f>AU1942*'Propiedades físicas'!$C$4+'Diseño reactor'!AV1942*'Propiedades físicas'!$C$5+'Diseño reactor'!AW1942*'Propiedades físicas'!$C$8+'Diseño reactor'!AX1942*'Propiedades físicas'!$C$9+'Diseño reactor'!AY1942*'Propiedades físicas'!$C$7+'Diseño reactor'!AZ1942*'Propiedades físicas'!$C$6</f>
        <v>875.41629447990363</v>
      </c>
      <c r="BC1942" s="45">
        <f>AU1942*'Propiedades físicas'!$L$4+'Diseño reactor'!AV1942*'Propiedades físicas'!$L$5+'Diseño reactor'!AW1942*'Propiedades físicas'!$L$8+AX1942*'Propiedades físicas'!$L$9+'Diseño reactor'!AY1942*'Propiedades físicas'!$L$7+'Diseño reactor'!AZ1942*'Propiedades físicas'!$L$6</f>
        <v>2.1013324864634231</v>
      </c>
      <c r="BD1942" s="29">
        <f t="shared" si="1247"/>
        <v>1.6787996388831812</v>
      </c>
      <c r="BE1942" s="58">
        <f t="shared" si="1248"/>
        <v>41.491417518777361</v>
      </c>
      <c r="BF1942" s="30">
        <f>AU1942*'Propiedades físicas'!$I$4+'Diseño reactor'!AV1942*'Propiedades físicas'!$I$5+'Diseño reactor'!AW1942*'Propiedades físicas'!$I$8+'Diseño reactor'!AX1942*'Propiedades físicas'!$I$9+'Diseño reactor'!AY1942*'Propiedades físicas'!$I$7+'Diseño reactor'!AZ1942*'Propiedades físicas'!$I$6</f>
        <v>1.99557741299617E-2</v>
      </c>
      <c r="BG1942" s="24">
        <f>AU1942*'Propiedades físicas'!$O$4+'Diseño reactor'!AV1942*'Propiedades físicas'!$O$5+'Diseño reactor'!AW1942*'Propiedades físicas'!$O$8+'Diseño reactor'!AX1942*'Propiedades físicas'!$O$9+'Diseño reactor'!AY1942*'Propiedades físicas'!$O$7+'Diseño reactor'!AZ1942*'Propiedades físicas'!$O$6</f>
        <v>0.15366846745355875</v>
      </c>
      <c r="BH1942" s="54">
        <f t="shared" si="1249"/>
        <v>41187.008165492931</v>
      </c>
      <c r="BI1942" s="34">
        <f t="shared" si="1271"/>
        <v>272.88432797371371</v>
      </c>
      <c r="BJ1942" s="27">
        <f t="shared" si="1250"/>
        <v>4796.1348441664504</v>
      </c>
      <c r="BK1942" s="34">
        <f t="shared" si="1251"/>
        <v>566.93437784897787</v>
      </c>
      <c r="BL1942" s="27">
        <f t="shared" si="1252"/>
        <v>105.61347333773058</v>
      </c>
      <c r="BM1942" s="34">
        <f t="shared" si="1253"/>
        <v>1.1054421768707483</v>
      </c>
      <c r="BN1942" s="45">
        <f t="shared" si="1254"/>
        <v>2074.4958482884394</v>
      </c>
      <c r="BO1942" s="45">
        <f t="shared" si="1255"/>
        <v>106.38602643669218</v>
      </c>
      <c r="BP1942" s="66">
        <f t="shared" si="1256"/>
        <v>6.6879823503359441</v>
      </c>
    </row>
    <row r="1943" spans="8:68">
      <c r="H1943" s="68">
        <v>1938</v>
      </c>
      <c r="I1943" s="31">
        <f>('Propiedades físicas'!$C$10*'Diseño reactor'!H1943)/1000</f>
        <v>1696.2253557404529</v>
      </c>
      <c r="J1943" s="31">
        <f t="shared" si="1233"/>
        <v>0.26883220349040382</v>
      </c>
      <c r="K1943" s="31">
        <f>(I1943*1000)/'Propiedades físicas'!$F$10</f>
        <v>11080.026026187614</v>
      </c>
      <c r="L1943" s="31">
        <f t="shared" si="1234"/>
        <v>1582.8608608839447</v>
      </c>
      <c r="M1943" s="31">
        <f t="shared" si="1235"/>
        <v>9497.1651653036679</v>
      </c>
      <c r="N1943" s="31">
        <f t="shared" si="1236"/>
        <v>0.81674967021875378</v>
      </c>
      <c r="O1943" s="32">
        <f t="shared" si="1237"/>
        <v>4.9004980213125222</v>
      </c>
      <c r="P1943" s="33">
        <f t="shared" si="1238"/>
        <v>0.66240327584670577</v>
      </c>
      <c r="Q1943" s="31">
        <f t="shared" si="1239"/>
        <v>4.7114717749221029</v>
      </c>
      <c r="R1943" s="31">
        <f t="shared" si="1240"/>
        <v>0.12517857181355072</v>
      </c>
      <c r="S1943" s="31">
        <f t="shared" si="1241"/>
        <v>0.18902624639041873</v>
      </c>
      <c r="T1943" s="31">
        <f t="shared" si="1242"/>
        <v>2.3655793098623756E-2</v>
      </c>
      <c r="U1943" s="31">
        <f t="shared" si="1243"/>
        <v>5.5120294598734977E-3</v>
      </c>
      <c r="V1943" s="47">
        <f t="shared" si="1257"/>
        <v>6.5597217608120376E-4</v>
      </c>
      <c r="W1943" s="31">
        <f t="shared" si="1244"/>
        <v>0.1889763779527559</v>
      </c>
      <c r="X1943" s="34">
        <f>(S1943*H1943*'Propiedades físicas'!$F$5*60*24*365)/(1000000)</f>
        <v>56698.594848546236</v>
      </c>
      <c r="Y1943" s="34">
        <f>(U1943*H1943*'Propiedades físicas'!$F$7*60*24*365)/(1000000)</f>
        <v>517.05070222455163</v>
      </c>
      <c r="Z1943" s="31">
        <f t="shared" si="1258"/>
        <v>1283.7375485909158</v>
      </c>
      <c r="AA1943" s="31">
        <f t="shared" si="1259"/>
        <v>9130.8322997990363</v>
      </c>
      <c r="AB1943" s="31">
        <f t="shared" si="1260"/>
        <v>242.59607217466129</v>
      </c>
      <c r="AC1943" s="31">
        <f t="shared" si="1261"/>
        <v>366.33286550463151</v>
      </c>
      <c r="AD1943" s="31">
        <f t="shared" si="1245"/>
        <v>45.84492702513284</v>
      </c>
      <c r="AE1943" s="31">
        <f t="shared" si="1262"/>
        <v>10.682313093234839</v>
      </c>
      <c r="AF1943" s="31">
        <f t="shared" si="1263"/>
        <v>11080.026026187614</v>
      </c>
      <c r="AG1943" s="31">
        <f t="shared" si="1264"/>
        <v>0.11586051743532058</v>
      </c>
      <c r="AH1943" s="31">
        <f t="shared" si="1265"/>
        <v>0.82408040181659659</v>
      </c>
      <c r="AI1943" s="31">
        <f t="shared" si="1265"/>
        <v>2.1894900932659011E-2</v>
      </c>
      <c r="AJ1943" s="31">
        <f t="shared" si="1265"/>
        <v>3.3062455326260488E-2</v>
      </c>
      <c r="AK1943" s="31">
        <f t="shared" si="1246"/>
        <v>4.1376190738883168E-3</v>
      </c>
      <c r="AL1943" s="31">
        <f t="shared" si="1246"/>
        <v>9.6410541527494782E-4</v>
      </c>
      <c r="AM1943" s="31">
        <f t="shared" si="1266"/>
        <v>0.99999999999999989</v>
      </c>
      <c r="AN1943" s="31">
        <f>(Z1943*'Propiedades físicas'!$F$4)/1000</f>
        <v>1128.8931254798795</v>
      </c>
      <c r="AO1943" s="31">
        <f>(AA1943*'Propiedades físicas'!$F$6)/1000</f>
        <v>292.55186688556108</v>
      </c>
      <c r="AP1943" s="31">
        <f>(AB1943*'Propiedades físicas'!$F$9)/1000</f>
        <v>149.66964672815726</v>
      </c>
      <c r="AQ1943" s="31">
        <f>(AC1943*'Propiedades físicas'!$F$5)/1000</f>
        <v>107.87403890514885</v>
      </c>
      <c r="AR1943" s="31">
        <f>(AD1943*'Propiedades físicas'!$F$8)/1000</f>
        <v>16.252943528950087</v>
      </c>
      <c r="AS1943" s="31">
        <f>(AE1943*'Propiedades físicas'!$F$7)/1000</f>
        <v>0.98373421275599637</v>
      </c>
      <c r="AT1943" s="31">
        <f t="shared" si="1267"/>
        <v>1696.2253557404526</v>
      </c>
      <c r="AU1943" s="31">
        <f t="shared" si="1268"/>
        <v>0.66553251409632663</v>
      </c>
      <c r="AV1943" s="31">
        <f t="shared" si="1272"/>
        <v>0.17247228730279976</v>
      </c>
      <c r="AW1943" s="31">
        <f t="shared" si="1272"/>
        <v>8.8236887994650931E-2</v>
      </c>
      <c r="AX1943" s="31">
        <f t="shared" si="1272"/>
        <v>6.3596525390966482E-2</v>
      </c>
      <c r="AY1943" s="31">
        <f t="shared" si="1269"/>
        <v>9.5818303116069134E-3</v>
      </c>
      <c r="AZ1943" s="31">
        <f t="shared" si="1269"/>
        <v>5.7995490364932511E-4</v>
      </c>
      <c r="BA1943" s="31">
        <f t="shared" si="1270"/>
        <v>1</v>
      </c>
      <c r="BB1943" s="34">
        <f>AU1943*'Propiedades físicas'!$C$4+'Diseño reactor'!AV1943*'Propiedades físicas'!$C$5+'Diseño reactor'!AW1943*'Propiedades físicas'!$C$8+'Diseño reactor'!AX1943*'Propiedades físicas'!$C$9+'Diseño reactor'!AY1943*'Propiedades físicas'!$C$7+'Diseño reactor'!AZ1943*'Propiedades físicas'!$C$6</f>
        <v>875.41605862886286</v>
      </c>
      <c r="BC1943" s="45">
        <f>AU1943*'Propiedades físicas'!$L$4+'Diseño reactor'!AV1943*'Propiedades físicas'!$L$5+'Diseño reactor'!AW1943*'Propiedades físicas'!$L$8+AX1943*'Propiedades físicas'!$L$9+'Diseño reactor'!AY1943*'Propiedades físicas'!$L$7+'Diseño reactor'!AZ1943*'Propiedades físicas'!$L$6</f>
        <v>2.1013793470846225</v>
      </c>
      <c r="BD1943" s="29">
        <f t="shared" si="1247"/>
        <v>1.678060117324452</v>
      </c>
      <c r="BE1943" s="58">
        <f t="shared" si="1248"/>
        <v>41.490617376782026</v>
      </c>
      <c r="BF1943" s="30">
        <f>AU1943*'Propiedades físicas'!$I$4+'Diseño reactor'!AV1943*'Propiedades físicas'!$I$5+'Diseño reactor'!AW1943*'Propiedades físicas'!$I$8+'Diseño reactor'!AX1943*'Propiedades físicas'!$I$9+'Diseño reactor'!AY1943*'Propiedades físicas'!$I$7+'Diseño reactor'!AZ1943*'Propiedades físicas'!$I$6</f>
        <v>1.9955879595099285E-2</v>
      </c>
      <c r="BG1943" s="24">
        <f>AU1943*'Propiedades físicas'!$O$4+'Diseño reactor'!AV1943*'Propiedades físicas'!$O$5+'Diseño reactor'!AW1943*'Propiedades físicas'!$O$8+'Diseño reactor'!AX1943*'Propiedades físicas'!$O$9+'Diseño reactor'!AY1943*'Propiedades físicas'!$O$7+'Diseño reactor'!AZ1943*'Propiedades físicas'!$O$6</f>
        <v>0.15367071413450201</v>
      </c>
      <c r="BH1943" s="54">
        <f t="shared" si="1249"/>
        <v>41186.779399259773</v>
      </c>
      <c r="BI1943" s="34">
        <f t="shared" si="1271"/>
        <v>272.88786591663205</v>
      </c>
      <c r="BJ1943" s="27">
        <f t="shared" si="1250"/>
        <v>4796.1378117221275</v>
      </c>
      <c r="BK1943" s="34">
        <f t="shared" si="1251"/>
        <v>566.94301739602088</v>
      </c>
      <c r="BL1943" s="27">
        <f t="shared" si="1252"/>
        <v>105.61377315638759</v>
      </c>
      <c r="BM1943" s="34">
        <f t="shared" si="1253"/>
        <v>1.1054421768707483</v>
      </c>
      <c r="BN1943" s="45">
        <f t="shared" si="1254"/>
        <v>2075.6869172905608</v>
      </c>
      <c r="BO1943" s="45">
        <f t="shared" si="1255"/>
        <v>106.39575131283034</v>
      </c>
      <c r="BP1943" s="66">
        <f t="shared" si="1256"/>
        <v>6.6879805484873751</v>
      </c>
    </row>
    <row r="1944" spans="8:68">
      <c r="H1944" s="68">
        <v>1939</v>
      </c>
      <c r="I1944" s="31">
        <f>('Propiedades físicas'!$C$10*'Diseño reactor'!H1944)/1000</f>
        <v>1697.1006010220528</v>
      </c>
      <c r="J1944" s="31">
        <f t="shared" si="1233"/>
        <v>0.26869355872326073</v>
      </c>
      <c r="K1944" s="31">
        <f>(I1944*1000)/'Propiedades físicas'!$F$10</f>
        <v>11085.743273879147</v>
      </c>
      <c r="L1944" s="31">
        <f t="shared" si="1234"/>
        <v>1583.6776105541637</v>
      </c>
      <c r="M1944" s="31">
        <f t="shared" si="1235"/>
        <v>9502.0656633249819</v>
      </c>
      <c r="N1944" s="31">
        <f t="shared" si="1236"/>
        <v>0.81674967021875389</v>
      </c>
      <c r="O1944" s="32">
        <f t="shared" si="1237"/>
        <v>4.9004980213125231</v>
      </c>
      <c r="P1944" s="33">
        <f t="shared" si="1238"/>
        <v>0.66246784045371943</v>
      </c>
      <c r="Q1944" s="31">
        <f t="shared" si="1239"/>
        <v>4.711567651110836</v>
      </c>
      <c r="R1944" s="31">
        <f t="shared" si="1240"/>
        <v>0.12513840447381663</v>
      </c>
      <c r="S1944" s="31">
        <f t="shared" si="1241"/>
        <v>0.18893037020168665</v>
      </c>
      <c r="T1944" s="31">
        <f t="shared" si="1242"/>
        <v>2.3638310145783645E-2</v>
      </c>
      <c r="U1944" s="31">
        <f t="shared" si="1243"/>
        <v>5.5051151454342346E-3</v>
      </c>
      <c r="V1944" s="47">
        <f t="shared" si="1257"/>
        <v>6.5603611384737264E-4</v>
      </c>
      <c r="W1944" s="31">
        <f t="shared" si="1244"/>
        <v>0.18889732728476341</v>
      </c>
      <c r="X1944" s="34">
        <f>(S1944*H1944*'Propiedades físicas'!$F$5*60*24*365)/(1000000)</f>
        <v>56699.078100177285</v>
      </c>
      <c r="Y1944" s="34">
        <f>(U1944*H1944*'Propiedades físicas'!$F$7*60*24*365)/(1000000)</f>
        <v>516.66857286599441</v>
      </c>
      <c r="Z1944" s="31">
        <f t="shared" si="1258"/>
        <v>1284.525142639762</v>
      </c>
      <c r="AA1944" s="31">
        <f t="shared" si="1259"/>
        <v>9135.7296755039115</v>
      </c>
      <c r="AB1944" s="31">
        <f t="shared" si="1260"/>
        <v>242.64336627473045</v>
      </c>
      <c r="AC1944" s="31">
        <f t="shared" si="1261"/>
        <v>366.33598782107043</v>
      </c>
      <c r="AD1944" s="31">
        <f t="shared" si="1245"/>
        <v>45.83468337267449</v>
      </c>
      <c r="AE1944" s="31">
        <f t="shared" si="1262"/>
        <v>10.67441826699698</v>
      </c>
      <c r="AF1944" s="31">
        <f t="shared" si="1263"/>
        <v>11085.743273879147</v>
      </c>
      <c r="AG1944" s="31">
        <f t="shared" si="1264"/>
        <v>0.11587181038789095</v>
      </c>
      <c r="AH1944" s="31">
        <f t="shared" si="1265"/>
        <v>0.82409717145714834</v>
      </c>
      <c r="AI1944" s="31">
        <f t="shared" si="1265"/>
        <v>2.1887875289919478E-2</v>
      </c>
      <c r="AJ1944" s="31">
        <f t="shared" si="1265"/>
        <v>3.3045685685708773E-2</v>
      </c>
      <c r="AK1944" s="31">
        <f t="shared" si="1246"/>
        <v>4.1345611422080068E-3</v>
      </c>
      <c r="AL1944" s="31">
        <f t="shared" si="1246"/>
        <v>9.6289603712442504E-4</v>
      </c>
      <c r="AM1944" s="31">
        <f t="shared" si="1266"/>
        <v>1</v>
      </c>
      <c r="AN1944" s="31">
        <f>(Z1944*'Propiedades físicas'!$F$4)/1000</f>
        <v>1129.5857199345539</v>
      </c>
      <c r="AO1944" s="31">
        <f>(AA1944*'Propiedades físicas'!$F$6)/1000</f>
        <v>292.70877880314532</v>
      </c>
      <c r="AP1944" s="31">
        <f>(AB1944*'Propiedades físicas'!$F$9)/1000</f>
        <v>149.69882482319494</v>
      </c>
      <c r="AQ1944" s="31">
        <f>(AC1944*'Propiedades físicas'!$F$5)/1000</f>
        <v>107.87495833367063</v>
      </c>
      <c r="AR1944" s="31">
        <f>(AD1944*'Propiedades físicas'!$F$8)/1000</f>
        <v>16.249311949280553</v>
      </c>
      <c r="AS1944" s="31">
        <f>(AE1944*'Propiedades físicas'!$F$7)/1000</f>
        <v>0.98300717820775196</v>
      </c>
      <c r="AT1944" s="31">
        <f t="shared" si="1267"/>
        <v>1697.1006010220533</v>
      </c>
      <c r="AU1944" s="31">
        <f t="shared" si="1268"/>
        <v>0.66559738371094679</v>
      </c>
      <c r="AV1944" s="31">
        <f t="shared" si="1272"/>
        <v>0.17247579703104568</v>
      </c>
      <c r="AW1944" s="31">
        <f t="shared" si="1272"/>
        <v>8.8208574514110169E-2</v>
      </c>
      <c r="AX1944" s="31">
        <f t="shared" si="1272"/>
        <v>6.3564268534643475E-2</v>
      </c>
      <c r="AY1944" s="31">
        <f t="shared" si="1269"/>
        <v>9.5747488036328834E-3</v>
      </c>
      <c r="AZ1944" s="31">
        <f t="shared" si="1269"/>
        <v>5.7922740562094588E-4</v>
      </c>
      <c r="BA1944" s="31">
        <f t="shared" si="1270"/>
        <v>0.99999999999999989</v>
      </c>
      <c r="BB1944" s="34">
        <f>AU1944*'Propiedades físicas'!$C$4+'Diseño reactor'!AV1944*'Propiedades físicas'!$C$5+'Diseño reactor'!AW1944*'Propiedades físicas'!$C$8+'Diseño reactor'!AX1944*'Propiedades físicas'!$C$9+'Diseño reactor'!AY1944*'Propiedades físicas'!$C$7+'Diseño reactor'!AZ1944*'Propiedades físicas'!$C$6</f>
        <v>875.41582315141306</v>
      </c>
      <c r="BC1944" s="45">
        <f>AU1944*'Propiedades físicas'!$L$4+'Diseño reactor'!AV1944*'Propiedades físicas'!$L$5+'Diseño reactor'!AW1944*'Propiedades físicas'!$L$8+AX1944*'Propiedades físicas'!$L$9+'Diseño reactor'!AY1944*'Propiedades físicas'!$L$7+'Diseño reactor'!AZ1944*'Propiedades físicas'!$L$6</f>
        <v>2.1014261667808825</v>
      </c>
      <c r="BD1944" s="29">
        <f t="shared" si="1247"/>
        <v>1.6773212480620305</v>
      </c>
      <c r="BE1944" s="58">
        <f t="shared" si="1248"/>
        <v>41.489817951913274</v>
      </c>
      <c r="BF1944" s="30">
        <f>AU1944*'Propiedades físicas'!$I$4+'Diseño reactor'!AV1944*'Propiedades físicas'!$I$5+'Diseño reactor'!AW1944*'Propiedades físicas'!$I$8+'Diseño reactor'!AX1944*'Propiedades físicas'!$I$9+'Diseño reactor'!AY1944*'Propiedades físicas'!$I$7+'Diseño reactor'!AZ1944*'Propiedades físicas'!$I$6</f>
        <v>1.9955984883868096E-2</v>
      </c>
      <c r="BG1944" s="24">
        <f>AU1944*'Propiedades físicas'!$O$4+'Diseño reactor'!AV1944*'Propiedades físicas'!$O$5+'Diseño reactor'!AW1944*'Propiedades físicas'!$O$8+'Diseño reactor'!AX1944*'Propiedades físicas'!$O$9+'Diseño reactor'!AY1944*'Propiedades físicas'!$O$7+'Diseño reactor'!AZ1944*'Propiedades físicas'!$O$6</f>
        <v>0.15367295895669497</v>
      </c>
      <c r="BH1944" s="54">
        <f t="shared" si="1249"/>
        <v>41186.551017023463</v>
      </c>
      <c r="BI1944" s="34">
        <f t="shared" si="1271"/>
        <v>272.89139939487819</v>
      </c>
      <c r="BJ1944" s="27">
        <f t="shared" si="1250"/>
        <v>4796.1407825670822</v>
      </c>
      <c r="BK1944" s="34">
        <f t="shared" si="1251"/>
        <v>566.95165048458625</v>
      </c>
      <c r="BL1944" s="27">
        <f t="shared" si="1252"/>
        <v>105.61407274348859</v>
      </c>
      <c r="BM1944" s="34">
        <f t="shared" si="1253"/>
        <v>1.1054421768707483</v>
      </c>
      <c r="BN1944" s="45">
        <f t="shared" si="1254"/>
        <v>2076.8780125967887</v>
      </c>
      <c r="BO1944" s="45">
        <f t="shared" si="1255"/>
        <v>106.40546805429359</v>
      </c>
      <c r="BP1944" s="66">
        <f t="shared" si="1256"/>
        <v>6.6879787494929559</v>
      </c>
    </row>
    <row r="1945" spans="8:68">
      <c r="H1945" s="68">
        <v>1940</v>
      </c>
      <c r="I1945" s="31">
        <f>('Propiedades físicas'!$C$10*'Diseño reactor'!H1945)/1000</f>
        <v>1697.9758463036528</v>
      </c>
      <c r="J1945" s="31">
        <f t="shared" si="1233"/>
        <v>0.26855505688886727</v>
      </c>
      <c r="K1945" s="31">
        <f>(I1945*1000)/'Propiedades físicas'!$F$10</f>
        <v>11091.460521570678</v>
      </c>
      <c r="L1945" s="31">
        <f t="shared" si="1234"/>
        <v>1584.4943602243825</v>
      </c>
      <c r="M1945" s="31">
        <f t="shared" si="1235"/>
        <v>9506.966161346294</v>
      </c>
      <c r="N1945" s="31">
        <f t="shared" si="1236"/>
        <v>0.81674967021875389</v>
      </c>
      <c r="O1945" s="32">
        <f t="shared" si="1237"/>
        <v>4.9004980213125231</v>
      </c>
      <c r="P1945" s="33">
        <f t="shared" si="1238"/>
        <v>0.66253235106730513</v>
      </c>
      <c r="Q1945" s="31">
        <f t="shared" si="1239"/>
        <v>4.7116634311488657</v>
      </c>
      <c r="R1945" s="31">
        <f t="shared" si="1240"/>
        <v>0.12509826052986417</v>
      </c>
      <c r="S1945" s="31">
        <f t="shared" si="1241"/>
        <v>0.18883459016365725</v>
      </c>
      <c r="T1945" s="31">
        <f t="shared" si="1242"/>
        <v>2.3620846230960828E-2</v>
      </c>
      <c r="U1945" s="31">
        <f t="shared" si="1243"/>
        <v>5.4982123906238117E-3</v>
      </c>
      <c r="V1945" s="47">
        <f t="shared" si="1257"/>
        <v>6.5609999814432169E-4</v>
      </c>
      <c r="W1945" s="31">
        <f t="shared" si="1244"/>
        <v>0.18881834272445319</v>
      </c>
      <c r="X1945" s="34">
        <f>(S1945*H1945*'Propiedades físicas'!$F$5*60*24*365)/(1000000)</f>
        <v>56699.560543888801</v>
      </c>
      <c r="Y1945" s="34">
        <f>(U1945*H1945*'Propiedades físicas'!$F$7*60*24*365)/(1000000)</f>
        <v>516.28685962623604</v>
      </c>
      <c r="Z1945" s="31">
        <f t="shared" si="1258"/>
        <v>1285.3127610705719</v>
      </c>
      <c r="AA1945" s="31">
        <f t="shared" si="1259"/>
        <v>9140.6270564287988</v>
      </c>
      <c r="AB1945" s="31">
        <f t="shared" si="1260"/>
        <v>242.69062542793648</v>
      </c>
      <c r="AC1945" s="31">
        <f t="shared" si="1261"/>
        <v>366.33910491749509</v>
      </c>
      <c r="AD1945" s="31">
        <f t="shared" si="1245"/>
        <v>45.824441688064006</v>
      </c>
      <c r="AE1945" s="31">
        <f t="shared" si="1262"/>
        <v>10.666532037810194</v>
      </c>
      <c r="AF1945" s="31">
        <f t="shared" si="1263"/>
        <v>11091.460521570678</v>
      </c>
      <c r="AG1945" s="31">
        <f t="shared" si="1264"/>
        <v>0.11588309389650669</v>
      </c>
      <c r="AH1945" s="31">
        <f t="shared" si="1265"/>
        <v>0.82411392428004437</v>
      </c>
      <c r="AI1945" s="31">
        <f t="shared" si="1265"/>
        <v>2.188085373932059E-2</v>
      </c>
      <c r="AJ1945" s="31">
        <f t="shared" si="1265"/>
        <v>3.3028932862812665E-2</v>
      </c>
      <c r="AK1945" s="31">
        <f t="shared" si="1246"/>
        <v>4.1315065404546689E-3</v>
      </c>
      <c r="AL1945" s="31">
        <f t="shared" si="1246"/>
        <v>9.616886808609125E-4</v>
      </c>
      <c r="AM1945" s="31">
        <f t="shared" si="1266"/>
        <v>1</v>
      </c>
      <c r="AN1945" s="31">
        <f>(Z1945*'Propiedades físicas'!$F$4)/1000</f>
        <v>1130.2783358302395</v>
      </c>
      <c r="AO1945" s="31">
        <f>(AA1945*'Propiedades físicas'!$F$6)/1000</f>
        <v>292.8656908879787</v>
      </c>
      <c r="AP1945" s="31">
        <f>(AB1945*'Propiedades físicas'!$F$9)/1000</f>
        <v>149.72798135776537</v>
      </c>
      <c r="AQ1945" s="31">
        <f>(AC1945*'Propiedades físicas'!$F$5)/1000</f>
        <v>107.87587622505478</v>
      </c>
      <c r="AR1945" s="31">
        <f>(AD1945*'Propiedades físicas'!$F$8)/1000</f>
        <v>16.245681067252445</v>
      </c>
      <c r="AS1945" s="31">
        <f>(AE1945*'Propiedades físicas'!$F$7)/1000</f>
        <v>0.98228093536194083</v>
      </c>
      <c r="AT1945" s="31">
        <f t="shared" si="1267"/>
        <v>1697.9758463036528</v>
      </c>
      <c r="AU1945" s="31">
        <f t="shared" si="1268"/>
        <v>0.66566219907707058</v>
      </c>
      <c r="AV1945" s="31">
        <f t="shared" si="1272"/>
        <v>0.17247930323951433</v>
      </c>
      <c r="AW1945" s="31">
        <f t="shared" si="1272"/>
        <v>8.8180277524977924E-2</v>
      </c>
      <c r="AX1945" s="31">
        <f t="shared" si="1272"/>
        <v>6.3532044027535067E-2</v>
      </c>
      <c r="AY1945" s="31">
        <f t="shared" si="1269"/>
        <v>9.5676750070490656E-3</v>
      </c>
      <c r="AZ1945" s="31">
        <f t="shared" si="1269"/>
        <v>5.7850112385301696E-4</v>
      </c>
      <c r="BA1945" s="31">
        <f t="shared" si="1270"/>
        <v>1</v>
      </c>
      <c r="BB1945" s="34">
        <f>AU1945*'Propiedades físicas'!$C$4+'Diseño reactor'!AV1945*'Propiedades físicas'!$C$5+'Diseño reactor'!AW1945*'Propiedades físicas'!$C$8+'Diseño reactor'!AX1945*'Propiedades físicas'!$C$9+'Diseño reactor'!AY1945*'Propiedades físicas'!$C$7+'Diseño reactor'!AZ1945*'Propiedades físicas'!$C$6</f>
        <v>875.41558804681642</v>
      </c>
      <c r="BC1945" s="45">
        <f>AU1945*'Propiedades físicas'!$L$4+'Diseño reactor'!AV1945*'Propiedades físicas'!$L$5+'Diseño reactor'!AW1945*'Propiedades físicas'!$L$8+AX1945*'Propiedades físicas'!$L$9+'Diseño reactor'!AY1945*'Propiedades físicas'!$L$7+'Diseño reactor'!AZ1945*'Propiedades físicas'!$L$6</f>
        <v>2.1014729456053645</v>
      </c>
      <c r="BD1945" s="29">
        <f t="shared" si="1247"/>
        <v>1.6765830302322697</v>
      </c>
      <c r="BE1945" s="58">
        <f t="shared" si="1248"/>
        <v>41.489019243204062</v>
      </c>
      <c r="BF1945" s="30">
        <f>AU1945*'Propiedades físicas'!$I$4+'Diseño reactor'!AV1945*'Propiedades físicas'!$I$5+'Diseño reactor'!AW1945*'Propiedades físicas'!$I$8+'Diseño reactor'!AX1945*'Propiedades físicas'!$I$9+'Diseño reactor'!AY1945*'Propiedades físicas'!$I$7+'Diseño reactor'!AZ1945*'Propiedades físicas'!$I$6</f>
        <v>1.9956089996614471E-2</v>
      </c>
      <c r="BG1945" s="24">
        <f>AU1945*'Propiedades físicas'!$O$4+'Diseño reactor'!AV1945*'Propiedades físicas'!$O$5+'Diseño reactor'!AW1945*'Propiedades físicas'!$O$8+'Diseño reactor'!AX1945*'Propiedades físicas'!$O$9+'Diseño reactor'!AY1945*'Propiedades físicas'!$O$7+'Diseño reactor'!AZ1945*'Propiedades físicas'!$O$6</f>
        <v>0.15367520192238729</v>
      </c>
      <c r="BH1945" s="54">
        <f t="shared" si="1249"/>
        <v>41186.323018022376</v>
      </c>
      <c r="BI1945" s="34">
        <f t="shared" si="1271"/>
        <v>272.89492841617528</v>
      </c>
      <c r="BJ1945" s="27">
        <f t="shared" si="1250"/>
        <v>4796.1437566889526</v>
      </c>
      <c r="BK1945" s="34">
        <f t="shared" si="1251"/>
        <v>566.96027712151681</v>
      </c>
      <c r="BL1945" s="27">
        <f t="shared" si="1252"/>
        <v>105.614372099288</v>
      </c>
      <c r="BM1945" s="34">
        <f t="shared" si="1253"/>
        <v>1.1054421768707483</v>
      </c>
      <c r="BN1945" s="45">
        <f t="shared" si="1254"/>
        <v>2078.0691341730717</v>
      </c>
      <c r="BO1945" s="45">
        <f t="shared" si="1255"/>
        <v>106.41517667128394</v>
      </c>
      <c r="BP1945" s="66">
        <f t="shared" si="1256"/>
        <v>6.687976953347051</v>
      </c>
    </row>
    <row r="1946" spans="8:68">
      <c r="H1946" s="68">
        <v>1941</v>
      </c>
      <c r="I1946" s="31">
        <f>('Propiedades físicas'!$C$10*'Diseño reactor'!H1946)/1000</f>
        <v>1698.8510915852523</v>
      </c>
      <c r="J1946" s="31">
        <f t="shared" si="1233"/>
        <v>0.26841669776630733</v>
      </c>
      <c r="K1946" s="31">
        <f>(I1946*1000)/'Propiedades físicas'!$F$10</f>
        <v>11097.177769262209</v>
      </c>
      <c r="L1946" s="31">
        <f t="shared" si="1234"/>
        <v>1585.3111098946013</v>
      </c>
      <c r="M1946" s="31">
        <f t="shared" si="1235"/>
        <v>9511.866659367608</v>
      </c>
      <c r="N1946" s="31">
        <f t="shared" si="1236"/>
        <v>0.81674967021875389</v>
      </c>
      <c r="O1946" s="32">
        <f t="shared" si="1237"/>
        <v>4.9004980213125231</v>
      </c>
      <c r="P1946" s="33">
        <f t="shared" si="1238"/>
        <v>0.66259680775516439</v>
      </c>
      <c r="Q1946" s="31">
        <f t="shared" si="1239"/>
        <v>4.7117591151791833</v>
      </c>
      <c r="R1946" s="31">
        <f t="shared" si="1240"/>
        <v>0.12505813996513568</v>
      </c>
      <c r="S1946" s="31">
        <f t="shared" si="1241"/>
        <v>0.18873890613333838</v>
      </c>
      <c r="T1946" s="31">
        <f t="shared" si="1242"/>
        <v>2.3603401327158845E-2</v>
      </c>
      <c r="U1946" s="31">
        <f t="shared" si="1243"/>
        <v>5.4913211712950107E-3</v>
      </c>
      <c r="V1946" s="47">
        <f t="shared" si="1257"/>
        <v>6.5616382903909483E-4</v>
      </c>
      <c r="W1946" s="31">
        <f t="shared" si="1244"/>
        <v>0.18873942418893425</v>
      </c>
      <c r="X1946" s="34">
        <f>(S1946*H1946*'Propiedades físicas'!$F$5*60*24*365)/(1000000)</f>
        <v>56700.042181368495</v>
      </c>
      <c r="Y1946" s="34">
        <f>(U1946*H1946*'Propiedades físicas'!$F$7*60*24*365)/(1000000)</f>
        <v>515.9055619152083</v>
      </c>
      <c r="Z1946" s="31">
        <f t="shared" si="1258"/>
        <v>1286.100403852774</v>
      </c>
      <c r="AA1946" s="31">
        <f t="shared" si="1259"/>
        <v>9145.5244425627952</v>
      </c>
      <c r="AB1946" s="31">
        <f t="shared" si="1260"/>
        <v>242.73784967232834</v>
      </c>
      <c r="AC1946" s="31">
        <f t="shared" si="1261"/>
        <v>366.34221680480982</v>
      </c>
      <c r="AD1946" s="31">
        <f t="shared" si="1245"/>
        <v>45.814201976015319</v>
      </c>
      <c r="AE1946" s="31">
        <f t="shared" si="1262"/>
        <v>10.658654393483616</v>
      </c>
      <c r="AF1946" s="31">
        <f t="shared" si="1263"/>
        <v>11097.177769262205</v>
      </c>
      <c r="AG1946" s="31">
        <f t="shared" si="1264"/>
        <v>0.11589436797300944</v>
      </c>
      <c r="AH1946" s="31">
        <f t="shared" si="1265"/>
        <v>0.82413066031029569</v>
      </c>
      <c r="AI1946" s="31">
        <f t="shared" si="1265"/>
        <v>2.1873836277966262E-2</v>
      </c>
      <c r="AJ1946" s="31">
        <f t="shared" si="1265"/>
        <v>3.3012196832561513E-2</v>
      </c>
      <c r="AK1946" s="31">
        <f t="shared" si="1246"/>
        <v>4.1284552639063721E-3</v>
      </c>
      <c r="AL1946" s="31">
        <f t="shared" si="1246"/>
        <v>9.6048334226083636E-4</v>
      </c>
      <c r="AM1946" s="31">
        <f t="shared" si="1266"/>
        <v>1</v>
      </c>
      <c r="AN1946" s="31">
        <f>(Z1946*'Propiedades físicas'!$F$4)/1000</f>
        <v>1130.9709731400524</v>
      </c>
      <c r="AO1946" s="31">
        <f>(AA1946*'Propiedades físicas'!$F$6)/1000</f>
        <v>293.02260313971198</v>
      </c>
      <c r="AP1946" s="31">
        <f>(AB1946*'Propiedades físicas'!$F$9)/1000</f>
        <v>149.75711635534296</v>
      </c>
      <c r="AQ1946" s="31">
        <f>(AC1946*'Propiedades físicas'!$F$5)/1000</f>
        <v>107.87679258251235</v>
      </c>
      <c r="AR1946" s="31">
        <f>(AD1946*'Propiedades físicas'!$F$8)/1000</f>
        <v>16.242050884536944</v>
      </c>
      <c r="AS1946" s="31">
        <f>(AE1946*'Propiedades físicas'!$F$7)/1000</f>
        <v>0.98155548309590623</v>
      </c>
      <c r="AT1946" s="31">
        <f t="shared" si="1267"/>
        <v>1698.8510915852523</v>
      </c>
      <c r="AU1946" s="31">
        <f t="shared" si="1268"/>
        <v>0.66572696026271916</v>
      </c>
      <c r="AV1946" s="31">
        <f t="shared" si="1272"/>
        <v>0.17248280593344012</v>
      </c>
      <c r="AW1946" s="31">
        <f t="shared" si="1272"/>
        <v>8.815199701558292E-2</v>
      </c>
      <c r="AX1946" s="31">
        <f t="shared" si="1272"/>
        <v>6.3499851821532546E-2</v>
      </c>
      <c r="AY1946" s="31">
        <f t="shared" si="1269"/>
        <v>9.5606089109204779E-3</v>
      </c>
      <c r="AZ1946" s="31">
        <f t="shared" si="1269"/>
        <v>5.7777605580485889E-4</v>
      </c>
      <c r="BA1946" s="31">
        <f t="shared" si="1270"/>
        <v>1</v>
      </c>
      <c r="BB1946" s="34">
        <f>AU1946*'Propiedades físicas'!$C$4+'Diseño reactor'!AV1946*'Propiedades físicas'!$C$5+'Diseño reactor'!AW1946*'Propiedades físicas'!$C$8+'Diseño reactor'!AX1946*'Propiedades físicas'!$C$9+'Diseño reactor'!AY1946*'Propiedades físicas'!$C$7+'Diseño reactor'!AZ1946*'Propiedades físicas'!$C$6</f>
        <v>875.4153533143359</v>
      </c>
      <c r="BC1946" s="45">
        <f>AU1946*'Propiedades físicas'!$L$4+'Diseño reactor'!AV1946*'Propiedades físicas'!$L$5+'Diseño reactor'!AW1946*'Propiedades físicas'!$L$8+AX1946*'Propiedades físicas'!$L$9+'Diseño reactor'!AY1946*'Propiedades físicas'!$L$7+'Diseño reactor'!AZ1946*'Propiedades físicas'!$L$6</f>
        <v>2.1015196836111385</v>
      </c>
      <c r="BD1946" s="29">
        <f t="shared" si="1247"/>
        <v>1.6758454629730501</v>
      </c>
      <c r="BE1946" s="58">
        <f t="shared" si="1248"/>
        <v>41.488221249689083</v>
      </c>
      <c r="BF1946" s="30">
        <f>AU1946*'Propiedades físicas'!$I$4+'Diseño reactor'!AV1946*'Propiedades físicas'!$I$5+'Diseño reactor'!AW1946*'Propiedades físicas'!$I$8+'Diseño reactor'!AX1946*'Propiedades físicas'!$I$9+'Diseño reactor'!AY1946*'Propiedades físicas'!$I$7+'Diseño reactor'!AZ1946*'Propiedades físicas'!$I$6</f>
        <v>1.9956194933683967E-2</v>
      </c>
      <c r="BG1946" s="24">
        <f>AU1946*'Propiedades físicas'!$O$4+'Diseño reactor'!AV1946*'Propiedades físicas'!$O$5+'Diseño reactor'!AW1946*'Propiedades físicas'!$O$8+'Diseño reactor'!AX1946*'Propiedades físicas'!$O$9+'Diseño reactor'!AY1946*'Propiedades físicas'!$O$7+'Diseño reactor'!AZ1946*'Propiedades físicas'!$O$6</f>
        <v>0.15367744303382519</v>
      </c>
      <c r="BH1946" s="54">
        <f t="shared" si="1249"/>
        <v>41186.095401496597</v>
      </c>
      <c r="BI1946" s="34">
        <f t="shared" si="1271"/>
        <v>272.89845298823002</v>
      </c>
      <c r="BJ1946" s="27">
        <f t="shared" si="1250"/>
        <v>4796.1467340754098</v>
      </c>
      <c r="BK1946" s="34">
        <f t="shared" si="1251"/>
        <v>566.96889731364661</v>
      </c>
      <c r="BL1946" s="27">
        <f t="shared" si="1252"/>
        <v>105.61467122403985</v>
      </c>
      <c r="BM1946" s="34">
        <f t="shared" si="1253"/>
        <v>1.1054421768707483</v>
      </c>
      <c r="BN1946" s="45">
        <f t="shared" si="1254"/>
        <v>2079.2602819854155</v>
      </c>
      <c r="BO1946" s="45">
        <f t="shared" si="1255"/>
        <v>106.42487717398645</v>
      </c>
      <c r="BP1946" s="66">
        <f t="shared" si="1256"/>
        <v>6.6879751600440276</v>
      </c>
    </row>
    <row r="1947" spans="8:68">
      <c r="H1947" s="68">
        <v>1942</v>
      </c>
      <c r="I1947" s="31">
        <f>('Propiedades físicas'!$C$10*'Diseño reactor'!H1947)/1000</f>
        <v>1699.7263368668523</v>
      </c>
      <c r="J1947" s="31">
        <f t="shared" si="1233"/>
        <v>0.26827848113511971</v>
      </c>
      <c r="K1947" s="31">
        <f>(I1947*1000)/'Propiedades físicas'!$F$10</f>
        <v>11102.89501695374</v>
      </c>
      <c r="L1947" s="31">
        <f t="shared" si="1234"/>
        <v>1586.12785956482</v>
      </c>
      <c r="M1947" s="31">
        <f t="shared" si="1235"/>
        <v>9516.7671573889202</v>
      </c>
      <c r="N1947" s="31">
        <f t="shared" si="1236"/>
        <v>0.81674967021875389</v>
      </c>
      <c r="O1947" s="32">
        <f t="shared" si="1237"/>
        <v>4.9004980213125231</v>
      </c>
      <c r="P1947" s="33">
        <f t="shared" si="1238"/>
        <v>0.66266121058488525</v>
      </c>
      <c r="Q1947" s="31">
        <f t="shared" si="1239"/>
        <v>4.7118547033445051</v>
      </c>
      <c r="R1947" s="31">
        <f t="shared" si="1240"/>
        <v>0.12501804276307993</v>
      </c>
      <c r="S1947" s="31">
        <f t="shared" si="1241"/>
        <v>0.18864331796801831</v>
      </c>
      <c r="T1947" s="31">
        <f t="shared" si="1242"/>
        <v>2.3585975407427549E-2</v>
      </c>
      <c r="U1947" s="31">
        <f t="shared" si="1243"/>
        <v>5.4844414633611139E-3</v>
      </c>
      <c r="V1947" s="47">
        <f t="shared" si="1257"/>
        <v>6.562276065986242E-4</v>
      </c>
      <c r="W1947" s="31">
        <f t="shared" si="1244"/>
        <v>0.18866057159545385</v>
      </c>
      <c r="X1947" s="34">
        <f>(S1947*H1947*'Propiedades físicas'!$F$5*60*24*365)/(1000000)</f>
        <v>56700.523014299826</v>
      </c>
      <c r="Y1947" s="34">
        <f>(U1947*H1947*'Propiedades físicas'!$F$7*60*24*365)/(1000000)</f>
        <v>515.52467914385443</v>
      </c>
      <c r="Z1947" s="31">
        <f t="shared" si="1258"/>
        <v>1286.8880709558471</v>
      </c>
      <c r="AA1947" s="31">
        <f t="shared" si="1259"/>
        <v>9150.4218338950286</v>
      </c>
      <c r="AB1947" s="31">
        <f t="shared" si="1260"/>
        <v>242.78503904590121</v>
      </c>
      <c r="AC1947" s="31">
        <f t="shared" si="1261"/>
        <v>366.34532349389156</v>
      </c>
      <c r="AD1947" s="31">
        <f t="shared" si="1245"/>
        <v>45.8039642412243</v>
      </c>
      <c r="AE1947" s="31">
        <f t="shared" si="1262"/>
        <v>10.650785321847284</v>
      </c>
      <c r="AF1947" s="31">
        <f t="shared" si="1263"/>
        <v>11102.89501695374</v>
      </c>
      <c r="AG1947" s="31">
        <f t="shared" si="1264"/>
        <v>0.11590563262922085</v>
      </c>
      <c r="AH1947" s="31">
        <f t="shared" si="1265"/>
        <v>0.82414737957286344</v>
      </c>
      <c r="AI1947" s="31">
        <f t="shared" si="1265"/>
        <v>2.1866822902961505E-2</v>
      </c>
      <c r="AJ1947" s="31">
        <f t="shared" si="1265"/>
        <v>3.2995477569993666E-2</v>
      </c>
      <c r="AK1947" s="31">
        <f t="shared" si="1246"/>
        <v>4.1254073078492784E-3</v>
      </c>
      <c r="AL1947" s="31">
        <f t="shared" si="1246"/>
        <v>9.592800171112038E-4</v>
      </c>
      <c r="AM1947" s="31">
        <f t="shared" si="1266"/>
        <v>0.99999999999999989</v>
      </c>
      <c r="AN1947" s="31">
        <f>(Z1947*'Propiedades físicas'!$F$4)/1000</f>
        <v>1131.6636318371529</v>
      </c>
      <c r="AO1947" s="31">
        <f>(AA1947*'Propiedades físicas'!$F$6)/1000</f>
        <v>293.17951555799669</v>
      </c>
      <c r="AP1947" s="31">
        <f>(AB1947*'Propiedades físicas'!$F$9)/1000</f>
        <v>149.78622983936873</v>
      </c>
      <c r="AQ1947" s="31">
        <f>(AC1947*'Propiedades físicas'!$F$5)/1000</f>
        <v>107.87770740924626</v>
      </c>
      <c r="AR1947" s="31">
        <f>(AD1947*'Propiedades físicas'!$F$8)/1000</f>
        <v>16.238421402798831</v>
      </c>
      <c r="AS1947" s="31">
        <f>(AE1947*'Propiedades físicas'!$F$7)/1000</f>
        <v>0.98083082028891633</v>
      </c>
      <c r="AT1947" s="31">
        <f t="shared" si="1267"/>
        <v>1699.7263368668525</v>
      </c>
      <c r="AU1947" s="31">
        <f t="shared" si="1268"/>
        <v>0.66579166733579975</v>
      </c>
      <c r="AV1947" s="31">
        <f t="shared" si="1272"/>
        <v>0.17248630511804725</v>
      </c>
      <c r="AW1947" s="31">
        <f t="shared" si="1272"/>
        <v>8.8123732974258309E-2</v>
      </c>
      <c r="AX1947" s="31">
        <f t="shared" si="1272"/>
        <v>6.346769186862157E-2</v>
      </c>
      <c r="AY1947" s="31">
        <f t="shared" si="1269"/>
        <v>9.5535505043308992E-3</v>
      </c>
      <c r="AZ1947" s="31">
        <f t="shared" si="1269"/>
        <v>5.7705219894215788E-4</v>
      </c>
      <c r="BA1947" s="31">
        <f t="shared" si="1270"/>
        <v>0.99999999999999989</v>
      </c>
      <c r="BB1947" s="34">
        <f>AU1947*'Propiedades físicas'!$C$4+'Diseño reactor'!AV1947*'Propiedades físicas'!$C$5+'Diseño reactor'!AW1947*'Propiedades físicas'!$C$8+'Diseño reactor'!AX1947*'Propiedades físicas'!$C$9+'Diseño reactor'!AY1947*'Propiedades físicas'!$C$7+'Diseño reactor'!AZ1947*'Propiedades físicas'!$C$6</f>
        <v>875.41511895323686</v>
      </c>
      <c r="BC1947" s="45">
        <f>AU1947*'Propiedades físicas'!$L$4+'Diseño reactor'!AV1947*'Propiedades físicas'!$L$5+'Diseño reactor'!AW1947*'Propiedades físicas'!$L$8+AX1947*'Propiedades físicas'!$L$9+'Diseño reactor'!AY1947*'Propiedades físicas'!$L$7+'Diseño reactor'!AZ1947*'Propiedades físicas'!$L$6</f>
        <v>2.1015663808511826</v>
      </c>
      <c r="BD1947" s="29">
        <f t="shared" si="1247"/>
        <v>1.6751085454237764</v>
      </c>
      <c r="BE1947" s="58">
        <f t="shared" si="1248"/>
        <v>41.487423970404777</v>
      </c>
      <c r="BF1947" s="30">
        <f>AU1947*'Propiedades físicas'!$I$4+'Diseño reactor'!AV1947*'Propiedades físicas'!$I$5+'Diseño reactor'!AW1947*'Propiedades físicas'!$I$8+'Diseño reactor'!AX1947*'Propiedades físicas'!$I$9+'Diseño reactor'!AY1947*'Propiedades físicas'!$I$7+'Diseño reactor'!AZ1947*'Propiedades físicas'!$I$6</f>
        <v>1.9956299695421294E-2</v>
      </c>
      <c r="BG1947" s="24">
        <f>AU1947*'Propiedades físicas'!$O$4+'Diseño reactor'!AV1947*'Propiedades físicas'!$O$5+'Diseño reactor'!AW1947*'Propiedades físicas'!$O$8+'Diseño reactor'!AX1947*'Propiedades físicas'!$O$9+'Diseño reactor'!AY1947*'Propiedades físicas'!$O$7+'Diseño reactor'!AZ1947*'Propiedades físicas'!$O$6</f>
        <v>0.1536796822932513</v>
      </c>
      <c r="BH1947" s="54">
        <f t="shared" si="1249"/>
        <v>41185.868166688095</v>
      </c>
      <c r="BI1947" s="34">
        <f t="shared" si="1271"/>
        <v>272.90197311873169</v>
      </c>
      <c r="BJ1947" s="27">
        <f t="shared" si="1250"/>
        <v>4796.1497147141663</v>
      </c>
      <c r="BK1947" s="34">
        <f t="shared" si="1251"/>
        <v>566.97751106780072</v>
      </c>
      <c r="BL1947" s="27">
        <f t="shared" si="1252"/>
        <v>105.61497011799786</v>
      </c>
      <c r="BM1947" s="34">
        <f t="shared" si="1253"/>
        <v>1.1054421768707483</v>
      </c>
      <c r="BN1947" s="45">
        <f t="shared" si="1254"/>
        <v>2080.4514559998861</v>
      </c>
      <c r="BO1947" s="45">
        <f t="shared" si="1255"/>
        <v>106.43456957256916</v>
      </c>
      <c r="BP1947" s="66">
        <f t="shared" si="1256"/>
        <v>6.6879733695782759</v>
      </c>
    </row>
    <row r="1948" spans="8:68">
      <c r="H1948" s="68">
        <v>1943</v>
      </c>
      <c r="I1948" s="31">
        <f>('Propiedades físicas'!$C$10*'Diseño reactor'!H1948)/1000</f>
        <v>1700.6015821484521</v>
      </c>
      <c r="J1948" s="31">
        <f t="shared" si="1233"/>
        <v>0.26814040677529721</v>
      </c>
      <c r="K1948" s="31">
        <f>(I1948*1000)/'Propiedades físicas'!$F$10</f>
        <v>11108.612264645271</v>
      </c>
      <c r="L1948" s="31">
        <f t="shared" si="1234"/>
        <v>1586.9446092350386</v>
      </c>
      <c r="M1948" s="31">
        <f t="shared" si="1235"/>
        <v>9521.6676554102323</v>
      </c>
      <c r="N1948" s="31">
        <f t="shared" si="1236"/>
        <v>0.81674967021875378</v>
      </c>
      <c r="O1948" s="32">
        <f t="shared" si="1237"/>
        <v>4.9004980213125231</v>
      </c>
      <c r="P1948" s="33">
        <f t="shared" si="1238"/>
        <v>0.66272555962394319</v>
      </c>
      <c r="Q1948" s="31">
        <f t="shared" si="1239"/>
        <v>4.7119501957872565</v>
      </c>
      <c r="R1948" s="31">
        <f t="shared" si="1240"/>
        <v>0.12497796890715189</v>
      </c>
      <c r="S1948" s="31">
        <f t="shared" si="1241"/>
        <v>0.18854782552526506</v>
      </c>
      <c r="T1948" s="31">
        <f t="shared" si="1242"/>
        <v>2.3568568444862978E-2</v>
      </c>
      <c r="U1948" s="31">
        <f t="shared" si="1243"/>
        <v>5.4775732427957309E-3</v>
      </c>
      <c r="V1948" s="47">
        <f t="shared" si="1257"/>
        <v>6.5629133088973026E-4</v>
      </c>
      <c r="W1948" s="31">
        <f t="shared" si="1244"/>
        <v>0.18858178486139779</v>
      </c>
      <c r="X1948" s="34">
        <f>(S1948*H1948*'Propiedades físicas'!$F$5*60*24*365)/(1000000)</f>
        <v>56701.003044362056</v>
      </c>
      <c r="Y1948" s="34">
        <f>(U1948*H1948*'Propiedades físicas'!$F$7*60*24*365)/(1000000)</f>
        <v>515.14421072412802</v>
      </c>
      <c r="Z1948" s="31">
        <f t="shared" si="1258"/>
        <v>1287.6757623493215</v>
      </c>
      <c r="AA1948" s="31">
        <f t="shared" si="1259"/>
        <v>9155.3192304146396</v>
      </c>
      <c r="AB1948" s="31">
        <f t="shared" si="1260"/>
        <v>242.83219358659613</v>
      </c>
      <c r="AC1948" s="31">
        <f t="shared" si="1261"/>
        <v>366.34842499558999</v>
      </c>
      <c r="AD1948" s="31">
        <f t="shared" si="1245"/>
        <v>45.793728488368764</v>
      </c>
      <c r="AE1948" s="31">
        <f t="shared" si="1262"/>
        <v>10.642924810752104</v>
      </c>
      <c r="AF1948" s="31">
        <f t="shared" si="1263"/>
        <v>11108.61226464527</v>
      </c>
      <c r="AG1948" s="31">
        <f t="shared" si="1264"/>
        <v>0.11591688787694318</v>
      </c>
      <c r="AH1948" s="31">
        <f t="shared" si="1265"/>
        <v>0.82416408209266057</v>
      </c>
      <c r="AI1948" s="31">
        <f t="shared" si="1265"/>
        <v>2.1859813611412468E-2</v>
      </c>
      <c r="AJ1948" s="31">
        <f t="shared" si="1265"/>
        <v>3.2978775050196474E-2</v>
      </c>
      <c r="AK1948" s="31">
        <f t="shared" si="1246"/>
        <v>4.1223626675776399E-3</v>
      </c>
      <c r="AL1948" s="31">
        <f t="shared" si="1246"/>
        <v>9.5807870120957577E-4</v>
      </c>
      <c r="AM1948" s="31">
        <f t="shared" si="1266"/>
        <v>0.99999999999999989</v>
      </c>
      <c r="AN1948" s="31">
        <f>(Z1948*'Propiedades físicas'!$F$4)/1000</f>
        <v>1132.3563118947463</v>
      </c>
      <c r="AO1948" s="31">
        <f>(AA1948*'Propiedades físicas'!$F$6)/1000</f>
        <v>293.33642814248503</v>
      </c>
      <c r="AP1948" s="31">
        <f>(AB1948*'Propiedades físicas'!$F$9)/1000</f>
        <v>149.81532183325047</v>
      </c>
      <c r="AQ1948" s="31">
        <f>(AC1948*'Propiedades físicas'!$F$5)/1000</f>
        <v>107.87862070845141</v>
      </c>
      <c r="AR1948" s="31">
        <f>(AD1948*'Propiedades físicas'!$F$8)/1000</f>
        <v>16.234792623696489</v>
      </c>
      <c r="AS1948" s="31">
        <f>(AE1948*'Propiedades físicas'!$F$7)/1000</f>
        <v>0.9801069458221614</v>
      </c>
      <c r="AT1948" s="31">
        <f t="shared" si="1267"/>
        <v>1700.6015821484518</v>
      </c>
      <c r="AU1948" s="31">
        <f t="shared" si="1268"/>
        <v>0.6658563203641068</v>
      </c>
      <c r="AV1948" s="31">
        <f t="shared" si="1272"/>
        <v>0.17248980079854978</v>
      </c>
      <c r="AW1948" s="31">
        <f t="shared" si="1272"/>
        <v>8.8095485389341782E-2</v>
      </c>
      <c r="AX1948" s="31">
        <f t="shared" si="1272"/>
        <v>6.3435564120881943E-2</v>
      </c>
      <c r="AY1948" s="31">
        <f t="shared" si="1269"/>
        <v>9.546499776382833E-3</v>
      </c>
      <c r="AZ1948" s="31">
        <f t="shared" si="1269"/>
        <v>5.7632955073694866E-4</v>
      </c>
      <c r="BA1948" s="31">
        <f t="shared" si="1270"/>
        <v>1.0000000000000002</v>
      </c>
      <c r="BB1948" s="34">
        <f>AU1948*'Propiedades físicas'!$C$4+'Diseño reactor'!AV1948*'Propiedades físicas'!$C$5+'Diseño reactor'!AW1948*'Propiedades físicas'!$C$8+'Diseño reactor'!AX1948*'Propiedades físicas'!$C$9+'Diseño reactor'!AY1948*'Propiedades físicas'!$C$7+'Diseño reactor'!AZ1948*'Propiedades físicas'!$C$6</f>
        <v>875.41488496278612</v>
      </c>
      <c r="BC1948" s="45">
        <f>AU1948*'Propiedades físicas'!$L$4+'Diseño reactor'!AV1948*'Propiedades físicas'!$L$5+'Diseño reactor'!AW1948*'Propiedades físicas'!$L$8+AX1948*'Propiedades físicas'!$L$9+'Diseño reactor'!AY1948*'Propiedades físicas'!$L$7+'Diseño reactor'!AZ1948*'Propiedades físicas'!$L$6</f>
        <v>2.1016130373783852</v>
      </c>
      <c r="BD1948" s="29">
        <f t="shared" si="1247"/>
        <v>1.674372276725369</v>
      </c>
      <c r="BE1948" s="58">
        <f t="shared" si="1248"/>
        <v>41.486627404389338</v>
      </c>
      <c r="BF1948" s="30">
        <f>AU1948*'Propiedades físicas'!$I$4+'Diseño reactor'!AV1948*'Propiedades físicas'!$I$5+'Diseño reactor'!AW1948*'Propiedades físicas'!$I$8+'Diseño reactor'!AX1948*'Propiedades físicas'!$I$9+'Diseño reactor'!AY1948*'Propiedades físicas'!$I$7+'Diseño reactor'!AZ1948*'Propiedades físicas'!$I$6</f>
        <v>1.9956404282170388E-2</v>
      </c>
      <c r="BG1948" s="24">
        <f>AU1948*'Propiedades físicas'!$O$4+'Diseño reactor'!AV1948*'Propiedades físicas'!$O$5+'Diseño reactor'!AW1948*'Propiedades físicas'!$O$8+'Diseño reactor'!AX1948*'Propiedades físicas'!$O$9+'Diseño reactor'!AY1948*'Propiedades físicas'!$O$7+'Diseño reactor'!AZ1948*'Propiedades físicas'!$O$6</f>
        <v>0.15368191970290479</v>
      </c>
      <c r="BH1948" s="54">
        <f t="shared" si="1249"/>
        <v>41185.641312840547</v>
      </c>
      <c r="BI1948" s="34">
        <f t="shared" si="1271"/>
        <v>272.90548881535341</v>
      </c>
      <c r="BJ1948" s="27">
        <f t="shared" si="1250"/>
        <v>4796.1526985929722</v>
      </c>
      <c r="BK1948" s="34">
        <f t="shared" si="1251"/>
        <v>566.98611839079638</v>
      </c>
      <c r="BL1948" s="27">
        <f t="shared" si="1252"/>
        <v>105.61526878141542</v>
      </c>
      <c r="BM1948" s="34">
        <f t="shared" si="1253"/>
        <v>1.1054421768707483</v>
      </c>
      <c r="BN1948" s="45">
        <f t="shared" si="1254"/>
        <v>2081.6426561826065</v>
      </c>
      <c r="BO1948" s="45">
        <f t="shared" si="1255"/>
        <v>106.4442538771832</v>
      </c>
      <c r="BP1948" s="66">
        <f t="shared" si="1256"/>
        <v>6.6879715819441925</v>
      </c>
    </row>
    <row r="1949" spans="8:68">
      <c r="H1949" s="68">
        <v>1944</v>
      </c>
      <c r="I1949" s="31">
        <f>('Propiedades físicas'!$C$10*'Diseño reactor'!H1949)/1000</f>
        <v>1701.476827430052</v>
      </c>
      <c r="J1949" s="31">
        <f t="shared" si="1233"/>
        <v>0.26800247446728526</v>
      </c>
      <c r="K1949" s="31">
        <f>(I1949*1000)/'Propiedades físicas'!$F$10</f>
        <v>11114.329512336803</v>
      </c>
      <c r="L1949" s="31">
        <f t="shared" si="1234"/>
        <v>1587.7613589052573</v>
      </c>
      <c r="M1949" s="31">
        <f t="shared" si="1235"/>
        <v>9526.5681534315445</v>
      </c>
      <c r="N1949" s="31">
        <f t="shared" si="1236"/>
        <v>0.81674967021875378</v>
      </c>
      <c r="O1949" s="32">
        <f t="shared" si="1237"/>
        <v>4.9004980213125231</v>
      </c>
      <c r="P1949" s="33">
        <f t="shared" si="1238"/>
        <v>0.66278985493970077</v>
      </c>
      <c r="Q1949" s="31">
        <f t="shared" si="1239"/>
        <v>4.7120455926495968</v>
      </c>
      <c r="R1949" s="31">
        <f t="shared" si="1240"/>
        <v>0.12493791838081314</v>
      </c>
      <c r="S1949" s="31">
        <f t="shared" si="1241"/>
        <v>0.18845242866292569</v>
      </c>
      <c r="T1949" s="31">
        <f t="shared" si="1242"/>
        <v>2.3551180412607328E-2</v>
      </c>
      <c r="U1949" s="31">
        <f t="shared" si="1243"/>
        <v>5.4707164856326257E-3</v>
      </c>
      <c r="V1949" s="47">
        <f t="shared" si="1257"/>
        <v>6.5635500197912114E-4</v>
      </c>
      <c r="W1949" s="31">
        <f t="shared" si="1244"/>
        <v>0.18850306390428948</v>
      </c>
      <c r="X1949" s="34">
        <f>(S1949*H1949*'Propiedades físicas'!$F$5*60*24*365)/(1000000)</f>
        <v>56701.482273230184</v>
      </c>
      <c r="Y1949" s="34">
        <f>(U1949*H1949*'Propiedades físicas'!$F$7*60*24*365)/(1000000)</f>
        <v>514.76415606899116</v>
      </c>
      <c r="Z1949" s="31">
        <f t="shared" si="1258"/>
        <v>1288.4634780027784</v>
      </c>
      <c r="AA1949" s="31">
        <f t="shared" si="1259"/>
        <v>9160.2166321108161</v>
      </c>
      <c r="AB1949" s="31">
        <f t="shared" si="1260"/>
        <v>242.87931333230074</v>
      </c>
      <c r="AC1949" s="31">
        <f t="shared" si="1261"/>
        <v>366.35152132072756</v>
      </c>
      <c r="AD1949" s="31">
        <f t="shared" si="1245"/>
        <v>45.783494722108649</v>
      </c>
      <c r="AE1949" s="31">
        <f t="shared" si="1262"/>
        <v>10.635072848069825</v>
      </c>
      <c r="AF1949" s="31">
        <f t="shared" si="1263"/>
        <v>11114.329512336804</v>
      </c>
      <c r="AG1949" s="31">
        <f t="shared" si="1264"/>
        <v>0.11592813372795864</v>
      </c>
      <c r="AH1949" s="31">
        <f t="shared" si="1265"/>
        <v>0.82418076789455086</v>
      </c>
      <c r="AI1949" s="31">
        <f t="shared" si="1265"/>
        <v>2.1852808400426398E-2</v>
      </c>
      <c r="AJ1949" s="31">
        <f t="shared" si="1265"/>
        <v>3.2962089248306049E-2</v>
      </c>
      <c r="AK1949" s="31">
        <f t="shared" si="1246"/>
        <v>4.1193213383937726E-3</v>
      </c>
      <c r="AL1949" s="31">
        <f t="shared" si="1246"/>
        <v>9.5687939036403331E-4</v>
      </c>
      <c r="AM1949" s="31">
        <f t="shared" si="1266"/>
        <v>0.99999999999999967</v>
      </c>
      <c r="AN1949" s="31">
        <f>(Z1949*'Propiedades físicas'!$F$4)/1000</f>
        <v>1133.0490132860832</v>
      </c>
      <c r="AO1949" s="31">
        <f>(AA1949*'Propiedades físicas'!$F$6)/1000</f>
        <v>293.49334089283053</v>
      </c>
      <c r="AP1949" s="31">
        <f>(AB1949*'Propiedades físicas'!$F$9)/1000</f>
        <v>149.84439236036292</v>
      </c>
      <c r="AQ1949" s="31">
        <f>(AC1949*'Propiedades físicas'!$F$5)/1000</f>
        <v>107.87953248331466</v>
      </c>
      <c r="AR1949" s="31">
        <f>(AD1949*'Propiedades físicas'!$F$8)/1000</f>
        <v>16.231164548881953</v>
      </c>
      <c r="AS1949" s="31">
        <f>(AE1949*'Propiedades físicas'!$F$7)/1000</f>
        <v>0.97938385857875032</v>
      </c>
      <c r="AT1949" s="31">
        <f t="shared" si="1267"/>
        <v>1701.476827430052</v>
      </c>
      <c r="AU1949" s="31">
        <f t="shared" si="1268"/>
        <v>0.66592091941532072</v>
      </c>
      <c r="AV1949" s="31">
        <f t="shared" si="1272"/>
        <v>0.17249329298015142</v>
      </c>
      <c r="AW1949" s="31">
        <f t="shared" si="1272"/>
        <v>8.8067254249175511E-2</v>
      </c>
      <c r="AX1949" s="31">
        <f t="shared" si="1272"/>
        <v>6.3403468530487297E-2</v>
      </c>
      <c r="AY1949" s="31">
        <f t="shared" si="1269"/>
        <v>9.5394567161974572E-3</v>
      </c>
      <c r="AZ1949" s="31">
        <f t="shared" si="1269"/>
        <v>5.7560810866759393E-4</v>
      </c>
      <c r="BA1949" s="31">
        <f t="shared" si="1270"/>
        <v>1</v>
      </c>
      <c r="BB1949" s="34">
        <f>AU1949*'Propiedades físicas'!$C$4+'Diseño reactor'!AV1949*'Propiedades físicas'!$C$5+'Diseño reactor'!AW1949*'Propiedades físicas'!$C$8+'Diseño reactor'!AX1949*'Propiedades físicas'!$C$9+'Diseño reactor'!AY1949*'Propiedades físicas'!$C$7+'Diseño reactor'!AZ1949*'Propiedades físicas'!$C$6</f>
        <v>875.41465134225223</v>
      </c>
      <c r="BC1949" s="45">
        <f>AU1949*'Propiedades físicas'!$L$4+'Diseño reactor'!AV1949*'Propiedades físicas'!$L$5+'Diseño reactor'!AW1949*'Propiedades físicas'!$L$8+AX1949*'Propiedades físicas'!$L$9+'Diseño reactor'!AY1949*'Propiedades físicas'!$L$7+'Diseño reactor'!AZ1949*'Propiedades físicas'!$L$6</f>
        <v>2.1016596532455418</v>
      </c>
      <c r="BD1949" s="29">
        <f t="shared" si="1247"/>
        <v>1.6736366560202638</v>
      </c>
      <c r="BE1949" s="58">
        <f t="shared" si="1248"/>
        <v>41.485831550682661</v>
      </c>
      <c r="BF1949" s="30">
        <f>AU1949*'Propiedades físicas'!$I$4+'Diseño reactor'!AV1949*'Propiedades físicas'!$I$5+'Diseño reactor'!AW1949*'Propiedades físicas'!$I$8+'Diseño reactor'!AX1949*'Propiedades físicas'!$I$9+'Diseño reactor'!AY1949*'Propiedades físicas'!$I$7+'Diseño reactor'!AZ1949*'Propiedades físicas'!$I$6</f>
        <v>1.9956508694274344E-2</v>
      </c>
      <c r="BG1949" s="24">
        <f>AU1949*'Propiedades físicas'!$O$4+'Diseño reactor'!AV1949*'Propiedades físicas'!$O$5+'Diseño reactor'!AW1949*'Propiedades físicas'!$O$8+'Diseño reactor'!AX1949*'Propiedades físicas'!$O$9+'Diseño reactor'!AY1949*'Propiedades físicas'!$O$7+'Diseño reactor'!AZ1949*'Propiedades físicas'!$O$6</f>
        <v>0.15368415526502127</v>
      </c>
      <c r="BH1949" s="54">
        <f t="shared" si="1249"/>
        <v>41185.414839199548</v>
      </c>
      <c r="BI1949" s="34">
        <f t="shared" si="1271"/>
        <v>272.90900008575102</v>
      </c>
      <c r="BJ1949" s="27">
        <f t="shared" si="1250"/>
        <v>4796.1556856995976</v>
      </c>
      <c r="BK1949" s="34">
        <f t="shared" si="1251"/>
        <v>566.99471928943967</v>
      </c>
      <c r="BL1949" s="27">
        <f t="shared" si="1252"/>
        <v>105.61556721454546</v>
      </c>
      <c r="BM1949" s="34">
        <f t="shared" si="1253"/>
        <v>1.1054421768707483</v>
      </c>
      <c r="BN1949" s="45">
        <f t="shared" si="1254"/>
        <v>2082.83388249976</v>
      </c>
      <c r="BO1949" s="45">
        <f t="shared" si="1255"/>
        <v>106.45393009796261</v>
      </c>
      <c r="BP1949" s="66">
        <f t="shared" si="1256"/>
        <v>6.6879697971361916</v>
      </c>
    </row>
    <row r="1950" spans="8:68">
      <c r="H1950" s="68">
        <v>1945</v>
      </c>
      <c r="I1950" s="31">
        <f>('Propiedades físicas'!$C$10*'Diseño reactor'!H1950)/1000</f>
        <v>1702.3520727116518</v>
      </c>
      <c r="J1950" s="31">
        <f t="shared" si="1233"/>
        <v>0.26786468399198071</v>
      </c>
      <c r="K1950" s="31">
        <f>(I1950*1000)/'Propiedades físicas'!$F$10</f>
        <v>11120.046760028334</v>
      </c>
      <c r="L1950" s="31">
        <f t="shared" si="1234"/>
        <v>1588.5781085754761</v>
      </c>
      <c r="M1950" s="31">
        <f t="shared" si="1235"/>
        <v>9531.4686514528566</v>
      </c>
      <c r="N1950" s="31">
        <f t="shared" si="1236"/>
        <v>0.81674967021875378</v>
      </c>
      <c r="O1950" s="32">
        <f t="shared" si="1237"/>
        <v>4.9004980213125231</v>
      </c>
      <c r="P1950" s="33">
        <f t="shared" si="1238"/>
        <v>0.66285409659940786</v>
      </c>
      <c r="Q1950" s="31">
        <f t="shared" si="1239"/>
        <v>4.7121408940733964</v>
      </c>
      <c r="R1950" s="31">
        <f t="shared" si="1240"/>
        <v>0.12489789116753156</v>
      </c>
      <c r="S1950" s="31">
        <f t="shared" si="1241"/>
        <v>0.18835712723912582</v>
      </c>
      <c r="T1950" s="31">
        <f t="shared" si="1242"/>
        <v>2.3533811283848814E-2</v>
      </c>
      <c r="U1950" s="31">
        <f t="shared" si="1243"/>
        <v>5.4638711679655385E-3</v>
      </c>
      <c r="V1950" s="47">
        <f t="shared" si="1257"/>
        <v>6.5641861993339431E-4</v>
      </c>
      <c r="W1950" s="31">
        <f t="shared" si="1244"/>
        <v>0.18842440864179028</v>
      </c>
      <c r="X1950" s="34">
        <f>(S1950*H1950*'Propiedades físicas'!$F$5*60*24*365)/(1000000)</f>
        <v>56701.960702575074</v>
      </c>
      <c r="Y1950" s="34">
        <f>(U1950*H1950*'Propiedades físicas'!$F$7*60*24*365)/(1000000)</f>
        <v>514.38451459241185</v>
      </c>
      <c r="Z1950" s="31">
        <f t="shared" si="1258"/>
        <v>1289.2512178858483</v>
      </c>
      <c r="AA1950" s="31">
        <f t="shared" si="1259"/>
        <v>9165.1140389727552</v>
      </c>
      <c r="AB1950" s="31">
        <f t="shared" si="1260"/>
        <v>242.92639832084888</v>
      </c>
      <c r="AC1950" s="31">
        <f t="shared" si="1261"/>
        <v>366.35461248009972</v>
      </c>
      <c r="AD1950" s="31">
        <f t="shared" si="1245"/>
        <v>45.773262947085946</v>
      </c>
      <c r="AE1950" s="31">
        <f t="shared" si="1262"/>
        <v>10.627229421692972</v>
      </c>
      <c r="AF1950" s="31">
        <f t="shared" si="1263"/>
        <v>11120.046760028332</v>
      </c>
      <c r="AG1950" s="31">
        <f t="shared" si="1264"/>
        <v>0.11593937019402997</v>
      </c>
      <c r="AH1950" s="31">
        <f t="shared" si="1265"/>
        <v>0.8241974370033498</v>
      </c>
      <c r="AI1950" s="31">
        <f t="shared" si="1265"/>
        <v>2.1845807267111703E-2</v>
      </c>
      <c r="AJ1950" s="31">
        <f t="shared" si="1265"/>
        <v>3.2945420139507249E-2</v>
      </c>
      <c r="AK1950" s="31">
        <f t="shared" si="1246"/>
        <v>4.1162833156080476E-3</v>
      </c>
      <c r="AL1950" s="31">
        <f t="shared" si="1246"/>
        <v>9.5568208039314897E-4</v>
      </c>
      <c r="AM1950" s="31">
        <f t="shared" si="1266"/>
        <v>1</v>
      </c>
      <c r="AN1950" s="31">
        <f>(Z1950*'Propiedades físicas'!$F$4)/1000</f>
        <v>1133.7417359844571</v>
      </c>
      <c r="AO1950" s="31">
        <f>(AA1950*'Propiedades físicas'!$F$6)/1000</f>
        <v>293.65025380868707</v>
      </c>
      <c r="AP1950" s="31">
        <f>(AB1950*'Propiedades físicas'!$F$9)/1000</f>
        <v>149.8734414440477</v>
      </c>
      <c r="AQ1950" s="31">
        <f>(AC1950*'Propiedades físicas'!$F$5)/1000</f>
        <v>107.88044273701497</v>
      </c>
      <c r="AR1950" s="31">
        <f>(AD1950*'Propiedades físicas'!$F$8)/1000</f>
        <v>16.227537180000905</v>
      </c>
      <c r="AS1950" s="31">
        <f>(AE1950*'Propiedades físicas'!$F$7)/1000</f>
        <v>0.97866155744370587</v>
      </c>
      <c r="AT1950" s="31">
        <f t="shared" si="1267"/>
        <v>1702.3520727116515</v>
      </c>
      <c r="AU1950" s="31">
        <f t="shared" si="1268"/>
        <v>0.66598546455700947</v>
      </c>
      <c r="AV1950" s="31">
        <f t="shared" si="1272"/>
        <v>0.17249678166804586</v>
      </c>
      <c r="AW1950" s="31">
        <f t="shared" si="1272"/>
        <v>8.803903954210629E-2</v>
      </c>
      <c r="AX1950" s="31">
        <f t="shared" si="1272"/>
        <v>6.3371405049705024E-2</v>
      </c>
      <c r="AY1950" s="31">
        <f t="shared" si="1269"/>
        <v>9.5324213129146067E-3</v>
      </c>
      <c r="AZ1950" s="31">
        <f t="shared" si="1269"/>
        <v>5.7488787021876754E-4</v>
      </c>
      <c r="BA1950" s="31">
        <f t="shared" si="1270"/>
        <v>1.0000000000000002</v>
      </c>
      <c r="BB1950" s="34">
        <f>AU1950*'Propiedades físicas'!$C$4+'Diseño reactor'!AV1950*'Propiedades físicas'!$C$5+'Diseño reactor'!AW1950*'Propiedades físicas'!$C$8+'Diseño reactor'!AX1950*'Propiedades físicas'!$C$9+'Diseño reactor'!AY1950*'Propiedades físicas'!$C$7+'Diseño reactor'!AZ1950*'Propiedades físicas'!$C$6</f>
        <v>875.41441809090577</v>
      </c>
      <c r="BC1950" s="45">
        <f>AU1950*'Propiedades físicas'!$L$4+'Diseño reactor'!AV1950*'Propiedades físicas'!$L$5+'Diseño reactor'!AW1950*'Propiedades físicas'!$L$8+AX1950*'Propiedades físicas'!$L$9+'Diseño reactor'!AY1950*'Propiedades físicas'!$L$7+'Diseño reactor'!AZ1950*'Propiedades físicas'!$L$6</f>
        <v>2.1017062285053596</v>
      </c>
      <c r="BD1950" s="29">
        <f t="shared" si="1247"/>
        <v>1.6729016824524088</v>
      </c>
      <c r="BE1950" s="58">
        <f t="shared" si="1248"/>
        <v>41.48503640832638</v>
      </c>
      <c r="BF1950" s="30">
        <f>AU1950*'Propiedades físicas'!$I$4+'Diseño reactor'!AV1950*'Propiedades físicas'!$I$5+'Diseño reactor'!AW1950*'Propiedades físicas'!$I$8+'Diseño reactor'!AX1950*'Propiedades físicas'!$I$9+'Diseño reactor'!AY1950*'Propiedades físicas'!$I$7+'Diseño reactor'!AZ1950*'Propiedades físicas'!$I$6</f>
        <v>1.9956612932075485E-2</v>
      </c>
      <c r="BG1950" s="24">
        <f>AU1950*'Propiedades físicas'!$O$4+'Diseño reactor'!AV1950*'Propiedades físicas'!$O$5+'Diseño reactor'!AW1950*'Propiedades físicas'!$O$8+'Diseño reactor'!AX1950*'Propiedades físicas'!$O$9+'Diseño reactor'!AY1950*'Propiedades físicas'!$O$7+'Diseño reactor'!AZ1950*'Propiedades físicas'!$O$6</f>
        <v>0.15368638898183284</v>
      </c>
      <c r="BH1950" s="54">
        <f t="shared" si="1249"/>
        <v>41185.188745012383</v>
      </c>
      <c r="BI1950" s="34">
        <f t="shared" si="1271"/>
        <v>272.91250693756422</v>
      </c>
      <c r="BJ1950" s="27">
        <f t="shared" si="1250"/>
        <v>4796.1586760218725</v>
      </c>
      <c r="BK1950" s="34">
        <f t="shared" si="1251"/>
        <v>567.00331377053067</v>
      </c>
      <c r="BL1950" s="27">
        <f t="shared" si="1252"/>
        <v>105.61586541764075</v>
      </c>
      <c r="BM1950" s="34">
        <f t="shared" si="1253"/>
        <v>1.1054421768707483</v>
      </c>
      <c r="BN1950" s="45">
        <f t="shared" si="1254"/>
        <v>2084.0251349175855</v>
      </c>
      <c r="BO1950" s="45">
        <f t="shared" si="1255"/>
        <v>106.46359824502464</v>
      </c>
      <c r="BP1950" s="66">
        <f t="shared" si="1256"/>
        <v>6.687968015148698</v>
      </c>
    </row>
    <row r="1951" spans="8:68">
      <c r="H1951" s="68">
        <v>1946</v>
      </c>
      <c r="I1951" s="31">
        <f>('Propiedades físicas'!$C$10*'Diseño reactor'!H1951)/1000</f>
        <v>1703.2273179932515</v>
      </c>
      <c r="J1951" s="31">
        <f t="shared" si="1233"/>
        <v>0.26772703513073098</v>
      </c>
      <c r="K1951" s="31">
        <f>(I1951*1000)/'Propiedades físicas'!$F$10</f>
        <v>11125.764007719865</v>
      </c>
      <c r="L1951" s="31">
        <f t="shared" si="1234"/>
        <v>1589.3948582456949</v>
      </c>
      <c r="M1951" s="31">
        <f t="shared" si="1235"/>
        <v>9536.3691494741688</v>
      </c>
      <c r="N1951" s="31">
        <f t="shared" si="1236"/>
        <v>0.81674967021875378</v>
      </c>
      <c r="O1951" s="32">
        <f t="shared" si="1237"/>
        <v>4.9004980213125222</v>
      </c>
      <c r="P1951" s="33">
        <f t="shared" si="1238"/>
        <v>0.66291828467020286</v>
      </c>
      <c r="Q1951" s="31">
        <f t="shared" si="1239"/>
        <v>4.7122361002002524</v>
      </c>
      <c r="R1951" s="31">
        <f t="shared" si="1240"/>
        <v>0.12485788725078144</v>
      </c>
      <c r="S1951" s="31">
        <f t="shared" si="1241"/>
        <v>0.18826192111226867</v>
      </c>
      <c r="T1951" s="31">
        <f t="shared" si="1242"/>
        <v>2.351646103182161E-2</v>
      </c>
      <c r="U1951" s="31">
        <f t="shared" si="1243"/>
        <v>5.4570372659480081E-3</v>
      </c>
      <c r="V1951" s="47">
        <f t="shared" si="1257"/>
        <v>6.5648218481903584E-4</v>
      </c>
      <c r="W1951" s="31">
        <f t="shared" si="1244"/>
        <v>0.18834581899169875</v>
      </c>
      <c r="X1951" s="34">
        <f>(S1951*H1951*'Propiedades físicas'!$F$5*60*24*365)/(1000000)</f>
        <v>56702.438334063379</v>
      </c>
      <c r="Y1951" s="34">
        <f>(U1951*H1951*'Propiedades físicas'!$F$7*60*24*365)/(1000000)</f>
        <v>514.0052857093624</v>
      </c>
      <c r="Z1951" s="31">
        <f t="shared" si="1258"/>
        <v>1290.0389819682148</v>
      </c>
      <c r="AA1951" s="31">
        <f t="shared" si="1259"/>
        <v>9170.0114509896921</v>
      </c>
      <c r="AB1951" s="31">
        <f t="shared" si="1260"/>
        <v>242.97344859002067</v>
      </c>
      <c r="AC1951" s="31">
        <f t="shared" si="1261"/>
        <v>366.35769848447484</v>
      </c>
      <c r="AD1951" s="31">
        <f t="shared" si="1245"/>
        <v>45.763033167924853</v>
      </c>
      <c r="AE1951" s="31">
        <f t="shared" si="1262"/>
        <v>10.619394519534824</v>
      </c>
      <c r="AF1951" s="31">
        <f t="shared" si="1263"/>
        <v>11125.764007719863</v>
      </c>
      <c r="AG1951" s="31">
        <f t="shared" si="1264"/>
        <v>0.11595059728690021</v>
      </c>
      <c r="AH1951" s="31">
        <f t="shared" si="1265"/>
        <v>0.82421408944382357</v>
      </c>
      <c r="AI1951" s="31">
        <f t="shared" si="1265"/>
        <v>2.183881020857786E-2</v>
      </c>
      <c r="AJ1951" s="31">
        <f t="shared" si="1265"/>
        <v>3.2928767699033454E-2</v>
      </c>
      <c r="AK1951" s="31">
        <f t="shared" si="1246"/>
        <v>4.1132485945388686E-3</v>
      </c>
      <c r="AL1951" s="31">
        <f t="shared" si="1246"/>
        <v>9.5448676712595352E-4</v>
      </c>
      <c r="AM1951" s="31">
        <f t="shared" si="1266"/>
        <v>0.99999999999999989</v>
      </c>
      <c r="AN1951" s="31">
        <f>(Z1951*'Propiedades físicas'!$F$4)/1000</f>
        <v>1134.4344799632088</v>
      </c>
      <c r="AO1951" s="31">
        <f>(AA1951*'Propiedades físicas'!$F$6)/1000</f>
        <v>293.80716688970972</v>
      </c>
      <c r="AP1951" s="31">
        <f>(AB1951*'Propiedades físicas'!$F$9)/1000</f>
        <v>149.90246910761323</v>
      </c>
      <c r="AQ1951" s="31">
        <f>(AC1951*'Propiedades físicas'!$F$5)/1000</f>
        <v>107.88135147272331</v>
      </c>
      <c r="AR1951" s="31">
        <f>(AD1951*'Propiedades físicas'!$F$8)/1000</f>
        <v>16.223910518692712</v>
      </c>
      <c r="AS1951" s="31">
        <f>(AE1951*'Propiedades físicas'!$F$7)/1000</f>
        <v>0.97794004130396195</v>
      </c>
      <c r="AT1951" s="31">
        <f t="shared" si="1267"/>
        <v>1703.227317993252</v>
      </c>
      <c r="AU1951" s="31">
        <f t="shared" si="1268"/>
        <v>0.6660499558566283</v>
      </c>
      <c r="AV1951" s="31">
        <f t="shared" si="1272"/>
        <v>0.17250026686741632</v>
      </c>
      <c r="AW1951" s="31">
        <f t="shared" si="1272"/>
        <v>8.8010841256485256E-2</v>
      </c>
      <c r="AX1951" s="31">
        <f t="shared" si="1272"/>
        <v>6.3339373630895882E-2</v>
      </c>
      <c r="AY1951" s="31">
        <f t="shared" si="1269"/>
        <v>9.5253935556927176E-3</v>
      </c>
      <c r="AZ1951" s="31">
        <f t="shared" si="1269"/>
        <v>5.7416883288143484E-4</v>
      </c>
      <c r="BA1951" s="31">
        <f t="shared" si="1270"/>
        <v>1</v>
      </c>
      <c r="BB1951" s="34">
        <f>AU1951*'Propiedades físicas'!$C$4+'Diseño reactor'!AV1951*'Propiedades físicas'!$C$5+'Diseño reactor'!AW1951*'Propiedades físicas'!$C$8+'Diseño reactor'!AX1951*'Propiedades físicas'!$C$9+'Diseño reactor'!AY1951*'Propiedades físicas'!$C$7+'Diseño reactor'!AZ1951*'Propiedades físicas'!$C$6</f>
        <v>875.41418520801847</v>
      </c>
      <c r="BC1951" s="45">
        <f>AU1951*'Propiedades físicas'!$L$4+'Diseño reactor'!AV1951*'Propiedades físicas'!$L$5+'Diseño reactor'!AW1951*'Propiedades físicas'!$L$8+AX1951*'Propiedades físicas'!$L$9+'Diseño reactor'!AY1951*'Propiedades físicas'!$L$7+'Diseño reactor'!AZ1951*'Propiedades físicas'!$L$6</f>
        <v>2.1017527632104542</v>
      </c>
      <c r="BD1951" s="29">
        <f t="shared" si="1247"/>
        <v>1.6721673551672604</v>
      </c>
      <c r="BE1951" s="58">
        <f t="shared" si="1248"/>
        <v>41.484241976363883</v>
      </c>
      <c r="BF1951" s="30">
        <f>AU1951*'Propiedades físicas'!$I$4+'Diseño reactor'!AV1951*'Propiedades físicas'!$I$5+'Diseño reactor'!AW1951*'Propiedades físicas'!$I$8+'Diseño reactor'!AX1951*'Propiedades físicas'!$I$9+'Diseño reactor'!AY1951*'Propiedades físicas'!$I$7+'Diseño reactor'!AZ1951*'Propiedades físicas'!$I$6</f>
        <v>1.9956716995915311E-2</v>
      </c>
      <c r="BG1951" s="24">
        <f>AU1951*'Propiedades físicas'!$O$4+'Diseño reactor'!AV1951*'Propiedades físicas'!$O$5+'Diseño reactor'!AW1951*'Propiedades físicas'!$O$8+'Diseño reactor'!AX1951*'Propiedades físicas'!$O$9+'Diseño reactor'!AY1951*'Propiedades físicas'!$O$7+'Diseño reactor'!AZ1951*'Propiedades físicas'!$O$6</f>
        <v>0.15368862085556811</v>
      </c>
      <c r="BH1951" s="54">
        <f t="shared" si="1249"/>
        <v>41184.963029528168</v>
      </c>
      <c r="BI1951" s="34">
        <f t="shared" si="1271"/>
        <v>272.91600937841594</v>
      </c>
      <c r="BJ1951" s="27">
        <f t="shared" si="1250"/>
        <v>4796.1616695476396</v>
      </c>
      <c r="BK1951" s="34">
        <f t="shared" si="1251"/>
        <v>567.01190184085829</v>
      </c>
      <c r="BL1951" s="27">
        <f t="shared" si="1252"/>
        <v>105.61616339095356</v>
      </c>
      <c r="BM1951" s="34">
        <f t="shared" si="1253"/>
        <v>1.1054421768707483</v>
      </c>
      <c r="BN1951" s="45">
        <f t="shared" si="1254"/>
        <v>2085.2164134023806</v>
      </c>
      <c r="BO1951" s="45">
        <f t="shared" si="1255"/>
        <v>106.4732583284696</v>
      </c>
      <c r="BP1951" s="66">
        <f t="shared" si="1256"/>
        <v>6.6879662359761491</v>
      </c>
    </row>
    <row r="1952" spans="8:68">
      <c r="H1952" s="68">
        <v>1947</v>
      </c>
      <c r="I1952" s="31">
        <f>('Propiedades físicas'!$C$10*'Diseño reactor'!H1952)/1000</f>
        <v>1704.1025632748513</v>
      </c>
      <c r="J1952" s="31">
        <f t="shared" si="1233"/>
        <v>0.26758952766533262</v>
      </c>
      <c r="K1952" s="31">
        <f>(I1952*1000)/'Propiedades físicas'!$F$10</f>
        <v>11131.481255411396</v>
      </c>
      <c r="L1952" s="31">
        <f t="shared" si="1234"/>
        <v>1590.2116079159136</v>
      </c>
      <c r="M1952" s="31">
        <f t="shared" si="1235"/>
        <v>9541.269647495481</v>
      </c>
      <c r="N1952" s="31">
        <f t="shared" si="1236"/>
        <v>0.81674967021875378</v>
      </c>
      <c r="O1952" s="32">
        <f t="shared" si="1237"/>
        <v>4.9004980213125222</v>
      </c>
      <c r="P1952" s="33">
        <f t="shared" si="1238"/>
        <v>0.66298241921911127</v>
      </c>
      <c r="Q1952" s="31">
        <f t="shared" si="1239"/>
        <v>4.7123312111714863</v>
      </c>
      <c r="R1952" s="31">
        <f t="shared" si="1240"/>
        <v>0.12481790661404356</v>
      </c>
      <c r="S1952" s="31">
        <f t="shared" si="1241"/>
        <v>0.18816681014103462</v>
      </c>
      <c r="T1952" s="31">
        <f t="shared" si="1242"/>
        <v>2.3499129629805732E-2</v>
      </c>
      <c r="U1952" s="31">
        <f t="shared" si="1243"/>
        <v>5.4502147557932007E-3</v>
      </c>
      <c r="V1952" s="47">
        <f t="shared" si="1257"/>
        <v>6.5654569670242082E-4</v>
      </c>
      <c r="W1952" s="31">
        <f t="shared" si="1244"/>
        <v>0.18826729487195057</v>
      </c>
      <c r="X1952" s="34">
        <f>(S1952*H1952*'Propiedades físicas'!$F$5*60*24*365)/(1000000)</f>
        <v>56702.915169357591</v>
      </c>
      <c r="Y1952" s="34">
        <f>(U1952*H1952*'Propiedades físicas'!$F$7*60*24*365)/(1000000)</f>
        <v>513.62646883581738</v>
      </c>
      <c r="Z1952" s="31">
        <f t="shared" si="1258"/>
        <v>1290.8267702196097</v>
      </c>
      <c r="AA1952" s="31">
        <f t="shared" si="1259"/>
        <v>9174.9088681508838</v>
      </c>
      <c r="AB1952" s="31">
        <f t="shared" si="1260"/>
        <v>243.02046417754281</v>
      </c>
      <c r="AC1952" s="31">
        <f t="shared" si="1261"/>
        <v>366.36077934459439</v>
      </c>
      <c r="AD1952" s="31">
        <f t="shared" si="1245"/>
        <v>45.75280538923176</v>
      </c>
      <c r="AE1952" s="31">
        <f t="shared" si="1262"/>
        <v>10.611568129529362</v>
      </c>
      <c r="AF1952" s="31">
        <f t="shared" si="1263"/>
        <v>11131.481255411391</v>
      </c>
      <c r="AG1952" s="31">
        <f t="shared" si="1264"/>
        <v>0.11596181501829282</v>
      </c>
      <c r="AH1952" s="31">
        <f t="shared" si="1265"/>
        <v>0.82423072524069063</v>
      </c>
      <c r="AI1952" s="31">
        <f t="shared" si="1265"/>
        <v>2.1831817221935518E-2</v>
      </c>
      <c r="AJ1952" s="31">
        <f t="shared" si="1265"/>
        <v>3.2912131902166568E-2</v>
      </c>
      <c r="AK1952" s="31">
        <f t="shared" si="1246"/>
        <v>4.1102171705126641E-3</v>
      </c>
      <c r="AL1952" s="31">
        <f t="shared" si="1246"/>
        <v>9.5329344640190797E-4</v>
      </c>
      <c r="AM1952" s="31">
        <f t="shared" si="1266"/>
        <v>1</v>
      </c>
      <c r="AN1952" s="31">
        <f>(Z1952*'Propiedades físicas'!$F$4)/1000</f>
        <v>1135.1272451957204</v>
      </c>
      <c r="AO1952" s="31">
        <f>(AA1952*'Propiedades físicas'!$F$6)/1000</f>
        <v>293.9640801355543</v>
      </c>
      <c r="AP1952" s="31">
        <f>(AB1952*'Propiedades físicas'!$F$9)/1000</f>
        <v>149.93147537433501</v>
      </c>
      <c r="AQ1952" s="31">
        <f>(AC1952*'Propiedades físicas'!$F$5)/1000</f>
        <v>107.88225869360272</v>
      </c>
      <c r="AR1952" s="31">
        <f>(AD1952*'Propiedades físicas'!$F$8)/1000</f>
        <v>16.220284566590436</v>
      </c>
      <c r="AS1952" s="31">
        <f>(AE1952*'Propiedades físicas'!$F$7)/1000</f>
        <v>0.97721930904835896</v>
      </c>
      <c r="AT1952" s="31">
        <f t="shared" si="1267"/>
        <v>1704.1025632748513</v>
      </c>
      <c r="AU1952" s="31">
        <f t="shared" si="1268"/>
        <v>0.66611439338151979</v>
      </c>
      <c r="AV1952" s="31">
        <f t="shared" si="1272"/>
        <v>0.17250374858343631</v>
      </c>
      <c r="AW1952" s="31">
        <f t="shared" si="1272"/>
        <v>8.7982659380668307E-2</v>
      </c>
      <c r="AX1952" s="31">
        <f t="shared" si="1272"/>
        <v>6.3307374226513974E-2</v>
      </c>
      <c r="AY1952" s="31">
        <f t="shared" si="1269"/>
        <v>9.5183734337088138E-3</v>
      </c>
      <c r="AZ1952" s="31">
        <f t="shared" si="1269"/>
        <v>5.7345099415283566E-4</v>
      </c>
      <c r="BA1952" s="31">
        <f t="shared" si="1270"/>
        <v>1</v>
      </c>
      <c r="BB1952" s="34">
        <f>AU1952*'Propiedades físicas'!$C$4+'Diseño reactor'!AV1952*'Propiedades físicas'!$C$5+'Diseño reactor'!AW1952*'Propiedades físicas'!$C$8+'Diseño reactor'!AX1952*'Propiedades físicas'!$C$9+'Diseño reactor'!AY1952*'Propiedades físicas'!$C$7+'Diseño reactor'!AZ1952*'Propiedades físicas'!$C$6</f>
        <v>875.41395269286465</v>
      </c>
      <c r="BC1952" s="45">
        <f>AU1952*'Propiedades físicas'!$L$4+'Diseño reactor'!AV1952*'Propiedades físicas'!$L$5+'Diseño reactor'!AW1952*'Propiedades físicas'!$L$8+AX1952*'Propiedades físicas'!$L$9+'Diseño reactor'!AY1952*'Propiedades físicas'!$L$7+'Diseño reactor'!AZ1952*'Propiedades físicas'!$L$6</f>
        <v>2.1017992574133504</v>
      </c>
      <c r="BD1952" s="29">
        <f t="shared" si="1247"/>
        <v>1.6714336733117785</v>
      </c>
      <c r="BE1952" s="58">
        <f t="shared" si="1248"/>
        <v>41.48344825384023</v>
      </c>
      <c r="BF1952" s="30">
        <f>AU1952*'Propiedades físicas'!$I$4+'Diseño reactor'!AV1952*'Propiedades físicas'!$I$5+'Diseño reactor'!AW1952*'Propiedades físicas'!$I$8+'Diseño reactor'!AX1952*'Propiedades físicas'!$I$9+'Diseño reactor'!AY1952*'Propiedades físicas'!$I$7+'Diseño reactor'!AZ1952*'Propiedades físicas'!$I$6</f>
        <v>1.9956820886134537E-2</v>
      </c>
      <c r="BG1952" s="24">
        <f>AU1952*'Propiedades físicas'!$O$4+'Diseño reactor'!AV1952*'Propiedades físicas'!$O$5+'Diseño reactor'!AW1952*'Propiedades físicas'!$O$8+'Diseño reactor'!AX1952*'Propiedades físicas'!$O$9+'Diseño reactor'!AY1952*'Propiedades físicas'!$O$7+'Diseño reactor'!AZ1952*'Propiedades físicas'!$O$6</f>
        <v>0.1536908508884523</v>
      </c>
      <c r="BH1952" s="54">
        <f t="shared" si="1249"/>
        <v>41184.737691997805</v>
      </c>
      <c r="BI1952" s="34">
        <f t="shared" si="1271"/>
        <v>272.91950741591216</v>
      </c>
      <c r="BJ1952" s="27">
        <f t="shared" si="1250"/>
        <v>4796.1646662647872</v>
      </c>
      <c r="BK1952" s="34">
        <f t="shared" si="1251"/>
        <v>567.02048350720383</v>
      </c>
      <c r="BL1952" s="27">
        <f t="shared" si="1252"/>
        <v>105.6164611347359</v>
      </c>
      <c r="BM1952" s="34">
        <f t="shared" si="1253"/>
        <v>1.1054421768707483</v>
      </c>
      <c r="BN1952" s="45">
        <f t="shared" si="1254"/>
        <v>2086.4077179205024</v>
      </c>
      <c r="BO1952" s="45">
        <f t="shared" si="1255"/>
        <v>106.48291035838096</v>
      </c>
      <c r="BP1952" s="66">
        <f t="shared" si="1256"/>
        <v>6.687964459613001</v>
      </c>
    </row>
    <row r="1953" spans="8:68">
      <c r="H1953" s="68">
        <v>1948</v>
      </c>
      <c r="I1953" s="31">
        <f>('Propiedades físicas'!$C$10*'Diseño reactor'!H1953)/1000</f>
        <v>1704.9778085564512</v>
      </c>
      <c r="J1953" s="31">
        <f t="shared" si="1233"/>
        <v>0.26745216137803002</v>
      </c>
      <c r="K1953" s="31">
        <f>(I1953*1000)/'Propiedades físicas'!$F$10</f>
        <v>11137.198503102929</v>
      </c>
      <c r="L1953" s="31">
        <f t="shared" si="1234"/>
        <v>1591.0283575861326</v>
      </c>
      <c r="M1953" s="31">
        <f t="shared" si="1235"/>
        <v>9546.1701455167949</v>
      </c>
      <c r="N1953" s="31">
        <f t="shared" si="1236"/>
        <v>0.81674967021875389</v>
      </c>
      <c r="O1953" s="32">
        <f t="shared" si="1237"/>
        <v>4.9004980213125231</v>
      </c>
      <c r="P1953" s="33">
        <f t="shared" si="1238"/>
        <v>0.66304650031304779</v>
      </c>
      <c r="Q1953" s="31">
        <f t="shared" si="1239"/>
        <v>4.712426227128141</v>
      </c>
      <c r="R1953" s="31">
        <f t="shared" si="1240"/>
        <v>0.12477794924080535</v>
      </c>
      <c r="S1953" s="31">
        <f t="shared" si="1241"/>
        <v>0.18807179418438053</v>
      </c>
      <c r="T1953" s="31">
        <f t="shared" si="1242"/>
        <v>2.3481817051126976E-2</v>
      </c>
      <c r="U1953" s="31">
        <f t="shared" si="1243"/>
        <v>5.4434036137737387E-3</v>
      </c>
      <c r="V1953" s="47">
        <f t="shared" si="1257"/>
        <v>6.5660915564981438E-4</v>
      </c>
      <c r="W1953" s="31">
        <f t="shared" si="1244"/>
        <v>0.18818883620061827</v>
      </c>
      <c r="X1953" s="34">
        <f>(S1953*H1953*'Propiedades físicas'!$F$5*60*24*365)/(1000000)</f>
        <v>56703.391210116104</v>
      </c>
      <c r="Y1953" s="34">
        <f>(U1953*H1953*'Propiedades físicas'!$F$7*60*24*365)/(1000000)</f>
        <v>513.24806338875226</v>
      </c>
      <c r="Z1953" s="31">
        <f t="shared" si="1258"/>
        <v>1291.614582609817</v>
      </c>
      <c r="AA1953" s="31">
        <f t="shared" si="1259"/>
        <v>9179.8062904456183</v>
      </c>
      <c r="AB1953" s="31">
        <f t="shared" si="1260"/>
        <v>243.06744512108881</v>
      </c>
      <c r="AC1953" s="31">
        <f t="shared" si="1261"/>
        <v>366.36385507117325</v>
      </c>
      <c r="AD1953" s="31">
        <f t="shared" si="1245"/>
        <v>45.742579615595346</v>
      </c>
      <c r="AE1953" s="31">
        <f t="shared" si="1262"/>
        <v>10.603750239631243</v>
      </c>
      <c r="AF1953" s="31">
        <f t="shared" si="1263"/>
        <v>11137.198503102923</v>
      </c>
      <c r="AG1953" s="31">
        <f t="shared" si="1264"/>
        <v>0.11597302339991171</v>
      </c>
      <c r="AH1953" s="31">
        <f t="shared" si="1265"/>
        <v>0.82424734441862035</v>
      </c>
      <c r="AI1953" s="31">
        <f t="shared" si="1265"/>
        <v>2.1824828304296457E-2</v>
      </c>
      <c r="AJ1953" s="31">
        <f t="shared" si="1265"/>
        <v>3.2895512724236797E-2</v>
      </c>
      <c r="AK1953" s="31">
        <f t="shared" si="1246"/>
        <v>4.1071890388638625E-3</v>
      </c>
      <c r="AL1953" s="31">
        <f t="shared" si="1246"/>
        <v>9.5210211407087181E-4</v>
      </c>
      <c r="AM1953" s="31">
        <f t="shared" si="1266"/>
        <v>0.99999999999999989</v>
      </c>
      <c r="AN1953" s="31">
        <f>(Z1953*'Propiedades físicas'!$F$4)/1000</f>
        <v>1135.8200316554207</v>
      </c>
      <c r="AO1953" s="31">
        <f>(AA1953*'Propiedades físicas'!$F$6)/1000</f>
        <v>294.12099354587764</v>
      </c>
      <c r="AP1953" s="31">
        <f>(AB1953*'Propiedades físicas'!$F$9)/1000</f>
        <v>149.96046026745572</v>
      </c>
      <c r="AQ1953" s="31">
        <f>(AC1953*'Propiedades físicas'!$F$5)/1000</f>
        <v>107.8831644028084</v>
      </c>
      <c r="AR1953" s="31">
        <f>(AD1953*'Propiedades físicas'!$F$8)/1000</f>
        <v>16.216659325320855</v>
      </c>
      <c r="AS1953" s="31">
        <f>(AE1953*'Propiedades físicas'!$F$7)/1000</f>
        <v>0.97649935956764111</v>
      </c>
      <c r="AT1953" s="31">
        <f t="shared" si="1267"/>
        <v>1704.9778085564512</v>
      </c>
      <c r="AU1953" s="31">
        <f t="shared" si="1268"/>
        <v>0.66617877719891394</v>
      </c>
      <c r="AV1953" s="31">
        <f t="shared" si="1272"/>
        <v>0.17250722682126884</v>
      </c>
      <c r="AW1953" s="31">
        <f t="shared" si="1272"/>
        <v>8.7954493903015851E-2</v>
      </c>
      <c r="AX1953" s="31">
        <f t="shared" si="1272"/>
        <v>6.3275406789106273E-2</v>
      </c>
      <c r="AY1953" s="31">
        <f t="shared" si="1269"/>
        <v>9.5113609361584407E-3</v>
      </c>
      <c r="AZ1953" s="31">
        <f t="shared" si="1269"/>
        <v>5.7273435153646431E-4</v>
      </c>
      <c r="BA1953" s="31">
        <f t="shared" si="1270"/>
        <v>0.99999999999999978</v>
      </c>
      <c r="BB1953" s="34">
        <f>AU1953*'Propiedades físicas'!$C$4+'Diseño reactor'!AV1953*'Propiedades físicas'!$C$5+'Diseño reactor'!AW1953*'Propiedades físicas'!$C$8+'Diseño reactor'!AX1953*'Propiedades físicas'!$C$9+'Diseño reactor'!AY1953*'Propiedades físicas'!$C$7+'Diseño reactor'!AZ1953*'Propiedades físicas'!$C$6</f>
        <v>875.41372054471958</v>
      </c>
      <c r="BC1953" s="45">
        <f>AU1953*'Propiedades físicas'!$L$4+'Diseño reactor'!AV1953*'Propiedades físicas'!$L$5+'Diseño reactor'!AW1953*'Propiedades físicas'!$L$8+AX1953*'Propiedades físicas'!$L$9+'Diseño reactor'!AY1953*'Propiedades físicas'!$L$7+'Diseño reactor'!AZ1953*'Propiedades físicas'!$L$6</f>
        <v>2.1018457111664843</v>
      </c>
      <c r="BD1953" s="29">
        <f t="shared" si="1247"/>
        <v>1.6707006360344288</v>
      </c>
      <c r="BE1953" s="58">
        <f t="shared" si="1248"/>
        <v>41.482655239802227</v>
      </c>
      <c r="BF1953" s="30">
        <f>AU1953*'Propiedades físicas'!$I$4+'Diseño reactor'!AV1953*'Propiedades físicas'!$I$5+'Diseño reactor'!AW1953*'Propiedades físicas'!$I$8+'Diseño reactor'!AX1953*'Propiedades físicas'!$I$9+'Diseño reactor'!AY1953*'Propiedades físicas'!$I$7+'Diseño reactor'!AZ1953*'Propiedades físicas'!$I$6</f>
        <v>1.9956924603073065E-2</v>
      </c>
      <c r="BG1953" s="24">
        <f>AU1953*'Propiedades físicas'!$O$4+'Diseño reactor'!AV1953*'Propiedades físicas'!$O$5+'Diseño reactor'!AW1953*'Propiedades físicas'!$O$8+'Diseño reactor'!AX1953*'Propiedades físicas'!$O$9+'Diseño reactor'!AY1953*'Propiedades físicas'!$O$7+'Diseño reactor'!AZ1953*'Propiedades físicas'!$O$6</f>
        <v>0.15369307908270693</v>
      </c>
      <c r="BH1953" s="54">
        <f t="shared" si="1249"/>
        <v>41184.512731673974</v>
      </c>
      <c r="BI1953" s="34">
        <f t="shared" si="1271"/>
        <v>272.92300105764286</v>
      </c>
      <c r="BJ1953" s="27">
        <f t="shared" si="1250"/>
        <v>4796.1676661612419</v>
      </c>
      <c r="BK1953" s="34">
        <f t="shared" si="1251"/>
        <v>567.02905877633975</v>
      </c>
      <c r="BL1953" s="27">
        <f t="shared" si="1252"/>
        <v>105.61675864923942</v>
      </c>
      <c r="BM1953" s="34">
        <f t="shared" si="1253"/>
        <v>1.1054421768707483</v>
      </c>
      <c r="BN1953" s="45">
        <f t="shared" si="1254"/>
        <v>2087.5990484383628</v>
      </c>
      <c r="BO1953" s="45">
        <f t="shared" si="1255"/>
        <v>106.49255434482552</v>
      </c>
      <c r="BP1953" s="66">
        <f t="shared" si="1256"/>
        <v>6.6879626860537167</v>
      </c>
    </row>
    <row r="1954" spans="8:68">
      <c r="H1954" s="68">
        <v>1949</v>
      </c>
      <c r="I1954" s="31">
        <f>('Propiedades físicas'!$C$10*'Diseño reactor'!H1954)/1000</f>
        <v>1705.853053838051</v>
      </c>
      <c r="J1954" s="31">
        <f t="shared" si="1233"/>
        <v>0.26731493605151491</v>
      </c>
      <c r="K1954" s="31">
        <f>(I1954*1000)/'Propiedades físicas'!$F$10</f>
        <v>11142.915750794458</v>
      </c>
      <c r="L1954" s="31">
        <f t="shared" si="1234"/>
        <v>1591.8451072563512</v>
      </c>
      <c r="M1954" s="31">
        <f t="shared" si="1235"/>
        <v>9551.0706435381071</v>
      </c>
      <c r="N1954" s="31">
        <f t="shared" si="1236"/>
        <v>0.81674967021875378</v>
      </c>
      <c r="O1954" s="32">
        <f t="shared" si="1237"/>
        <v>4.9004980213125231</v>
      </c>
      <c r="P1954" s="33">
        <f t="shared" si="1238"/>
        <v>0.66311052801881498</v>
      </c>
      <c r="Q1954" s="31">
        <f t="shared" si="1239"/>
        <v>4.7125211482109828</v>
      </c>
      <c r="R1954" s="31">
        <f t="shared" si="1240"/>
        <v>0.12473801511456054</v>
      </c>
      <c r="S1954" s="31">
        <f t="shared" si="1241"/>
        <v>0.18797687310153866</v>
      </c>
      <c r="T1954" s="31">
        <f t="shared" si="1242"/>
        <v>2.3464523269156795E-2</v>
      </c>
      <c r="U1954" s="31">
        <f t="shared" si="1243"/>
        <v>5.4366038162215165E-3</v>
      </c>
      <c r="V1954" s="47">
        <f t="shared" si="1257"/>
        <v>6.566725617273702E-4</v>
      </c>
      <c r="W1954" s="31">
        <f t="shared" si="1244"/>
        <v>0.18811044289591078</v>
      </c>
      <c r="X1954" s="34">
        <f>(S1954*H1954*'Propiedades físicas'!$F$5*60*24*365)/(1000000)</f>
        <v>56703.866457993019</v>
      </c>
      <c r="Y1954" s="34">
        <f>(U1954*H1954*'Propiedades físicas'!$F$7*60*24*365)/(1000000)</f>
        <v>512.87006878613954</v>
      </c>
      <c r="Z1954" s="31">
        <f t="shared" si="1258"/>
        <v>1292.4024191086703</v>
      </c>
      <c r="AA1954" s="31">
        <f t="shared" si="1259"/>
        <v>9184.7037178632054</v>
      </c>
      <c r="AB1954" s="31">
        <f t="shared" si="1260"/>
        <v>243.11439145827848</v>
      </c>
      <c r="AC1954" s="31">
        <f t="shared" si="1261"/>
        <v>366.36692567489882</v>
      </c>
      <c r="AD1954" s="31">
        <f t="shared" si="1245"/>
        <v>45.732355851586597</v>
      </c>
      <c r="AE1954" s="31">
        <f t="shared" si="1262"/>
        <v>10.595940837815736</v>
      </c>
      <c r="AF1954" s="31">
        <f t="shared" si="1263"/>
        <v>11142.915750794455</v>
      </c>
      <c r="AG1954" s="31">
        <f t="shared" si="1264"/>
        <v>0.11598422244344135</v>
      </c>
      <c r="AH1954" s="31">
        <f t="shared" si="1265"/>
        <v>0.8242639470022346</v>
      </c>
      <c r="AI1954" s="31">
        <f t="shared" si="1265"/>
        <v>2.1817843452773586E-2</v>
      </c>
      <c r="AJ1954" s="31">
        <f t="shared" si="1265"/>
        <v>3.2878910140622573E-2</v>
      </c>
      <c r="AK1954" s="31">
        <f t="shared" si="1246"/>
        <v>4.1041641949348872E-3</v>
      </c>
      <c r="AL1954" s="31">
        <f t="shared" si="1246"/>
        <v>9.5091276599307305E-4</v>
      </c>
      <c r="AM1954" s="31">
        <f t="shared" si="1266"/>
        <v>1</v>
      </c>
      <c r="AN1954" s="31">
        <f>(Z1954*'Propiedades físicas'!$F$4)/1000</f>
        <v>1136.5128393157825</v>
      </c>
      <c r="AO1954" s="31">
        <f>(AA1954*'Propiedades físicas'!$F$6)/1000</f>
        <v>294.27790712033709</v>
      </c>
      <c r="AP1954" s="31">
        <f>(AB1954*'Propiedades físicas'!$F$9)/1000</f>
        <v>149.98942381018489</v>
      </c>
      <c r="AQ1954" s="31">
        <f>(AC1954*'Propiedades físicas'!$F$5)/1000</f>
        <v>107.88406860348746</v>
      </c>
      <c r="AR1954" s="31">
        <f>(AD1954*'Propiedades físicas'!$F$8)/1000</f>
        <v>16.213034796504473</v>
      </c>
      <c r="AS1954" s="31">
        <f>(AE1954*'Propiedades físicas'!$F$7)/1000</f>
        <v>0.97578019175445119</v>
      </c>
      <c r="AT1954" s="31">
        <f t="shared" si="1267"/>
        <v>1705.853053838051</v>
      </c>
      <c r="AU1954" s="31">
        <f t="shared" si="1268"/>
        <v>0.66624310737592984</v>
      </c>
      <c r="AV1954" s="31">
        <f t="shared" si="1272"/>
        <v>0.17251070158606699</v>
      </c>
      <c r="AW1954" s="31">
        <f t="shared" si="1272"/>
        <v>8.7926344811892848E-2</v>
      </c>
      <c r="AX1954" s="31">
        <f t="shared" si="1272"/>
        <v>6.3243471271312496E-2</v>
      </c>
      <c r="AY1954" s="31">
        <f t="shared" si="1269"/>
        <v>9.5043560522556567E-3</v>
      </c>
      <c r="AZ1954" s="31">
        <f t="shared" si="1269"/>
        <v>5.720189025420528E-4</v>
      </c>
      <c r="BA1954" s="31">
        <f t="shared" si="1270"/>
        <v>0.99999999999999989</v>
      </c>
      <c r="BB1954" s="34">
        <f>AU1954*'Propiedades físicas'!$C$4+'Diseño reactor'!AV1954*'Propiedades físicas'!$C$5+'Diseño reactor'!AW1954*'Propiedades físicas'!$C$8+'Diseño reactor'!AX1954*'Propiedades físicas'!$C$9+'Diseño reactor'!AY1954*'Propiedades físicas'!$C$7+'Diseño reactor'!AZ1954*'Propiedades físicas'!$C$6</f>
        <v>875.41348876286065</v>
      </c>
      <c r="BC1954" s="45">
        <f>AU1954*'Propiedades físicas'!$L$4+'Diseño reactor'!AV1954*'Propiedades físicas'!$L$5+'Diseño reactor'!AW1954*'Propiedades físicas'!$L$8+AX1954*'Propiedades físicas'!$L$9+'Diseño reactor'!AY1954*'Propiedades físicas'!$L$7+'Diseño reactor'!AZ1954*'Propiedades físicas'!$L$6</f>
        <v>2.1018921245222022</v>
      </c>
      <c r="BD1954" s="29">
        <f t="shared" si="1247"/>
        <v>1.6699682424851683</v>
      </c>
      <c r="BE1954" s="58">
        <f t="shared" si="1248"/>
        <v>41.481862933298387</v>
      </c>
      <c r="BF1954" s="30">
        <f>AU1954*'Propiedades físicas'!$I$4+'Diseño reactor'!AV1954*'Propiedades físicas'!$I$5+'Diseño reactor'!AW1954*'Propiedades físicas'!$I$8+'Diseño reactor'!AX1954*'Propiedades físicas'!$I$9+'Diseño reactor'!AY1954*'Propiedades físicas'!$I$7+'Diseño reactor'!AZ1954*'Propiedades físicas'!$I$6</f>
        <v>1.9957028147070031E-2</v>
      </c>
      <c r="BG1954" s="24">
        <f>AU1954*'Propiedades físicas'!$O$4+'Diseño reactor'!AV1954*'Propiedades físicas'!$O$5+'Diseño reactor'!AW1954*'Propiedades físicas'!$O$8+'Diseño reactor'!AX1954*'Propiedades físicas'!$O$9+'Diseño reactor'!AY1954*'Propiedades físicas'!$O$7+'Diseño reactor'!AZ1954*'Propiedades físicas'!$O$6</f>
        <v>0.15369530544055027</v>
      </c>
      <c r="BH1954" s="54">
        <f t="shared" si="1249"/>
        <v>41184.288147811065</v>
      </c>
      <c r="BI1954" s="34">
        <f t="shared" si="1271"/>
        <v>272.92649031118145</v>
      </c>
      <c r="BJ1954" s="27">
        <f t="shared" si="1250"/>
        <v>4796.1706692249663</v>
      </c>
      <c r="BK1954" s="34">
        <f t="shared" si="1251"/>
        <v>567.03762765503041</v>
      </c>
      <c r="BL1954" s="27">
        <f t="shared" si="1252"/>
        <v>105.61705593471542</v>
      </c>
      <c r="BM1954" s="34">
        <f t="shared" si="1253"/>
        <v>1.1054421768707483</v>
      </c>
      <c r="BN1954" s="45">
        <f t="shared" si="1254"/>
        <v>2088.7904049224353</v>
      </c>
      <c r="BO1954" s="45">
        <f t="shared" si="1255"/>
        <v>106.50219029785305</v>
      </c>
      <c r="BP1954" s="66">
        <f t="shared" si="1256"/>
        <v>6.6879609152927753</v>
      </c>
    </row>
    <row r="1955" spans="8:68">
      <c r="H1955" s="68">
        <v>1950</v>
      </c>
      <c r="I1955" s="31">
        <f>('Propiedades físicas'!$C$10*'Diseño reactor'!H1955)/1000</f>
        <v>1706.728299119651</v>
      </c>
      <c r="J1955" s="31">
        <f t="shared" si="1233"/>
        <v>0.26717785146892437</v>
      </c>
      <c r="K1955" s="31">
        <f>(I1955*1000)/'Propiedades físicas'!$F$10</f>
        <v>11148.632998485991</v>
      </c>
      <c r="L1955" s="31">
        <f t="shared" si="1234"/>
        <v>1592.6618569265702</v>
      </c>
      <c r="M1955" s="31">
        <f t="shared" si="1235"/>
        <v>9555.9711415594211</v>
      </c>
      <c r="N1955" s="31">
        <f t="shared" si="1236"/>
        <v>0.81674967021875389</v>
      </c>
      <c r="O1955" s="32">
        <f t="shared" si="1237"/>
        <v>4.900498021312524</v>
      </c>
      <c r="P1955" s="33">
        <f t="shared" si="1238"/>
        <v>0.66317450240310449</v>
      </c>
      <c r="Q1955" s="31">
        <f t="shared" si="1239"/>
        <v>4.7126159745605065</v>
      </c>
      <c r="R1955" s="31">
        <f t="shared" si="1240"/>
        <v>0.12469810421880967</v>
      </c>
      <c r="S1955" s="31">
        <f t="shared" si="1241"/>
        <v>0.18788204675201686</v>
      </c>
      <c r="T1955" s="31">
        <f t="shared" si="1242"/>
        <v>2.3447248257312266E-2</v>
      </c>
      <c r="U1955" s="31">
        <f t="shared" si="1243"/>
        <v>5.4298153395275486E-3</v>
      </c>
      <c r="V1955" s="47">
        <f t="shared" si="1257"/>
        <v>6.5673591500113257E-4</v>
      </c>
      <c r="W1955" s="31">
        <f t="shared" si="1244"/>
        <v>0.18803211487617341</v>
      </c>
      <c r="X1955" s="34">
        <f>(S1955*H1955*'Propiedades físicas'!$F$5*60*24*365)/(1000000)</f>
        <v>56704.340914638509</v>
      </c>
      <c r="Y1955" s="34">
        <f>(U1955*H1955*'Propiedades físicas'!$F$7*60*24*365)/(1000000)</f>
        <v>512.49248444694979</v>
      </c>
      <c r="Z1955" s="31">
        <f t="shared" si="1258"/>
        <v>1293.1902796860538</v>
      </c>
      <c r="AA1955" s="31">
        <f t="shared" si="1259"/>
        <v>9189.6011503929876</v>
      </c>
      <c r="AB1955" s="31">
        <f t="shared" si="1260"/>
        <v>243.16130322667885</v>
      </c>
      <c r="AC1955" s="31">
        <f t="shared" si="1261"/>
        <v>366.3699911664329</v>
      </c>
      <c r="AD1955" s="31">
        <f t="shared" si="1245"/>
        <v>45.722134101758918</v>
      </c>
      <c r="AE1955" s="31">
        <f t="shared" si="1262"/>
        <v>10.58813991207872</v>
      </c>
      <c r="AF1955" s="31">
        <f t="shared" si="1263"/>
        <v>11148.632998485993</v>
      </c>
      <c r="AG1955" s="31">
        <f t="shared" si="1264"/>
        <v>0.11599541216054665</v>
      </c>
      <c r="AH1955" s="31">
        <f t="shared" si="1265"/>
        <v>0.82428053301610649</v>
      </c>
      <c r="AI1955" s="31">
        <f t="shared" si="1265"/>
        <v>2.1810862664480988E-2</v>
      </c>
      <c r="AJ1955" s="31">
        <f t="shared" si="1265"/>
        <v>3.286232412675049E-2</v>
      </c>
      <c r="AK1955" s="31">
        <f t="shared" si="1246"/>
        <v>4.1011426340761305E-3</v>
      </c>
      <c r="AL1955" s="31">
        <f t="shared" si="1246"/>
        <v>9.4972539803907892E-4</v>
      </c>
      <c r="AM1955" s="31">
        <f t="shared" si="1266"/>
        <v>0.99999999999999978</v>
      </c>
      <c r="AN1955" s="31">
        <f>(Z1955*'Propiedades físicas'!$F$4)/1000</f>
        <v>1137.205668150322</v>
      </c>
      <c r="AO1955" s="31">
        <f>(AA1955*'Propiedades físicas'!$F$6)/1000</f>
        <v>294.43482085859131</v>
      </c>
      <c r="AP1955" s="31">
        <f>(AB1955*'Propiedades físicas'!$F$9)/1000</f>
        <v>150.01836602569949</v>
      </c>
      <c r="AQ1955" s="31">
        <f>(AC1955*'Propiedades físicas'!$F$5)/1000</f>
        <v>107.8849712987795</v>
      </c>
      <c r="AR1955" s="31">
        <f>(AD1955*'Propiedades físicas'!$F$8)/1000</f>
        <v>16.209410981755564</v>
      </c>
      <c r="AS1955" s="31">
        <f>(AE1955*'Propiedades físicas'!$F$7)/1000</f>
        <v>0.97506180450332935</v>
      </c>
      <c r="AT1955" s="31">
        <f t="shared" si="1267"/>
        <v>1706.7282991196512</v>
      </c>
      <c r="AU1955" s="31">
        <f t="shared" si="1268"/>
        <v>0.66630738397957368</v>
      </c>
      <c r="AV1955" s="31">
        <f t="shared" si="1272"/>
        <v>0.1725141728829738</v>
      </c>
      <c r="AW1955" s="31">
        <f t="shared" si="1272"/>
        <v>8.789821209566899E-2</v>
      </c>
      <c r="AX1955" s="31">
        <f t="shared" si="1272"/>
        <v>6.3211567625865078E-2</v>
      </c>
      <c r="AY1955" s="31">
        <f t="shared" si="1269"/>
        <v>9.4973587712329794E-3</v>
      </c>
      <c r="AZ1955" s="31">
        <f t="shared" si="1269"/>
        <v>5.7130464468555236E-4</v>
      </c>
      <c r="BA1955" s="31">
        <f t="shared" si="1270"/>
        <v>1</v>
      </c>
      <c r="BB1955" s="34">
        <f>AU1955*'Propiedades físicas'!$C$4+'Diseño reactor'!AV1955*'Propiedades físicas'!$C$5+'Diseño reactor'!AW1955*'Propiedades físicas'!$C$8+'Diseño reactor'!AX1955*'Propiedades físicas'!$C$9+'Diseño reactor'!AY1955*'Propiedades físicas'!$C$7+'Diseño reactor'!AZ1955*'Propiedades físicas'!$C$6</f>
        <v>875.41325734656755</v>
      </c>
      <c r="BC1955" s="45">
        <f>AU1955*'Propiedades físicas'!$L$4+'Diseño reactor'!AV1955*'Propiedades físicas'!$L$5+'Diseño reactor'!AW1955*'Propiedades físicas'!$L$8+AX1955*'Propiedades físicas'!$L$9+'Diseño reactor'!AY1955*'Propiedades físicas'!$L$7+'Diseño reactor'!AZ1955*'Propiedades físicas'!$L$6</f>
        <v>2.1019384975327595</v>
      </c>
      <c r="BD1955" s="29">
        <f t="shared" si="1247"/>
        <v>1.6692364918154547</v>
      </c>
      <c r="BE1955" s="58">
        <f t="shared" si="1248"/>
        <v>41.481071333378928</v>
      </c>
      <c r="BF1955" s="30">
        <f>AU1955*'Propiedades físicas'!$I$4+'Diseño reactor'!AV1955*'Propiedades físicas'!$I$5+'Diseño reactor'!AW1955*'Propiedades físicas'!$I$8+'Diseño reactor'!AX1955*'Propiedades físicas'!$I$9+'Diseño reactor'!AY1955*'Propiedades físicas'!$I$7+'Diseño reactor'!AZ1955*'Propiedades físicas'!$I$6</f>
        <v>1.9957131518463747E-2</v>
      </c>
      <c r="BG1955" s="24">
        <f>AU1955*'Propiedades físicas'!$O$4+'Diseño reactor'!AV1955*'Propiedades físicas'!$O$5+'Diseño reactor'!AW1955*'Propiedades físicas'!$O$8+'Diseño reactor'!AX1955*'Propiedades físicas'!$O$9+'Diseño reactor'!AY1955*'Propiedades físicas'!$O$7+'Diseño reactor'!AZ1955*'Propiedades físicas'!$O$6</f>
        <v>0.153697529964197</v>
      </c>
      <c r="BH1955" s="54">
        <f t="shared" si="1249"/>
        <v>41184.063939665364</v>
      </c>
      <c r="BI1955" s="34">
        <f t="shared" si="1271"/>
        <v>272.92997518408453</v>
      </c>
      <c r="BJ1955" s="27">
        <f t="shared" si="1250"/>
        <v>4796.1736754439526</v>
      </c>
      <c r="BK1955" s="34">
        <f t="shared" si="1251"/>
        <v>567.0461901500305</v>
      </c>
      <c r="BL1955" s="27">
        <f t="shared" si="1252"/>
        <v>105.61735299141493</v>
      </c>
      <c r="BM1955" s="34">
        <f t="shared" si="1253"/>
        <v>1.1054421768707483</v>
      </c>
      <c r="BN1955" s="45">
        <f t="shared" si="1254"/>
        <v>2089.9817873392471</v>
      </c>
      <c r="BO1955" s="45">
        <f t="shared" si="1255"/>
        <v>106.51181822749682</v>
      </c>
      <c r="BP1955" s="66">
        <f t="shared" si="1256"/>
        <v>6.6879591473246736</v>
      </c>
    </row>
    <row r="1956" spans="8:68">
      <c r="H1956" s="68">
        <v>1951</v>
      </c>
      <c r="I1956" s="31">
        <f>('Propiedades físicas'!$C$10*'Diseño reactor'!H1956)/1000</f>
        <v>1707.6035444012505</v>
      </c>
      <c r="J1956" s="31">
        <f t="shared" si="1233"/>
        <v>0.2670409074138404</v>
      </c>
      <c r="K1956" s="31">
        <f>(I1956*1000)/'Propiedades físicas'!$F$10</f>
        <v>11154.350246177521</v>
      </c>
      <c r="L1956" s="31">
        <f t="shared" si="1234"/>
        <v>1593.4786065967885</v>
      </c>
      <c r="M1956" s="31">
        <f t="shared" si="1235"/>
        <v>9560.8716395807314</v>
      </c>
      <c r="N1956" s="31">
        <f t="shared" si="1236"/>
        <v>0.81674967021875367</v>
      </c>
      <c r="O1956" s="32">
        <f t="shared" si="1237"/>
        <v>4.9004980213125222</v>
      </c>
      <c r="P1956" s="33">
        <f t="shared" si="1238"/>
        <v>0.66323842353249629</v>
      </c>
      <c r="Q1956" s="31">
        <f t="shared" si="1239"/>
        <v>4.7127107063169245</v>
      </c>
      <c r="R1956" s="31">
        <f t="shared" si="1240"/>
        <v>0.12465821653705966</v>
      </c>
      <c r="S1956" s="31">
        <f t="shared" si="1241"/>
        <v>0.18778731499559678</v>
      </c>
      <c r="T1956" s="31">
        <f t="shared" si="1242"/>
        <v>2.3429991989055907E-2</v>
      </c>
      <c r="U1956" s="31">
        <f t="shared" si="1243"/>
        <v>5.423038160141766E-3</v>
      </c>
      <c r="V1956" s="47">
        <f t="shared" si="1257"/>
        <v>6.5679921553703528E-4</v>
      </c>
      <c r="W1956" s="31">
        <f t="shared" si="1244"/>
        <v>0.18795385205988727</v>
      </c>
      <c r="X1956" s="34">
        <f>(S1956*H1956*'Propiedades físicas'!$F$5*60*24*365)/(1000000)</f>
        <v>56704.814581698425</v>
      </c>
      <c r="Y1956" s="34">
        <f>(U1956*H1956*'Propiedades físicas'!$F$7*60*24*365)/(1000000)</f>
        <v>512.11530979114661</v>
      </c>
      <c r="Z1956" s="31">
        <f t="shared" si="1258"/>
        <v>1293.9781643119002</v>
      </c>
      <c r="AA1956" s="31">
        <f t="shared" si="1259"/>
        <v>9194.4985880243203</v>
      </c>
      <c r="AB1956" s="31">
        <f t="shared" si="1260"/>
        <v>243.20818046380342</v>
      </c>
      <c r="AC1956" s="31">
        <f t="shared" si="1261"/>
        <v>366.37305155640934</v>
      </c>
      <c r="AD1956" s="31">
        <f t="shared" si="1245"/>
        <v>45.711914370648074</v>
      </c>
      <c r="AE1956" s="31">
        <f t="shared" si="1262"/>
        <v>10.580347450436586</v>
      </c>
      <c r="AF1956" s="31">
        <f t="shared" si="1263"/>
        <v>11154.350246177519</v>
      </c>
      <c r="AG1956" s="31">
        <f t="shared" si="1264"/>
        <v>0.11600659256287324</v>
      </c>
      <c r="AH1956" s="31">
        <f t="shared" si="1265"/>
        <v>0.82429710248476196</v>
      </c>
      <c r="AI1956" s="31">
        <f t="shared" si="1265"/>
        <v>2.1803885936533898E-2</v>
      </c>
      <c r="AJ1956" s="31">
        <f t="shared" si="1265"/>
        <v>3.284575465809509E-2</v>
      </c>
      <c r="AK1956" s="31">
        <f t="shared" si="1246"/>
        <v>4.0981243516459492E-3</v>
      </c>
      <c r="AL1956" s="31">
        <f t="shared" si="1246"/>
        <v>9.485400060897641E-4</v>
      </c>
      <c r="AM1956" s="31">
        <f t="shared" si="1266"/>
        <v>1</v>
      </c>
      <c r="AN1956" s="31">
        <f>(Z1956*'Propiedades físicas'!$F$4)/1000</f>
        <v>1137.8985181325988</v>
      </c>
      <c r="AO1956" s="31">
        <f>(AA1956*'Propiedades físicas'!$F$6)/1000</f>
        <v>294.59173476029923</v>
      </c>
      <c r="AP1956" s="31">
        <f>(AB1956*'Propiedades físicas'!$F$9)/1000</f>
        <v>150.0472869371435</v>
      </c>
      <c r="AQ1956" s="31">
        <f>(AC1956*'Propiedades físicas'!$F$5)/1000</f>
        <v>107.88587249181587</v>
      </c>
      <c r="AR1956" s="31">
        <f>(AD1956*'Propiedades físicas'!$F$8)/1000</f>
        <v>16.205787882682149</v>
      </c>
      <c r="AS1956" s="31">
        <f>(AE1956*'Propiedades físicas'!$F$7)/1000</f>
        <v>0.97434419671070516</v>
      </c>
      <c r="AT1956" s="31">
        <f t="shared" si="1267"/>
        <v>1707.6035444012505</v>
      </c>
      <c r="AU1956" s="31">
        <f t="shared" si="1268"/>
        <v>0.66637160707674015</v>
      </c>
      <c r="AV1956" s="31">
        <f t="shared" si="1272"/>
        <v>0.17251764071712214</v>
      </c>
      <c r="AW1956" s="31">
        <f t="shared" si="1272"/>
        <v>8.787009574271859E-2</v>
      </c>
      <c r="AX1956" s="31">
        <f t="shared" si="1272"/>
        <v>6.3179695805588576E-2</v>
      </c>
      <c r="AY1956" s="31">
        <f t="shared" si="1269"/>
        <v>9.4903690823413597E-3</v>
      </c>
      <c r="AZ1956" s="31">
        <f t="shared" si="1269"/>
        <v>5.7059157548911422E-4</v>
      </c>
      <c r="BA1956" s="31">
        <f t="shared" si="1270"/>
        <v>0.99999999999999989</v>
      </c>
      <c r="BB1956" s="34">
        <f>AU1956*'Propiedades físicas'!$C$4+'Diseño reactor'!AV1956*'Propiedades físicas'!$C$5+'Diseño reactor'!AW1956*'Propiedades físicas'!$C$8+'Diseño reactor'!AX1956*'Propiedades físicas'!$C$9+'Diseño reactor'!AY1956*'Propiedades físicas'!$C$7+'Diseño reactor'!AZ1956*'Propiedades físicas'!$C$6</f>
        <v>875.41302629511972</v>
      </c>
      <c r="BC1956" s="45">
        <f>AU1956*'Propiedades físicas'!$L$4+'Diseño reactor'!AV1956*'Propiedades físicas'!$L$5+'Diseño reactor'!AW1956*'Propiedades físicas'!$L$8+AX1956*'Propiedades físicas'!$L$9+'Diseño reactor'!AY1956*'Propiedades físicas'!$L$7+'Diseño reactor'!AZ1956*'Propiedades físicas'!$L$6</f>
        <v>2.1019848302503226</v>
      </c>
      <c r="BD1956" s="29">
        <f t="shared" si="1247"/>
        <v>1.6685053831782375</v>
      </c>
      <c r="BE1956" s="58">
        <f t="shared" si="1248"/>
        <v>41.480280439095779</v>
      </c>
      <c r="BF1956" s="30">
        <f>AU1956*'Propiedades físicas'!$I$4+'Diseño reactor'!AV1956*'Propiedades físicas'!$I$5+'Diseño reactor'!AW1956*'Propiedades físicas'!$I$8+'Diseño reactor'!AX1956*'Propiedades físicas'!$I$9+'Diseño reactor'!AY1956*'Propiedades físicas'!$I$7+'Diseño reactor'!AZ1956*'Propiedades físicas'!$I$6</f>
        <v>1.9957234717591747E-2</v>
      </c>
      <c r="BG1956" s="24">
        <f>AU1956*'Propiedades físicas'!$O$4+'Diseño reactor'!AV1956*'Propiedades físicas'!$O$5+'Diseño reactor'!AW1956*'Propiedades físicas'!$O$8+'Diseño reactor'!AX1956*'Propiedades físicas'!$O$9+'Diseño reactor'!AY1956*'Propiedades físicas'!$O$7+'Diseño reactor'!AZ1956*'Propiedades físicas'!$O$6</f>
        <v>0.15369975265585831</v>
      </c>
      <c r="BH1956" s="54">
        <f t="shared" si="1249"/>
        <v>41183.840106494761</v>
      </c>
      <c r="BI1956" s="34">
        <f t="shared" si="1271"/>
        <v>272.93345568389248</v>
      </c>
      <c r="BJ1956" s="27">
        <f t="shared" si="1250"/>
        <v>4796.1766848062261</v>
      </c>
      <c r="BK1956" s="34">
        <f t="shared" si="1251"/>
        <v>567.05474626808575</v>
      </c>
      <c r="BL1956" s="27">
        <f t="shared" si="1252"/>
        <v>105.61764981958852</v>
      </c>
      <c r="BM1956" s="34">
        <f t="shared" si="1253"/>
        <v>1.1054421768707483</v>
      </c>
      <c r="BN1956" s="45">
        <f t="shared" si="1254"/>
        <v>2091.173195655384</v>
      </c>
      <c r="BO1956" s="45">
        <f t="shared" si="1255"/>
        <v>106.52143814377327</v>
      </c>
      <c r="BP1956" s="66">
        <f t="shared" si="1256"/>
        <v>6.6879573821439084</v>
      </c>
    </row>
    <row r="1957" spans="8:68">
      <c r="H1957" s="68">
        <v>1952</v>
      </c>
      <c r="I1957" s="31">
        <f>('Propiedades físicas'!$C$10*'Diseño reactor'!H1957)/1000</f>
        <v>1708.4787896828504</v>
      </c>
      <c r="J1957" s="31">
        <f t="shared" si="1233"/>
        <v>0.26690410367028816</v>
      </c>
      <c r="K1957" s="31">
        <f>(I1957*1000)/'Propiedades físicas'!$F$10</f>
        <v>11160.067493869054</v>
      </c>
      <c r="L1957" s="31">
        <f t="shared" si="1234"/>
        <v>1594.2953562670075</v>
      </c>
      <c r="M1957" s="31">
        <f t="shared" si="1235"/>
        <v>9565.7721376020454</v>
      </c>
      <c r="N1957" s="31">
        <f t="shared" si="1236"/>
        <v>0.81674967021875389</v>
      </c>
      <c r="O1957" s="32">
        <f t="shared" si="1237"/>
        <v>4.9004980213125231</v>
      </c>
      <c r="P1957" s="33">
        <f t="shared" si="1238"/>
        <v>0.66330229147346098</v>
      </c>
      <c r="Q1957" s="31">
        <f t="shared" si="1239"/>
        <v>4.7128053436201878</v>
      </c>
      <c r="R1957" s="31">
        <f t="shared" si="1240"/>
        <v>0.12461835205282434</v>
      </c>
      <c r="S1957" s="31">
        <f t="shared" si="1241"/>
        <v>0.18769267769233441</v>
      </c>
      <c r="T1957" s="31">
        <f t="shared" si="1242"/>
        <v>2.3412754437895717E-2</v>
      </c>
      <c r="U1957" s="31">
        <f t="shared" si="1243"/>
        <v>5.4162722545728834E-3</v>
      </c>
      <c r="V1957" s="47">
        <f t="shared" si="1257"/>
        <v>6.5686246340090318E-4</v>
      </c>
      <c r="W1957" s="31">
        <f t="shared" si="1244"/>
        <v>0.18787565436566928</v>
      </c>
      <c r="X1957" s="34">
        <f>(S1957*H1957*'Propiedades físicas'!$F$5*60*24*365)/(1000000)</f>
        <v>56705.287460814674</v>
      </c>
      <c r="Y1957" s="34">
        <f>(U1957*H1957*'Propiedades físicas'!$F$7*60*24*365)/(1000000)</f>
        <v>511.73854423968743</v>
      </c>
      <c r="Z1957" s="31">
        <f t="shared" si="1258"/>
        <v>1294.7660729561958</v>
      </c>
      <c r="AA1957" s="31">
        <f t="shared" si="1259"/>
        <v>9199.3960307466059</v>
      </c>
      <c r="AB1957" s="31">
        <f t="shared" si="1260"/>
        <v>243.25502320711311</v>
      </c>
      <c r="AC1957" s="31">
        <f t="shared" si="1261"/>
        <v>366.37610685543677</v>
      </c>
      <c r="AD1957" s="31">
        <f t="shared" si="1245"/>
        <v>45.701696662772441</v>
      </c>
      <c r="AE1957" s="31">
        <f t="shared" si="1262"/>
        <v>10.572563440926269</v>
      </c>
      <c r="AF1957" s="31">
        <f t="shared" si="1263"/>
        <v>11160.06749386905</v>
      </c>
      <c r="AG1957" s="31">
        <f t="shared" si="1264"/>
        <v>0.11601776366204729</v>
      </c>
      <c r="AH1957" s="31">
        <f t="shared" si="1265"/>
        <v>0.82431365543267832</v>
      </c>
      <c r="AI1957" s="31">
        <f t="shared" si="1265"/>
        <v>2.1796913266048695E-2</v>
      </c>
      <c r="AJ1957" s="31">
        <f t="shared" si="1265"/>
        <v>3.2829201710178814E-2</v>
      </c>
      <c r="AK1957" s="31">
        <f t="shared" si="1246"/>
        <v>4.0951093430106359E-3</v>
      </c>
      <c r="AL1957" s="31">
        <f t="shared" si="1246"/>
        <v>9.47356586036282E-4</v>
      </c>
      <c r="AM1957" s="31">
        <f t="shared" si="1266"/>
        <v>1</v>
      </c>
      <c r="AN1957" s="31">
        <f>(Z1957*'Propiedades físicas'!$F$4)/1000</f>
        <v>1138.5913892362194</v>
      </c>
      <c r="AO1957" s="31">
        <f>(AA1957*'Propiedades físicas'!$F$6)/1000</f>
        <v>294.74864882512122</v>
      </c>
      <c r="AP1957" s="31">
        <f>(AB1957*'Propiedades físicas'!$F$9)/1000</f>
        <v>150.07618656762841</v>
      </c>
      <c r="AQ1957" s="31">
        <f>(AC1957*'Propiedades físicas'!$F$5)/1000</f>
        <v>107.88677218572047</v>
      </c>
      <c r="AR1957" s="31">
        <f>(AD1957*'Propiedades físicas'!$F$8)/1000</f>
        <v>16.202165500886078</v>
      </c>
      <c r="AS1957" s="31">
        <f>(AE1957*'Propiedades físicas'!$F$7)/1000</f>
        <v>0.97362736727490007</v>
      </c>
      <c r="AT1957" s="31">
        <f t="shared" si="1267"/>
        <v>1708.4787896828507</v>
      </c>
      <c r="AU1957" s="31">
        <f t="shared" si="1268"/>
        <v>0.66643577673421339</v>
      </c>
      <c r="AV1957" s="31">
        <f t="shared" si="1272"/>
        <v>0.17252110509363489</v>
      </c>
      <c r="AW1957" s="31">
        <f t="shared" si="1272"/>
        <v>8.7841995741420612E-2</v>
      </c>
      <c r="AX1957" s="31">
        <f t="shared" si="1272"/>
        <v>6.3147855763399777E-2</v>
      </c>
      <c r="AY1957" s="31">
        <f t="shared" si="1269"/>
        <v>9.4833869748501397E-3</v>
      </c>
      <c r="AZ1957" s="31">
        <f t="shared" si="1269"/>
        <v>5.6987969248107381E-4</v>
      </c>
      <c r="BA1957" s="31">
        <f t="shared" si="1270"/>
        <v>1</v>
      </c>
      <c r="BB1957" s="34">
        <f>AU1957*'Propiedades físicas'!$C$4+'Diseño reactor'!AV1957*'Propiedades físicas'!$C$5+'Diseño reactor'!AW1957*'Propiedades físicas'!$C$8+'Diseño reactor'!AX1957*'Propiedades físicas'!$C$9+'Diseño reactor'!AY1957*'Propiedades físicas'!$C$7+'Diseño reactor'!AZ1957*'Propiedades físicas'!$C$6</f>
        <v>875.41279560780072</v>
      </c>
      <c r="BC1957" s="45">
        <f>AU1957*'Propiedades físicas'!$L$4+'Diseño reactor'!AV1957*'Propiedades físicas'!$L$5+'Diseño reactor'!AW1957*'Propiedades físicas'!$L$8+AX1957*'Propiedades físicas'!$L$9+'Diseño reactor'!AY1957*'Propiedades físicas'!$L$7+'Diseño reactor'!AZ1957*'Propiedades físicas'!$L$6</f>
        <v>2.1020311227269683</v>
      </c>
      <c r="BD1957" s="29">
        <f t="shared" si="1247"/>
        <v>1.6677749157279531</v>
      </c>
      <c r="BE1957" s="58">
        <f t="shared" si="1248"/>
        <v>41.479490249502568</v>
      </c>
      <c r="BF1957" s="30">
        <f>AU1957*'Propiedades físicas'!$I$4+'Diseño reactor'!AV1957*'Propiedades físicas'!$I$5+'Diseño reactor'!AW1957*'Propiedades físicas'!$I$8+'Diseño reactor'!AX1957*'Propiedades físicas'!$I$9+'Diseño reactor'!AY1957*'Propiedades físicas'!$I$7+'Diseño reactor'!AZ1957*'Propiedades físicas'!$I$6</f>
        <v>1.9957337744790776E-2</v>
      </c>
      <c r="BG1957" s="24">
        <f>AU1957*'Propiedades físicas'!$O$4+'Diseño reactor'!AV1957*'Propiedades físicas'!$O$5+'Diseño reactor'!AW1957*'Propiedades físicas'!$O$8+'Diseño reactor'!AX1957*'Propiedades físicas'!$O$9+'Diseño reactor'!AY1957*'Propiedades físicas'!$O$7+'Diseño reactor'!AZ1957*'Propiedades físicas'!$O$6</f>
        <v>0.15370197351774195</v>
      </c>
      <c r="BH1957" s="54">
        <f t="shared" si="1249"/>
        <v>41183.616647559058</v>
      </c>
      <c r="BI1957" s="34">
        <f t="shared" si="1271"/>
        <v>272.93693181812932</v>
      </c>
      <c r="BJ1957" s="27">
        <f t="shared" si="1250"/>
        <v>4796.1796972998545</v>
      </c>
      <c r="BK1957" s="34">
        <f t="shared" si="1251"/>
        <v>567.0632960159337</v>
      </c>
      <c r="BL1957" s="27">
        <f t="shared" si="1252"/>
        <v>105.6179464194865</v>
      </c>
      <c r="BM1957" s="34">
        <f t="shared" si="1253"/>
        <v>1.1054421768707483</v>
      </c>
      <c r="BN1957" s="45">
        <f t="shared" si="1254"/>
        <v>2092.3646298374902</v>
      </c>
      <c r="BO1957" s="45">
        <f t="shared" si="1255"/>
        <v>106.53105005668228</v>
      </c>
      <c r="BP1957" s="66">
        <f t="shared" si="1256"/>
        <v>6.6879556197450034</v>
      </c>
    </row>
    <row r="1958" spans="8:68">
      <c r="H1958" s="68">
        <v>1953</v>
      </c>
      <c r="I1958" s="31">
        <f>('Propiedades físicas'!$C$10*'Diseño reactor'!H1958)/1000</f>
        <v>1709.3540349644504</v>
      </c>
      <c r="J1958" s="31">
        <f t="shared" si="1233"/>
        <v>0.26676744002273556</v>
      </c>
      <c r="K1958" s="31">
        <f>(I1958*1000)/'Propiedades físicas'!$F$10</f>
        <v>11165.784741560585</v>
      </c>
      <c r="L1958" s="31">
        <f t="shared" si="1234"/>
        <v>1595.1121059372263</v>
      </c>
      <c r="M1958" s="31">
        <f t="shared" si="1235"/>
        <v>9570.6726356233576</v>
      </c>
      <c r="N1958" s="31">
        <f t="shared" si="1236"/>
        <v>0.81674967021875389</v>
      </c>
      <c r="O1958" s="32">
        <f t="shared" si="1237"/>
        <v>4.9004980213125231</v>
      </c>
      <c r="P1958" s="33">
        <f t="shared" si="1238"/>
        <v>0.66336610629235693</v>
      </c>
      <c r="Q1958" s="31">
        <f t="shared" si="1239"/>
        <v>4.7128998866099652</v>
      </c>
      <c r="R1958" s="31">
        <f t="shared" si="1240"/>
        <v>0.12457851074962392</v>
      </c>
      <c r="S1958" s="31">
        <f t="shared" si="1241"/>
        <v>0.1875981347025584</v>
      </c>
      <c r="T1958" s="31">
        <f t="shared" si="1242"/>
        <v>2.3395535577384951E-2</v>
      </c>
      <c r="U1958" s="31">
        <f t="shared" si="1243"/>
        <v>5.4095175993881901E-3</v>
      </c>
      <c r="V1958" s="47">
        <f t="shared" si="1257"/>
        <v>6.5692565865845052E-4</v>
      </c>
      <c r="W1958" s="31">
        <f t="shared" si="1244"/>
        <v>0.18779752171227154</v>
      </c>
      <c r="X1958" s="34">
        <f>(S1958*H1958*'Propiedades físicas'!$F$5*60*24*365)/(1000000)</f>
        <v>56705.759553625016</v>
      </c>
      <c r="Y1958" s="34">
        <f>(U1958*H1958*'Propiedades físicas'!$F$7*60*24*365)/(1000000)</f>
        <v>511.36218721451911</v>
      </c>
      <c r="Z1958" s="31">
        <f t="shared" si="1258"/>
        <v>1295.554005588973</v>
      </c>
      <c r="AA1958" s="31">
        <f t="shared" si="1259"/>
        <v>9204.2934785492616</v>
      </c>
      <c r="AB1958" s="31">
        <f t="shared" si="1260"/>
        <v>243.30183149401552</v>
      </c>
      <c r="AC1958" s="31">
        <f t="shared" si="1261"/>
        <v>366.37915707409655</v>
      </c>
      <c r="AD1958" s="31">
        <f t="shared" si="1245"/>
        <v>45.691480982632811</v>
      </c>
      <c r="AE1958" s="31">
        <f t="shared" si="1262"/>
        <v>10.564787871605136</v>
      </c>
      <c r="AF1958" s="31">
        <f t="shared" si="1263"/>
        <v>11165.784741560583</v>
      </c>
      <c r="AG1958" s="31">
        <f t="shared" si="1264"/>
        <v>0.11602892546967553</v>
      </c>
      <c r="AH1958" s="31">
        <f t="shared" si="1265"/>
        <v>0.82433019188428547</v>
      </c>
      <c r="AI1958" s="31">
        <f t="shared" si="1265"/>
        <v>2.1789944650142924E-2</v>
      </c>
      <c r="AJ1958" s="31">
        <f t="shared" si="1265"/>
        <v>3.2812665258571842E-2</v>
      </c>
      <c r="AK1958" s="31">
        <f t="shared" si="1246"/>
        <v>4.0920976035444109E-3</v>
      </c>
      <c r="AL1958" s="31">
        <f t="shared" si="1246"/>
        <v>9.46175133780033E-4</v>
      </c>
      <c r="AM1958" s="31">
        <f t="shared" si="1266"/>
        <v>1.0000000000000002</v>
      </c>
      <c r="AN1958" s="31">
        <f>(Z1958*'Propiedades físicas'!$F$4)/1000</f>
        <v>1139.2842814348312</v>
      </c>
      <c r="AO1958" s="31">
        <f>(AA1958*'Propiedades físicas'!$F$6)/1000</f>
        <v>294.90556305271838</v>
      </c>
      <c r="AP1958" s="31">
        <f>(AB1958*'Propiedades físicas'!$F$9)/1000</f>
        <v>150.10506494023284</v>
      </c>
      <c r="AQ1958" s="31">
        <f>(AC1958*'Propiedades físicas'!$F$5)/1000</f>
        <v>107.88767038360922</v>
      </c>
      <c r="AR1958" s="31">
        <f>(AD1958*'Propiedades físicas'!$F$8)/1000</f>
        <v>16.198543837962976</v>
      </c>
      <c r="AS1958" s="31">
        <f>(AE1958*'Propiedades físicas'!$F$7)/1000</f>
        <v>0.97291131509611695</v>
      </c>
      <c r="AT1958" s="31">
        <f t="shared" si="1267"/>
        <v>1709.3540349644506</v>
      </c>
      <c r="AU1958" s="31">
        <f t="shared" si="1268"/>
        <v>0.66649989301866586</v>
      </c>
      <c r="AV1958" s="31">
        <f t="shared" si="1272"/>
        <v>0.1725245660176252</v>
      </c>
      <c r="AW1958" s="31">
        <f t="shared" si="1272"/>
        <v>8.7813912080158721E-2</v>
      </c>
      <c r="AX1958" s="31">
        <f t="shared" si="1272"/>
        <v>6.3116047452307297E-2</v>
      </c>
      <c r="AY1958" s="31">
        <f t="shared" si="1269"/>
        <v>9.4764124380470171E-3</v>
      </c>
      <c r="AZ1958" s="31">
        <f t="shared" si="1269"/>
        <v>5.6916899319593001E-4</v>
      </c>
      <c r="BA1958" s="31">
        <f t="shared" si="1270"/>
        <v>1</v>
      </c>
      <c r="BB1958" s="34">
        <f>AU1958*'Propiedades físicas'!$C$4+'Diseño reactor'!AV1958*'Propiedades físicas'!$C$5+'Diseño reactor'!AW1958*'Propiedades físicas'!$C$8+'Diseño reactor'!AX1958*'Propiedades físicas'!$C$9+'Diseño reactor'!AY1958*'Propiedades físicas'!$C$7+'Diseño reactor'!AZ1958*'Propiedades físicas'!$C$6</f>
        <v>875.41256528389454</v>
      </c>
      <c r="BC1958" s="45">
        <f>AU1958*'Propiedades físicas'!$L$4+'Diseño reactor'!AV1958*'Propiedades físicas'!$L$5+'Diseño reactor'!AW1958*'Propiedades físicas'!$L$8+AX1958*'Propiedades físicas'!$L$9+'Diseño reactor'!AY1958*'Propiedades físicas'!$L$7+'Diseño reactor'!AZ1958*'Propiedades físicas'!$L$6</f>
        <v>2.1020773750146868</v>
      </c>
      <c r="BD1958" s="29">
        <f t="shared" si="1247"/>
        <v>1.6670450886205199</v>
      </c>
      <c r="BE1958" s="58">
        <f t="shared" si="1248"/>
        <v>41.478700763654608</v>
      </c>
      <c r="BF1958" s="30">
        <f>AU1958*'Propiedades físicas'!$I$4+'Diseño reactor'!AV1958*'Propiedades físicas'!$I$5+'Diseño reactor'!AW1958*'Propiedades físicas'!$I$8+'Diseño reactor'!AX1958*'Propiedades físicas'!$I$9+'Diseño reactor'!AY1958*'Propiedades físicas'!$I$7+'Diseño reactor'!AZ1958*'Propiedades físicas'!$I$6</f>
        <v>1.9957440600396805E-2</v>
      </c>
      <c r="BG1958" s="24">
        <f>AU1958*'Propiedades físicas'!$O$4+'Diseño reactor'!AV1958*'Propiedades físicas'!$O$5+'Diseño reactor'!AW1958*'Propiedades físicas'!$O$8+'Diseño reactor'!AX1958*'Propiedades físicas'!$O$9+'Diseño reactor'!AY1958*'Propiedades físicas'!$O$7+'Diseño reactor'!AZ1958*'Propiedades físicas'!$O$6</f>
        <v>0.15370419255205234</v>
      </c>
      <c r="BH1958" s="54">
        <f t="shared" si="1249"/>
        <v>41183.39356211968</v>
      </c>
      <c r="BI1958" s="34">
        <f t="shared" si="1271"/>
        <v>272.94040359430312</v>
      </c>
      <c r="BJ1958" s="27">
        <f t="shared" si="1250"/>
        <v>4796.1827129129351</v>
      </c>
      <c r="BK1958" s="34">
        <f t="shared" si="1251"/>
        <v>567.07183940030347</v>
      </c>
      <c r="BL1958" s="27">
        <f t="shared" si="1252"/>
        <v>105.61824279135884</v>
      </c>
      <c r="BM1958" s="34">
        <f t="shared" si="1253"/>
        <v>1.1054421768707483</v>
      </c>
      <c r="BN1958" s="45">
        <f t="shared" si="1254"/>
        <v>2093.5560898522654</v>
      </c>
      <c r="BO1958" s="45">
        <f t="shared" si="1255"/>
        <v>106.54065397620697</v>
      </c>
      <c r="BP1958" s="66">
        <f t="shared" si="1256"/>
        <v>6.6879538601224917</v>
      </c>
    </row>
    <row r="1959" spans="8:68">
      <c r="H1959" s="68">
        <v>1954</v>
      </c>
      <c r="I1959" s="31">
        <f>('Propiedades físicas'!$C$10*'Diseño reactor'!H1959)/1000</f>
        <v>1710.2292802460502</v>
      </c>
      <c r="J1959" s="31">
        <f t="shared" si="1233"/>
        <v>0.26663091625609137</v>
      </c>
      <c r="K1959" s="31">
        <f>(I1959*1000)/'Propiedades físicas'!$F$10</f>
        <v>11171.501989252116</v>
      </c>
      <c r="L1959" s="31">
        <f t="shared" si="1234"/>
        <v>1595.928855607445</v>
      </c>
      <c r="M1959" s="31">
        <f t="shared" si="1235"/>
        <v>9575.5731336446697</v>
      </c>
      <c r="N1959" s="31">
        <f t="shared" si="1236"/>
        <v>0.81674967021875389</v>
      </c>
      <c r="O1959" s="32">
        <f t="shared" si="1237"/>
        <v>4.9004980213125231</v>
      </c>
      <c r="P1959" s="33">
        <f t="shared" si="1238"/>
        <v>0.66342986805543291</v>
      </c>
      <c r="Q1959" s="31">
        <f t="shared" si="1239"/>
        <v>4.7129943354256536</v>
      </c>
      <c r="R1959" s="31">
        <f t="shared" si="1240"/>
        <v>0.12453869261098542</v>
      </c>
      <c r="S1959" s="31">
        <f t="shared" si="1241"/>
        <v>0.18750368588686991</v>
      </c>
      <c r="T1959" s="31">
        <f t="shared" si="1242"/>
        <v>2.337833538112213E-2</v>
      </c>
      <c r="U1959" s="31">
        <f t="shared" si="1243"/>
        <v>5.4027741712134062E-3</v>
      </c>
      <c r="V1959" s="47">
        <f t="shared" si="1257"/>
        <v>6.5698880137528314E-4</v>
      </c>
      <c r="W1959" s="31">
        <f t="shared" si="1244"/>
        <v>0.18771945401858145</v>
      </c>
      <c r="X1959" s="34">
        <f>(S1959*H1959*'Propiedades físicas'!$F$5*60*24*365)/(1000000)</f>
        <v>56706.230861763048</v>
      </c>
      <c r="Y1959" s="34">
        <f>(U1959*H1959*'Propiedades físicas'!$F$7*60*24*365)/(1000000)</f>
        <v>510.98623813857745</v>
      </c>
      <c r="Z1959" s="31">
        <f t="shared" si="1258"/>
        <v>1296.3419621803159</v>
      </c>
      <c r="AA1959" s="31">
        <f t="shared" si="1259"/>
        <v>9209.1909314217264</v>
      </c>
      <c r="AB1959" s="31">
        <f t="shared" si="1260"/>
        <v>243.34860536186551</v>
      </c>
      <c r="AC1959" s="31">
        <f t="shared" si="1261"/>
        <v>366.38220222294382</v>
      </c>
      <c r="AD1959" s="31">
        <f t="shared" si="1245"/>
        <v>45.681267334712643</v>
      </c>
      <c r="AE1959" s="31">
        <f t="shared" si="1262"/>
        <v>10.557020730550995</v>
      </c>
      <c r="AF1959" s="31">
        <f t="shared" si="1263"/>
        <v>11171.501989252114</v>
      </c>
      <c r="AG1959" s="31">
        <f t="shared" si="1264"/>
        <v>0.11604007799734552</v>
      </c>
      <c r="AH1959" s="31">
        <f t="shared" si="1265"/>
        <v>0.82434671186396524</v>
      </c>
      <c r="AI1959" s="31">
        <f t="shared" si="1265"/>
        <v>2.1782980085935311E-2</v>
      </c>
      <c r="AJ1959" s="31">
        <f t="shared" si="1265"/>
        <v>3.2796145278892047E-2</v>
      </c>
      <c r="AK1959" s="31">
        <f t="shared" si="1246"/>
        <v>4.0890891286294098E-3</v>
      </c>
      <c r="AL1959" s="31">
        <f t="shared" si="1246"/>
        <v>9.4499564523263752E-4</v>
      </c>
      <c r="AM1959" s="31">
        <f t="shared" si="1266"/>
        <v>1</v>
      </c>
      <c r="AN1959" s="31">
        <f>(Z1959*'Propiedades físicas'!$F$4)/1000</f>
        <v>1139.9771947021263</v>
      </c>
      <c r="AO1959" s="31">
        <f>(AA1959*'Propiedades físicas'!$F$6)/1000</f>
        <v>295.06247744275208</v>
      </c>
      <c r="AP1959" s="31">
        <f>(AB1959*'Propiedades físicas'!$F$9)/1000</f>
        <v>150.13392207800291</v>
      </c>
      <c r="AQ1959" s="31">
        <f>(AC1959*'Propiedades físicas'!$F$5)/1000</f>
        <v>107.88856708859028</v>
      </c>
      <c r="AR1959" s="31">
        <f>(AD1959*'Propiedades físicas'!$F$8)/1000</f>
        <v>16.194922895502319</v>
      </c>
      <c r="AS1959" s="31">
        <f>(AE1959*'Propiedades físicas'!$F$7)/1000</f>
        <v>0.97219603907644114</v>
      </c>
      <c r="AT1959" s="31">
        <f t="shared" si="1267"/>
        <v>1710.2292802460499</v>
      </c>
      <c r="AU1959" s="31">
        <f t="shared" si="1268"/>
        <v>0.6665639559966593</v>
      </c>
      <c r="AV1959" s="31">
        <f t="shared" si="1272"/>
        <v>0.1725280234941958</v>
      </c>
      <c r="AW1959" s="31">
        <f t="shared" si="1272"/>
        <v>8.7785844747321373E-2</v>
      </c>
      <c r="AX1959" s="31">
        <f t="shared" si="1272"/>
        <v>6.3084270825411431E-2</v>
      </c>
      <c r="AY1959" s="31">
        <f t="shared" si="1269"/>
        <v>9.4694454612380182E-3</v>
      </c>
      <c r="AZ1959" s="31">
        <f t="shared" si="1269"/>
        <v>5.6845947517432968E-4</v>
      </c>
      <c r="BA1959" s="31">
        <f t="shared" si="1270"/>
        <v>1.0000000000000004</v>
      </c>
      <c r="BB1959" s="34">
        <f>AU1959*'Propiedades físicas'!$C$4+'Diseño reactor'!AV1959*'Propiedades físicas'!$C$5+'Diseño reactor'!AW1959*'Propiedades físicas'!$C$8+'Diseño reactor'!AX1959*'Propiedades físicas'!$C$9+'Diseño reactor'!AY1959*'Propiedades físicas'!$C$7+'Diseño reactor'!AZ1959*'Propiedades físicas'!$C$6</f>
        <v>875.41233532268689</v>
      </c>
      <c r="BC1959" s="45">
        <f>AU1959*'Propiedades físicas'!$L$4+'Diseño reactor'!AV1959*'Propiedades físicas'!$L$5+'Diseño reactor'!AW1959*'Propiedades físicas'!$L$8+AX1959*'Propiedades físicas'!$L$9+'Diseño reactor'!AY1959*'Propiedades físicas'!$L$7+'Diseño reactor'!AZ1959*'Propiedades físicas'!$L$6</f>
        <v>2.102123587165377</v>
      </c>
      <c r="BD1959" s="29">
        <f t="shared" si="1247"/>
        <v>1.6663159010133441</v>
      </c>
      <c r="BE1959" s="58">
        <f t="shared" si="1248"/>
        <v>41.47791198060893</v>
      </c>
      <c r="BF1959" s="30">
        <f>AU1959*'Propiedades físicas'!$I$4+'Diseño reactor'!AV1959*'Propiedades físicas'!$I$5+'Diseño reactor'!AW1959*'Propiedades físicas'!$I$8+'Diseño reactor'!AX1959*'Propiedades físicas'!$I$9+'Diseño reactor'!AY1959*'Propiedades físicas'!$I$7+'Diseño reactor'!AZ1959*'Propiedades físicas'!$I$6</f>
        <v>1.9957543284745003E-2</v>
      </c>
      <c r="BG1959" s="24">
        <f>AU1959*'Propiedades físicas'!$O$4+'Diseño reactor'!AV1959*'Propiedades físicas'!$O$5+'Diseño reactor'!AW1959*'Propiedades físicas'!$O$8+'Diseño reactor'!AX1959*'Propiedades físicas'!$O$9+'Diseño reactor'!AY1959*'Propiedades físicas'!$O$7+'Diseño reactor'!AZ1959*'Propiedades físicas'!$O$6</f>
        <v>0.15370640976099034</v>
      </c>
      <c r="BH1959" s="54">
        <f t="shared" si="1249"/>
        <v>41183.170849439877</v>
      </c>
      <c r="BI1959" s="34">
        <f t="shared" si="1271"/>
        <v>272.9438710199052</v>
      </c>
      <c r="BJ1959" s="27">
        <f t="shared" si="1250"/>
        <v>4796.18573163361</v>
      </c>
      <c r="BK1959" s="34">
        <f t="shared" si="1251"/>
        <v>567.08037642791601</v>
      </c>
      <c r="BL1959" s="27">
        <f t="shared" si="1252"/>
        <v>105.61853893545519</v>
      </c>
      <c r="BM1959" s="34">
        <f t="shared" si="1253"/>
        <v>1.1054421768707483</v>
      </c>
      <c r="BN1959" s="45">
        <f t="shared" si="1254"/>
        <v>2094.7475756664699</v>
      </c>
      <c r="BO1959" s="45">
        <f t="shared" si="1255"/>
        <v>106.55024991231396</v>
      </c>
      <c r="BP1959" s="66">
        <f t="shared" si="1256"/>
        <v>6.6879521032709137</v>
      </c>
    </row>
    <row r="1960" spans="8:68">
      <c r="H1960" s="68">
        <v>1955</v>
      </c>
      <c r="I1960" s="31">
        <f>('Propiedades físicas'!$C$10*'Diseño reactor'!H1960)/1000</f>
        <v>1711.1045255276499</v>
      </c>
      <c r="J1960" s="31">
        <f t="shared" si="1233"/>
        <v>0.26649453215570462</v>
      </c>
      <c r="K1960" s="31">
        <f>(I1960*1000)/'Propiedades físicas'!$F$10</f>
        <v>11177.219236943647</v>
      </c>
      <c r="L1960" s="31">
        <f t="shared" si="1234"/>
        <v>1596.7456052776638</v>
      </c>
      <c r="M1960" s="31">
        <f t="shared" si="1235"/>
        <v>9580.4736316659819</v>
      </c>
      <c r="N1960" s="31">
        <f t="shared" si="1236"/>
        <v>0.81674967021875389</v>
      </c>
      <c r="O1960" s="32">
        <f t="shared" si="1237"/>
        <v>4.9004980213125231</v>
      </c>
      <c r="P1960" s="33">
        <f t="shared" si="1238"/>
        <v>0.66349357682882792</v>
      </c>
      <c r="Q1960" s="31">
        <f t="shared" si="1239"/>
        <v>4.7130886902063818</v>
      </c>
      <c r="R1960" s="31">
        <f t="shared" si="1240"/>
        <v>0.12449889762044258</v>
      </c>
      <c r="S1960" s="31">
        <f t="shared" si="1241"/>
        <v>0.18740933110614194</v>
      </c>
      <c r="T1960" s="31">
        <f t="shared" si="1242"/>
        <v>2.3361153822750905E-2</v>
      </c>
      <c r="U1960" s="31">
        <f t="shared" si="1243"/>
        <v>5.3960419467325021E-3</v>
      </c>
      <c r="V1960" s="47">
        <f t="shared" si="1257"/>
        <v>6.5705189161689758E-4</v>
      </c>
      <c r="W1960" s="31">
        <f t="shared" si="1244"/>
        <v>0.18764145120362119</v>
      </c>
      <c r="X1960" s="34">
        <f>(S1960*H1960*'Propiedades físicas'!$F$5*60*24*365)/(1000000)</f>
        <v>56706.701386858396</v>
      </c>
      <c r="Y1960" s="34">
        <f>(U1960*H1960*'Propiedades físicas'!$F$7*60*24*365)/(1000000)</f>
        <v>510.61069643578554</v>
      </c>
      <c r="Z1960" s="31">
        <f t="shared" si="1258"/>
        <v>1297.1299427003587</v>
      </c>
      <c r="AA1960" s="31">
        <f t="shared" si="1259"/>
        <v>9214.0883893534756</v>
      </c>
      <c r="AB1960" s="31">
        <f t="shared" si="1260"/>
        <v>243.39534484796525</v>
      </c>
      <c r="AC1960" s="31">
        <f t="shared" si="1261"/>
        <v>366.3852423125075</v>
      </c>
      <c r="AD1960" s="31">
        <f t="shared" si="1245"/>
        <v>45.67105572347802</v>
      </c>
      <c r="AE1960" s="31">
        <f t="shared" si="1262"/>
        <v>10.549262005862042</v>
      </c>
      <c r="AF1960" s="31">
        <f t="shared" si="1263"/>
        <v>11177.219236943649</v>
      </c>
      <c r="AG1960" s="31">
        <f t="shared" si="1264"/>
        <v>0.11605122125662554</v>
      </c>
      <c r="AH1960" s="31">
        <f t="shared" si="1265"/>
        <v>0.82436321539605217</v>
      </c>
      <c r="AI1960" s="31">
        <f t="shared" si="1265"/>
        <v>2.1776019570545743E-2</v>
      </c>
      <c r="AJ1960" s="31">
        <f t="shared" si="1265"/>
        <v>3.2779641746804783E-2</v>
      </c>
      <c r="AK1960" s="31">
        <f t="shared" si="1246"/>
        <v>4.0860839136556588E-3</v>
      </c>
      <c r="AL1960" s="31">
        <f t="shared" si="1246"/>
        <v>9.4381811631590409E-4</v>
      </c>
      <c r="AM1960" s="31">
        <f t="shared" si="1266"/>
        <v>0.99999999999999978</v>
      </c>
      <c r="AN1960" s="31">
        <f>(Z1960*'Propiedades físicas'!$F$4)/1000</f>
        <v>1140.6701290118415</v>
      </c>
      <c r="AO1960" s="31">
        <f>(AA1960*'Propiedades físicas'!$F$6)/1000</f>
        <v>295.21939199488537</v>
      </c>
      <c r="AP1960" s="31">
        <f>(AB1960*'Propiedades físicas'!$F$9)/1000</f>
        <v>150.16275800395215</v>
      </c>
      <c r="AQ1960" s="31">
        <f>(AC1960*'Propiedades físicas'!$F$5)/1000</f>
        <v>107.88946230376411</v>
      </c>
      <c r="AR1960" s="31">
        <f>(AD1960*'Propiedades físicas'!$F$8)/1000</f>
        <v>16.191302675087421</v>
      </c>
      <c r="AS1960" s="31">
        <f>(AE1960*'Propiedades físicas'!$F$7)/1000</f>
        <v>0.97148153811983551</v>
      </c>
      <c r="AT1960" s="31">
        <f t="shared" si="1267"/>
        <v>1711.1045255276504</v>
      </c>
      <c r="AU1960" s="31">
        <f t="shared" si="1268"/>
        <v>0.66662796573464445</v>
      </c>
      <c r="AV1960" s="31">
        <f t="shared" si="1272"/>
        <v>0.17253147752843975</v>
      </c>
      <c r="AW1960" s="31">
        <f t="shared" si="1272"/>
        <v>8.7757793731301548E-2</v>
      </c>
      <c r="AX1960" s="31">
        <f t="shared" si="1272"/>
        <v>6.3052525835903817E-2</v>
      </c>
      <c r="AY1960" s="31">
        <f t="shared" si="1269"/>
        <v>9.4624860337474345E-3</v>
      </c>
      <c r="AZ1960" s="31">
        <f t="shared" si="1269"/>
        <v>5.6775113596304781E-4</v>
      </c>
      <c r="BA1960" s="31">
        <f t="shared" si="1270"/>
        <v>1</v>
      </c>
      <c r="BB1960" s="34">
        <f>AU1960*'Propiedades físicas'!$C$4+'Diseño reactor'!AV1960*'Propiedades físicas'!$C$5+'Diseño reactor'!AW1960*'Propiedades físicas'!$C$8+'Diseño reactor'!AX1960*'Propiedades físicas'!$C$9+'Diseño reactor'!AY1960*'Propiedades físicas'!$C$7+'Diseño reactor'!AZ1960*'Propiedades físicas'!$C$6</f>
        <v>875.41210572346506</v>
      </c>
      <c r="BC1960" s="45">
        <f>AU1960*'Propiedades físicas'!$L$4+'Diseño reactor'!AV1960*'Propiedades físicas'!$L$5+'Diseño reactor'!AW1960*'Propiedades físicas'!$L$8+AX1960*'Propiedades físicas'!$L$9+'Diseño reactor'!AY1960*'Propiedades físicas'!$L$7+'Diseño reactor'!AZ1960*'Propiedades físicas'!$L$6</f>
        <v>2.1021697592308488</v>
      </c>
      <c r="BD1960" s="29">
        <f t="shared" si="1247"/>
        <v>1.6655873520653084</v>
      </c>
      <c r="BE1960" s="58">
        <f t="shared" si="1248"/>
        <v>41.477123899424235</v>
      </c>
      <c r="BF1960" s="30">
        <f>AU1960*'Propiedades físicas'!$I$4+'Diseño reactor'!AV1960*'Propiedades físicas'!$I$5+'Diseño reactor'!AW1960*'Propiedades físicas'!$I$8+'Diseño reactor'!AX1960*'Propiedades físicas'!$I$9+'Diseño reactor'!AY1960*'Propiedades físicas'!$I$7+'Diseño reactor'!AZ1960*'Propiedades físicas'!$I$6</f>
        <v>1.9957645798169752E-2</v>
      </c>
      <c r="BG1960" s="24">
        <f>AU1960*'Propiedades físicas'!$O$4+'Diseño reactor'!AV1960*'Propiedades físicas'!$O$5+'Diseño reactor'!AW1960*'Propiedades físicas'!$O$8+'Diseño reactor'!AX1960*'Propiedades físicas'!$O$9+'Diseño reactor'!AY1960*'Propiedades físicas'!$O$7+'Diseño reactor'!AZ1960*'Propiedades físicas'!$O$6</f>
        <v>0.15370862514675329</v>
      </c>
      <c r="BH1960" s="54">
        <f t="shared" si="1249"/>
        <v>41182.948508784626</v>
      </c>
      <c r="BI1960" s="34">
        <f t="shared" si="1271"/>
        <v>272.94733410241065</v>
      </c>
      <c r="BJ1960" s="27">
        <f t="shared" si="1250"/>
        <v>4796.1887534500347</v>
      </c>
      <c r="BK1960" s="34">
        <f t="shared" si="1251"/>
        <v>567.08890710548098</v>
      </c>
      <c r="BL1960" s="27">
        <f t="shared" si="1252"/>
        <v>105.61883485202476</v>
      </c>
      <c r="BM1960" s="34">
        <f t="shared" si="1253"/>
        <v>1.1054421768707483</v>
      </c>
      <c r="BN1960" s="45">
        <f t="shared" si="1254"/>
        <v>2095.9390872469139</v>
      </c>
      <c r="BO1960" s="45">
        <f t="shared" si="1255"/>
        <v>106.55983787495326</v>
      </c>
      <c r="BP1960" s="66">
        <f t="shared" si="1256"/>
        <v>6.6879503491848267</v>
      </c>
    </row>
    <row r="1961" spans="8:68">
      <c r="H1961" s="68">
        <v>1956</v>
      </c>
      <c r="I1961" s="31">
        <f>('Propiedades físicas'!$C$10*'Diseño reactor'!H1961)/1000</f>
        <v>1711.9797708092497</v>
      </c>
      <c r="J1961" s="31">
        <f t="shared" si="1233"/>
        <v>0.26635828750736329</v>
      </c>
      <c r="K1961" s="31">
        <f>(I1961*1000)/'Propiedades físicas'!$F$10</f>
        <v>11182.936484635178</v>
      </c>
      <c r="L1961" s="31">
        <f t="shared" si="1234"/>
        <v>1597.5623549478826</v>
      </c>
      <c r="M1961" s="31">
        <f t="shared" si="1235"/>
        <v>9585.3741296872959</v>
      </c>
      <c r="N1961" s="31">
        <f t="shared" si="1236"/>
        <v>0.81674967021875389</v>
      </c>
      <c r="O1961" s="32">
        <f t="shared" si="1237"/>
        <v>4.9004980213125231</v>
      </c>
      <c r="P1961" s="33">
        <f t="shared" si="1238"/>
        <v>0.66355723267857047</v>
      </c>
      <c r="Q1961" s="31">
        <f t="shared" si="1239"/>
        <v>4.7131829510910048</v>
      </c>
      <c r="R1961" s="31">
        <f t="shared" si="1240"/>
        <v>0.12445912576153591</v>
      </c>
      <c r="S1961" s="31">
        <f t="shared" si="1241"/>
        <v>0.1873150702215185</v>
      </c>
      <c r="T1961" s="31">
        <f t="shared" si="1242"/>
        <v>2.3343990875959991E-2</v>
      </c>
      <c r="U1961" s="31">
        <f t="shared" si="1243"/>
        <v>5.3893209026875302E-3</v>
      </c>
      <c r="V1961" s="47">
        <f t="shared" si="1257"/>
        <v>6.5711492944868152E-4</v>
      </c>
      <c r="W1961" s="31">
        <f t="shared" si="1244"/>
        <v>0.18756351318654732</v>
      </c>
      <c r="X1961" s="34">
        <f>(S1961*H1961*'Propiedades físicas'!$F$5*60*24*365)/(1000000)</f>
        <v>56707.171130536597</v>
      </c>
      <c r="Y1961" s="34">
        <f>(U1961*H1961*'Propiedades físicas'!$F$7*60*24*365)/(1000000)</f>
        <v>510.23556153105045</v>
      </c>
      <c r="Z1961" s="31">
        <f t="shared" si="1258"/>
        <v>1297.9179471192838</v>
      </c>
      <c r="AA1961" s="31">
        <f t="shared" si="1259"/>
        <v>9218.9858523340063</v>
      </c>
      <c r="AB1961" s="31">
        <f t="shared" si="1260"/>
        <v>243.44204998956423</v>
      </c>
      <c r="AC1961" s="31">
        <f t="shared" si="1261"/>
        <v>366.38827735329016</v>
      </c>
      <c r="AD1961" s="31">
        <f t="shared" si="1245"/>
        <v>45.66084615337774</v>
      </c>
      <c r="AE1961" s="31">
        <f t="shared" si="1262"/>
        <v>10.541511685656809</v>
      </c>
      <c r="AF1961" s="31">
        <f t="shared" si="1263"/>
        <v>11182.936484635178</v>
      </c>
      <c r="AG1961" s="31">
        <f t="shared" si="1264"/>
        <v>0.11606235525906466</v>
      </c>
      <c r="AH1961" s="31">
        <f t="shared" si="1265"/>
        <v>0.82437970250483439</v>
      </c>
      <c r="AI1961" s="31">
        <f t="shared" si="1265"/>
        <v>2.1769063101095314E-2</v>
      </c>
      <c r="AJ1961" s="31">
        <f t="shared" si="1265"/>
        <v>3.2763154638022866E-2</v>
      </c>
      <c r="AK1961" s="31">
        <f t="shared" si="1246"/>
        <v>4.0830819540210719E-3</v>
      </c>
      <c r="AL1961" s="31">
        <f t="shared" si="1246"/>
        <v>9.4264254296180111E-4</v>
      </c>
      <c r="AM1961" s="31">
        <f t="shared" si="1266"/>
        <v>1</v>
      </c>
      <c r="AN1961" s="31">
        <f>(Z1961*'Propiedades físicas'!$F$4)/1000</f>
        <v>1141.3630843377557</v>
      </c>
      <c r="AO1961" s="31">
        <f>(AA1961*'Propiedades físicas'!$F$6)/1000</f>
        <v>295.37630670878156</v>
      </c>
      <c r="AP1961" s="31">
        <f>(AB1961*'Propiedades físicas'!$F$9)/1000</f>
        <v>150.19157274106163</v>
      </c>
      <c r="AQ1961" s="31">
        <f>(AC1961*'Propiedades físicas'!$F$5)/1000</f>
        <v>107.89035603222337</v>
      </c>
      <c r="AR1961" s="31">
        <f>(AD1961*'Propiedades físicas'!$F$8)/1000</f>
        <v>16.187683178295469</v>
      </c>
      <c r="AS1961" s="31">
        <f>(AE1961*'Propiedades físicas'!$F$7)/1000</f>
        <v>0.97076781113213562</v>
      </c>
      <c r="AT1961" s="31">
        <f t="shared" si="1267"/>
        <v>1711.9797708092499</v>
      </c>
      <c r="AU1961" s="31">
        <f t="shared" si="1268"/>
        <v>0.66669192229896235</v>
      </c>
      <c r="AV1961" s="31">
        <f t="shared" si="1272"/>
        <v>0.17253492812544022</v>
      </c>
      <c r="AW1961" s="31">
        <f t="shared" si="1272"/>
        <v>8.7729759020497261E-2</v>
      </c>
      <c r="AX1961" s="31">
        <f t="shared" si="1272"/>
        <v>6.3020812437067392E-2</v>
      </c>
      <c r="AY1961" s="31">
        <f t="shared" si="1269"/>
        <v>9.4555341449178328E-3</v>
      </c>
      <c r="AZ1961" s="31">
        <f t="shared" si="1269"/>
        <v>5.6704397311497167E-4</v>
      </c>
      <c r="BA1961" s="31">
        <f t="shared" si="1270"/>
        <v>1</v>
      </c>
      <c r="BB1961" s="34">
        <f>AU1961*'Propiedades físicas'!$C$4+'Diseño reactor'!AV1961*'Propiedades físicas'!$C$5+'Diseño reactor'!AW1961*'Propiedades físicas'!$C$8+'Diseño reactor'!AX1961*'Propiedades físicas'!$C$9+'Diseño reactor'!AY1961*'Propiedades físicas'!$C$7+'Diseño reactor'!AZ1961*'Propiedades físicas'!$C$6</f>
        <v>875.41187648551875</v>
      </c>
      <c r="BC1961" s="45">
        <f>AU1961*'Propiedades físicas'!$L$4+'Diseño reactor'!AV1961*'Propiedades físicas'!$L$5+'Diseño reactor'!AW1961*'Propiedades físicas'!$L$8+AX1961*'Propiedades físicas'!$L$9+'Diseño reactor'!AY1961*'Propiedades físicas'!$L$7+'Diseño reactor'!AZ1961*'Propiedades físicas'!$L$6</f>
        <v>2.1022158912628237</v>
      </c>
      <c r="BD1961" s="29">
        <f t="shared" si="1247"/>
        <v>1.6648594409367712</v>
      </c>
      <c r="BE1961" s="58">
        <f t="shared" si="1248"/>
        <v>41.476336519160917</v>
      </c>
      <c r="BF1961" s="30">
        <f>AU1961*'Propiedades físicas'!$I$4+'Diseño reactor'!AV1961*'Propiedades físicas'!$I$5+'Diseño reactor'!AW1961*'Propiedades físicas'!$I$8+'Diseño reactor'!AX1961*'Propiedades físicas'!$I$9+'Diseño reactor'!AY1961*'Propiedades físicas'!$I$7+'Diseño reactor'!AZ1961*'Propiedades físicas'!$I$6</f>
        <v>1.9957748141004678E-2</v>
      </c>
      <c r="BG1961" s="24">
        <f>AU1961*'Propiedades físicas'!$O$4+'Diseño reactor'!AV1961*'Propiedades físicas'!$O$5+'Diseño reactor'!AW1961*'Propiedades físicas'!$O$8+'Diseño reactor'!AX1961*'Propiedades físicas'!$O$9+'Diseño reactor'!AY1961*'Propiedades físicas'!$O$7+'Diseño reactor'!AZ1961*'Propiedades físicas'!$O$6</f>
        <v>0.15371083871153526</v>
      </c>
      <c r="BH1961" s="54">
        <f t="shared" si="1249"/>
        <v>41182.726539420626</v>
      </c>
      <c r="BI1961" s="34">
        <f t="shared" si="1271"/>
        <v>272.9507928492784</v>
      </c>
      <c r="BJ1961" s="27">
        <f t="shared" si="1250"/>
        <v>4796.1917783504196</v>
      </c>
      <c r="BK1961" s="34">
        <f t="shared" si="1251"/>
        <v>567.09743143970218</v>
      </c>
      <c r="BL1961" s="27">
        <f t="shared" si="1252"/>
        <v>105.61913054131654</v>
      </c>
      <c r="BM1961" s="34">
        <f t="shared" si="1253"/>
        <v>1.1054421768707483</v>
      </c>
      <c r="BN1961" s="45">
        <f t="shared" si="1254"/>
        <v>2097.1306245604692</v>
      </c>
      <c r="BO1961" s="45">
        <f t="shared" si="1255"/>
        <v>106.5694178740584</v>
      </c>
      <c r="BP1961" s="66">
        <f t="shared" si="1256"/>
        <v>6.687948597858802</v>
      </c>
    </row>
    <row r="1962" spans="8:68">
      <c r="H1962" s="68">
        <v>1957</v>
      </c>
      <c r="I1962" s="31">
        <f>('Propiedades físicas'!$C$10*'Diseño reactor'!H1962)/1000</f>
        <v>1712.8550160908496</v>
      </c>
      <c r="J1962" s="31">
        <f t="shared" si="1233"/>
        <v>0.26622218209729304</v>
      </c>
      <c r="K1962" s="31">
        <f>(I1962*1000)/'Propiedades físicas'!$F$10</f>
        <v>11188.653732326709</v>
      </c>
      <c r="L1962" s="31">
        <f t="shared" si="1234"/>
        <v>1598.3791046181013</v>
      </c>
      <c r="M1962" s="31">
        <f t="shared" si="1235"/>
        <v>9590.274627708608</v>
      </c>
      <c r="N1962" s="31">
        <f t="shared" si="1236"/>
        <v>0.81674967021875389</v>
      </c>
      <c r="O1962" s="32">
        <f t="shared" si="1237"/>
        <v>4.9004980213125231</v>
      </c>
      <c r="P1962" s="33">
        <f t="shared" si="1238"/>
        <v>0.66362083567057983</v>
      </c>
      <c r="Q1962" s="31">
        <f t="shared" si="1239"/>
        <v>4.7132771182181079</v>
      </c>
      <c r="R1962" s="31">
        <f t="shared" si="1240"/>
        <v>0.12441937701781264</v>
      </c>
      <c r="S1962" s="31">
        <f t="shared" si="1241"/>
        <v>0.18722090309441408</v>
      </c>
      <c r="T1962" s="31">
        <f t="shared" si="1242"/>
        <v>2.3326846514483059E-2</v>
      </c>
      <c r="U1962" s="31">
        <f t="shared" si="1243"/>
        <v>5.3826110158784555E-3</v>
      </c>
      <c r="V1962" s="47">
        <f t="shared" si="1257"/>
        <v>6.5717791493591403E-4</v>
      </c>
      <c r="W1962" s="31">
        <f t="shared" si="1244"/>
        <v>0.18748563988665087</v>
      </c>
      <c r="X1962" s="34">
        <f>(S1962*H1962*'Propiedades físicas'!$F$5*60*24*365)/(1000000)</f>
        <v>56707.640094419112</v>
      </c>
      <c r="Y1962" s="34">
        <f>(U1962*H1962*'Propiedades físicas'!$F$7*60*24*365)/(1000000)</f>
        <v>509.86083285026251</v>
      </c>
      <c r="Z1962" s="31">
        <f t="shared" si="1258"/>
        <v>1298.7059754073248</v>
      </c>
      <c r="AA1962" s="31">
        <f t="shared" si="1259"/>
        <v>9223.8833203528375</v>
      </c>
      <c r="AB1962" s="31">
        <f t="shared" si="1260"/>
        <v>243.48872082385932</v>
      </c>
      <c r="AC1962" s="31">
        <f t="shared" si="1261"/>
        <v>366.39130735576833</v>
      </c>
      <c r="AD1962" s="31">
        <f t="shared" ref="AD1962:AD1994" si="1273">T1962*$H1962</f>
        <v>45.650638628843346</v>
      </c>
      <c r="AE1962" s="31">
        <f t="shared" si="1262"/>
        <v>10.533769758074138</v>
      </c>
      <c r="AF1962" s="31">
        <f t="shared" si="1263"/>
        <v>11188.653732326709</v>
      </c>
      <c r="AG1962" s="31">
        <f t="shared" si="1264"/>
        <v>0.11607348001619276</v>
      </c>
      <c r="AH1962" s="31">
        <f t="shared" si="1265"/>
        <v>0.82439617321455061</v>
      </c>
      <c r="AI1962" s="31">
        <f t="shared" si="1265"/>
        <v>2.1762110674706278E-2</v>
      </c>
      <c r="AJ1962" s="31">
        <f t="shared" si="1265"/>
        <v>3.2746683928306389E-2</v>
      </c>
      <c r="AK1962" s="31">
        <f t="shared" si="1246"/>
        <v>4.0800832451314212E-3</v>
      </c>
      <c r="AL1962" s="31">
        <f t="shared" si="1246"/>
        <v>9.4146892111242537E-4</v>
      </c>
      <c r="AM1962" s="31">
        <f t="shared" si="1266"/>
        <v>0.99999999999999989</v>
      </c>
      <c r="AN1962" s="31">
        <f>(Z1962*'Propiedades físicas'!$F$4)/1000</f>
        <v>1142.0560606536933</v>
      </c>
      <c r="AO1962" s="31">
        <f>(AA1962*'Propiedades físicas'!$F$6)/1000</f>
        <v>295.53322158410492</v>
      </c>
      <c r="AP1962" s="31">
        <f>(AB1962*'Propiedades físicas'!$F$9)/1000</f>
        <v>150.22036631227999</v>
      </c>
      <c r="AQ1962" s="31">
        <f>(AC1962*'Propiedades físicas'!$F$5)/1000</f>
        <v>107.89124827705311</v>
      </c>
      <c r="AR1962" s="31">
        <f>(AD1962*'Propiedades físicas'!$F$8)/1000</f>
        <v>16.184064406697537</v>
      </c>
      <c r="AS1962" s="31">
        <f>(AE1962*'Propiedades físicas'!$F$7)/1000</f>
        <v>0.97005485702104743</v>
      </c>
      <c r="AT1962" s="31">
        <f t="shared" si="1267"/>
        <v>1712.8550160908501</v>
      </c>
      <c r="AU1962" s="31">
        <f t="shared" si="1268"/>
        <v>0.66675582575584347</v>
      </c>
      <c r="AV1962" s="31">
        <f t="shared" si="1272"/>
        <v>0.17253837529027022</v>
      </c>
      <c r="AW1962" s="31">
        <f t="shared" si="1272"/>
        <v>8.7701740603311096E-2</v>
      </c>
      <c r="AX1962" s="31">
        <f t="shared" si="1272"/>
        <v>6.2989130582276051E-2</v>
      </c>
      <c r="AY1962" s="31">
        <f t="shared" si="1269"/>
        <v>9.4485897841099769E-3</v>
      </c>
      <c r="AZ1962" s="31">
        <f t="shared" si="1269"/>
        <v>5.6633798418908069E-4</v>
      </c>
      <c r="BA1962" s="31">
        <f t="shared" si="1270"/>
        <v>1</v>
      </c>
      <c r="BB1962" s="34">
        <f>AU1962*'Propiedades físicas'!$C$4+'Diseño reactor'!AV1962*'Propiedades físicas'!$C$5+'Diseño reactor'!AW1962*'Propiedades físicas'!$C$8+'Diseño reactor'!AX1962*'Propiedades físicas'!$C$9+'Diseño reactor'!AY1962*'Propiedades físicas'!$C$7+'Diseño reactor'!AZ1962*'Propiedades físicas'!$C$6</f>
        <v>875.41164760813876</v>
      </c>
      <c r="BC1962" s="45">
        <f>AU1962*'Propiedades físicas'!$L$4+'Diseño reactor'!AV1962*'Propiedades físicas'!$L$5+'Diseño reactor'!AW1962*'Propiedades físicas'!$L$8+AX1962*'Propiedades físicas'!$L$9+'Diseño reactor'!AY1962*'Propiedades físicas'!$L$7+'Diseño reactor'!AZ1962*'Propiedades físicas'!$L$6</f>
        <v>2.1022619833129377</v>
      </c>
      <c r="BD1962" s="29">
        <f t="shared" si="1247"/>
        <v>1.6641321667895603</v>
      </c>
      <c r="BE1962" s="58">
        <f t="shared" si="1248"/>
        <v>41.475549838881044</v>
      </c>
      <c r="BF1962" s="30">
        <f>AU1962*'Propiedades físicas'!$I$4+'Diseño reactor'!AV1962*'Propiedades físicas'!$I$5+'Diseño reactor'!AW1962*'Propiedades físicas'!$I$8+'Diseño reactor'!AX1962*'Propiedades físicas'!$I$9+'Diseño reactor'!AY1962*'Propiedades físicas'!$I$7+'Diseño reactor'!AZ1962*'Propiedades físicas'!$I$6</f>
        <v>1.9957850313582621E-2</v>
      </c>
      <c r="BG1962" s="24">
        <f>AU1962*'Propiedades físicas'!$O$4+'Diseño reactor'!AV1962*'Propiedades físicas'!$O$5+'Diseño reactor'!AW1962*'Propiedades físicas'!$O$8+'Diseño reactor'!AX1962*'Propiedades físicas'!$O$9+'Diseño reactor'!AY1962*'Propiedades físicas'!$O$7+'Diseño reactor'!AZ1962*'Propiedades físicas'!$O$6</f>
        <v>0.15371305045752684</v>
      </c>
      <c r="BH1962" s="54">
        <f t="shared" si="1249"/>
        <v>41182.504940616309</v>
      </c>
      <c r="BI1962" s="34">
        <f t="shared" si="1271"/>
        <v>272.95424726795181</v>
      </c>
      <c r="BJ1962" s="27">
        <f t="shared" si="1250"/>
        <v>4796.1948063230038</v>
      </c>
      <c r="BK1962" s="34">
        <f t="shared" si="1251"/>
        <v>567.10594943727392</v>
      </c>
      <c r="BL1962" s="27">
        <f t="shared" si="1252"/>
        <v>105.61942600357915</v>
      </c>
      <c r="BM1962" s="34">
        <f t="shared" si="1253"/>
        <v>1.1054421768707483</v>
      </c>
      <c r="BN1962" s="45">
        <f t="shared" si="1254"/>
        <v>2098.3221875740655</v>
      </c>
      <c r="BO1962" s="45">
        <f t="shared" si="1255"/>
        <v>106.57898991954636</v>
      </c>
      <c r="BP1962" s="66">
        <f t="shared" si="1256"/>
        <v>6.6879468492874219</v>
      </c>
    </row>
    <row r="1963" spans="8:68">
      <c r="H1963" s="68">
        <v>1958</v>
      </c>
      <c r="I1963" s="31">
        <f>('Propiedades físicas'!$C$10*'Diseño reactor'!H1963)/1000</f>
        <v>1713.7302613724494</v>
      </c>
      <c r="J1963" s="31">
        <f t="shared" si="1233"/>
        <v>0.26608621571215657</v>
      </c>
      <c r="K1963" s="31">
        <f>(I1963*1000)/'Propiedades físicas'!$F$10</f>
        <v>11194.370980018241</v>
      </c>
      <c r="L1963" s="31">
        <f t="shared" si="1234"/>
        <v>1599.1958542883199</v>
      </c>
      <c r="M1963" s="31">
        <f t="shared" si="1235"/>
        <v>9595.1751257299202</v>
      </c>
      <c r="N1963" s="31">
        <f t="shared" si="1236"/>
        <v>0.81674967021875378</v>
      </c>
      <c r="O1963" s="32">
        <f t="shared" si="1237"/>
        <v>4.9004980213125231</v>
      </c>
      <c r="P1963" s="33">
        <f t="shared" si="1238"/>
        <v>0.66368438587066536</v>
      </c>
      <c r="Q1963" s="31">
        <f t="shared" si="1239"/>
        <v>4.7133711917260088</v>
      </c>
      <c r="R1963" s="31">
        <f t="shared" si="1240"/>
        <v>0.12437965137282679</v>
      </c>
      <c r="S1963" s="31">
        <f t="shared" si="1241"/>
        <v>0.18712682958651311</v>
      </c>
      <c r="T1963" s="31">
        <f t="shared" si="1242"/>
        <v>2.3309720712098671E-2</v>
      </c>
      <c r="U1963" s="31">
        <f t="shared" si="1243"/>
        <v>5.3759122631629923E-3</v>
      </c>
      <c r="V1963" s="47">
        <f t="shared" si="1257"/>
        <v>6.5724084814376574E-4</v>
      </c>
      <c r="W1963" s="31">
        <f t="shared" si="1244"/>
        <v>0.18740783122335669</v>
      </c>
      <c r="X1963" s="34">
        <f>(S1963*H1963*'Propiedades físicas'!$F$5*60*24*365)/(1000000)</f>
        <v>56708.108280123444</v>
      </c>
      <c r="Y1963" s="34">
        <f>(U1963*H1963*'Propiedades físicas'!$F$7*60*24*365)/(1000000)</f>
        <v>509.48650982029301</v>
      </c>
      <c r="Z1963" s="31">
        <f t="shared" si="1258"/>
        <v>1299.4940275347628</v>
      </c>
      <c r="AA1963" s="31">
        <f t="shared" ref="AA1963:AA1994" si="1274">Q1963*$H1963</f>
        <v>9228.7807933995246</v>
      </c>
      <c r="AB1963" s="31">
        <f t="shared" ref="AB1963:AB1994" si="1275">R1963*$H1963</f>
        <v>243.53535738799485</v>
      </c>
      <c r="AC1963" s="31">
        <f t="shared" ref="AC1963:AC1994" si="1276">S1963*$H1963</f>
        <v>366.39433233039267</v>
      </c>
      <c r="AD1963" s="31">
        <f t="shared" si="1273"/>
        <v>45.640433154289198</v>
      </c>
      <c r="AE1963" s="31">
        <f t="shared" si="1262"/>
        <v>10.526036211273139</v>
      </c>
      <c r="AF1963" s="31">
        <f t="shared" si="1263"/>
        <v>11194.370980018237</v>
      </c>
      <c r="AG1963" s="31">
        <f t="shared" si="1264"/>
        <v>0.11608459553952051</v>
      </c>
      <c r="AH1963" s="31">
        <f t="shared" si="1265"/>
        <v>0.82441262754939448</v>
      </c>
      <c r="AI1963" s="31">
        <f t="shared" si="1265"/>
        <v>2.1755162288502081E-2</v>
      </c>
      <c r="AJ1963" s="31">
        <f t="shared" si="1265"/>
        <v>3.2730229593462674E-2</v>
      </c>
      <c r="AK1963" s="31">
        <f t="shared" si="1246"/>
        <v>4.077087782400333E-3</v>
      </c>
      <c r="AL1963" s="31">
        <f t="shared" si="1246"/>
        <v>9.4029724671997527E-4</v>
      </c>
      <c r="AM1963" s="31">
        <f t="shared" si="1266"/>
        <v>1.0000000000000002</v>
      </c>
      <c r="AN1963" s="31">
        <f>(Z1963*'Propiedades físicas'!$F$4)/1000</f>
        <v>1142.7490579335199</v>
      </c>
      <c r="AO1963" s="31">
        <f>(AA1963*'Propiedades físicas'!$F$6)/1000</f>
        <v>295.69013662052072</v>
      </c>
      <c r="AP1963" s="31">
        <f>(AB1963*'Propiedades físicas'!$F$9)/1000</f>
        <v>150.24913874052339</v>
      </c>
      <c r="AQ1963" s="31">
        <f>(AC1963*'Propiedades físicas'!$F$5)/1000</f>
        <v>107.89213904133074</v>
      </c>
      <c r="AR1963" s="31">
        <f>(AD1963*'Propiedades físicas'!$F$8)/1000</f>
        <v>16.1804463618586</v>
      </c>
      <c r="AS1963" s="31">
        <f>(AE1963*'Propiedades físicas'!$F$7)/1000</f>
        <v>0.96934267469614332</v>
      </c>
      <c r="AT1963" s="31">
        <f t="shared" si="1267"/>
        <v>1713.7302613724496</v>
      </c>
      <c r="AU1963" s="31">
        <f t="shared" si="1268"/>
        <v>0.66681967617140836</v>
      </c>
      <c r="AV1963" s="31">
        <f t="shared" si="1272"/>
        <v>0.17254181902799323</v>
      </c>
      <c r="AW1963" s="31">
        <f t="shared" si="1272"/>
        <v>8.7673738468150533E-2</v>
      </c>
      <c r="AX1963" s="31">
        <f t="shared" si="1272"/>
        <v>6.2957480224994547E-2</v>
      </c>
      <c r="AY1963" s="31">
        <f t="shared" si="1269"/>
        <v>9.4416529407028195E-3</v>
      </c>
      <c r="AZ1963" s="31">
        <f t="shared" si="1269"/>
        <v>5.6563316675043145E-4</v>
      </c>
      <c r="BA1963" s="31">
        <f t="shared" si="1270"/>
        <v>1</v>
      </c>
      <c r="BB1963" s="34">
        <f>AU1963*'Propiedades físicas'!$C$4+'Diseño reactor'!AV1963*'Propiedades físicas'!$C$5+'Diseño reactor'!AW1963*'Propiedades físicas'!$C$8+'Diseño reactor'!AX1963*'Propiedades físicas'!$C$9+'Diseño reactor'!AY1963*'Propiedades físicas'!$C$7+'Diseño reactor'!AZ1963*'Propiedades físicas'!$C$6</f>
        <v>875.41141909061798</v>
      </c>
      <c r="BC1963" s="45">
        <f>AU1963*'Propiedades físicas'!$L$4+'Diseño reactor'!AV1963*'Propiedades físicas'!$L$5+'Diseño reactor'!AW1963*'Propiedades físicas'!$L$8+AX1963*'Propiedades físicas'!$L$9+'Diseño reactor'!AY1963*'Propiedades físicas'!$L$7+'Diseño reactor'!AZ1963*'Propiedades físicas'!$L$6</f>
        <v>2.1023080354327353</v>
      </c>
      <c r="BD1963" s="29">
        <f t="shared" si="1247"/>
        <v>1.663405528786976</v>
      </c>
      <c r="BE1963" s="58">
        <f t="shared" si="1248"/>
        <v>41.474763857648377</v>
      </c>
      <c r="BF1963" s="30">
        <f>AU1963*'Propiedades físicas'!$I$4+'Diseño reactor'!AV1963*'Propiedades físicas'!$I$5+'Diseño reactor'!AW1963*'Propiedades físicas'!$I$8+'Diseño reactor'!AX1963*'Propiedades físicas'!$I$9+'Diseño reactor'!AY1963*'Propiedades físicas'!$I$7+'Diseño reactor'!AZ1963*'Propiedades físicas'!$I$6</f>
        <v>1.9957952316235632E-2</v>
      </c>
      <c r="BG1963" s="24">
        <f>AU1963*'Propiedades físicas'!$O$4+'Diseño reactor'!AV1963*'Propiedades físicas'!$O$5+'Diseño reactor'!AW1963*'Propiedades físicas'!$O$8+'Diseño reactor'!AX1963*'Propiedades físicas'!$O$9+'Diseño reactor'!AY1963*'Propiedades físicas'!$O$7+'Diseño reactor'!AZ1963*'Propiedades físicas'!$O$6</f>
        <v>0.15371526038691521</v>
      </c>
      <c r="BH1963" s="54">
        <f t="shared" si="1249"/>
        <v>41182.283711641874</v>
      </c>
      <c r="BI1963" s="34">
        <f t="shared" si="1271"/>
        <v>272.9576973658572</v>
      </c>
      <c r="BJ1963" s="27">
        <f t="shared" si="1250"/>
        <v>4796.1978373560532</v>
      </c>
      <c r="BK1963" s="34">
        <f t="shared" si="1251"/>
        <v>567.114461104881</v>
      </c>
      <c r="BL1963" s="27">
        <f t="shared" si="1252"/>
        <v>105.61972123906082</v>
      </c>
      <c r="BM1963" s="34">
        <f t="shared" si="1253"/>
        <v>1.1054421768707483</v>
      </c>
      <c r="BN1963" s="45">
        <f t="shared" si="1254"/>
        <v>2099.5137762546869</v>
      </c>
      <c r="BO1963" s="45">
        <f t="shared" si="1255"/>
        <v>106.58855402131768</v>
      </c>
      <c r="BP1963" s="66">
        <f t="shared" si="1256"/>
        <v>6.6879451034652844</v>
      </c>
    </row>
    <row r="1964" spans="8:68">
      <c r="H1964" s="68">
        <v>1959</v>
      </c>
      <c r="I1964" s="31">
        <f>('Propiedades físicas'!$C$10*'Diseño reactor'!H1964)/1000</f>
        <v>1714.6055066540493</v>
      </c>
      <c r="J1964" s="31">
        <f t="shared" si="1233"/>
        <v>0.26595038813905181</v>
      </c>
      <c r="K1964" s="31">
        <f>(I1964*1000)/'Propiedades físicas'!$F$10</f>
        <v>11200.088227709772</v>
      </c>
      <c r="L1964" s="31">
        <f t="shared" si="1234"/>
        <v>1600.0126039585386</v>
      </c>
      <c r="M1964" s="31">
        <f t="shared" si="1235"/>
        <v>9600.0756237512323</v>
      </c>
      <c r="N1964" s="31">
        <f t="shared" si="1236"/>
        <v>0.81674967021875378</v>
      </c>
      <c r="O1964" s="32">
        <f t="shared" si="1237"/>
        <v>4.9004980213125231</v>
      </c>
      <c r="P1964" s="33">
        <f t="shared" si="1238"/>
        <v>0.66374788334452783</v>
      </c>
      <c r="Q1964" s="31">
        <f t="shared" si="1239"/>
        <v>4.7134651717527527</v>
      </c>
      <c r="R1964" s="31">
        <f t="shared" si="1240"/>
        <v>0.12433994881013932</v>
      </c>
      <c r="S1964" s="31">
        <f t="shared" si="1241"/>
        <v>0.18703284955976898</v>
      </c>
      <c r="T1964" s="31">
        <f t="shared" si="1242"/>
        <v>2.3292613442630169E-2</v>
      </c>
      <c r="U1964" s="31">
        <f t="shared" si="1243"/>
        <v>5.3692246214564312E-3</v>
      </c>
      <c r="V1964" s="47">
        <f t="shared" si="1257"/>
        <v>6.5730372913729951E-4</v>
      </c>
      <c r="W1964" s="31">
        <f t="shared" si="1244"/>
        <v>0.18733008711622345</v>
      </c>
      <c r="X1964" s="34">
        <f>(S1964*H1964*'Propiedades físicas'!$F$5*60*24*365)/(1000000)</f>
        <v>56708.575689262965</v>
      </c>
      <c r="Y1964" s="34">
        <f>(U1964*H1964*'Propiedades físicas'!$F$7*60*24*365)/(1000000)</f>
        <v>509.11259186899207</v>
      </c>
      <c r="Z1964" s="31">
        <f t="shared" si="1258"/>
        <v>1300.28210347193</v>
      </c>
      <c r="AA1964" s="31">
        <f t="shared" si="1274"/>
        <v>9233.6782714636429</v>
      </c>
      <c r="AB1964" s="31">
        <f t="shared" si="1275"/>
        <v>243.58195971906292</v>
      </c>
      <c r="AC1964" s="31">
        <f t="shared" si="1276"/>
        <v>366.39735228758741</v>
      </c>
      <c r="AD1964" s="31">
        <f t="shared" si="1273"/>
        <v>45.630229734112504</v>
      </c>
      <c r="AE1964" s="31">
        <f t="shared" si="1262"/>
        <v>10.518311033433148</v>
      </c>
      <c r="AF1964" s="31">
        <f t="shared" si="1263"/>
        <v>11200.088227709768</v>
      </c>
      <c r="AG1964" s="31">
        <f t="shared" si="1264"/>
        <v>0.11609570184053952</v>
      </c>
      <c r="AH1964" s="31">
        <f t="shared" si="1265"/>
        <v>0.82442906553351114</v>
      </c>
      <c r="AI1964" s="31">
        <f t="shared" si="1265"/>
        <v>2.1748217939607371E-2</v>
      </c>
      <c r="AJ1964" s="31">
        <f t="shared" si="1265"/>
        <v>3.2713791609346059E-2</v>
      </c>
      <c r="AK1964" s="31">
        <f t="shared" si="1246"/>
        <v>4.0740955612492639E-3</v>
      </c>
      <c r="AL1964" s="31">
        <f t="shared" si="1246"/>
        <v>9.3912751574671909E-4</v>
      </c>
      <c r="AM1964" s="31">
        <f t="shared" si="1266"/>
        <v>1</v>
      </c>
      <c r="AN1964" s="31">
        <f>(Z1964*'Propiedades físicas'!$F$4)/1000</f>
        <v>1143.4420761511458</v>
      </c>
      <c r="AO1964" s="31">
        <f>(AA1964*'Propiedades físicas'!$F$6)/1000</f>
        <v>295.8470518176951</v>
      </c>
      <c r="AP1964" s="31">
        <f>(AB1964*'Propiedades físicas'!$F$9)/1000</f>
        <v>150.27789004867586</v>
      </c>
      <c r="AQ1964" s="31">
        <f>(AC1964*'Propiedades físicas'!$F$5)/1000</f>
        <v>107.89302832812588</v>
      </c>
      <c r="AR1964" s="31">
        <f>(AD1964*'Propiedades físicas'!$F$8)/1000</f>
        <v>16.176829045337559</v>
      </c>
      <c r="AS1964" s="31">
        <f>(AE1964*'Propiedades físicas'!$F$7)/1000</f>
        <v>0.96863126306885861</v>
      </c>
      <c r="AT1964" s="31">
        <f t="shared" si="1267"/>
        <v>1714.6055066540489</v>
      </c>
      <c r="AU1964" s="31">
        <f t="shared" si="1268"/>
        <v>0.66688347361166789</v>
      </c>
      <c r="AV1964" s="31">
        <f t="shared" si="1272"/>
        <v>0.17254525934366274</v>
      </c>
      <c r="AW1964" s="31">
        <f t="shared" si="1272"/>
        <v>8.7645752603427871E-2</v>
      </c>
      <c r="AX1964" s="31">
        <f t="shared" si="1272"/>
        <v>6.2925861318778059E-2</v>
      </c>
      <c r="AY1964" s="31">
        <f t="shared" si="1269"/>
        <v>9.4347236040934479E-3</v>
      </c>
      <c r="AZ1964" s="31">
        <f t="shared" si="1269"/>
        <v>5.6492951837013819E-4</v>
      </c>
      <c r="BA1964" s="31">
        <f t="shared" si="1270"/>
        <v>1.0000000000000002</v>
      </c>
      <c r="BB1964" s="34">
        <f>AU1964*'Propiedades físicas'!$C$4+'Diseño reactor'!AV1964*'Propiedades físicas'!$C$5+'Diseño reactor'!AW1964*'Propiedades físicas'!$C$8+'Diseño reactor'!AX1964*'Propiedades físicas'!$C$9+'Diseño reactor'!AY1964*'Propiedades físicas'!$C$7+'Diseño reactor'!AZ1964*'Propiedades físicas'!$C$6</f>
        <v>875.41119093225063</v>
      </c>
      <c r="BC1964" s="45">
        <f>AU1964*'Propiedades físicas'!$L$4+'Diseño reactor'!AV1964*'Propiedades físicas'!$L$5+'Diseño reactor'!AW1964*'Propiedades físicas'!$L$8+AX1964*'Propiedades físicas'!$L$9+'Diseño reactor'!AY1964*'Propiedades físicas'!$L$7+'Diseño reactor'!AZ1964*'Propiedades físicas'!$L$6</f>
        <v>2.1023540476736757</v>
      </c>
      <c r="BD1964" s="29">
        <f t="shared" si="1247"/>
        <v>1.6626795260937832</v>
      </c>
      <c r="BE1964" s="58">
        <f t="shared" si="1248"/>
        <v>41.473978574528338</v>
      </c>
      <c r="BF1964" s="30">
        <f>AU1964*'Propiedades físicas'!$I$4+'Diseño reactor'!AV1964*'Propiedades físicas'!$I$5+'Diseño reactor'!AW1964*'Propiedades físicas'!$I$8+'Diseño reactor'!AX1964*'Propiedades físicas'!$I$9+'Diseño reactor'!AY1964*'Propiedades físicas'!$I$7+'Diseño reactor'!AZ1964*'Propiedades físicas'!$I$6</f>
        <v>1.9958054149295013E-2</v>
      </c>
      <c r="BG1964" s="24">
        <f>AU1964*'Propiedades físicas'!$O$4+'Diseño reactor'!AV1964*'Propiedades físicas'!$O$5+'Diseño reactor'!AW1964*'Propiedades físicas'!$O$8+'Diseño reactor'!AX1964*'Propiedades físicas'!$O$9+'Diseño reactor'!AY1964*'Propiedades físicas'!$O$7+'Diseño reactor'!AZ1964*'Propiedades físicas'!$O$6</f>
        <v>0.15371746850188414</v>
      </c>
      <c r="BH1964" s="54">
        <f t="shared" si="1249"/>
        <v>41182.06285176918</v>
      </c>
      <c r="BI1964" s="34">
        <f t="shared" si="1271"/>
        <v>272.96114315040563</v>
      </c>
      <c r="BJ1964" s="27">
        <f t="shared" si="1250"/>
        <v>4796.2008714378835</v>
      </c>
      <c r="BK1964" s="34">
        <f t="shared" si="1251"/>
        <v>567.12296644920161</v>
      </c>
      <c r="BL1964" s="27">
        <f t="shared" si="1252"/>
        <v>105.62001624800956</v>
      </c>
      <c r="BM1964" s="34">
        <f t="shared" si="1253"/>
        <v>1.1054421768707483</v>
      </c>
      <c r="BN1964" s="45">
        <f t="shared" si="1254"/>
        <v>2100.7053905693738</v>
      </c>
      <c r="BO1964" s="45">
        <f t="shared" si="1255"/>
        <v>106.59811018925653</v>
      </c>
      <c r="BP1964" s="66">
        <f t="shared" si="1256"/>
        <v>6.6879433603869991</v>
      </c>
    </row>
    <row r="1965" spans="8:68">
      <c r="H1965" s="68">
        <v>1960</v>
      </c>
      <c r="I1965" s="31">
        <f>('Propiedades físicas'!$C$10*'Diseño reactor'!H1965)/1000</f>
        <v>1715.4807519356489</v>
      </c>
      <c r="J1965" s="31">
        <f t="shared" si="1233"/>
        <v>0.26581469916551154</v>
      </c>
      <c r="K1965" s="31">
        <f>(I1965*1000)/'Propiedades físicas'!$F$10</f>
        <v>11205.805475401303</v>
      </c>
      <c r="L1965" s="31">
        <f t="shared" si="1234"/>
        <v>1600.8293536287574</v>
      </c>
      <c r="M1965" s="31">
        <f t="shared" si="1235"/>
        <v>9604.9761217725445</v>
      </c>
      <c r="N1965" s="31">
        <f t="shared" si="1236"/>
        <v>0.81674967021875378</v>
      </c>
      <c r="O1965" s="32">
        <f t="shared" si="1237"/>
        <v>4.9004980213125231</v>
      </c>
      <c r="P1965" s="33">
        <f t="shared" si="1238"/>
        <v>0.66381132815775878</v>
      </c>
      <c r="Q1965" s="31">
        <f t="shared" si="1239"/>
        <v>4.7135590584361191</v>
      </c>
      <c r="R1965" s="31">
        <f t="shared" si="1240"/>
        <v>0.12430026931331796</v>
      </c>
      <c r="S1965" s="31">
        <f t="shared" si="1241"/>
        <v>0.18693896287640357</v>
      </c>
      <c r="T1965" s="31">
        <f t="shared" si="1242"/>
        <v>2.3275524679945592E-2</v>
      </c>
      <c r="U1965" s="31">
        <f t="shared" si="1243"/>
        <v>5.3625480677314714E-3</v>
      </c>
      <c r="V1965" s="47">
        <f t="shared" si="1257"/>
        <v>6.5736655798146989E-4</v>
      </c>
      <c r="W1965" s="31">
        <f t="shared" si="1244"/>
        <v>0.18725240748494318</v>
      </c>
      <c r="X1965" s="34">
        <f>(S1965*H1965*'Propiedades físicas'!$F$5*60*24*365)/(1000000)</f>
        <v>56709.042323447095</v>
      </c>
      <c r="Y1965" s="34">
        <f>(U1965*H1965*'Propiedades físicas'!$F$7*60*24*365)/(1000000)</f>
        <v>508.73907842518713</v>
      </c>
      <c r="Z1965" s="31">
        <f t="shared" si="1258"/>
        <v>1301.0702031892072</v>
      </c>
      <c r="AA1965" s="31">
        <f t="shared" si="1274"/>
        <v>9238.5757545347933</v>
      </c>
      <c r="AB1965" s="31">
        <f t="shared" si="1275"/>
        <v>243.6285278541032</v>
      </c>
      <c r="AC1965" s="31">
        <f t="shared" si="1276"/>
        <v>366.40036723775103</v>
      </c>
      <c r="AD1965" s="31">
        <f t="shared" si="1273"/>
        <v>45.620028372693362</v>
      </c>
      <c r="AE1965" s="31">
        <f t="shared" si="1262"/>
        <v>10.510594212753684</v>
      </c>
      <c r="AF1965" s="31">
        <f t="shared" si="1263"/>
        <v>11205.805475401303</v>
      </c>
      <c r="AG1965" s="31">
        <f t="shared" si="1264"/>
        <v>0.1161067989307224</v>
      </c>
      <c r="AH1965" s="31">
        <f t="shared" si="1265"/>
        <v>0.82444548719099919</v>
      </c>
      <c r="AI1965" s="31">
        <f t="shared" si="1265"/>
        <v>2.1741277625147992E-2</v>
      </c>
      <c r="AJ1965" s="31">
        <f t="shared" si="1265"/>
        <v>3.2697369951857874E-2</v>
      </c>
      <c r="AK1965" s="31">
        <f t="shared" si="1246"/>
        <v>4.0711065771074891E-3</v>
      </c>
      <c r="AL1965" s="31">
        <f t="shared" si="1246"/>
        <v>9.3795972416496707E-4</v>
      </c>
      <c r="AM1965" s="31">
        <f t="shared" si="1266"/>
        <v>1</v>
      </c>
      <c r="AN1965" s="31">
        <f>(Z1965*'Propiedades físicas'!$F$4)/1000</f>
        <v>1144.135115280525</v>
      </c>
      <c r="AO1965" s="31">
        <f>(AA1965*'Propiedades físicas'!$F$6)/1000</f>
        <v>296.00396717529475</v>
      </c>
      <c r="AP1965" s="31">
        <f>(AB1965*'Propiedades físicas'!$F$9)/1000</f>
        <v>150.30662025958895</v>
      </c>
      <c r="AQ1965" s="31">
        <f>(AC1965*'Propiedades físicas'!$F$5)/1000</f>
        <v>107.89391614050056</v>
      </c>
      <c r="AR1965" s="31">
        <f>(AD1965*'Propiedades físicas'!$F$8)/1000</f>
        <v>16.173212458687246</v>
      </c>
      <c r="AS1965" s="31">
        <f>(AE1965*'Propiedades físicas'!$F$7)/1000</f>
        <v>0.96792062105248677</v>
      </c>
      <c r="AT1965" s="31">
        <f t="shared" si="1267"/>
        <v>1715.4807519356491</v>
      </c>
      <c r="AU1965" s="31">
        <f t="shared" si="1268"/>
        <v>0.66694721814252322</v>
      </c>
      <c r="AV1965" s="31">
        <f t="shared" si="1272"/>
        <v>0.17254869624232216</v>
      </c>
      <c r="AW1965" s="31">
        <f t="shared" si="1272"/>
        <v>8.7617782997560109E-2</v>
      </c>
      <c r="AX1965" s="31">
        <f t="shared" si="1272"/>
        <v>6.2894273817272112E-2</v>
      </c>
      <c r="AY1965" s="31">
        <f t="shared" si="1269"/>
        <v>9.4278017636970444E-3</v>
      </c>
      <c r="AZ1965" s="31">
        <f t="shared" si="1269"/>
        <v>5.6422703662535481E-4</v>
      </c>
      <c r="BA1965" s="31">
        <f t="shared" si="1270"/>
        <v>1</v>
      </c>
      <c r="BB1965" s="34">
        <f>AU1965*'Propiedades físicas'!$C$4+'Diseño reactor'!AV1965*'Propiedades físicas'!$C$5+'Diseño reactor'!AW1965*'Propiedades físicas'!$C$8+'Diseño reactor'!AX1965*'Propiedades físicas'!$C$9+'Diseño reactor'!AY1965*'Propiedades físicas'!$C$7+'Diseño reactor'!AZ1965*'Propiedades físicas'!$C$6</f>
        <v>875.41096313233243</v>
      </c>
      <c r="BC1965" s="45">
        <f>AU1965*'Propiedades físicas'!$L$4+'Diseño reactor'!AV1965*'Propiedades físicas'!$L$5+'Diseño reactor'!AW1965*'Propiedades físicas'!$L$8+AX1965*'Propiedades físicas'!$L$9+'Diseño reactor'!AY1965*'Propiedades físicas'!$L$7+'Diseño reactor'!AZ1965*'Propiedades físicas'!$L$6</f>
        <v>2.1024000200871269</v>
      </c>
      <c r="BD1965" s="29">
        <f t="shared" si="1247"/>
        <v>1.6619541578762103</v>
      </c>
      <c r="BE1965" s="58">
        <f t="shared" si="1248"/>
        <v>41.473193988588022</v>
      </c>
      <c r="BF1965" s="30">
        <f>AU1965*'Propiedades físicas'!$I$4+'Diseño reactor'!AV1965*'Propiedades físicas'!$I$5+'Diseño reactor'!AW1965*'Propiedades físicas'!$I$8+'Diseño reactor'!AX1965*'Propiedades físicas'!$I$9+'Diseño reactor'!AY1965*'Propiedades físicas'!$I$7+'Diseño reactor'!AZ1965*'Propiedades físicas'!$I$6</f>
        <v>1.995815581309127E-2</v>
      </c>
      <c r="BG1965" s="24">
        <f>AU1965*'Propiedades físicas'!$O$4+'Diseño reactor'!AV1965*'Propiedades físicas'!$O$5+'Diseño reactor'!AW1965*'Propiedades físicas'!$O$8+'Diseño reactor'!AX1965*'Propiedades físicas'!$O$9+'Diseño reactor'!AY1965*'Propiedades físicas'!$O$7+'Diseño reactor'!AZ1965*'Propiedades físicas'!$O$6</f>
        <v>0.15371967480461382</v>
      </c>
      <c r="BH1965" s="54">
        <f t="shared" si="1249"/>
        <v>41181.842360271839</v>
      </c>
      <c r="BI1965" s="34">
        <f t="shared" si="1271"/>
        <v>272.9645846289917</v>
      </c>
      <c r="BJ1965" s="27">
        <f t="shared" si="1250"/>
        <v>4796.2039085568294</v>
      </c>
      <c r="BK1965" s="34">
        <f t="shared" si="1251"/>
        <v>567.13146547690269</v>
      </c>
      <c r="BL1965" s="27">
        <f t="shared" si="1252"/>
        <v>105.62031103067289</v>
      </c>
      <c r="BM1965" s="34">
        <f t="shared" si="1253"/>
        <v>1.1054421768707483</v>
      </c>
      <c r="BN1965" s="45">
        <f t="shared" si="1254"/>
        <v>2101.8970304852223</v>
      </c>
      <c r="BO1965" s="45">
        <f t="shared" si="1255"/>
        <v>106.60765843323061</v>
      </c>
      <c r="BP1965" s="66">
        <f t="shared" si="1256"/>
        <v>6.6879416200471846</v>
      </c>
    </row>
    <row r="1966" spans="8:68">
      <c r="H1966" s="68">
        <v>1961</v>
      </c>
      <c r="I1966" s="31">
        <f>('Propiedades físicas'!$C$10*'Diseño reactor'!H1966)/1000</f>
        <v>1716.3559972172488</v>
      </c>
      <c r="J1966" s="31">
        <f t="shared" si="1233"/>
        <v>0.26567914857950153</v>
      </c>
      <c r="K1966" s="31">
        <f>(I1966*1000)/'Propiedades físicas'!$F$10</f>
        <v>11211.522723092834</v>
      </c>
      <c r="L1966" s="31">
        <f t="shared" si="1234"/>
        <v>1601.6461032989762</v>
      </c>
      <c r="M1966" s="31">
        <f t="shared" si="1235"/>
        <v>9609.8766197938567</v>
      </c>
      <c r="N1966" s="31">
        <f t="shared" si="1236"/>
        <v>0.81674967021875378</v>
      </c>
      <c r="O1966" s="32">
        <f t="shared" si="1237"/>
        <v>4.9004980213125222</v>
      </c>
      <c r="P1966" s="33">
        <f t="shared" si="1238"/>
        <v>0.66387472037584072</v>
      </c>
      <c r="Q1966" s="31">
        <f t="shared" si="1239"/>
        <v>4.7136528519136149</v>
      </c>
      <c r="R1966" s="31">
        <f t="shared" si="1240"/>
        <v>0.12426061286593736</v>
      </c>
      <c r="S1966" s="31">
        <f t="shared" si="1241"/>
        <v>0.18684516939890683</v>
      </c>
      <c r="T1966" s="31">
        <f t="shared" si="1242"/>
        <v>2.325845439795763E-2</v>
      </c>
      <c r="U1966" s="31">
        <f t="shared" si="1243"/>
        <v>5.3558825790180611E-3</v>
      </c>
      <c r="V1966" s="47">
        <f t="shared" si="1257"/>
        <v>6.5742933474112377E-4</v>
      </c>
      <c r="W1966" s="31">
        <f t="shared" si="1244"/>
        <v>0.18717479224934103</v>
      </c>
      <c r="X1966" s="34">
        <f>(S1966*H1966*'Propiedades físicas'!$F$5*60*24*365)/(1000000)</f>
        <v>56709.508184281258</v>
      </c>
      <c r="Y1966" s="34">
        <f>(U1966*H1966*'Propiedades físicas'!$F$7*60*24*365)/(1000000)</f>
        <v>508.36596891868049</v>
      </c>
      <c r="Z1966" s="31">
        <f t="shared" si="1258"/>
        <v>1301.8583266570236</v>
      </c>
      <c r="AA1966" s="31">
        <f t="shared" si="1274"/>
        <v>9243.4732426025985</v>
      </c>
      <c r="AB1966" s="31">
        <f t="shared" si="1275"/>
        <v>243.67506183010315</v>
      </c>
      <c r="AC1966" s="31">
        <f t="shared" si="1276"/>
        <v>366.40337719125631</v>
      </c>
      <c r="AD1966" s="31">
        <f t="shared" si="1273"/>
        <v>45.609829074394909</v>
      </c>
      <c r="AE1966" s="31">
        <f t="shared" si="1262"/>
        <v>10.502885737454418</v>
      </c>
      <c r="AF1966" s="31">
        <f t="shared" si="1263"/>
        <v>11211.522723092832</v>
      </c>
      <c r="AG1966" s="31">
        <f t="shared" si="1264"/>
        <v>0.1161178868215227</v>
      </c>
      <c r="AH1966" s="31">
        <f t="shared" si="1265"/>
        <v>0.82446189254591062</v>
      </c>
      <c r="AI1966" s="31">
        <f t="shared" si="1265"/>
        <v>2.173434134225101E-2</v>
      </c>
      <c r="AJ1966" s="31">
        <f t="shared" si="1265"/>
        <v>3.2680964596946346E-2</v>
      </c>
      <c r="AK1966" s="31">
        <f t="shared" si="1246"/>
        <v>4.0681208254120986E-3</v>
      </c>
      <c r="AL1966" s="31">
        <f t="shared" si="1246"/>
        <v>9.3679386795704337E-4</v>
      </c>
      <c r="AM1966" s="31">
        <f t="shared" si="1266"/>
        <v>0.99999999999999989</v>
      </c>
      <c r="AN1966" s="31">
        <f>(Z1966*'Propiedades físicas'!$F$4)/1000</f>
        <v>1144.8281752956532</v>
      </c>
      <c r="AO1966" s="31">
        <f>(AA1966*'Propiedades físicas'!$F$6)/1000</f>
        <v>296.16088269298729</v>
      </c>
      <c r="AP1966" s="31">
        <f>(AB1966*'Propiedades físicas'!$F$9)/1000</f>
        <v>150.33532939608213</v>
      </c>
      <c r="AQ1966" s="31">
        <f>(AC1966*'Propiedades físicas'!$F$5)/1000</f>
        <v>107.89480248150925</v>
      </c>
      <c r="AR1966" s="31">
        <f>(AD1966*'Propiedades físicas'!$F$8)/1000</f>
        <v>16.16959660345448</v>
      </c>
      <c r="AS1966" s="31">
        <f>(AE1966*'Propiedades físicas'!$F$7)/1000</f>
        <v>0.9672107475621774</v>
      </c>
      <c r="AT1966" s="31">
        <f t="shared" si="1267"/>
        <v>1716.3559972172486</v>
      </c>
      <c r="AU1966" s="31">
        <f t="shared" si="1268"/>
        <v>0.66701090982976652</v>
      </c>
      <c r="AV1966" s="31">
        <f t="shared" si="1272"/>
        <v>0.17255212972900549</v>
      </c>
      <c r="AW1966" s="31">
        <f t="shared" si="1272"/>
        <v>8.758982963896933E-2</v>
      </c>
      <c r="AX1966" s="31">
        <f t="shared" si="1272"/>
        <v>6.2862717674212434E-2</v>
      </c>
      <c r="AY1966" s="31">
        <f t="shared" si="1269"/>
        <v>9.4208874089469017E-3</v>
      </c>
      <c r="AZ1966" s="31">
        <f t="shared" si="1269"/>
        <v>5.635257190992599E-4</v>
      </c>
      <c r="BA1966" s="31">
        <f t="shared" si="1270"/>
        <v>0.99999999999999989</v>
      </c>
      <c r="BB1966" s="34">
        <f>AU1966*'Propiedades físicas'!$C$4+'Diseño reactor'!AV1966*'Propiedades físicas'!$C$5+'Diseño reactor'!AW1966*'Propiedades físicas'!$C$8+'Diseño reactor'!AX1966*'Propiedades físicas'!$C$9+'Diseño reactor'!AY1966*'Propiedades físicas'!$C$7+'Diseño reactor'!AZ1966*'Propiedades físicas'!$C$6</f>
        <v>875.41073569016146</v>
      </c>
      <c r="BC1966" s="45">
        <f>AU1966*'Propiedades físicas'!$L$4+'Diseño reactor'!AV1966*'Propiedades físicas'!$L$5+'Diseño reactor'!AW1966*'Propiedades físicas'!$L$8+AX1966*'Propiedades físicas'!$L$9+'Diseño reactor'!AY1966*'Propiedades físicas'!$L$7+'Diseño reactor'!AZ1966*'Propiedades físicas'!$L$6</f>
        <v>2.1024459527243731</v>
      </c>
      <c r="BD1966" s="29">
        <f t="shared" si="1247"/>
        <v>1.6612294233019427</v>
      </c>
      <c r="BE1966" s="58">
        <f t="shared" si="1248"/>
        <v>41.472410098896205</v>
      </c>
      <c r="BF1966" s="30">
        <f>AU1966*'Propiedades físicas'!$I$4+'Diseño reactor'!AV1966*'Propiedades físicas'!$I$5+'Diseño reactor'!AW1966*'Propiedades físicas'!$I$8+'Diseño reactor'!AX1966*'Propiedades físicas'!$I$9+'Diseño reactor'!AY1966*'Propiedades físicas'!$I$7+'Diseño reactor'!AZ1966*'Propiedades físicas'!$I$6</f>
        <v>1.9958257307954141E-2</v>
      </c>
      <c r="BG1966" s="24">
        <f>AU1966*'Propiedades físicas'!$O$4+'Diseño reactor'!AV1966*'Propiedades físicas'!$O$5+'Diseño reactor'!AW1966*'Propiedades físicas'!$O$8+'Diseño reactor'!AX1966*'Propiedades físicas'!$O$9+'Diseño reactor'!AY1966*'Propiedades físicas'!$O$7+'Diseño reactor'!AZ1966*'Propiedades físicas'!$O$6</f>
        <v>0.15372187929728137</v>
      </c>
      <c r="BH1966" s="54">
        <f t="shared" si="1249"/>
        <v>41181.622236425224</v>
      </c>
      <c r="BI1966" s="34">
        <f t="shared" si="1271"/>
        <v>272.96802180899391</v>
      </c>
      <c r="BJ1966" s="27">
        <f t="shared" si="1250"/>
        <v>4796.2069487012704</v>
      </c>
      <c r="BK1966" s="34">
        <f t="shared" si="1251"/>
        <v>567.13995819464526</v>
      </c>
      <c r="BL1966" s="27">
        <f t="shared" si="1252"/>
        <v>105.62060558729819</v>
      </c>
      <c r="BM1966" s="34">
        <f t="shared" si="1253"/>
        <v>1.1054421768707483</v>
      </c>
      <c r="BN1966" s="45">
        <f t="shared" si="1254"/>
        <v>2103.0886959693867</v>
      </c>
      <c r="BO1966" s="45">
        <f t="shared" si="1255"/>
        <v>106.6171987630913</v>
      </c>
      <c r="BP1966" s="66">
        <f t="shared" si="1256"/>
        <v>6.6879398824404763</v>
      </c>
    </row>
    <row r="1967" spans="8:68">
      <c r="H1967" s="68">
        <v>1962</v>
      </c>
      <c r="I1967" s="31">
        <f>('Propiedades físicas'!$C$10*'Diseño reactor'!H1967)/1000</f>
        <v>1717.2312424988486</v>
      </c>
      <c r="J1967" s="31">
        <f t="shared" si="1233"/>
        <v>0.26554373616942029</v>
      </c>
      <c r="K1967" s="31">
        <f>(I1967*1000)/'Propiedades físicas'!$F$10</f>
        <v>11217.239970784365</v>
      </c>
      <c r="L1967" s="31">
        <f t="shared" si="1234"/>
        <v>1602.462852969195</v>
      </c>
      <c r="M1967" s="31">
        <f t="shared" si="1235"/>
        <v>9614.7771178151688</v>
      </c>
      <c r="N1967" s="31">
        <f t="shared" si="1236"/>
        <v>0.81674967021875378</v>
      </c>
      <c r="O1967" s="32">
        <f t="shared" si="1237"/>
        <v>4.9004980213125222</v>
      </c>
      <c r="P1967" s="33">
        <f t="shared" si="1238"/>
        <v>0.66393806006414802</v>
      </c>
      <c r="Q1967" s="31">
        <f t="shared" si="1239"/>
        <v>4.7137465523224851</v>
      </c>
      <c r="R1967" s="31">
        <f t="shared" si="1240"/>
        <v>0.12422097945157907</v>
      </c>
      <c r="S1967" s="31">
        <f t="shared" si="1241"/>
        <v>0.18675146899003561</v>
      </c>
      <c r="T1967" s="31">
        <f t="shared" si="1242"/>
        <v>2.3241402570623442E-2</v>
      </c>
      <c r="U1967" s="31">
        <f t="shared" si="1243"/>
        <v>5.3492281324032222E-3</v>
      </c>
      <c r="V1967" s="47">
        <f t="shared" si="1257"/>
        <v>6.5749205948100093E-4</v>
      </c>
      <c r="W1967" s="31">
        <f t="shared" si="1244"/>
        <v>0.18709724132937516</v>
      </c>
      <c r="X1967" s="34">
        <f>(S1967*H1967*'Propiedades físicas'!$F$5*60*24*365)/(1000000)</f>
        <v>56709.973273366857</v>
      </c>
      <c r="Y1967" s="34">
        <f>(U1967*H1967*'Propiedades físicas'!$F$7*60*24*365)/(1000000)</f>
        <v>507.99326278024773</v>
      </c>
      <c r="Z1967" s="31">
        <f t="shared" si="1258"/>
        <v>1302.6464738458585</v>
      </c>
      <c r="AA1967" s="31">
        <f t="shared" si="1274"/>
        <v>9248.3707356567156</v>
      </c>
      <c r="AB1967" s="31">
        <f t="shared" si="1275"/>
        <v>243.72156168399815</v>
      </c>
      <c r="AC1967" s="31">
        <f t="shared" si="1276"/>
        <v>366.40638215844984</v>
      </c>
      <c r="AD1967" s="31">
        <f t="shared" si="1273"/>
        <v>45.599631843563195</v>
      </c>
      <c r="AE1967" s="31">
        <f t="shared" si="1262"/>
        <v>10.495185595775123</v>
      </c>
      <c r="AF1967" s="31">
        <f t="shared" si="1263"/>
        <v>11217.23997078436</v>
      </c>
      <c r="AG1967" s="31">
        <f t="shared" si="1264"/>
        <v>0.11612896552437503</v>
      </c>
      <c r="AH1967" s="31">
        <f t="shared" si="1265"/>
        <v>0.82447828162225079</v>
      </c>
      <c r="AI1967" s="31">
        <f t="shared" si="1265"/>
        <v>2.1727409088044682E-2</v>
      </c>
      <c r="AJ1967" s="31">
        <f t="shared" si="1265"/>
        <v>3.2664575520606344E-2</v>
      </c>
      <c r="AK1967" s="31">
        <f t="shared" si="1246"/>
        <v>4.065138301607955E-3</v>
      </c>
      <c r="AL1967" s="31">
        <f t="shared" si="1246"/>
        <v>9.3562994311525386E-4</v>
      </c>
      <c r="AM1967" s="31">
        <f t="shared" si="1266"/>
        <v>1</v>
      </c>
      <c r="AN1967" s="31">
        <f>(Z1967*'Propiedades físicas'!$F$4)/1000</f>
        <v>1145.5212561705712</v>
      </c>
      <c r="AO1967" s="31">
        <f>(AA1967*'Propiedades físicas'!$F$6)/1000</f>
        <v>296.31779837044121</v>
      </c>
      <c r="AP1967" s="31">
        <f>(AB1967*'Propiedades físicas'!$F$9)/1000</f>
        <v>150.36401748094266</v>
      </c>
      <c r="AQ1967" s="31">
        <f>(AC1967*'Propiedades físicas'!$F$5)/1000</f>
        <v>107.89568735419873</v>
      </c>
      <c r="AR1967" s="31">
        <f>(AD1967*'Propiedades físicas'!$F$8)/1000</f>
        <v>16.165981481180015</v>
      </c>
      <c r="AS1967" s="31">
        <f>(AE1967*'Propiedades físicas'!$F$7)/1000</f>
        <v>0.96650164151493112</v>
      </c>
      <c r="AT1967" s="31">
        <f t="shared" si="1267"/>
        <v>1717.231242498849</v>
      </c>
      <c r="AU1967" s="31">
        <f t="shared" si="1268"/>
        <v>0.66707454873908101</v>
      </c>
      <c r="AV1967" s="31">
        <f t="shared" si="1272"/>
        <v>0.1725555598087366</v>
      </c>
      <c r="AW1967" s="31">
        <f t="shared" si="1272"/>
        <v>8.756189251608229E-2</v>
      </c>
      <c r="AX1967" s="31">
        <f t="shared" si="1272"/>
        <v>6.2831192843424546E-2</v>
      </c>
      <c r="AY1967" s="31">
        <f t="shared" si="1269"/>
        <v>9.4139805292942948E-3</v>
      </c>
      <c r="AZ1967" s="31">
        <f t="shared" si="1269"/>
        <v>5.6282556338103603E-4</v>
      </c>
      <c r="BA1967" s="31">
        <f t="shared" si="1270"/>
        <v>0.99999999999999978</v>
      </c>
      <c r="BB1967" s="34">
        <f>AU1967*'Propiedades físicas'!$C$4+'Diseño reactor'!AV1967*'Propiedades físicas'!$C$5+'Diseño reactor'!AW1967*'Propiedades físicas'!$C$8+'Diseño reactor'!AX1967*'Propiedades físicas'!$C$9+'Diseño reactor'!AY1967*'Propiedades físicas'!$C$7+'Diseño reactor'!AZ1967*'Propiedades físicas'!$C$6</f>
        <v>875.41050860503651</v>
      </c>
      <c r="BC1967" s="45">
        <f>AU1967*'Propiedades físicas'!$L$4+'Diseño reactor'!AV1967*'Propiedades físicas'!$L$5+'Diseño reactor'!AW1967*'Propiedades físicas'!$L$8+AX1967*'Propiedades físicas'!$L$9+'Diseño reactor'!AY1967*'Propiedades físicas'!$L$7+'Diseño reactor'!AZ1967*'Propiedades físicas'!$L$6</f>
        <v>2.1024918456366088</v>
      </c>
      <c r="BD1967" s="29">
        <f t="shared" si="1247"/>
        <v>1.6605053215401251</v>
      </c>
      <c r="BE1967" s="58">
        <f t="shared" si="1248"/>
        <v>41.471626904523312</v>
      </c>
      <c r="BF1967" s="30">
        <f>AU1967*'Propiedades físicas'!$I$4+'Diseño reactor'!AV1967*'Propiedades físicas'!$I$5+'Diseño reactor'!AW1967*'Propiedades físicas'!$I$8+'Diseño reactor'!AX1967*'Propiedades físicas'!$I$9+'Diseño reactor'!AY1967*'Propiedades físicas'!$I$7+'Diseño reactor'!AZ1967*'Propiedades físicas'!$I$6</f>
        <v>1.9958358634212629E-2</v>
      </c>
      <c r="BG1967" s="24">
        <f>AU1967*'Propiedades físicas'!$O$4+'Diseño reactor'!AV1967*'Propiedades físicas'!$O$5+'Diseño reactor'!AW1967*'Propiedades físicas'!$O$8+'Diseño reactor'!AX1967*'Propiedades físicas'!$O$9+'Diseño reactor'!AY1967*'Propiedades físicas'!$O$7+'Diseño reactor'!AZ1967*'Propiedades físicas'!$O$6</f>
        <v>0.1537240819820602</v>
      </c>
      <c r="BH1967" s="54">
        <f t="shared" si="1249"/>
        <v>41181.402479506294</v>
      </c>
      <c r="BI1967" s="34">
        <f t="shared" si="1271"/>
        <v>272.97145469777541</v>
      </c>
      <c r="BJ1967" s="27">
        <f t="shared" si="1250"/>
        <v>4796.2099918595986</v>
      </c>
      <c r="BK1967" s="34">
        <f t="shared" si="1251"/>
        <v>567.14844460907784</v>
      </c>
      <c r="BL1967" s="27">
        <f t="shared" si="1252"/>
        <v>105.62089991813225</v>
      </c>
      <c r="BM1967" s="34">
        <f t="shared" si="1253"/>
        <v>1.1054421768707483</v>
      </c>
      <c r="BN1967" s="45">
        <f t="shared" si="1254"/>
        <v>2104.2803869890759</v>
      </c>
      <c r="BO1967" s="45">
        <f t="shared" si="1255"/>
        <v>106.62673118867366</v>
      </c>
      <c r="BP1967" s="66">
        <f t="shared" si="1256"/>
        <v>6.6879381475615203</v>
      </c>
    </row>
    <row r="1968" spans="8:68">
      <c r="H1968" s="68">
        <v>1963</v>
      </c>
      <c r="I1968" s="31">
        <f>('Propiedades físicas'!$C$10*'Diseño reactor'!H1968)/1000</f>
        <v>1718.1064877804486</v>
      </c>
      <c r="J1968" s="31">
        <f t="shared" si="1233"/>
        <v>0.26540846172409704</v>
      </c>
      <c r="K1968" s="31">
        <f>(I1968*1000)/'Propiedades físicas'!$F$10</f>
        <v>11222.957218475896</v>
      </c>
      <c r="L1968" s="31">
        <f t="shared" si="1234"/>
        <v>1603.2796026394137</v>
      </c>
      <c r="M1968" s="31">
        <f t="shared" si="1235"/>
        <v>9619.6776158364828</v>
      </c>
      <c r="N1968" s="31">
        <f t="shared" si="1236"/>
        <v>0.81674967021875378</v>
      </c>
      <c r="O1968" s="32">
        <f t="shared" si="1237"/>
        <v>4.9004980213125231</v>
      </c>
      <c r="P1968" s="33">
        <f t="shared" si="1238"/>
        <v>0.66400134728794658</v>
      </c>
      <c r="Q1968" s="31">
        <f t="shared" si="1239"/>
        <v>4.7138401597997079</v>
      </c>
      <c r="R1968" s="31">
        <f t="shared" si="1240"/>
        <v>0.12418136905383163</v>
      </c>
      <c r="S1968" s="31">
        <f t="shared" si="1241"/>
        <v>0.18665786151281363</v>
      </c>
      <c r="T1968" s="31">
        <f t="shared" si="1242"/>
        <v>2.3224369171944693E-2</v>
      </c>
      <c r="U1968" s="31">
        <f t="shared" si="1243"/>
        <v>5.342584705030894E-3</v>
      </c>
      <c r="V1968" s="47">
        <f t="shared" si="1257"/>
        <v>6.5755473226573348E-4</v>
      </c>
      <c r="W1968" s="31">
        <f t="shared" si="1244"/>
        <v>0.18701975464513615</v>
      </c>
      <c r="X1968" s="34">
        <f>(S1968*H1968*'Propiedades físicas'!$F$5*60*24*365)/(1000000)</f>
        <v>56710.437592301358</v>
      </c>
      <c r="Y1968" s="34">
        <f>(U1968*H1968*'Propiedades físicas'!$F$7*60*24*365)/(1000000)</f>
        <v>507.62095944163633</v>
      </c>
      <c r="Z1968" s="31">
        <f t="shared" si="1258"/>
        <v>1303.4346447262392</v>
      </c>
      <c r="AA1968" s="31">
        <f t="shared" si="1274"/>
        <v>9253.2682336868274</v>
      </c>
      <c r="AB1968" s="31">
        <f t="shared" si="1275"/>
        <v>243.7680274526715</v>
      </c>
      <c r="AC1968" s="31">
        <f t="shared" si="1276"/>
        <v>366.40938214965314</v>
      </c>
      <c r="AD1968" s="31">
        <f t="shared" si="1273"/>
        <v>45.589436684527435</v>
      </c>
      <c r="AE1968" s="31">
        <f t="shared" si="1262"/>
        <v>10.487493775975645</v>
      </c>
      <c r="AF1968" s="31">
        <f t="shared" si="1263"/>
        <v>11222.957218475896</v>
      </c>
      <c r="AG1968" s="31">
        <f t="shared" si="1264"/>
        <v>0.11614003505069484</v>
      </c>
      <c r="AH1968" s="31">
        <f t="shared" si="1265"/>
        <v>0.82449465444397751</v>
      </c>
      <c r="AI1968" s="31">
        <f t="shared" si="1265"/>
        <v>2.1720480859658463E-2</v>
      </c>
      <c r="AJ1968" s="31">
        <f t="shared" si="1265"/>
        <v>3.2648202698879428E-2</v>
      </c>
      <c r="AK1968" s="31">
        <f t="shared" si="1246"/>
        <v>4.0621590011477018E-3</v>
      </c>
      <c r="AL1968" s="31">
        <f t="shared" si="1246"/>
        <v>9.3446794564185922E-4</v>
      </c>
      <c r="AM1968" s="31">
        <f t="shared" si="1266"/>
        <v>0.99999999999999989</v>
      </c>
      <c r="AN1968" s="31">
        <f>(Z1968*'Propiedades físicas'!$F$4)/1000</f>
        <v>1146.2143578793603</v>
      </c>
      <c r="AO1968" s="31">
        <f>(AA1968*'Propiedades físicas'!$F$6)/1000</f>
        <v>296.47471420732597</v>
      </c>
      <c r="AP1968" s="31">
        <f>(AB1968*'Propiedades físicas'!$F$9)/1000</f>
        <v>150.39268453692566</v>
      </c>
      <c r="AQ1968" s="31">
        <f>(AC1968*'Propiedades físicas'!$F$5)/1000</f>
        <v>107.89657076160837</v>
      </c>
      <c r="AR1968" s="31">
        <f>(AD1968*'Propiedades físicas'!$F$8)/1000</f>
        <v>16.162367093398661</v>
      </c>
      <c r="AS1968" s="31">
        <f>(AE1968*'Propiedades físicas'!$F$7)/1000</f>
        <v>0.96579330182959722</v>
      </c>
      <c r="AT1968" s="31">
        <f t="shared" si="1267"/>
        <v>1718.1064877804486</v>
      </c>
      <c r="AU1968" s="31">
        <f t="shared" si="1268"/>
        <v>0.66713813493604091</v>
      </c>
      <c r="AV1968" s="31">
        <f t="shared" si="1272"/>
        <v>0.17255898648653001</v>
      </c>
      <c r="AW1968" s="31">
        <f t="shared" si="1272"/>
        <v>8.7533971617330786E-2</v>
      </c>
      <c r="AX1968" s="31">
        <f t="shared" si="1272"/>
        <v>6.2799699278823826E-2</v>
      </c>
      <c r="AY1968" s="31">
        <f t="shared" si="1269"/>
        <v>9.4070811142085622E-3</v>
      </c>
      <c r="AZ1968" s="31">
        <f t="shared" si="1269"/>
        <v>5.6212656706585513E-4</v>
      </c>
      <c r="BA1968" s="31">
        <f t="shared" si="1270"/>
        <v>0.99999999999999989</v>
      </c>
      <c r="BB1968" s="34">
        <f>AU1968*'Propiedades físicas'!$C$4+'Diseño reactor'!AV1968*'Propiedades físicas'!$C$5+'Diseño reactor'!AW1968*'Propiedades físicas'!$C$8+'Diseño reactor'!AX1968*'Propiedades físicas'!$C$9+'Diseño reactor'!AY1968*'Propiedades físicas'!$C$7+'Diseño reactor'!AZ1968*'Propiedades físicas'!$C$6</f>
        <v>875.41028187625955</v>
      </c>
      <c r="BC1968" s="45">
        <f>AU1968*'Propiedades físicas'!$L$4+'Diseño reactor'!AV1968*'Propiedades físicas'!$L$5+'Diseño reactor'!AW1968*'Propiedades físicas'!$L$8+AX1968*'Propiedades físicas'!$L$9+'Diseño reactor'!AY1968*'Propiedades físicas'!$L$7+'Diseño reactor'!AZ1968*'Propiedades físicas'!$L$6</f>
        <v>2.1025376988749431</v>
      </c>
      <c r="BD1968" s="29">
        <f t="shared" si="1247"/>
        <v>1.6597818517613514</v>
      </c>
      <c r="BE1968" s="58">
        <f t="shared" si="1248"/>
        <v>41.470844404541424</v>
      </c>
      <c r="BF1968" s="30">
        <f>AU1968*'Propiedades físicas'!$I$4+'Diseño reactor'!AV1968*'Propiedades físicas'!$I$5+'Diseño reactor'!AW1968*'Propiedades físicas'!$I$8+'Diseño reactor'!AX1968*'Propiedades físicas'!$I$9+'Diseño reactor'!AY1968*'Propiedades físicas'!$I$7+'Diseño reactor'!AZ1968*'Propiedades físicas'!$I$6</f>
        <v>1.9958459792194936E-2</v>
      </c>
      <c r="BG1968" s="24">
        <f>AU1968*'Propiedades físicas'!$O$4+'Diseño reactor'!AV1968*'Propiedades físicas'!$O$5+'Diseño reactor'!AW1968*'Propiedades físicas'!$O$8+'Diseño reactor'!AX1968*'Propiedades físicas'!$O$9+'Diseño reactor'!AY1968*'Propiedades físicas'!$O$7+'Diseño reactor'!AZ1968*'Propiedades físicas'!$O$6</f>
        <v>0.15372628286112067</v>
      </c>
      <c r="BH1968" s="54">
        <f t="shared" si="1249"/>
        <v>41181.18308879387</v>
      </c>
      <c r="BI1968" s="34">
        <f t="shared" si="1271"/>
        <v>272.97488330268277</v>
      </c>
      <c r="BJ1968" s="27">
        <f t="shared" si="1250"/>
        <v>4796.2130380202825</v>
      </c>
      <c r="BK1968" s="34">
        <f t="shared" si="1251"/>
        <v>567.1569247268468</v>
      </c>
      <c r="BL1968" s="27">
        <f t="shared" si="1252"/>
        <v>105.62119402342182</v>
      </c>
      <c r="BM1968" s="34">
        <f t="shared" si="1253"/>
        <v>1.1054421768707483</v>
      </c>
      <c r="BN1968" s="45">
        <f t="shared" si="1254"/>
        <v>2105.4721035115554</v>
      </c>
      <c r="BO1968" s="45">
        <f t="shared" si="1255"/>
        <v>106.63625571979648</v>
      </c>
      <c r="BP1968" s="66">
        <f t="shared" si="1256"/>
        <v>6.6879364154049812</v>
      </c>
    </row>
    <row r="1969" spans="8:68">
      <c r="H1969" s="68">
        <v>1964</v>
      </c>
      <c r="I1969" s="31">
        <f>('Propiedades físicas'!$C$10*'Diseño reactor'!H1969)/1000</f>
        <v>1718.9817330620485</v>
      </c>
      <c r="J1969" s="31">
        <f t="shared" si="1233"/>
        <v>0.2652733250327915</v>
      </c>
      <c r="K1969" s="31">
        <f>(I1969*1000)/'Propiedades físicas'!$F$10</f>
        <v>11228.674466167429</v>
      </c>
      <c r="L1969" s="31">
        <f t="shared" si="1234"/>
        <v>1604.0963523096327</v>
      </c>
      <c r="M1969" s="31">
        <f t="shared" si="1235"/>
        <v>9624.5781138577968</v>
      </c>
      <c r="N1969" s="31">
        <f t="shared" si="1236"/>
        <v>0.81674967021875389</v>
      </c>
      <c r="O1969" s="32">
        <f t="shared" si="1237"/>
        <v>4.900498021312524</v>
      </c>
      <c r="P1969" s="33">
        <f t="shared" si="1238"/>
        <v>0.66406458211239439</v>
      </c>
      <c r="Q1969" s="31">
        <f t="shared" si="1239"/>
        <v>4.7139336744819929</v>
      </c>
      <c r="R1969" s="31">
        <f t="shared" si="1240"/>
        <v>0.12414178165629046</v>
      </c>
      <c r="S1969" s="31">
        <f t="shared" si="1241"/>
        <v>0.18656434683053047</v>
      </c>
      <c r="T1969" s="31">
        <f t="shared" si="1242"/>
        <v>2.3207354175967358E-2</v>
      </c>
      <c r="U1969" s="31">
        <f t="shared" si="1243"/>
        <v>5.3359522741017627E-3</v>
      </c>
      <c r="V1969" s="47">
        <f t="shared" si="1257"/>
        <v>6.5761735315984684E-4</v>
      </c>
      <c r="W1969" s="31">
        <f t="shared" si="1244"/>
        <v>0.18694233211684702</v>
      </c>
      <c r="X1969" s="34">
        <f>(S1969*H1969*'Propiedades físicas'!$F$5*60*24*365)/(1000000)</f>
        <v>56710.901142678267</v>
      </c>
      <c r="Y1969" s="34">
        <f>(U1969*H1969*'Propiedades físicas'!$F$7*60*24*365)/(1000000)</f>
        <v>507.24905833556272</v>
      </c>
      <c r="Z1969" s="31">
        <f t="shared" si="1258"/>
        <v>1304.2228392687425</v>
      </c>
      <c r="AA1969" s="31">
        <f t="shared" si="1274"/>
        <v>9258.1657366826348</v>
      </c>
      <c r="AB1969" s="31">
        <f t="shared" si="1275"/>
        <v>243.81445917295446</v>
      </c>
      <c r="AC1969" s="31">
        <f t="shared" si="1276"/>
        <v>366.41237717516185</v>
      </c>
      <c r="AD1969" s="31">
        <f t="shared" si="1273"/>
        <v>45.579243601599892</v>
      </c>
      <c r="AE1969" s="31">
        <f t="shared" si="1262"/>
        <v>10.479810266335862</v>
      </c>
      <c r="AF1969" s="31">
        <f t="shared" si="1263"/>
        <v>11228.674466167429</v>
      </c>
      <c r="AG1969" s="31">
        <f t="shared" si="1264"/>
        <v>0.116151095411879</v>
      </c>
      <c r="AH1969" s="31">
        <f t="shared" si="1265"/>
        <v>0.82451101103500346</v>
      </c>
      <c r="AI1969" s="31">
        <f t="shared" si="1265"/>
        <v>2.171355665422307E-2</v>
      </c>
      <c r="AJ1969" s="31">
        <f t="shared" si="1265"/>
        <v>3.2631846107853697E-2</v>
      </c>
      <c r="AK1969" s="31">
        <f t="shared" si="1246"/>
        <v>4.0591829194917429E-3</v>
      </c>
      <c r="AL1969" s="31">
        <f t="shared" si="1246"/>
        <v>9.3330787154904764E-4</v>
      </c>
      <c r="AM1969" s="31">
        <f t="shared" si="1266"/>
        <v>0.99999999999999989</v>
      </c>
      <c r="AN1969" s="31">
        <f>(Z1969*'Propiedades físicas'!$F$4)/1000</f>
        <v>1146.9074803961469</v>
      </c>
      <c r="AO1969" s="31">
        <f>(AA1969*'Propiedades físicas'!$F$6)/1000</f>
        <v>296.6316302033116</v>
      </c>
      <c r="AP1969" s="31">
        <f>(AB1969*'Propiedades físicas'!$F$9)/1000</f>
        <v>150.42133058675421</v>
      </c>
      <c r="AQ1969" s="31">
        <f>(AC1969*'Propiedades físicas'!$F$5)/1000</f>
        <v>107.89745270676993</v>
      </c>
      <c r="AR1969" s="31">
        <f>(AD1969*'Propiedades físicas'!$F$8)/1000</f>
        <v>16.158753441639188</v>
      </c>
      <c r="AS1969" s="31">
        <f>(AE1969*'Propiedades físicas'!$F$7)/1000</f>
        <v>0.9650857274268696</v>
      </c>
      <c r="AT1969" s="31">
        <f t="shared" si="1267"/>
        <v>1718.9817330620488</v>
      </c>
      <c r="AU1969" s="31">
        <f t="shared" si="1268"/>
        <v>0.66720166848611173</v>
      </c>
      <c r="AV1969" s="31">
        <f t="shared" si="1272"/>
        <v>0.17256240976739007</v>
      </c>
      <c r="AW1969" s="31">
        <f t="shared" si="1272"/>
        <v>8.7506066931151372E-2</v>
      </c>
      <c r="AX1969" s="31">
        <f t="shared" si="1272"/>
        <v>6.2768236934414953E-2</v>
      </c>
      <c r="AY1969" s="31">
        <f t="shared" si="1269"/>
        <v>9.4001891531769518E-3</v>
      </c>
      <c r="AZ1969" s="31">
        <f t="shared" si="1269"/>
        <v>5.6142872775485951E-4</v>
      </c>
      <c r="BA1969" s="31">
        <f t="shared" si="1270"/>
        <v>1</v>
      </c>
      <c r="BB1969" s="34">
        <f>AU1969*'Propiedades físicas'!$C$4+'Diseño reactor'!AV1969*'Propiedades físicas'!$C$5+'Diseño reactor'!AW1969*'Propiedades físicas'!$C$8+'Diseño reactor'!AX1969*'Propiedades físicas'!$C$9+'Diseño reactor'!AY1969*'Propiedades físicas'!$C$7+'Diseño reactor'!AZ1969*'Propiedades físicas'!$C$6</f>
        <v>875.41005550313241</v>
      </c>
      <c r="BC1969" s="45">
        <f>AU1969*'Propiedades físicas'!$L$4+'Diseño reactor'!AV1969*'Propiedades físicas'!$L$5+'Diseño reactor'!AW1969*'Propiedades físicas'!$L$8+AX1969*'Propiedades físicas'!$L$9+'Diseño reactor'!AY1969*'Propiedades físicas'!$L$7+'Diseño reactor'!AZ1969*'Propiedades físicas'!$L$6</f>
        <v>2.102583512490396</v>
      </c>
      <c r="BD1969" s="29">
        <f t="shared" si="1247"/>
        <v>1.6590590131376697</v>
      </c>
      <c r="BE1969" s="58">
        <f t="shared" si="1248"/>
        <v>41.470062598024285</v>
      </c>
      <c r="BF1969" s="30">
        <f>AU1969*'Propiedades físicas'!$I$4+'Diseño reactor'!AV1969*'Propiedades físicas'!$I$5+'Diseño reactor'!AW1969*'Propiedades físicas'!$I$8+'Diseño reactor'!AX1969*'Propiedades físicas'!$I$9+'Diseño reactor'!AY1969*'Propiedades físicas'!$I$7+'Diseño reactor'!AZ1969*'Propiedades físicas'!$I$6</f>
        <v>1.9958560782228515E-2</v>
      </c>
      <c r="BG1969" s="24">
        <f>AU1969*'Propiedades físicas'!$O$4+'Diseño reactor'!AV1969*'Propiedades físicas'!$O$5+'Diseño reactor'!AW1969*'Propiedades físicas'!$O$8+'Diseño reactor'!AX1969*'Propiedades físicas'!$O$9+'Diseño reactor'!AY1969*'Propiedades físicas'!$O$7+'Diseño reactor'!AZ1969*'Propiedades físicas'!$O$6</f>
        <v>0.15372848193662936</v>
      </c>
      <c r="BH1969" s="54">
        <f t="shared" si="1249"/>
        <v>41180.964063568324</v>
      </c>
      <c r="BI1969" s="34">
        <f t="shared" si="1271"/>
        <v>272.97830763104724</v>
      </c>
      <c r="BJ1969" s="27">
        <f t="shared" si="1250"/>
        <v>4796.2160871717733</v>
      </c>
      <c r="BK1969" s="34">
        <f t="shared" si="1251"/>
        <v>567.16539855458234</v>
      </c>
      <c r="BL1969" s="27">
        <f t="shared" si="1252"/>
        <v>105.6214879034131</v>
      </c>
      <c r="BM1969" s="34">
        <f t="shared" si="1253"/>
        <v>1.1054421768707483</v>
      </c>
      <c r="BN1969" s="45">
        <f t="shared" si="1254"/>
        <v>2106.6638455041457</v>
      </c>
      <c r="BO1969" s="45">
        <f t="shared" si="1255"/>
        <v>106.64577236626225</v>
      </c>
      <c r="BP1969" s="66">
        <f t="shared" si="1256"/>
        <v>6.6879346859655264</v>
      </c>
    </row>
    <row r="1970" spans="8:68">
      <c r="H1970" s="68">
        <v>1965</v>
      </c>
      <c r="I1970" s="31">
        <f>('Propiedades físicas'!$C$10*'Diseño reactor'!H1970)/1000</f>
        <v>1719.8569783436481</v>
      </c>
      <c r="J1970" s="31">
        <f t="shared" si="1233"/>
        <v>0.26513832588519215</v>
      </c>
      <c r="K1970" s="31">
        <f>(I1970*1000)/'Propiedades físicas'!$F$10</f>
        <v>11234.391713858959</v>
      </c>
      <c r="L1970" s="31">
        <f t="shared" si="1234"/>
        <v>1604.913101979851</v>
      </c>
      <c r="M1970" s="31">
        <f t="shared" si="1235"/>
        <v>9629.4786118791071</v>
      </c>
      <c r="N1970" s="31">
        <f t="shared" si="1236"/>
        <v>0.81674967021875367</v>
      </c>
      <c r="O1970" s="32">
        <f t="shared" si="1237"/>
        <v>4.9004980213125231</v>
      </c>
      <c r="P1970" s="33">
        <f t="shared" si="1238"/>
        <v>0.66412776460254086</v>
      </c>
      <c r="Q1970" s="31">
        <f t="shared" si="1239"/>
        <v>4.7140270965057818</v>
      </c>
      <c r="R1970" s="31">
        <f t="shared" si="1240"/>
        <v>0.124102217242558</v>
      </c>
      <c r="S1970" s="31">
        <f t="shared" si="1241"/>
        <v>0.18647092480674066</v>
      </c>
      <c r="T1970" s="31">
        <f t="shared" si="1242"/>
        <v>2.3190357556781688E-2</v>
      </c>
      <c r="U1970" s="31">
        <f t="shared" si="1243"/>
        <v>5.3293308168730937E-3</v>
      </c>
      <c r="V1970" s="47">
        <f t="shared" si="1257"/>
        <v>6.5767992222775899E-4</v>
      </c>
      <c r="W1970" s="31">
        <f t="shared" si="1244"/>
        <v>0.18686497366486279</v>
      </c>
      <c r="X1970" s="34">
        <f>(S1970*H1970*'Propiedades físicas'!$F$5*60*24*365)/(1000000)</f>
        <v>56711.363926087011</v>
      </c>
      <c r="Y1970" s="34">
        <f>(U1970*H1970*'Propiedades físicas'!$F$7*60*24*365)/(1000000)</f>
        <v>506.87755889571059</v>
      </c>
      <c r="Z1970" s="31">
        <f t="shared" si="1258"/>
        <v>1305.0110574439927</v>
      </c>
      <c r="AA1970" s="31">
        <f t="shared" si="1274"/>
        <v>9263.0632446338604</v>
      </c>
      <c r="AB1970" s="31">
        <f t="shared" si="1275"/>
        <v>243.86085688162646</v>
      </c>
      <c r="AC1970" s="31">
        <f t="shared" si="1276"/>
        <v>366.41536724524536</v>
      </c>
      <c r="AD1970" s="31">
        <f t="shared" si="1273"/>
        <v>45.569052599076016</v>
      </c>
      <c r="AE1970" s="31">
        <f t="shared" si="1262"/>
        <v>10.472135055155629</v>
      </c>
      <c r="AF1970" s="31">
        <f t="shared" si="1263"/>
        <v>11234.391713858957</v>
      </c>
      <c r="AG1970" s="31">
        <f t="shared" si="1264"/>
        <v>0.11616214661930531</v>
      </c>
      <c r="AH1970" s="31">
        <f t="shared" si="1265"/>
        <v>0.82452735141919353</v>
      </c>
      <c r="AI1970" s="31">
        <f t="shared" si="1265"/>
        <v>2.1706636468870416E-2</v>
      </c>
      <c r="AJ1970" s="31">
        <f t="shared" si="1265"/>
        <v>3.261550572366357E-2</v>
      </c>
      <c r="AK1970" s="31">
        <f t="shared" si="1246"/>
        <v>4.0562100521082216E-3</v>
      </c>
      <c r="AL1970" s="31">
        <f t="shared" si="1246"/>
        <v>9.3214971685890271E-4</v>
      </c>
      <c r="AM1970" s="31">
        <f t="shared" si="1266"/>
        <v>1</v>
      </c>
      <c r="AN1970" s="31">
        <f>(Z1970*'Propiedades físicas'!$F$4)/1000</f>
        <v>1147.6006236950984</v>
      </c>
      <c r="AO1970" s="31">
        <f>(AA1970*'Propiedades físicas'!$F$6)/1000</f>
        <v>296.78854635806886</v>
      </c>
      <c r="AP1970" s="31">
        <f>(AB1970*'Propiedades físicas'!$F$9)/1000</f>
        <v>150.44995565311942</v>
      </c>
      <c r="AQ1970" s="31">
        <f>(AC1970*'Propiedades físicas'!$F$5)/1000</f>
        <v>107.89833319270741</v>
      </c>
      <c r="AR1970" s="31">
        <f>(AD1970*'Propiedades físicas'!$F$8)/1000</f>
        <v>16.155140527424422</v>
      </c>
      <c r="AS1970" s="31">
        <f>(AE1970*'Propiedades físicas'!$F$7)/1000</f>
        <v>0.96437891722928193</v>
      </c>
      <c r="AT1970" s="31">
        <f t="shared" si="1267"/>
        <v>1719.8569783436476</v>
      </c>
      <c r="AU1970" s="31">
        <f t="shared" si="1268"/>
        <v>0.66726514945465099</v>
      </c>
      <c r="AV1970" s="31">
        <f t="shared" si="1272"/>
        <v>0.1725658296563117</v>
      </c>
      <c r="AW1970" s="31">
        <f t="shared" si="1272"/>
        <v>8.7478178445985724E-2</v>
      </c>
      <c r="AX1970" s="31">
        <f t="shared" si="1272"/>
        <v>6.27368057642919E-2</v>
      </c>
      <c r="AY1970" s="31">
        <f t="shared" si="1269"/>
        <v>9.3933046357046763E-3</v>
      </c>
      <c r="AZ1970" s="31">
        <f t="shared" si="1269"/>
        <v>5.6073204305514505E-4</v>
      </c>
      <c r="BA1970" s="31">
        <f t="shared" si="1270"/>
        <v>1</v>
      </c>
      <c r="BB1970" s="34">
        <f>AU1970*'Propiedades físicas'!$C$4+'Diseño reactor'!AV1970*'Propiedades físicas'!$C$5+'Diseño reactor'!AW1970*'Propiedades físicas'!$C$8+'Diseño reactor'!AX1970*'Propiedades físicas'!$C$9+'Diseño reactor'!AY1970*'Propiedades físicas'!$C$7+'Diseño reactor'!AZ1970*'Propiedades físicas'!$C$6</f>
        <v>875.4098294849598</v>
      </c>
      <c r="BC1970" s="45">
        <f>AU1970*'Propiedades físicas'!$L$4+'Diseño reactor'!AV1970*'Propiedades físicas'!$L$5+'Diseño reactor'!AW1970*'Propiedades físicas'!$L$8+AX1970*'Propiedades físicas'!$L$9+'Diseño reactor'!AY1970*'Propiedades físicas'!$L$7+'Diseño reactor'!AZ1970*'Propiedades físicas'!$L$6</f>
        <v>2.1026292865339022</v>
      </c>
      <c r="BD1970" s="29">
        <f t="shared" si="1247"/>
        <v>1.6583368048425708</v>
      </c>
      <c r="BE1970" s="58">
        <f t="shared" si="1248"/>
        <v>41.469281484047293</v>
      </c>
      <c r="BF1970" s="30">
        <f>AU1970*'Propiedades físicas'!$I$4+'Diseño reactor'!AV1970*'Propiedades físicas'!$I$5+'Diseño reactor'!AW1970*'Propiedades físicas'!$I$8+'Diseño reactor'!AX1970*'Propiedades físicas'!$I$9+'Diseño reactor'!AY1970*'Propiedades físicas'!$I$7+'Diseño reactor'!AZ1970*'Propiedades físicas'!$I$6</f>
        <v>1.9958661604640063E-2</v>
      </c>
      <c r="BG1970" s="24">
        <f>AU1970*'Propiedades físicas'!$O$4+'Diseño reactor'!AV1970*'Propiedades físicas'!$O$5+'Diseño reactor'!AW1970*'Propiedades físicas'!$O$8+'Diseño reactor'!AX1970*'Propiedades físicas'!$O$9+'Diseño reactor'!AY1970*'Propiedades físicas'!$O$7+'Diseño reactor'!AZ1970*'Propiedades físicas'!$O$6</f>
        <v>0.15373067921074976</v>
      </c>
      <c r="BH1970" s="54">
        <f t="shared" si="1249"/>
        <v>41180.745403111825</v>
      </c>
      <c r="BI1970" s="34">
        <f t="shared" si="1271"/>
        <v>272.98172769018402</v>
      </c>
      <c r="BJ1970" s="27">
        <f t="shared" si="1250"/>
        <v>4796.2191393025996</v>
      </c>
      <c r="BK1970" s="34">
        <f t="shared" si="1251"/>
        <v>567.17386609891241</v>
      </c>
      <c r="BL1970" s="27">
        <f t="shared" si="1252"/>
        <v>105.62178155835203</v>
      </c>
      <c r="BM1970" s="34">
        <f t="shared" si="1253"/>
        <v>1.1054421768707483</v>
      </c>
      <c r="BN1970" s="45">
        <f t="shared" si="1254"/>
        <v>2107.8556129342246</v>
      </c>
      <c r="BO1970" s="45">
        <f t="shared" si="1255"/>
        <v>106.65528113785722</v>
      </c>
      <c r="BP1970" s="66">
        <f t="shared" si="1256"/>
        <v>6.6879329592378438</v>
      </c>
    </row>
    <row r="1971" spans="8:68">
      <c r="H1971" s="68">
        <v>1966</v>
      </c>
      <c r="I1971" s="31">
        <f>('Propiedades físicas'!$C$10*'Diseño reactor'!H1971)/1000</f>
        <v>1720.732223625248</v>
      </c>
      <c r="J1971" s="31">
        <f t="shared" si="1233"/>
        <v>0.26500346407141534</v>
      </c>
      <c r="K1971" s="31">
        <f>(I1971*1000)/'Propiedades físicas'!$F$10</f>
        <v>11240.108961550492</v>
      </c>
      <c r="L1971" s="31">
        <f t="shared" si="1234"/>
        <v>1605.72985165007</v>
      </c>
      <c r="M1971" s="31">
        <f t="shared" si="1235"/>
        <v>9634.3791099004211</v>
      </c>
      <c r="N1971" s="31">
        <f t="shared" si="1236"/>
        <v>0.81674967021875378</v>
      </c>
      <c r="O1971" s="32">
        <f t="shared" si="1237"/>
        <v>4.9004980213125231</v>
      </c>
      <c r="P1971" s="33">
        <f t="shared" si="1238"/>
        <v>0.66419089482332927</v>
      </c>
      <c r="Q1971" s="31">
        <f t="shared" si="1239"/>
        <v>4.7141204260072591</v>
      </c>
      <c r="R1971" s="31">
        <f t="shared" si="1240"/>
        <v>0.12406267579624389</v>
      </c>
      <c r="S1971" s="31">
        <f t="shared" si="1241"/>
        <v>0.18637759530526388</v>
      </c>
      <c r="T1971" s="31">
        <f t="shared" si="1242"/>
        <v>2.3173379288522131E-2</v>
      </c>
      <c r="U1971" s="31">
        <f t="shared" si="1243"/>
        <v>5.3227203106585817E-3</v>
      </c>
      <c r="V1971" s="47">
        <f t="shared" si="1257"/>
        <v>6.5774243953378242E-4</v>
      </c>
      <c r="W1971" s="31">
        <f t="shared" si="1244"/>
        <v>0.18678767920967032</v>
      </c>
      <c r="X1971" s="34">
        <f>(S1971*H1971*'Propiedades físicas'!$F$5*60*24*365)/(1000000)</f>
        <v>56711.825944113269</v>
      </c>
      <c r="Y1971" s="34">
        <f>(U1971*H1971*'Propiedades físicas'!$F$7*60*24*365)/(1000000)</f>
        <v>506.50646055673047</v>
      </c>
      <c r="Z1971" s="31">
        <f t="shared" si="1258"/>
        <v>1305.7992992226652</v>
      </c>
      <c r="AA1971" s="31">
        <f t="shared" si="1274"/>
        <v>9267.9607575302707</v>
      </c>
      <c r="AB1971" s="31">
        <f t="shared" si="1275"/>
        <v>243.9072206154155</v>
      </c>
      <c r="AC1971" s="31">
        <f t="shared" si="1276"/>
        <v>366.4183523701488</v>
      </c>
      <c r="AD1971" s="31">
        <f t="shared" si="1273"/>
        <v>45.558863681234506</v>
      </c>
      <c r="AE1971" s="31">
        <f t="shared" si="1262"/>
        <v>10.464468130754772</v>
      </c>
      <c r="AF1971" s="31">
        <f t="shared" si="1263"/>
        <v>11240.10896155049</v>
      </c>
      <c r="AG1971" s="31">
        <f t="shared" si="1264"/>
        <v>0.11617318868433282</v>
      </c>
      <c r="AH1971" s="31">
        <f t="shared" si="1265"/>
        <v>0.82454367562036734</v>
      </c>
      <c r="AI1971" s="31">
        <f t="shared" si="1265"/>
        <v>2.1699720300733659E-2</v>
      </c>
      <c r="AJ1971" s="31">
        <f t="shared" si="1265"/>
        <v>3.2599181522489806E-2</v>
      </c>
      <c r="AK1971" s="31">
        <f t="shared" si="1246"/>
        <v>4.0532403944730086E-3</v>
      </c>
      <c r="AL1971" s="31">
        <f t="shared" si="1246"/>
        <v>9.3099347760337695E-4</v>
      </c>
      <c r="AM1971" s="31">
        <f t="shared" si="1266"/>
        <v>0.99999999999999989</v>
      </c>
      <c r="AN1971" s="31">
        <f>(Z1971*'Propiedades físicas'!$F$4)/1000</f>
        <v>1148.2937877504273</v>
      </c>
      <c r="AO1971" s="31">
        <f>(AA1971*'Propiedades físicas'!$F$6)/1000</f>
        <v>296.94546267126987</v>
      </c>
      <c r="AP1971" s="31">
        <f>(AB1971*'Propiedades físicas'!$F$9)/1000</f>
        <v>150.47855975868057</v>
      </c>
      <c r="AQ1971" s="31">
        <f>(AC1971*'Propiedades físicas'!$F$5)/1000</f>
        <v>107.89921222243773</v>
      </c>
      <c r="AR1971" s="31">
        <f>(AD1971*'Propiedades físicas'!$F$8)/1000</f>
        <v>16.151528352271249</v>
      </c>
      <c r="AS1971" s="31">
        <f>(AE1971*'Propiedades físicas'!$F$7)/1000</f>
        <v>0.96367287016120706</v>
      </c>
      <c r="AT1971" s="31">
        <f t="shared" si="1267"/>
        <v>1720.732223625248</v>
      </c>
      <c r="AU1971" s="31">
        <f t="shared" si="1268"/>
        <v>0.66732857790690736</v>
      </c>
      <c r="AV1971" s="31">
        <f t="shared" si="1272"/>
        <v>0.17256924615827995</v>
      </c>
      <c r="AW1971" s="31">
        <f t="shared" si="1272"/>
        <v>8.7450306150280335E-2</v>
      </c>
      <c r="AX1971" s="31">
        <f t="shared" si="1272"/>
        <v>6.2705405722637705E-2</v>
      </c>
      <c r="AY1971" s="31">
        <f t="shared" si="1269"/>
        <v>9.3864275513148247E-3</v>
      </c>
      <c r="AZ1971" s="31">
        <f t="shared" si="1269"/>
        <v>5.6003651057974372E-4</v>
      </c>
      <c r="BA1971" s="31">
        <f t="shared" si="1270"/>
        <v>1</v>
      </c>
      <c r="BB1971" s="34">
        <f>AU1971*'Propiedades físicas'!$C$4+'Diseño reactor'!AV1971*'Propiedades físicas'!$C$5+'Diseño reactor'!AW1971*'Propiedades físicas'!$C$8+'Diseño reactor'!AX1971*'Propiedades físicas'!$C$9+'Diseño reactor'!AY1971*'Propiedades físicas'!$C$7+'Diseño reactor'!AZ1971*'Propiedades físicas'!$C$6</f>
        <v>875.40960382104731</v>
      </c>
      <c r="BC1971" s="45">
        <f>AU1971*'Propiedades físicas'!$L$4+'Diseño reactor'!AV1971*'Propiedades físicas'!$L$5+'Diseño reactor'!AW1971*'Propiedades físicas'!$L$8+AX1971*'Propiedades físicas'!$L$9+'Diseño reactor'!AY1971*'Propiedades físicas'!$L$7+'Diseño reactor'!AZ1971*'Propiedades físicas'!$L$6</f>
        <v>2.102675021056307</v>
      </c>
      <c r="BD1971" s="29">
        <f t="shared" si="1247"/>
        <v>1.6576152260509951</v>
      </c>
      <c r="BE1971" s="58">
        <f t="shared" si="1248"/>
        <v>41.468501061687498</v>
      </c>
      <c r="BF1971" s="30">
        <f>AU1971*'Propiedades físicas'!$I$4+'Diseño reactor'!AV1971*'Propiedades físicas'!$I$5+'Diseño reactor'!AW1971*'Propiedades físicas'!$I$8+'Diseño reactor'!AX1971*'Propiedades físicas'!$I$9+'Diseño reactor'!AY1971*'Propiedades físicas'!$I$7+'Diseño reactor'!AZ1971*'Propiedades físicas'!$I$6</f>
        <v>1.9958762259755507E-2</v>
      </c>
      <c r="BG1971" s="24">
        <f>AU1971*'Propiedades físicas'!$O$4+'Diseño reactor'!AV1971*'Propiedades físicas'!$O$5+'Diseño reactor'!AW1971*'Propiedades físicas'!$O$8+'Diseño reactor'!AX1971*'Propiedades físicas'!$O$9+'Diseño reactor'!AY1971*'Propiedades físicas'!$O$7+'Diseño reactor'!AZ1971*'Propiedades físicas'!$O$6</f>
        <v>0.15373287468564184</v>
      </c>
      <c r="BH1971" s="54">
        <f t="shared" si="1249"/>
        <v>41180.527106708163</v>
      </c>
      <c r="BI1971" s="34">
        <f t="shared" si="1271"/>
        <v>272.98514348739229</v>
      </c>
      <c r="BJ1971" s="27">
        <f t="shared" si="1250"/>
        <v>4796.2221944012917</v>
      </c>
      <c r="BK1971" s="34">
        <f t="shared" si="1251"/>
        <v>567.18232736645223</v>
      </c>
      <c r="BL1971" s="27">
        <f t="shared" si="1252"/>
        <v>105.62207498848423</v>
      </c>
      <c r="BM1971" s="34">
        <f t="shared" si="1253"/>
        <v>1.1054421768707483</v>
      </c>
      <c r="BN1971" s="45">
        <f t="shared" si="1254"/>
        <v>2109.0474057692195</v>
      </c>
      <c r="BO1971" s="45">
        <f t="shared" si="1255"/>
        <v>106.66478204435155</v>
      </c>
      <c r="BP1971" s="66">
        <f t="shared" si="1256"/>
        <v>6.6879312352166291</v>
      </c>
    </row>
    <row r="1972" spans="8:68">
      <c r="H1972" s="68">
        <v>1967</v>
      </c>
      <c r="I1972" s="31">
        <f>('Propiedades físicas'!$C$10*'Diseño reactor'!H1972)/1000</f>
        <v>1721.6074689068478</v>
      </c>
      <c r="J1972" s="31">
        <f t="shared" si="1233"/>
        <v>0.26486873938200434</v>
      </c>
      <c r="K1972" s="31">
        <f>(I1972*1000)/'Propiedades físicas'!$F$10</f>
        <v>11245.826209242023</v>
      </c>
      <c r="L1972" s="31">
        <f t="shared" si="1234"/>
        <v>1606.5466013202888</v>
      </c>
      <c r="M1972" s="31">
        <f t="shared" si="1235"/>
        <v>9639.2796079217333</v>
      </c>
      <c r="N1972" s="31">
        <f t="shared" si="1236"/>
        <v>0.81674967021875389</v>
      </c>
      <c r="O1972" s="32">
        <f t="shared" si="1237"/>
        <v>4.9004980213125231</v>
      </c>
      <c r="P1972" s="33">
        <f t="shared" si="1238"/>
        <v>0.66425397283959386</v>
      </c>
      <c r="Q1972" s="31">
        <f t="shared" si="1239"/>
        <v>4.7142136631223384</v>
      </c>
      <c r="R1972" s="31">
        <f t="shared" si="1240"/>
        <v>0.12402315730096461</v>
      </c>
      <c r="S1972" s="31">
        <f t="shared" si="1241"/>
        <v>0.18628435819018352</v>
      </c>
      <c r="T1972" s="31">
        <f t="shared" si="1242"/>
        <v>2.3156419345367225E-2</v>
      </c>
      <c r="U1972" s="31">
        <f t="shared" si="1243"/>
        <v>5.316120732828172E-3</v>
      </c>
      <c r="V1972" s="47">
        <f t="shared" si="1257"/>
        <v>6.5780490514212207E-4</v>
      </c>
      <c r="W1972" s="31">
        <f t="shared" si="1244"/>
        <v>0.18671044867188788</v>
      </c>
      <c r="X1972" s="34">
        <f>(S1972*H1972*'Propiedades físicas'!$F$5*60*24*365)/(1000000)</f>
        <v>56712.287198338629</v>
      </c>
      <c r="Y1972" s="34">
        <f>(U1972*H1972*'Propiedades físicas'!$F$7*60*24*365)/(1000000)</f>
        <v>506.13576275423549</v>
      </c>
      <c r="Z1972" s="31">
        <f t="shared" si="1258"/>
        <v>1306.5875645754811</v>
      </c>
      <c r="AA1972" s="31">
        <f t="shared" si="1274"/>
        <v>9272.8582753616392</v>
      </c>
      <c r="AB1972" s="31">
        <f t="shared" si="1275"/>
        <v>243.95355041099739</v>
      </c>
      <c r="AC1972" s="31">
        <f t="shared" si="1276"/>
        <v>366.421332560091</v>
      </c>
      <c r="AD1972" s="31">
        <f t="shared" si="1273"/>
        <v>45.54867685233733</v>
      </c>
      <c r="AE1972" s="31">
        <f t="shared" si="1262"/>
        <v>10.456809481473014</v>
      </c>
      <c r="AF1972" s="31">
        <f t="shared" si="1263"/>
        <v>11245.826209242017</v>
      </c>
      <c r="AG1972" s="31">
        <f t="shared" si="1264"/>
        <v>0.11618422161830178</v>
      </c>
      <c r="AH1972" s="31">
        <f t="shared" si="1265"/>
        <v>0.82455998366229788</v>
      </c>
      <c r="AI1972" s="31">
        <f t="shared" si="1265"/>
        <v>2.1692808146947185E-2</v>
      </c>
      <c r="AJ1972" s="31">
        <f t="shared" si="1265"/>
        <v>3.2582873480559348E-2</v>
      </c>
      <c r="AK1972" s="31">
        <f t="shared" si="1246"/>
        <v>4.0502739420696923E-3</v>
      </c>
      <c r="AL1972" s="31">
        <f t="shared" si="1246"/>
        <v>9.2983914982426325E-4</v>
      </c>
      <c r="AM1972" s="31">
        <f t="shared" si="1266"/>
        <v>1.0000000000000002</v>
      </c>
      <c r="AN1972" s="31">
        <f>(Z1972*'Propiedades físicas'!$F$4)/1000</f>
        <v>1148.9869725363867</v>
      </c>
      <c r="AO1972" s="31">
        <f>(AA1972*'Propiedades físicas'!$F$6)/1000</f>
        <v>297.10237914258693</v>
      </c>
      <c r="AP1972" s="31">
        <f>(AB1972*'Propiedades físicas'!$F$9)/1000</f>
        <v>150.5071429260648</v>
      </c>
      <c r="AQ1972" s="31">
        <f>(AC1972*'Propiedades físicas'!$F$5)/1000</f>
        <v>107.90008979897</v>
      </c>
      <c r="AR1972" s="31">
        <f>(AD1972*'Propiedades físicas'!$F$8)/1000</f>
        <v>16.147916917690623</v>
      </c>
      <c r="AS1972" s="31">
        <f>(AE1972*'Propiedades físicas'!$F$7)/1000</f>
        <v>0.96296758514884995</v>
      </c>
      <c r="AT1972" s="31">
        <f t="shared" si="1267"/>
        <v>1721.6074689068478</v>
      </c>
      <c r="AU1972" s="31">
        <f t="shared" si="1268"/>
        <v>0.66739195390802275</v>
      </c>
      <c r="AV1972" s="31">
        <f t="shared" si="1272"/>
        <v>0.1725726592782704</v>
      </c>
      <c r="AW1972" s="31">
        <f t="shared" si="1272"/>
        <v>8.7422450032486707E-2</v>
      </c>
      <c r="AX1972" s="31">
        <f t="shared" si="1272"/>
        <v>6.2674036763724239E-2</v>
      </c>
      <c r="AY1972" s="31">
        <f t="shared" si="1269"/>
        <v>9.3795578895483692E-3</v>
      </c>
      <c r="AZ1972" s="31">
        <f t="shared" si="1269"/>
        <v>5.5934212794760704E-4</v>
      </c>
      <c r="BA1972" s="31">
        <f t="shared" si="1270"/>
        <v>1</v>
      </c>
      <c r="BB1972" s="34">
        <f>AU1972*'Propiedades físicas'!$C$4+'Diseño reactor'!AV1972*'Propiedades físicas'!$C$5+'Diseño reactor'!AW1972*'Propiedades físicas'!$C$8+'Diseño reactor'!AX1972*'Propiedades físicas'!$C$9+'Diseño reactor'!AY1972*'Propiedades físicas'!$C$7+'Diseño reactor'!AZ1972*'Propiedades físicas'!$C$6</f>
        <v>875.40937851070271</v>
      </c>
      <c r="BC1972" s="45">
        <f>AU1972*'Propiedades físicas'!$L$4+'Diseño reactor'!AV1972*'Propiedades físicas'!$L$5+'Diseño reactor'!AW1972*'Propiedades físicas'!$L$8+AX1972*'Propiedades físicas'!$L$9+'Diseño reactor'!AY1972*'Propiedades físicas'!$L$7+'Diseño reactor'!AZ1972*'Propiedades físicas'!$L$6</f>
        <v>2.1027207161083741</v>
      </c>
      <c r="BD1972" s="29">
        <f t="shared" si="1247"/>
        <v>1.6568942759393139</v>
      </c>
      <c r="BE1972" s="58">
        <f t="shared" si="1248"/>
        <v>41.467721330023586</v>
      </c>
      <c r="BF1972" s="30">
        <f>AU1972*'Propiedades físicas'!$I$4+'Diseño reactor'!AV1972*'Propiedades físicas'!$I$5+'Diseño reactor'!AW1972*'Propiedades físicas'!$I$8+'Diseño reactor'!AX1972*'Propiedades físicas'!$I$9+'Diseño reactor'!AY1972*'Propiedades físicas'!$I$7+'Diseño reactor'!AZ1972*'Propiedades físicas'!$I$6</f>
        <v>1.9958862747900031E-2</v>
      </c>
      <c r="BG1972" s="24">
        <f>AU1972*'Propiedades físicas'!$O$4+'Diseño reactor'!AV1972*'Propiedades físicas'!$O$5+'Diseño reactor'!AW1972*'Propiedades físicas'!$O$8+'Diseño reactor'!AX1972*'Propiedades físicas'!$O$9+'Diseño reactor'!AY1972*'Propiedades físicas'!$O$7+'Diseño reactor'!AZ1972*'Propiedades físicas'!$O$6</f>
        <v>0.15373506836346246</v>
      </c>
      <c r="BH1972" s="54">
        <f t="shared" si="1249"/>
        <v>41180.309173642869</v>
      </c>
      <c r="BI1972" s="34">
        <f t="shared" si="1271"/>
        <v>272.98855502995593</v>
      </c>
      <c r="BJ1972" s="27">
        <f t="shared" si="1250"/>
        <v>4796.2252524564356</v>
      </c>
      <c r="BK1972" s="34">
        <f t="shared" si="1251"/>
        <v>567.19078236381165</v>
      </c>
      <c r="BL1972" s="27">
        <f t="shared" si="1252"/>
        <v>105.622368194055</v>
      </c>
      <c r="BM1972" s="34">
        <f t="shared" si="1253"/>
        <v>1.1054421768707483</v>
      </c>
      <c r="BN1972" s="45">
        <f t="shared" si="1254"/>
        <v>2110.2392239766227</v>
      </c>
      <c r="BO1972" s="45">
        <f t="shared" si="1255"/>
        <v>106.67427509549914</v>
      </c>
      <c r="BP1972" s="66">
        <f t="shared" si="1256"/>
        <v>6.6879295138965915</v>
      </c>
    </row>
    <row r="1973" spans="8:68">
      <c r="H1973" s="68">
        <v>1968</v>
      </c>
      <c r="I1973" s="31">
        <f>('Propiedades físicas'!$C$10*'Diseño reactor'!H1973)/1000</f>
        <v>1722.4827141884477</v>
      </c>
      <c r="J1973" s="31">
        <f t="shared" si="1233"/>
        <v>0.26473415160792807</v>
      </c>
      <c r="K1973" s="31">
        <f>(I1973*1000)/'Propiedades físicas'!$F$10</f>
        <v>11251.543456933554</v>
      </c>
      <c r="L1973" s="31">
        <f t="shared" si="1234"/>
        <v>1607.3633509905076</v>
      </c>
      <c r="M1973" s="31">
        <f t="shared" si="1235"/>
        <v>9644.1801059430454</v>
      </c>
      <c r="N1973" s="31">
        <f t="shared" si="1236"/>
        <v>0.81674967021875389</v>
      </c>
      <c r="O1973" s="32">
        <f t="shared" si="1237"/>
        <v>4.9004980213125231</v>
      </c>
      <c r="P1973" s="33">
        <f t="shared" si="1238"/>
        <v>0.66431699871606276</v>
      </c>
      <c r="Q1973" s="31">
        <f t="shared" si="1239"/>
        <v>4.7143068079866746</v>
      </c>
      <c r="R1973" s="31">
        <f t="shared" si="1240"/>
        <v>0.12398366174034377</v>
      </c>
      <c r="S1973" s="31">
        <f t="shared" si="1241"/>
        <v>0.18619121332584648</v>
      </c>
      <c r="T1973" s="31">
        <f t="shared" si="1242"/>
        <v>2.3139477701539506E-2</v>
      </c>
      <c r="U1973" s="31">
        <f t="shared" si="1243"/>
        <v>5.3095320608079052E-3</v>
      </c>
      <c r="V1973" s="47">
        <f t="shared" si="1257"/>
        <v>6.5786731911687769E-4</v>
      </c>
      <c r="W1973" s="31">
        <f t="shared" si="1244"/>
        <v>0.18663328197226506</v>
      </c>
      <c r="X1973" s="34">
        <f>(S1973*H1973*'Propiedades físicas'!$F$5*60*24*365)/(1000000)</f>
        <v>56712.747690340861</v>
      </c>
      <c r="Y1973" s="34">
        <f>(U1973*H1973*'Propiedades físicas'!$F$7*60*24*365)/(1000000)</f>
        <v>505.76546492480145</v>
      </c>
      <c r="Z1973" s="31">
        <f t="shared" si="1258"/>
        <v>1307.3758534732115</v>
      </c>
      <c r="AA1973" s="31">
        <f t="shared" si="1274"/>
        <v>9277.7557981177761</v>
      </c>
      <c r="AB1973" s="31">
        <f t="shared" si="1275"/>
        <v>243.99984630499654</v>
      </c>
      <c r="AC1973" s="31">
        <f t="shared" si="1276"/>
        <v>366.42430782526588</v>
      </c>
      <c r="AD1973" s="31">
        <f t="shared" si="1273"/>
        <v>45.538492116629747</v>
      </c>
      <c r="AE1973" s="31">
        <f t="shared" si="1262"/>
        <v>10.449159095669957</v>
      </c>
      <c r="AF1973" s="31">
        <f t="shared" si="1263"/>
        <v>11251.543456933548</v>
      </c>
      <c r="AG1973" s="31">
        <f t="shared" si="1264"/>
        <v>0.11619524543253362</v>
      </c>
      <c r="AH1973" s="31">
        <f t="shared" si="1265"/>
        <v>0.82457627556871205</v>
      </c>
      <c r="AI1973" s="31">
        <f t="shared" si="1265"/>
        <v>2.168590000464659E-2</v>
      </c>
      <c r="AJ1973" s="31">
        <f t="shared" si="1265"/>
        <v>3.256658157414518E-2</v>
      </c>
      <c r="AK1973" s="31">
        <f t="shared" si="1246"/>
        <v>4.0473106903895504E-3</v>
      </c>
      <c r="AL1973" s="31">
        <f t="shared" si="1246"/>
        <v>9.2868672957316476E-4</v>
      </c>
      <c r="AM1973" s="31">
        <f t="shared" si="1266"/>
        <v>1.0000000000000002</v>
      </c>
      <c r="AN1973" s="31">
        <f>(Z1973*'Propiedades físicas'!$F$4)/1000</f>
        <v>1149.6801780272726</v>
      </c>
      <c r="AO1973" s="31">
        <f>(AA1973*'Propiedades físicas'!$F$6)/1000</f>
        <v>297.25929577169353</v>
      </c>
      <c r="AP1973" s="31">
        <f>(AB1973*'Propiedades físicas'!$F$9)/1000</f>
        <v>150.53570517786761</v>
      </c>
      <c r="AQ1973" s="31">
        <f>(AC1973*'Propiedades físicas'!$F$5)/1000</f>
        <v>107.90096592530605</v>
      </c>
      <c r="AR1973" s="31">
        <f>(AD1973*'Propiedades físicas'!$F$8)/1000</f>
        <v>16.144306225187574</v>
      </c>
      <c r="AS1973" s="31">
        <f>(AE1973*'Propiedades físicas'!$F$7)/1000</f>
        <v>0.96226306112024629</v>
      </c>
      <c r="AT1973" s="31">
        <f t="shared" si="1267"/>
        <v>1722.4827141884477</v>
      </c>
      <c r="AU1973" s="31">
        <f t="shared" si="1268"/>
        <v>0.66745527752303013</v>
      </c>
      <c r="AV1973" s="31">
        <f t="shared" si="1272"/>
        <v>0.17257606902124881</v>
      </c>
      <c r="AW1973" s="31">
        <f t="shared" si="1272"/>
        <v>8.7394610081061336E-2</v>
      </c>
      <c r="AX1973" s="31">
        <f t="shared" si="1272"/>
        <v>6.2642698841911967E-2</v>
      </c>
      <c r="AY1973" s="31">
        <f t="shared" si="1269"/>
        <v>9.372695639964089E-3</v>
      </c>
      <c r="AZ1973" s="31">
        <f t="shared" si="1269"/>
        <v>5.5864889278358829E-4</v>
      </c>
      <c r="BA1973" s="31">
        <f t="shared" si="1270"/>
        <v>0.99999999999999989</v>
      </c>
      <c r="BB1973" s="34">
        <f>AU1973*'Propiedades físicas'!$C$4+'Diseño reactor'!AV1973*'Propiedades físicas'!$C$5+'Diseño reactor'!AW1973*'Propiedades físicas'!$C$8+'Diseño reactor'!AX1973*'Propiedades físicas'!$C$9+'Diseño reactor'!AY1973*'Propiedades físicas'!$C$7+'Diseño reactor'!AZ1973*'Propiedades físicas'!$C$6</f>
        <v>875.40915355323546</v>
      </c>
      <c r="BC1973" s="45">
        <f>AU1973*'Propiedades físicas'!$L$4+'Diseño reactor'!AV1973*'Propiedades físicas'!$L$5+'Diseño reactor'!AW1973*'Propiedades físicas'!$L$8+AX1973*'Propiedades físicas'!$L$9+'Diseño reactor'!AY1973*'Propiedades físicas'!$L$7+'Diseño reactor'!AZ1973*'Propiedades físicas'!$L$6</f>
        <v>2.1027663717407781</v>
      </c>
      <c r="BD1973" s="29">
        <f t="shared" si="1247"/>
        <v>1.6561739536853433</v>
      </c>
      <c r="BE1973" s="58">
        <f t="shared" si="1248"/>
        <v>41.46694228813589</v>
      </c>
      <c r="BF1973" s="30">
        <f>AU1973*'Propiedades físicas'!$I$4+'Diseño reactor'!AV1973*'Propiedades físicas'!$I$5+'Diseño reactor'!AW1973*'Propiedades físicas'!$I$8+'Diseño reactor'!AX1973*'Propiedades físicas'!$I$9+'Diseño reactor'!AY1973*'Propiedades físicas'!$I$7+'Diseño reactor'!AZ1973*'Propiedades físicas'!$I$6</f>
        <v>1.9958963069398046E-2</v>
      </c>
      <c r="BG1973" s="24">
        <f>AU1973*'Propiedades físicas'!$O$4+'Diseño reactor'!AV1973*'Propiedades físicas'!$O$5+'Diseño reactor'!AW1973*'Propiedades físicas'!$O$8+'Diseño reactor'!AX1973*'Propiedades físicas'!$O$9+'Diseño reactor'!AY1973*'Propiedades físicas'!$O$7+'Diseño reactor'!AZ1973*'Propiedades físicas'!$O$6</f>
        <v>0.15373726024636469</v>
      </c>
      <c r="BH1973" s="54">
        <f t="shared" si="1249"/>
        <v>41180.091603203138</v>
      </c>
      <c r="BI1973" s="34">
        <f t="shared" si="1271"/>
        <v>272.99196232514311</v>
      </c>
      <c r="BJ1973" s="27">
        <f t="shared" si="1250"/>
        <v>4796.2283134566351</v>
      </c>
      <c r="BK1973" s="34">
        <f t="shared" si="1251"/>
        <v>567.19923109758884</v>
      </c>
      <c r="BL1973" s="27">
        <f t="shared" si="1252"/>
        <v>105.62266117530923</v>
      </c>
      <c r="BM1973" s="34">
        <f t="shared" si="1253"/>
        <v>1.1054421768707483</v>
      </c>
      <c r="BN1973" s="45">
        <f t="shared" si="1254"/>
        <v>2111.4310675239781</v>
      </c>
      <c r="BO1973" s="45">
        <f t="shared" si="1255"/>
        <v>106.68376030103788</v>
      </c>
      <c r="BP1973" s="66">
        <f t="shared" si="1256"/>
        <v>6.6879277952724587</v>
      </c>
    </row>
    <row r="1974" spans="8:68">
      <c r="H1974" s="68">
        <v>1969</v>
      </c>
      <c r="I1974" s="31">
        <f>('Propiedades físicas'!$C$10*'Diseño reactor'!H1974)/1000</f>
        <v>1723.3579594700475</v>
      </c>
      <c r="J1974" s="31">
        <f t="shared" si="1233"/>
        <v>0.26459970054058024</v>
      </c>
      <c r="K1974" s="31">
        <f>(I1974*1000)/'Propiedades físicas'!$F$10</f>
        <v>11257.260704625085</v>
      </c>
      <c r="L1974" s="31">
        <f t="shared" si="1234"/>
        <v>1608.1801006607263</v>
      </c>
      <c r="M1974" s="31">
        <f t="shared" si="1235"/>
        <v>9649.0806039643576</v>
      </c>
      <c r="N1974" s="31">
        <f t="shared" si="1236"/>
        <v>0.81674967021875389</v>
      </c>
      <c r="O1974" s="32">
        <f t="shared" si="1237"/>
        <v>4.9004980213125231</v>
      </c>
      <c r="P1974" s="33">
        <f t="shared" si="1238"/>
        <v>0.66437997251735659</v>
      </c>
      <c r="Q1974" s="31">
        <f t="shared" si="1239"/>
        <v>4.7143998607356599</v>
      </c>
      <c r="R1974" s="31">
        <f t="shared" si="1240"/>
        <v>0.12394418909801214</v>
      </c>
      <c r="S1974" s="31">
        <f t="shared" si="1241"/>
        <v>0.18609816057686229</v>
      </c>
      <c r="T1974" s="31">
        <f t="shared" si="1242"/>
        <v>2.3122554331305441E-2</v>
      </c>
      <c r="U1974" s="31">
        <f t="shared" si="1243"/>
        <v>5.3029542720797549E-3</v>
      </c>
      <c r="V1974" s="47">
        <f t="shared" si="1257"/>
        <v>6.5792968152204249E-4</v>
      </c>
      <c r="W1974" s="31">
        <f t="shared" si="1244"/>
        <v>0.18655617903168231</v>
      </c>
      <c r="X1974" s="34">
        <f>(S1974*H1974*'Propiedades físicas'!$F$5*60*24*365)/(1000000)</f>
        <v>56713.207421693747</v>
      </c>
      <c r="Y1974" s="34">
        <f>(U1974*H1974*'Propiedades físicas'!$F$7*60*24*365)/(1000000)</f>
        <v>505.39556650596398</v>
      </c>
      <c r="Z1974" s="31">
        <f t="shared" si="1258"/>
        <v>1308.1641658866752</v>
      </c>
      <c r="AA1974" s="31">
        <f t="shared" si="1274"/>
        <v>9282.6533257885148</v>
      </c>
      <c r="AB1974" s="31">
        <f t="shared" si="1275"/>
        <v>244.0461083339859</v>
      </c>
      <c r="AC1974" s="31">
        <f t="shared" si="1276"/>
        <v>366.42727817584188</v>
      </c>
      <c r="AD1974" s="31">
        <f t="shared" si="1273"/>
        <v>45.528309478340411</v>
      </c>
      <c r="AE1974" s="31">
        <f t="shared" si="1262"/>
        <v>10.441516961725037</v>
      </c>
      <c r="AF1974" s="31">
        <f t="shared" si="1263"/>
        <v>11257.260704625085</v>
      </c>
      <c r="AG1974" s="31">
        <f t="shared" si="1264"/>
        <v>0.1162062601383311</v>
      </c>
      <c r="AH1974" s="31">
        <f t="shared" si="1265"/>
        <v>0.82459255136329068</v>
      </c>
      <c r="AI1974" s="31">
        <f t="shared" si="1265"/>
        <v>2.1678995870968741E-2</v>
      </c>
      <c r="AJ1974" s="31">
        <f t="shared" si="1265"/>
        <v>3.2550305779566246E-2</v>
      </c>
      <c r="AK1974" s="31">
        <f t="shared" si="1246"/>
        <v>4.0443506349315461E-3</v>
      </c>
      <c r="AL1974" s="31">
        <f t="shared" si="1246"/>
        <v>9.2753621291146815E-4</v>
      </c>
      <c r="AM1974" s="31">
        <f t="shared" si="1266"/>
        <v>0.99999999999999978</v>
      </c>
      <c r="AN1974" s="31">
        <f>(Z1974*'Propiedades físicas'!$F$4)/1000</f>
        <v>1150.3734041974244</v>
      </c>
      <c r="AO1974" s="31">
        <f>(AA1974*'Propiedades físicas'!$F$6)/1000</f>
        <v>297.41621255826402</v>
      </c>
      <c r="AP1974" s="31">
        <f>(AB1974*'Propiedades físicas'!$F$9)/1000</f>
        <v>150.56424653665258</v>
      </c>
      <c r="AQ1974" s="31">
        <f>(AC1974*'Propiedades físicas'!$F$5)/1000</f>
        <v>107.90184060444017</v>
      </c>
      <c r="AR1974" s="31">
        <f>(AD1974*'Propiedades físicas'!$F$8)/1000</f>
        <v>16.140696276261238</v>
      </c>
      <c r="AS1974" s="31">
        <f>(AE1974*'Propiedades físicas'!$F$7)/1000</f>
        <v>0.96155929700525866</v>
      </c>
      <c r="AT1974" s="31">
        <f t="shared" si="1267"/>
        <v>1723.3579594700477</v>
      </c>
      <c r="AU1974" s="31">
        <f t="shared" si="1268"/>
        <v>0.66751854881685602</v>
      </c>
      <c r="AV1974" s="31">
        <f t="shared" si="1272"/>
        <v>0.17257947539217153</v>
      </c>
      <c r="AW1974" s="31">
        <f t="shared" si="1272"/>
        <v>8.7366786284465703E-2</v>
      </c>
      <c r="AX1974" s="31">
        <f t="shared" si="1272"/>
        <v>6.2611391911649758E-2</v>
      </c>
      <c r="AY1974" s="31">
        <f t="shared" si="1269"/>
        <v>9.3658407921385564E-3</v>
      </c>
      <c r="AZ1974" s="31">
        <f t="shared" si="1269"/>
        <v>5.5795680271842599E-4</v>
      </c>
      <c r="BA1974" s="31">
        <f t="shared" si="1270"/>
        <v>1</v>
      </c>
      <c r="BB1974" s="34">
        <f>AU1974*'Propiedades físicas'!$C$4+'Diseño reactor'!AV1974*'Propiedades físicas'!$C$5+'Diseño reactor'!AW1974*'Propiedades físicas'!$C$8+'Diseño reactor'!AX1974*'Propiedades físicas'!$C$9+'Diseño reactor'!AY1974*'Propiedades físicas'!$C$7+'Diseño reactor'!AZ1974*'Propiedades físicas'!$C$6</f>
        <v>875.40892894795616</v>
      </c>
      <c r="BC1974" s="45">
        <f>AU1974*'Propiedades físicas'!$L$4+'Diseño reactor'!AV1974*'Propiedades físicas'!$L$5+'Diseño reactor'!AW1974*'Propiedades físicas'!$L$8+AX1974*'Propiedades físicas'!$L$9+'Diseño reactor'!AY1974*'Propiedades físicas'!$L$7+'Diseño reactor'!AZ1974*'Propiedades físicas'!$L$6</f>
        <v>2.1028119880041061</v>
      </c>
      <c r="BD1974" s="29">
        <f t="shared" si="1247"/>
        <v>1.6554542584683312</v>
      </c>
      <c r="BE1974" s="58">
        <f t="shared" si="1248"/>
        <v>41.466163935106358</v>
      </c>
      <c r="BF1974" s="30">
        <f>AU1974*'Propiedades físicas'!$I$4+'Diseño reactor'!AV1974*'Propiedades físicas'!$I$5+'Diseño reactor'!AW1974*'Propiedades físicas'!$I$8+'Diseño reactor'!AX1974*'Propiedades físicas'!$I$9+'Diseño reactor'!AY1974*'Propiedades físicas'!$I$7+'Diseño reactor'!AZ1974*'Propiedades físicas'!$I$6</f>
        <v>1.9959063224573234E-2</v>
      </c>
      <c r="BG1974" s="24">
        <f>AU1974*'Propiedades físicas'!$O$4+'Diseño reactor'!AV1974*'Propiedades físicas'!$O$5+'Diseño reactor'!AW1974*'Propiedades físicas'!$O$8+'Diseño reactor'!AX1974*'Propiedades físicas'!$O$9+'Diseño reactor'!AY1974*'Propiedades físicas'!$O$7+'Diseño reactor'!AZ1974*'Propiedades físicas'!$O$6</f>
        <v>0.15373945033649877</v>
      </c>
      <c r="BH1974" s="54">
        <f t="shared" si="1249"/>
        <v>41179.874394677812</v>
      </c>
      <c r="BI1974" s="34">
        <f t="shared" si="1271"/>
        <v>272.99536538020578</v>
      </c>
      <c r="BJ1974" s="27">
        <f t="shared" si="1250"/>
        <v>4796.2313773905389</v>
      </c>
      <c r="BK1974" s="34">
        <f t="shared" si="1251"/>
        <v>567.20767357437683</v>
      </c>
      <c r="BL1974" s="27">
        <f t="shared" si="1252"/>
        <v>105.62295393249163</v>
      </c>
      <c r="BM1974" s="34">
        <f t="shared" si="1253"/>
        <v>1.1054421768707483</v>
      </c>
      <c r="BN1974" s="45">
        <f t="shared" si="1254"/>
        <v>2112.6229363788798</v>
      </c>
      <c r="BO1974" s="45">
        <f t="shared" si="1255"/>
        <v>106.69323767068943</v>
      </c>
      <c r="BP1974" s="66">
        <f t="shared" si="1256"/>
        <v>6.6879260793389612</v>
      </c>
    </row>
    <row r="1975" spans="8:68">
      <c r="H1975" s="68">
        <v>1970</v>
      </c>
      <c r="I1975" s="31">
        <f>('Propiedades físicas'!$C$10*'Diseño reactor'!H1975)/1000</f>
        <v>1724.2332047516472</v>
      </c>
      <c r="J1975" s="31">
        <f t="shared" si="1233"/>
        <v>0.26446538597177793</v>
      </c>
      <c r="K1975" s="31">
        <f>(I1975*1000)/'Propiedades físicas'!$F$10</f>
        <v>11262.977952316616</v>
      </c>
      <c r="L1975" s="31">
        <f t="shared" si="1234"/>
        <v>1608.9968503309451</v>
      </c>
      <c r="M1975" s="31">
        <f t="shared" si="1235"/>
        <v>9653.9811019856697</v>
      </c>
      <c r="N1975" s="31">
        <f t="shared" si="1236"/>
        <v>0.81674967021875389</v>
      </c>
      <c r="O1975" s="32">
        <f t="shared" si="1237"/>
        <v>4.9004980213125231</v>
      </c>
      <c r="P1975" s="33">
        <f t="shared" si="1238"/>
        <v>0.66444289430798942</v>
      </c>
      <c r="Q1975" s="31">
        <f t="shared" si="1239"/>
        <v>4.7144928215044208</v>
      </c>
      <c r="R1975" s="31">
        <f t="shared" si="1240"/>
        <v>0.12390473935760765</v>
      </c>
      <c r="S1975" s="31">
        <f t="shared" si="1241"/>
        <v>0.18600519980810271</v>
      </c>
      <c r="T1975" s="31">
        <f t="shared" si="1242"/>
        <v>2.3105649208975339E-2</v>
      </c>
      <c r="U1975" s="31">
        <f t="shared" si="1243"/>
        <v>5.2963873441814642E-3</v>
      </c>
      <c r="V1975" s="47">
        <f t="shared" si="1257"/>
        <v>6.5799199242150416E-4</v>
      </c>
      <c r="W1975" s="31">
        <f t="shared" si="1244"/>
        <v>0.18647913977115091</v>
      </c>
      <c r="X1975" s="34">
        <f>(S1975*H1975*'Propiedades físicas'!$F$5*60*24*365)/(1000000)</f>
        <v>56713.666393967222</v>
      </c>
      <c r="Y1975" s="34">
        <f>(U1975*H1975*'Propiedades físicas'!$F$7*60*24*365)/(1000000)</f>
        <v>505.02606693621664</v>
      </c>
      <c r="Z1975" s="31">
        <f t="shared" si="1258"/>
        <v>1308.952501786739</v>
      </c>
      <c r="AA1975" s="31">
        <f t="shared" si="1274"/>
        <v>9287.5508583637093</v>
      </c>
      <c r="AB1975" s="31">
        <f t="shared" si="1275"/>
        <v>244.09233653448706</v>
      </c>
      <c r="AC1975" s="31">
        <f t="shared" si="1276"/>
        <v>366.43024362196235</v>
      </c>
      <c r="AD1975" s="31">
        <f t="shared" si="1273"/>
        <v>45.518128941681418</v>
      </c>
      <c r="AE1975" s="31">
        <f t="shared" si="1262"/>
        <v>10.433883068037485</v>
      </c>
      <c r="AF1975" s="31">
        <f t="shared" si="1263"/>
        <v>11262.977952316616</v>
      </c>
      <c r="AG1975" s="31">
        <f t="shared" si="1264"/>
        <v>0.11621726574697842</v>
      </c>
      <c r="AH1975" s="31">
        <f t="shared" si="1265"/>
        <v>0.82460881106966988</v>
      </c>
      <c r="AI1975" s="31">
        <f t="shared" si="1265"/>
        <v>2.1672095743051786E-2</v>
      </c>
      <c r="AJ1975" s="31">
        <f t="shared" si="1265"/>
        <v>3.253404607318737E-2</v>
      </c>
      <c r="AK1975" s="31">
        <f t="shared" si="1246"/>
        <v>4.0413937712023189E-3</v>
      </c>
      <c r="AL1975" s="31">
        <f t="shared" si="1246"/>
        <v>9.2638759591031608E-4</v>
      </c>
      <c r="AM1975" s="31">
        <f t="shared" si="1266"/>
        <v>1</v>
      </c>
      <c r="AN1975" s="31">
        <f>(Z1975*'Propiedades físicas'!$F$4)/1000</f>
        <v>1151.0666510212227</v>
      </c>
      <c r="AO1975" s="31">
        <f>(AA1975*'Propiedades físicas'!$F$6)/1000</f>
        <v>297.5731295019732</v>
      </c>
      <c r="AP1975" s="31">
        <f>(AB1975*'Propiedades físicas'!$F$9)/1000</f>
        <v>150.5927670249518</v>
      </c>
      <c r="AQ1975" s="31">
        <f>(AC1975*'Propiedades físicas'!$F$5)/1000</f>
        <v>107.90271383935927</v>
      </c>
      <c r="AR1975" s="31">
        <f>(AD1975*'Propiedades físicas'!$F$8)/1000</f>
        <v>16.137087072404892</v>
      </c>
      <c r="AS1975" s="31">
        <f>(AE1975*'Propiedades físicas'!$F$7)/1000</f>
        <v>0.96085629173557197</v>
      </c>
      <c r="AT1975" s="31">
        <f t="shared" si="1267"/>
        <v>1724.2332047516475</v>
      </c>
      <c r="AU1975" s="31">
        <f t="shared" si="1268"/>
        <v>0.667581767854319</v>
      </c>
      <c r="AV1975" s="31">
        <f t="shared" si="1272"/>
        <v>0.17258287839598507</v>
      </c>
      <c r="AW1975" s="31">
        <f t="shared" si="1272"/>
        <v>8.7338978631166464E-2</v>
      </c>
      <c r="AX1975" s="31">
        <f t="shared" si="1272"/>
        <v>6.2580115927474672E-2</v>
      </c>
      <c r="AY1975" s="31">
        <f t="shared" si="1269"/>
        <v>9.3589933356661124E-3</v>
      </c>
      <c r="AZ1975" s="31">
        <f t="shared" si="1269"/>
        <v>5.5726585538872647E-4</v>
      </c>
      <c r="BA1975" s="31">
        <f t="shared" si="1270"/>
        <v>1</v>
      </c>
      <c r="BB1975" s="34">
        <f>AU1975*'Propiedades físicas'!$C$4+'Diseño reactor'!AV1975*'Propiedades físicas'!$C$5+'Diseño reactor'!AW1975*'Propiedades físicas'!$C$8+'Diseño reactor'!AX1975*'Propiedades físicas'!$C$9+'Diseño reactor'!AY1975*'Propiedades físicas'!$C$7+'Diseño reactor'!AZ1975*'Propiedades físicas'!$C$6</f>
        <v>875.40870469417746</v>
      </c>
      <c r="BC1975" s="45">
        <f>AU1975*'Propiedades físicas'!$L$4+'Diseño reactor'!AV1975*'Propiedades físicas'!$L$5+'Diseño reactor'!AW1975*'Propiedades físicas'!$L$8+AX1975*'Propiedades físicas'!$L$9+'Diseño reactor'!AY1975*'Propiedades físicas'!$L$7+'Diseño reactor'!AZ1975*'Propiedades físicas'!$L$6</f>
        <v>2.1028575649488626</v>
      </c>
      <c r="BD1975" s="29">
        <f t="shared" si="1247"/>
        <v>1.654735189468955</v>
      </c>
      <c r="BE1975" s="58">
        <f t="shared" si="1248"/>
        <v>41.465386270018612</v>
      </c>
      <c r="BF1975" s="30">
        <f>AU1975*'Propiedades físicas'!$I$4+'Diseño reactor'!AV1975*'Propiedades físicas'!$I$5+'Diseño reactor'!AW1975*'Propiedades físicas'!$I$8+'Diseño reactor'!AX1975*'Propiedades físicas'!$I$9+'Diseño reactor'!AY1975*'Propiedades físicas'!$I$7+'Diseño reactor'!AZ1975*'Propiedades físicas'!$I$6</f>
        <v>1.9959163213748504E-2</v>
      </c>
      <c r="BG1975" s="24">
        <f>AU1975*'Propiedades físicas'!$O$4+'Diseño reactor'!AV1975*'Propiedades físicas'!$O$5+'Diseño reactor'!AW1975*'Propiedades físicas'!$O$8+'Diseño reactor'!AX1975*'Propiedades físicas'!$O$9+'Diseño reactor'!AY1975*'Propiedades físicas'!$O$7+'Diseño reactor'!AZ1975*'Propiedades físicas'!$O$6</f>
        <v>0.15374163863601112</v>
      </c>
      <c r="BH1975" s="54">
        <f t="shared" si="1249"/>
        <v>41179.657547357448</v>
      </c>
      <c r="BI1975" s="34">
        <f t="shared" si="1271"/>
        <v>272.99876420238115</v>
      </c>
      <c r="BJ1975" s="27">
        <f t="shared" si="1250"/>
        <v>4796.2344442468129</v>
      </c>
      <c r="BK1975" s="34">
        <f t="shared" si="1251"/>
        <v>567.21610980075616</v>
      </c>
      <c r="BL1975" s="27">
        <f t="shared" si="1252"/>
        <v>105.62324646584638</v>
      </c>
      <c r="BM1975" s="34">
        <f t="shared" si="1253"/>
        <v>1.1054421768707483</v>
      </c>
      <c r="BN1975" s="45">
        <f t="shared" si="1254"/>
        <v>2113.8148305089849</v>
      </c>
      <c r="BO1975" s="45">
        <f t="shared" si="1255"/>
        <v>106.70270721415947</v>
      </c>
      <c r="BP1975" s="66">
        <f t="shared" si="1256"/>
        <v>6.6879243660908489</v>
      </c>
    </row>
    <row r="1976" spans="8:68">
      <c r="H1976" s="68">
        <v>1971</v>
      </c>
      <c r="I1976" s="31">
        <f>('Propiedades físicas'!$C$10*'Diseño reactor'!H1976)/1000</f>
        <v>1725.108450033247</v>
      </c>
      <c r="J1976" s="31">
        <f t="shared" si="1233"/>
        <v>0.26433120769376078</v>
      </c>
      <c r="K1976" s="31">
        <f>(I1976*1000)/'Propiedades físicas'!$F$10</f>
        <v>11268.695200008147</v>
      </c>
      <c r="L1976" s="31">
        <f t="shared" si="1234"/>
        <v>1609.8136000011639</v>
      </c>
      <c r="M1976" s="31">
        <f t="shared" si="1235"/>
        <v>9658.8816000069837</v>
      </c>
      <c r="N1976" s="31">
        <f t="shared" si="1236"/>
        <v>0.81674967021875389</v>
      </c>
      <c r="O1976" s="32">
        <f t="shared" si="1237"/>
        <v>4.9004980213125231</v>
      </c>
      <c r="P1976" s="33">
        <f t="shared" si="1238"/>
        <v>0.66450576415236906</v>
      </c>
      <c r="Q1976" s="31">
        <f t="shared" si="1239"/>
        <v>4.7145856904278212</v>
      </c>
      <c r="R1976" s="31">
        <f t="shared" si="1240"/>
        <v>0.12386531250277523</v>
      </c>
      <c r="S1976" s="31">
        <f t="shared" si="1241"/>
        <v>0.18591233088470088</v>
      </c>
      <c r="T1976" s="31">
        <f t="shared" si="1242"/>
        <v>2.3088762308903249E-2</v>
      </c>
      <c r="U1976" s="31">
        <f t="shared" si="1243"/>
        <v>5.289831254706388E-3</v>
      </c>
      <c r="V1976" s="47">
        <f t="shared" si="1257"/>
        <v>6.5805425187904511E-4</v>
      </c>
      <c r="W1976" s="31">
        <f t="shared" si="1244"/>
        <v>0.18640216411181246</v>
      </c>
      <c r="X1976" s="34">
        <f>(S1976*H1976*'Propiedades físicas'!$F$5*60*24*365)/(1000000)</f>
        <v>56714.12460872731</v>
      </c>
      <c r="Y1976" s="34">
        <f>(U1976*H1976*'Propiedades físicas'!$F$7*60*24*365)/(1000000)</f>
        <v>504.65696565500963</v>
      </c>
      <c r="Z1976" s="31">
        <f t="shared" si="1258"/>
        <v>1309.7408611443195</v>
      </c>
      <c r="AA1976" s="31">
        <f t="shared" si="1274"/>
        <v>9292.4483958332348</v>
      </c>
      <c r="AB1976" s="31">
        <f t="shared" si="1275"/>
        <v>244.13853094296996</v>
      </c>
      <c r="AC1976" s="31">
        <f t="shared" si="1276"/>
        <v>366.43320417374542</v>
      </c>
      <c r="AD1976" s="31">
        <f t="shared" si="1273"/>
        <v>45.507950510848303</v>
      </c>
      <c r="AE1976" s="31">
        <f t="shared" si="1262"/>
        <v>10.426257403026291</v>
      </c>
      <c r="AF1976" s="31">
        <f t="shared" si="1263"/>
        <v>11268.695200008144</v>
      </c>
      <c r="AG1976" s="31">
        <f t="shared" si="1264"/>
        <v>0.11622826226974113</v>
      </c>
      <c r="AH1976" s="31">
        <f t="shared" si="1265"/>
        <v>0.8246250547114381</v>
      </c>
      <c r="AI1976" s="31">
        <f t="shared" si="1265"/>
        <v>2.166519961803506E-2</v>
      </c>
      <c r="AJ1976" s="31">
        <f t="shared" si="1265"/>
        <v>3.2517802431419086E-2</v>
      </c>
      <c r="AK1976" s="31">
        <f t="shared" si="1246"/>
        <v>4.0384400947161489E-3</v>
      </c>
      <c r="AL1976" s="31">
        <f t="shared" si="1246"/>
        <v>9.2524087465057682E-4</v>
      </c>
      <c r="AM1976" s="31">
        <f t="shared" si="1266"/>
        <v>1</v>
      </c>
      <c r="AN1976" s="31">
        <f>(Z1976*'Propiedades físicas'!$F$4)/1000</f>
        <v>1151.7599184730916</v>
      </c>
      <c r="AO1976" s="31">
        <f>(AA1976*'Propiedades físicas'!$F$6)/1000</f>
        <v>297.73004660249683</v>
      </c>
      <c r="AP1976" s="31">
        <f>(AB1976*'Propiedades físicas'!$F$9)/1000</f>
        <v>150.62126666526532</v>
      </c>
      <c r="AQ1976" s="31">
        <f>(AC1976*'Propiedades físicas'!$F$5)/1000</f>
        <v>107.90358563304282</v>
      </c>
      <c r="AR1976" s="31">
        <f>(AD1976*'Propiedades físicas'!$F$8)/1000</f>
        <v>16.133478615105933</v>
      </c>
      <c r="AS1976" s="31">
        <f>(AE1976*'Propiedades físicas'!$F$7)/1000</f>
        <v>0.96015404424469109</v>
      </c>
      <c r="AT1976" s="31">
        <f t="shared" si="1267"/>
        <v>1725.1084500332472</v>
      </c>
      <c r="AU1976" s="31">
        <f t="shared" si="1268"/>
        <v>0.66764493470013109</v>
      </c>
      <c r="AV1976" s="31">
        <f t="shared" si="1272"/>
        <v>0.17258627803762647</v>
      </c>
      <c r="AW1976" s="31">
        <f t="shared" si="1272"/>
        <v>8.7311187109635036E-2</v>
      </c>
      <c r="AX1976" s="31">
        <f t="shared" si="1272"/>
        <v>6.2548870844011714E-2</v>
      </c>
      <c r="AY1976" s="31">
        <f t="shared" si="1269"/>
        <v>9.3521532601588027E-3</v>
      </c>
      <c r="AZ1976" s="31">
        <f t="shared" si="1269"/>
        <v>5.5657604843694698E-4</v>
      </c>
      <c r="BA1976" s="31">
        <f t="shared" si="1270"/>
        <v>1</v>
      </c>
      <c r="BB1976" s="34">
        <f>AU1976*'Propiedades físicas'!$C$4+'Diseño reactor'!AV1976*'Propiedades físicas'!$C$5+'Diseño reactor'!AW1976*'Propiedades físicas'!$C$8+'Diseño reactor'!AX1976*'Propiedades físicas'!$C$9+'Diseño reactor'!AY1976*'Propiedades físicas'!$C$7+'Diseño reactor'!AZ1976*'Propiedades físicas'!$C$6</f>
        <v>875.40848079121361</v>
      </c>
      <c r="BC1976" s="45">
        <f>AU1976*'Propiedades físicas'!$L$4+'Diseño reactor'!AV1976*'Propiedades físicas'!$L$5+'Diseño reactor'!AW1976*'Propiedades físicas'!$L$8+AX1976*'Propiedades físicas'!$L$9+'Diseño reactor'!AY1976*'Propiedades físicas'!$L$7+'Diseño reactor'!AZ1976*'Propiedades físicas'!$L$6</f>
        <v>2.1029031026254636</v>
      </c>
      <c r="BD1976" s="29">
        <f t="shared" si="1247"/>
        <v>1.6540167458693229</v>
      </c>
      <c r="BE1976" s="58">
        <f t="shared" si="1248"/>
        <v>41.464609291957863</v>
      </c>
      <c r="BF1976" s="30">
        <f>AU1976*'Propiedades físicas'!$I$4+'Diseño reactor'!AV1976*'Propiedades físicas'!$I$5+'Diseño reactor'!AW1976*'Propiedades físicas'!$I$8+'Diseño reactor'!AX1976*'Propiedades físicas'!$I$9+'Diseño reactor'!AY1976*'Propiedades físicas'!$I$7+'Diseño reactor'!AZ1976*'Propiedades físicas'!$I$6</f>
        <v>1.9959263037246038E-2</v>
      </c>
      <c r="BG1976" s="24">
        <f>AU1976*'Propiedades físicas'!$O$4+'Diseño reactor'!AV1976*'Propiedades físicas'!$O$5+'Diseño reactor'!AW1976*'Propiedades físicas'!$O$8+'Diseño reactor'!AX1976*'Propiedades físicas'!$O$9+'Diseño reactor'!AY1976*'Propiedades físicas'!$O$7+'Diseño reactor'!AZ1976*'Propiedades físicas'!$O$6</f>
        <v>0.15374382514704515</v>
      </c>
      <c r="BH1976" s="54">
        <f t="shared" si="1249"/>
        <v>41179.441060534235</v>
      </c>
      <c r="BI1976" s="34">
        <f t="shared" si="1271"/>
        <v>273.00215879889021</v>
      </c>
      <c r="BJ1976" s="27">
        <f t="shared" si="1250"/>
        <v>4796.2375140141794</v>
      </c>
      <c r="BK1976" s="34">
        <f t="shared" si="1251"/>
        <v>567.2245397833035</v>
      </c>
      <c r="BL1976" s="27">
        <f t="shared" si="1252"/>
        <v>105.6235387756175</v>
      </c>
      <c r="BM1976" s="34">
        <f t="shared" si="1253"/>
        <v>1.1054421768707483</v>
      </c>
      <c r="BN1976" s="45">
        <f t="shared" si="1254"/>
        <v>2115.0067498819994</v>
      </c>
      <c r="BO1976" s="45">
        <f t="shared" si="1255"/>
        <v>106.71216894113775</v>
      </c>
      <c r="BP1976" s="66">
        <f t="shared" si="1256"/>
        <v>6.6879226555228835</v>
      </c>
    </row>
    <row r="1977" spans="8:68">
      <c r="H1977" s="68">
        <v>1972</v>
      </c>
      <c r="I1977" s="31">
        <f>('Propiedades físicas'!$C$10*'Diseño reactor'!H1977)/1000</f>
        <v>1725.983695314847</v>
      </c>
      <c r="J1977" s="31">
        <f t="shared" si="1233"/>
        <v>0.26419716549918992</v>
      </c>
      <c r="K1977" s="31">
        <f>(I1977*1000)/'Propiedades físicas'!$F$10</f>
        <v>11274.412447699679</v>
      </c>
      <c r="L1977" s="31">
        <f t="shared" si="1234"/>
        <v>1610.6303496713826</v>
      </c>
      <c r="M1977" s="31">
        <f t="shared" si="1235"/>
        <v>9663.7820980282959</v>
      </c>
      <c r="N1977" s="31">
        <f t="shared" si="1236"/>
        <v>0.81674967021875389</v>
      </c>
      <c r="O1977" s="32">
        <f t="shared" si="1237"/>
        <v>4.9004980213125231</v>
      </c>
      <c r="P1977" s="33">
        <f t="shared" si="1238"/>
        <v>0.66456858211479652</v>
      </c>
      <c r="Q1977" s="31">
        <f t="shared" si="1239"/>
        <v>4.7146784676404714</v>
      </c>
      <c r="R1977" s="31">
        <f t="shared" si="1240"/>
        <v>0.12382590851716722</v>
      </c>
      <c r="S1977" s="31">
        <f t="shared" si="1241"/>
        <v>0.18581955367205097</v>
      </c>
      <c r="T1977" s="31">
        <f t="shared" si="1242"/>
        <v>2.3071893605486893E-2</v>
      </c>
      <c r="U1977" s="31">
        <f t="shared" si="1243"/>
        <v>5.2832859813033263E-3</v>
      </c>
      <c r="V1977" s="47">
        <f t="shared" si="1257"/>
        <v>6.5811645995834218E-4</v>
      </c>
      <c r="W1977" s="31">
        <f t="shared" si="1244"/>
        <v>0.18632525197493871</v>
      </c>
      <c r="X1977" s="34">
        <f>(S1977*H1977*'Propiedades físicas'!$F$5*60*24*365)/(1000000)</f>
        <v>56714.582067536176</v>
      </c>
      <c r="Y1977" s="34">
        <f>(U1977*H1977*'Propiedades físicas'!$F$7*60*24*365)/(1000000)</f>
        <v>504.2882621027473</v>
      </c>
      <c r="Z1977" s="31">
        <f t="shared" si="1258"/>
        <v>1310.5292439303787</v>
      </c>
      <c r="AA1977" s="31">
        <f t="shared" si="1274"/>
        <v>9297.3459381870089</v>
      </c>
      <c r="AB1977" s="31">
        <f t="shared" si="1275"/>
        <v>244.18469159585376</v>
      </c>
      <c r="AC1977" s="31">
        <f t="shared" si="1276"/>
        <v>366.43615984128451</v>
      </c>
      <c r="AD1977" s="31">
        <f t="shared" si="1273"/>
        <v>45.497774190020152</v>
      </c>
      <c r="AE1977" s="31">
        <f t="shared" si="1262"/>
        <v>10.418639955130159</v>
      </c>
      <c r="AF1977" s="31">
        <f t="shared" si="1263"/>
        <v>11274.412447699679</v>
      </c>
      <c r="AG1977" s="31">
        <f t="shared" si="1264"/>
        <v>0.11623924971786591</v>
      </c>
      <c r="AH1977" s="31">
        <f t="shared" si="1265"/>
        <v>0.8246412823121394</v>
      </c>
      <c r="AI1977" s="31">
        <f t="shared" si="1265"/>
        <v>2.1658307493059192E-2</v>
      </c>
      <c r="AJ1977" s="31">
        <f t="shared" si="1265"/>
        <v>3.2501574830717549E-2</v>
      </c>
      <c r="AK1977" s="31">
        <f t="shared" si="1246"/>
        <v>4.0354896009949567E-3</v>
      </c>
      <c r="AL1977" s="31">
        <f t="shared" si="1246"/>
        <v>9.2409604522281574E-4</v>
      </c>
      <c r="AM1977" s="31">
        <f t="shared" si="1266"/>
        <v>0.99999999999999989</v>
      </c>
      <c r="AN1977" s="31">
        <f>(Z1977*'Propiedades físicas'!$F$4)/1000</f>
        <v>1152.4532065274964</v>
      </c>
      <c r="AO1977" s="31">
        <f>(AA1977*'Propiedades físicas'!$F$6)/1000</f>
        <v>297.88696385951175</v>
      </c>
      <c r="AP1977" s="31">
        <f>(AB1977*'Propiedades físicas'!$F$9)/1000</f>
        <v>150.64974548006197</v>
      </c>
      <c r="AQ1977" s="31">
        <f>(AC1977*'Propiedades físicas'!$F$5)/1000</f>
        <v>107.90445598846306</v>
      </c>
      <c r="AR1977" s="31">
        <f>(AD1977*'Propiedades físicas'!$F$8)/1000</f>
        <v>16.129870905845937</v>
      </c>
      <c r="AS1977" s="31">
        <f>(AE1977*'Propiedades físicas'!$F$7)/1000</f>
        <v>0.95945255346793634</v>
      </c>
      <c r="AT1977" s="31">
        <f t="shared" si="1267"/>
        <v>1725.983695314847</v>
      </c>
      <c r="AU1977" s="31">
        <f t="shared" si="1268"/>
        <v>0.66770804941889705</v>
      </c>
      <c r="AV1977" s="31">
        <f t="shared" si="1272"/>
        <v>0.17258967432202332</v>
      </c>
      <c r="AW1977" s="31">
        <f t="shared" si="1272"/>
        <v>8.7283411708348177E-2</v>
      </c>
      <c r="AX1977" s="31">
        <f t="shared" si="1272"/>
        <v>6.2517656615973749E-2</v>
      </c>
      <c r="AY1977" s="31">
        <f t="shared" si="1269"/>
        <v>9.3453205552463756E-3</v>
      </c>
      <c r="AZ1977" s="31">
        <f t="shared" si="1269"/>
        <v>5.5588737951137884E-4</v>
      </c>
      <c r="BA1977" s="31">
        <f t="shared" si="1270"/>
        <v>1</v>
      </c>
      <c r="BB1977" s="34">
        <f>AU1977*'Propiedades físicas'!$C$4+'Diseño reactor'!AV1977*'Propiedades físicas'!$C$5+'Diseño reactor'!AW1977*'Propiedades físicas'!$C$8+'Diseño reactor'!AX1977*'Propiedades físicas'!$C$9+'Diseño reactor'!AY1977*'Propiedades físicas'!$C$7+'Diseño reactor'!AZ1977*'Propiedades físicas'!$C$6</f>
        <v>875.40825723837986</v>
      </c>
      <c r="BC1977" s="45">
        <f>AU1977*'Propiedades físicas'!$L$4+'Diseño reactor'!AV1977*'Propiedades físicas'!$L$5+'Diseño reactor'!AW1977*'Propiedades físicas'!$L$8+AX1977*'Propiedades físicas'!$L$9+'Diseño reactor'!AY1977*'Propiedades físicas'!$L$7+'Diseño reactor'!AZ1977*'Propiedades físicas'!$L$6</f>
        <v>2.1029486010842411</v>
      </c>
      <c r="BD1977" s="29">
        <f t="shared" si="1247"/>
        <v>1.6532989268529656</v>
      </c>
      <c r="BE1977" s="58">
        <f t="shared" si="1248"/>
        <v>41.463833000011</v>
      </c>
      <c r="BF1977" s="30">
        <f>AU1977*'Propiedades físicas'!$I$4+'Diseño reactor'!AV1977*'Propiedades físicas'!$I$5+'Diseño reactor'!AW1977*'Propiedades físicas'!$I$8+'Diseño reactor'!AX1977*'Propiedades físicas'!$I$9+'Diseño reactor'!AY1977*'Propiedades físicas'!$I$7+'Diseño reactor'!AZ1977*'Propiedades físicas'!$I$6</f>
        <v>1.9959362695387249E-2</v>
      </c>
      <c r="BG1977" s="24">
        <f>AU1977*'Propiedades físicas'!$O$4+'Diseño reactor'!AV1977*'Propiedades físicas'!$O$5+'Diseño reactor'!AW1977*'Propiedades físicas'!$O$8+'Diseño reactor'!AX1977*'Propiedades físicas'!$O$9+'Diseño reactor'!AY1977*'Propiedades físicas'!$O$7+'Diseño reactor'!AZ1977*'Propiedades físicas'!$O$6</f>
        <v>0.15374600987174081</v>
      </c>
      <c r="BH1977" s="54">
        <f t="shared" si="1249"/>
        <v>41179.224933502039</v>
      </c>
      <c r="BI1977" s="34">
        <f t="shared" si="1271"/>
        <v>273.00554917693847</v>
      </c>
      <c r="BJ1977" s="27">
        <f t="shared" si="1250"/>
        <v>4796.2405866813751</v>
      </c>
      <c r="BK1977" s="34">
        <f t="shared" si="1251"/>
        <v>567.23296352858347</v>
      </c>
      <c r="BL1977" s="27">
        <f t="shared" si="1252"/>
        <v>105.62383086204865</v>
      </c>
      <c r="BM1977" s="34">
        <f t="shared" si="1253"/>
        <v>1.1054421768707483</v>
      </c>
      <c r="BN1977" s="45">
        <f t="shared" si="1254"/>
        <v>2116.1986944656874</v>
      </c>
      <c r="BO1977" s="45">
        <f t="shared" si="1255"/>
        <v>106.72162286129785</v>
      </c>
      <c r="BP1977" s="66">
        <f t="shared" si="1256"/>
        <v>6.6879209476298307</v>
      </c>
    </row>
    <row r="1978" spans="8:68">
      <c r="H1978" s="68">
        <v>1973</v>
      </c>
      <c r="I1978" s="31">
        <f>('Propiedades físicas'!$C$10*'Diseño reactor'!H1978)/1000</f>
        <v>1726.8589405964467</v>
      </c>
      <c r="J1978" s="31">
        <f t="shared" si="1233"/>
        <v>0.26406325918114676</v>
      </c>
      <c r="K1978" s="31">
        <f>(I1978*1000)/'Propiedades físicas'!$F$10</f>
        <v>11280.12969539121</v>
      </c>
      <c r="L1978" s="31">
        <f t="shared" si="1234"/>
        <v>1611.4470993416012</v>
      </c>
      <c r="M1978" s="31">
        <f t="shared" si="1235"/>
        <v>9668.682596049608</v>
      </c>
      <c r="N1978" s="31">
        <f t="shared" si="1236"/>
        <v>0.81674967021875378</v>
      </c>
      <c r="O1978" s="32">
        <f t="shared" si="1237"/>
        <v>4.9004980213125231</v>
      </c>
      <c r="P1978" s="33">
        <f t="shared" si="1238"/>
        <v>0.6646313482594669</v>
      </c>
      <c r="Q1978" s="31">
        <f t="shared" si="1239"/>
        <v>4.7147711532767147</v>
      </c>
      <c r="R1978" s="31">
        <f t="shared" si="1240"/>
        <v>0.12378652738444296</v>
      </c>
      <c r="S1978" s="31">
        <f t="shared" si="1241"/>
        <v>0.18572686803580724</v>
      </c>
      <c r="T1978" s="31">
        <f t="shared" si="1242"/>
        <v>2.305504307316758E-2</v>
      </c>
      <c r="U1978" s="31">
        <f t="shared" si="1243"/>
        <v>5.2767515016763711E-3</v>
      </c>
      <c r="V1978" s="47">
        <f t="shared" si="1257"/>
        <v>6.5817861672296733E-4</v>
      </c>
      <c r="W1978" s="31">
        <f t="shared" si="1244"/>
        <v>0.18624840328193137</v>
      </c>
      <c r="X1978" s="34">
        <f>(S1978*H1978*'Propiedades físicas'!$F$5*60*24*365)/(1000000)</f>
        <v>56715.03877195211</v>
      </c>
      <c r="Y1978" s="34">
        <f>(U1978*H1978*'Propiedades físicas'!$F$7*60*24*365)/(1000000)</f>
        <v>503.9199557207869</v>
      </c>
      <c r="Z1978" s="31">
        <f t="shared" si="1258"/>
        <v>1311.3176501159282</v>
      </c>
      <c r="AA1978" s="31">
        <f t="shared" si="1274"/>
        <v>9302.2434854149578</v>
      </c>
      <c r="AB1978" s="31">
        <f t="shared" si="1275"/>
        <v>244.23081852950597</v>
      </c>
      <c r="AC1978" s="31">
        <f t="shared" si="1276"/>
        <v>366.43911063464765</v>
      </c>
      <c r="AD1978" s="31">
        <f t="shared" si="1273"/>
        <v>45.487599983359637</v>
      </c>
      <c r="AE1978" s="31">
        <f t="shared" si="1262"/>
        <v>10.411030712807481</v>
      </c>
      <c r="AF1978" s="31">
        <f t="shared" si="1263"/>
        <v>11280.129695391208</v>
      </c>
      <c r="AG1978" s="31">
        <f t="shared" si="1264"/>
        <v>0.11625022810258125</v>
      </c>
      <c r="AH1978" s="31">
        <f t="shared" si="1265"/>
        <v>0.82465749389527254</v>
      </c>
      <c r="AI1978" s="31">
        <f t="shared" si="1265"/>
        <v>2.1651419365266062E-2</v>
      </c>
      <c r="AJ1978" s="31">
        <f t="shared" si="1265"/>
        <v>3.2485363247584463E-2</v>
      </c>
      <c r="AK1978" s="31">
        <f t="shared" si="1246"/>
        <v>4.032542285568293E-3</v>
      </c>
      <c r="AL1978" s="31">
        <f t="shared" si="1246"/>
        <v>9.2295310372727179E-4</v>
      </c>
      <c r="AM1978" s="31">
        <f t="shared" si="1266"/>
        <v>0.99999999999999978</v>
      </c>
      <c r="AN1978" s="31">
        <f>(Z1978*'Propiedades físicas'!$F$4)/1000</f>
        <v>1153.146515158945</v>
      </c>
      <c r="AO1978" s="31">
        <f>(AA1978*'Propiedades físicas'!$F$6)/1000</f>
        <v>298.04388127269527</v>
      </c>
      <c r="AP1978" s="31">
        <f>(AB1978*'Propiedades físicas'!$F$9)/1000</f>
        <v>150.6782034917787</v>
      </c>
      <c r="AQ1978" s="31">
        <f>(AC1978*'Propiedades físicas'!$F$5)/1000</f>
        <v>107.9053249085847</v>
      </c>
      <c r="AR1978" s="31">
        <f>(AD1978*'Propiedades físicas'!$F$8)/1000</f>
        <v>16.126263946100654</v>
      </c>
      <c r="AS1978" s="31">
        <f>(AE1978*'Propiedades físicas'!$F$7)/1000</f>
        <v>0.95875181834244094</v>
      </c>
      <c r="AT1978" s="31">
        <f t="shared" si="1267"/>
        <v>1726.8589405964467</v>
      </c>
      <c r="AU1978" s="31">
        <f t="shared" si="1268"/>
        <v>0.66777111207511552</v>
      </c>
      <c r="AV1978" s="31">
        <f t="shared" si="1272"/>
        <v>0.17259306725409357</v>
      </c>
      <c r="AW1978" s="31">
        <f t="shared" si="1272"/>
        <v>8.725565241578756E-2</v>
      </c>
      <c r="AX1978" s="31">
        <f t="shared" si="1272"/>
        <v>6.2486473198161079E-2</v>
      </c>
      <c r="AY1978" s="31">
        <f t="shared" si="1269"/>
        <v>9.3384952105762271E-3</v>
      </c>
      <c r="AZ1978" s="31">
        <f t="shared" si="1269"/>
        <v>5.5519984626613088E-4</v>
      </c>
      <c r="BA1978" s="31">
        <f t="shared" si="1270"/>
        <v>1.0000000000000002</v>
      </c>
      <c r="BB1978" s="34">
        <f>AU1978*'Propiedades físicas'!$C$4+'Diseño reactor'!AV1978*'Propiedades físicas'!$C$5+'Diseño reactor'!AW1978*'Propiedades físicas'!$C$8+'Diseño reactor'!AX1978*'Propiedades físicas'!$C$9+'Diseño reactor'!AY1978*'Propiedades físicas'!$C$7+'Diseño reactor'!AZ1978*'Propiedades físicas'!$C$6</f>
        <v>875.4080340349941</v>
      </c>
      <c r="BC1978" s="45">
        <f>AU1978*'Propiedades físicas'!$L$4+'Diseño reactor'!AV1978*'Propiedades físicas'!$L$5+'Diseño reactor'!AW1978*'Propiedades físicas'!$L$8+AX1978*'Propiedades físicas'!$L$9+'Diseño reactor'!AY1978*'Propiedades físicas'!$L$7+'Diseño reactor'!AZ1978*'Propiedades físicas'!$L$6</f>
        <v>2.10299406037544</v>
      </c>
      <c r="BD1978" s="29">
        <f t="shared" si="1247"/>
        <v>1.6525817316048363</v>
      </c>
      <c r="BE1978" s="58">
        <f t="shared" si="1248"/>
        <v>41.463057393266467</v>
      </c>
      <c r="BF1978" s="30">
        <f>AU1978*'Propiedades físicas'!$I$4+'Diseño reactor'!AV1978*'Propiedades físicas'!$I$5+'Diseño reactor'!AW1978*'Propiedades físicas'!$I$8+'Diseño reactor'!AX1978*'Propiedades físicas'!$I$9+'Diseño reactor'!AY1978*'Propiedades físicas'!$I$7+'Diseño reactor'!AZ1978*'Propiedades físicas'!$I$6</f>
        <v>1.9959462188492816E-2</v>
      </c>
      <c r="BG1978" s="24">
        <f>AU1978*'Propiedades físicas'!$O$4+'Diseño reactor'!AV1978*'Propiedades físicas'!$O$5+'Diseño reactor'!AW1978*'Propiedades físicas'!$O$8+'Diseño reactor'!AX1978*'Propiedades físicas'!$O$9+'Diseño reactor'!AY1978*'Propiedades físicas'!$O$7+'Diseño reactor'!AZ1978*'Propiedades físicas'!$O$6</f>
        <v>0.15374819281223467</v>
      </c>
      <c r="BH1978" s="54">
        <f t="shared" si="1249"/>
        <v>41179.00916555641</v>
      </c>
      <c r="BI1978" s="34">
        <f t="shared" si="1271"/>
        <v>273.00893534371613</v>
      </c>
      <c r="BJ1978" s="27">
        <f t="shared" si="1250"/>
        <v>4796.2436622371715</v>
      </c>
      <c r="BK1978" s="34">
        <f t="shared" si="1251"/>
        <v>567.24138104315318</v>
      </c>
      <c r="BL1978" s="27">
        <f t="shared" si="1252"/>
        <v>105.62412272538305</v>
      </c>
      <c r="BM1978" s="34">
        <f t="shared" si="1253"/>
        <v>1.1054421768707483</v>
      </c>
      <c r="BN1978" s="45">
        <f t="shared" si="1254"/>
        <v>2117.3906642278653</v>
      </c>
      <c r="BO1978" s="45">
        <f t="shared" si="1255"/>
        <v>106.73106898429752</v>
      </c>
      <c r="BP1978" s="66">
        <f t="shared" si="1256"/>
        <v>6.6879192424064833</v>
      </c>
    </row>
    <row r="1979" spans="8:68">
      <c r="H1979" s="68">
        <v>1974</v>
      </c>
      <c r="I1979" s="31">
        <f>('Propiedades físicas'!$C$10*'Diseño reactor'!H1979)/1000</f>
        <v>1727.7341858780464</v>
      </c>
      <c r="J1979" s="31">
        <f t="shared" si="1233"/>
        <v>0.26392948853313197</v>
      </c>
      <c r="K1979" s="31">
        <f>(I1979*1000)/'Propiedades físicas'!$F$10</f>
        <v>11285.846943082741</v>
      </c>
      <c r="L1979" s="31">
        <f t="shared" si="1234"/>
        <v>1612.26384901182</v>
      </c>
      <c r="M1979" s="31">
        <f t="shared" si="1235"/>
        <v>9673.5830940709202</v>
      </c>
      <c r="N1979" s="31">
        <f t="shared" si="1236"/>
        <v>0.81674967021875378</v>
      </c>
      <c r="O1979" s="32">
        <f t="shared" si="1237"/>
        <v>4.9004980213125231</v>
      </c>
      <c r="P1979" s="33">
        <f t="shared" si="1238"/>
        <v>0.66469406265046971</v>
      </c>
      <c r="Q1979" s="31">
        <f t="shared" si="1239"/>
        <v>4.7148637474706394</v>
      </c>
      <c r="R1979" s="31">
        <f t="shared" si="1240"/>
        <v>0.1237471690882692</v>
      </c>
      <c r="S1979" s="31">
        <f t="shared" si="1241"/>
        <v>0.18563427384188363</v>
      </c>
      <c r="T1979" s="31">
        <f t="shared" si="1242"/>
        <v>2.3038210686430104E-2</v>
      </c>
      <c r="U1979" s="31">
        <f t="shared" si="1243"/>
        <v>5.2702277935847419E-3</v>
      </c>
      <c r="V1979" s="47">
        <f t="shared" si="1257"/>
        <v>6.5824072223638749E-4</v>
      </c>
      <c r="W1979" s="31">
        <f t="shared" si="1244"/>
        <v>0.18617161795432169</v>
      </c>
      <c r="X1979" s="34">
        <f>(S1979*H1979*'Propiedades físicas'!$F$5*60*24*365)/(1000000)</f>
        <v>56715.494723529577</v>
      </c>
      <c r="Y1979" s="34">
        <f>(U1979*H1979*'Propiedades físicas'!$F$7*60*24*365)/(1000000)</f>
        <v>503.55204595143596</v>
      </c>
      <c r="Z1979" s="31">
        <f t="shared" si="1258"/>
        <v>1312.1060796720271</v>
      </c>
      <c r="AA1979" s="31">
        <f t="shared" si="1274"/>
        <v>9307.1410375070427</v>
      </c>
      <c r="AB1979" s="31">
        <f t="shared" si="1275"/>
        <v>244.27691178024341</v>
      </c>
      <c r="AC1979" s="31">
        <f t="shared" si="1276"/>
        <v>366.44205656387828</v>
      </c>
      <c r="AD1979" s="31">
        <f t="shared" si="1273"/>
        <v>45.477427895013022</v>
      </c>
      <c r="AE1979" s="31">
        <f t="shared" si="1262"/>
        <v>10.403429664536281</v>
      </c>
      <c r="AF1979" s="31">
        <f t="shared" si="1263"/>
        <v>11285.846943082741</v>
      </c>
      <c r="AG1979" s="31">
        <f t="shared" si="1264"/>
        <v>0.11626119743509689</v>
      </c>
      <c r="AH1979" s="31">
        <f t="shared" si="1265"/>
        <v>0.82467368948429032</v>
      </c>
      <c r="AI1979" s="31">
        <f t="shared" si="1265"/>
        <v>2.1644535231798823E-2</v>
      </c>
      <c r="AJ1979" s="31">
        <f t="shared" si="1265"/>
        <v>3.2469167658566903E-2</v>
      </c>
      <c r="AK1979" s="31">
        <f t="shared" si="1246"/>
        <v>4.0295981439733061E-3</v>
      </c>
      <c r="AL1979" s="31">
        <f t="shared" si="1246"/>
        <v>9.218120462738239E-4</v>
      </c>
      <c r="AM1979" s="31">
        <f t="shared" si="1266"/>
        <v>1</v>
      </c>
      <c r="AN1979" s="31">
        <f>(Z1979*'Propiedades físicas'!$F$4)/1000</f>
        <v>1153.8398443419874</v>
      </c>
      <c r="AO1979" s="31">
        <f>(AA1979*'Propiedades físicas'!$F$6)/1000</f>
        <v>298.2007988417256</v>
      </c>
      <c r="AP1979" s="31">
        <f>(AB1979*'Propiedades físicas'!$F$9)/1000</f>
        <v>150.70664072282113</v>
      </c>
      <c r="AQ1979" s="31">
        <f>(AC1979*'Propiedades físicas'!$F$5)/1000</f>
        <v>107.90619239636526</v>
      </c>
      <c r="AR1979" s="31">
        <f>(AD1979*'Propiedades físicas'!$F$8)/1000</f>
        <v>16.12265773734001</v>
      </c>
      <c r="AS1979" s="31">
        <f>(AE1979*'Propiedades físicas'!$F$7)/1000</f>
        <v>0.9580518378071462</v>
      </c>
      <c r="AT1979" s="31">
        <f t="shared" si="1267"/>
        <v>1727.7341858780462</v>
      </c>
      <c r="AU1979" s="31">
        <f t="shared" si="1268"/>
        <v>0.66783412273317855</v>
      </c>
      <c r="AV1979" s="31">
        <f t="shared" si="1272"/>
        <v>0.17259645683874567</v>
      </c>
      <c r="AW1979" s="31">
        <f t="shared" si="1272"/>
        <v>8.7227909220440061E-2</v>
      </c>
      <c r="AX1979" s="31">
        <f t="shared" si="1272"/>
        <v>6.2455320545461455E-2</v>
      </c>
      <c r="AY1979" s="31">
        <f t="shared" si="1269"/>
        <v>9.3316772158133603E-3</v>
      </c>
      <c r="AZ1979" s="31">
        <f t="shared" si="1269"/>
        <v>5.5451344636111243E-4</v>
      </c>
      <c r="BA1979" s="31">
        <f t="shared" si="1270"/>
        <v>1.0000000000000002</v>
      </c>
      <c r="BB1979" s="34">
        <f>AU1979*'Propiedades físicas'!$C$4+'Diseño reactor'!AV1979*'Propiedades físicas'!$C$5+'Diseño reactor'!AW1979*'Propiedades físicas'!$C$8+'Diseño reactor'!AX1979*'Propiedades físicas'!$C$9+'Diseño reactor'!AY1979*'Propiedades físicas'!$C$7+'Diseño reactor'!AZ1979*'Propiedades físicas'!$C$6</f>
        <v>875.40781118037523</v>
      </c>
      <c r="BC1979" s="45">
        <f>AU1979*'Propiedades físicas'!$L$4+'Diseño reactor'!AV1979*'Propiedades físicas'!$L$5+'Diseño reactor'!AW1979*'Propiedades físicas'!$L$8+AX1979*'Propiedades físicas'!$L$9+'Diseño reactor'!AY1979*'Propiedades físicas'!$L$7+'Diseño reactor'!AZ1979*'Propiedades físicas'!$L$6</f>
        <v>2.103039480549223</v>
      </c>
      <c r="BD1979" s="29">
        <f t="shared" si="1247"/>
        <v>1.6518651593113052</v>
      </c>
      <c r="BE1979" s="58">
        <f t="shared" si="1248"/>
        <v>41.462282470814394</v>
      </c>
      <c r="BF1979" s="30">
        <f>AU1979*'Propiedades físicas'!$I$4+'Diseño reactor'!AV1979*'Propiedades físicas'!$I$5+'Diseño reactor'!AW1979*'Propiedades físicas'!$I$8+'Diseño reactor'!AX1979*'Propiedades físicas'!$I$9+'Diseño reactor'!AY1979*'Propiedades físicas'!$I$7+'Diseño reactor'!AZ1979*'Propiedades físicas'!$I$6</f>
        <v>1.9959561516882697E-2</v>
      </c>
      <c r="BG1979" s="24">
        <f>AU1979*'Propiedades físicas'!$O$4+'Diseño reactor'!AV1979*'Propiedades físicas'!$O$5+'Diseño reactor'!AW1979*'Propiedades físicas'!$O$8+'Diseño reactor'!AX1979*'Propiedades físicas'!$O$9+'Diseño reactor'!AY1979*'Propiedades físicas'!$O$7+'Diseño reactor'!AZ1979*'Propiedades físicas'!$O$6</f>
        <v>0.15375037397066016</v>
      </c>
      <c r="BH1979" s="54">
        <f t="shared" si="1249"/>
        <v>41178.793755994477</v>
      </c>
      <c r="BI1979" s="34">
        <f t="shared" si="1271"/>
        <v>273.01231730639813</v>
      </c>
      <c r="BJ1979" s="27">
        <f t="shared" si="1250"/>
        <v>4796.2467406703772</v>
      </c>
      <c r="BK1979" s="34">
        <f t="shared" si="1251"/>
        <v>567.2497923335618</v>
      </c>
      <c r="BL1979" s="27">
        <f t="shared" si="1252"/>
        <v>105.6244143658637</v>
      </c>
      <c r="BM1979" s="34">
        <f t="shared" si="1253"/>
        <v>1.1054421768707483</v>
      </c>
      <c r="BN1979" s="45">
        <f t="shared" si="1254"/>
        <v>2118.5826591364084</v>
      </c>
      <c r="BO1979" s="45">
        <f t="shared" si="1255"/>
        <v>106.74050731977853</v>
      </c>
      <c r="BP1979" s="66">
        <f t="shared" si="1256"/>
        <v>6.6879175398476356</v>
      </c>
    </row>
    <row r="1980" spans="8:68">
      <c r="H1980" s="68">
        <v>1975</v>
      </c>
      <c r="I1980" s="31">
        <f>('Propiedades físicas'!$C$10*'Diseño reactor'!H1980)/1000</f>
        <v>1728.6094311596462</v>
      </c>
      <c r="J1980" s="31">
        <f t="shared" si="1233"/>
        <v>0.26379585334906458</v>
      </c>
      <c r="K1980" s="31">
        <f>(I1980*1000)/'Propiedades físicas'!$F$10</f>
        <v>11291.564190774272</v>
      </c>
      <c r="L1980" s="31">
        <f t="shared" si="1234"/>
        <v>1613.0805986820387</v>
      </c>
      <c r="M1980" s="31">
        <f t="shared" si="1235"/>
        <v>9678.4835920922324</v>
      </c>
      <c r="N1980" s="31">
        <f t="shared" si="1236"/>
        <v>0.81674967021875378</v>
      </c>
      <c r="O1980" s="32">
        <f t="shared" si="1237"/>
        <v>4.9004980213125231</v>
      </c>
      <c r="P1980" s="33">
        <f t="shared" si="1238"/>
        <v>0.66475672535178865</v>
      </c>
      <c r="Q1980" s="31">
        <f t="shared" si="1239"/>
        <v>4.7149562503560691</v>
      </c>
      <c r="R1980" s="31">
        <f t="shared" si="1240"/>
        <v>0.12370783361231986</v>
      </c>
      <c r="S1980" s="31">
        <f t="shared" si="1241"/>
        <v>0.18554177095645313</v>
      </c>
      <c r="T1980" s="31">
        <f t="shared" si="1242"/>
        <v>2.3021396419802685E-2</v>
      </c>
      <c r="U1980" s="31">
        <f t="shared" si="1243"/>
        <v>5.2637148348426317E-3</v>
      </c>
      <c r="V1980" s="47">
        <f t="shared" si="1257"/>
        <v>6.5830277656196549E-4</v>
      </c>
      <c r="W1980" s="31">
        <f t="shared" si="1244"/>
        <v>0.18609489591377029</v>
      </c>
      <c r="X1980" s="34">
        <f>(S1980*H1980*'Propiedades físicas'!$F$5*60*24*365)/(1000000)</f>
        <v>56715.949923819164</v>
      </c>
      <c r="Y1980" s="34">
        <f>(U1980*H1980*'Propiedades físicas'!$F$7*60*24*365)/(1000000)</f>
        <v>503.18453223795143</v>
      </c>
      <c r="Z1980" s="31">
        <f t="shared" si="1258"/>
        <v>1312.8945325697825</v>
      </c>
      <c r="AA1980" s="31">
        <f t="shared" si="1274"/>
        <v>9312.0385944532372</v>
      </c>
      <c r="AB1980" s="31">
        <f t="shared" si="1275"/>
        <v>244.32297138433174</v>
      </c>
      <c r="AC1980" s="31">
        <f t="shared" si="1276"/>
        <v>366.44499763899495</v>
      </c>
      <c r="AD1980" s="31">
        <f t="shared" si="1273"/>
        <v>45.467257929110303</v>
      </c>
      <c r="AE1980" s="31">
        <f t="shared" si="1262"/>
        <v>10.395836798814198</v>
      </c>
      <c r="AF1980" s="31">
        <f t="shared" si="1263"/>
        <v>11291.564190774272</v>
      </c>
      <c r="AG1980" s="31">
        <f t="shared" si="1264"/>
        <v>0.11627215772660424</v>
      </c>
      <c r="AH1980" s="31">
        <f t="shared" si="1265"/>
        <v>0.82468986910259978</v>
      </c>
      <c r="AI1980" s="31">
        <f t="shared" si="1265"/>
        <v>2.1637655089801894E-2</v>
      </c>
      <c r="AJ1980" s="31">
        <f t="shared" si="1265"/>
        <v>3.2452988040257293E-2</v>
      </c>
      <c r="AK1980" s="31">
        <f t="shared" si="1246"/>
        <v>4.0266571717547462E-3</v>
      </c>
      <c r="AL1980" s="31">
        <f t="shared" si="1246"/>
        <v>9.2067286898196753E-4</v>
      </c>
      <c r="AM1980" s="31">
        <f t="shared" si="1266"/>
        <v>1</v>
      </c>
      <c r="AN1980" s="31">
        <f>(Z1980*'Propiedades físicas'!$F$4)/1000</f>
        <v>1154.5331940512153</v>
      </c>
      <c r="AO1980" s="31">
        <f>(AA1980*'Propiedades físicas'!$F$6)/1000</f>
        <v>298.35771656628168</v>
      </c>
      <c r="AP1980" s="31">
        <f>(AB1980*'Propiedades físicas'!$F$9)/1000</f>
        <v>150.73505719556346</v>
      </c>
      <c r="AQ1980" s="31">
        <f>(AC1980*'Propiedades físicas'!$F$5)/1000</f>
        <v>107.90705845475485</v>
      </c>
      <c r="AR1980" s="31">
        <f>(AD1980*'Propiedades físicas'!$F$8)/1000</f>
        <v>16.119052281028178</v>
      </c>
      <c r="AS1980" s="31">
        <f>(AE1980*'Propiedades físicas'!$F$7)/1000</f>
        <v>0.95735261080279954</v>
      </c>
      <c r="AT1980" s="31">
        <f t="shared" si="1267"/>
        <v>1728.6094311596464</v>
      </c>
      <c r="AU1980" s="31">
        <f t="shared" si="1268"/>
        <v>0.6678970814573717</v>
      </c>
      <c r="AV1980" s="31">
        <f t="shared" si="1272"/>
        <v>0.17259984308087853</v>
      </c>
      <c r="AW1980" s="31">
        <f t="shared" si="1272"/>
        <v>8.7200182110797622E-2</v>
      </c>
      <c r="AX1980" s="31">
        <f t="shared" si="1272"/>
        <v>6.2424198612849667E-2</v>
      </c>
      <c r="AY1980" s="31">
        <f t="shared" si="1269"/>
        <v>9.3248665606403807E-3</v>
      </c>
      <c r="AZ1980" s="31">
        <f t="shared" si="1269"/>
        <v>5.5382817746201624E-4</v>
      </c>
      <c r="BA1980" s="31">
        <f t="shared" si="1270"/>
        <v>0.99999999999999978</v>
      </c>
      <c r="BB1980" s="34">
        <f>AU1980*'Propiedades físicas'!$C$4+'Diseño reactor'!AV1980*'Propiedades físicas'!$C$5+'Diseño reactor'!AW1980*'Propiedades físicas'!$C$8+'Diseño reactor'!AX1980*'Propiedades físicas'!$C$9+'Diseño reactor'!AY1980*'Propiedades físicas'!$C$7+'Diseño reactor'!AZ1980*'Propiedades físicas'!$C$6</f>
        <v>875.40758867384318</v>
      </c>
      <c r="BC1980" s="45">
        <f>AU1980*'Propiedades físicas'!$L$4+'Diseño reactor'!AV1980*'Propiedades físicas'!$L$5+'Diseño reactor'!AW1980*'Propiedades físicas'!$L$8+AX1980*'Propiedades físicas'!$L$9+'Diseño reactor'!AY1980*'Propiedades físicas'!$L$7+'Diseño reactor'!AZ1980*'Propiedades físicas'!$L$6</f>
        <v>2.1030848616556646</v>
      </c>
      <c r="BD1980" s="29">
        <f t="shared" si="1247"/>
        <v>1.6511492091601621</v>
      </c>
      <c r="BE1980" s="58">
        <f t="shared" si="1248"/>
        <v>41.461508231746478</v>
      </c>
      <c r="BF1980" s="30">
        <f>AU1980*'Propiedades físicas'!$I$4+'Diseño reactor'!AV1980*'Propiedades físicas'!$I$5+'Diseño reactor'!AW1980*'Propiedades físicas'!$I$8+'Diseño reactor'!AX1980*'Propiedades físicas'!$I$9+'Diseño reactor'!AY1980*'Propiedades físicas'!$I$7+'Diseño reactor'!AZ1980*'Propiedades físicas'!$I$6</f>
        <v>1.9959660680876054E-2</v>
      </c>
      <c r="BG1980" s="24">
        <f>AU1980*'Propiedades físicas'!$O$4+'Diseño reactor'!AV1980*'Propiedades físicas'!$O$5+'Diseño reactor'!AW1980*'Propiedades físicas'!$O$8+'Diseño reactor'!AX1980*'Propiedades físicas'!$O$9+'Diseño reactor'!AY1980*'Propiedades físicas'!$O$7+'Diseño reactor'!AZ1980*'Propiedades físicas'!$O$6</f>
        <v>0.15375255334914714</v>
      </c>
      <c r="BH1980" s="54">
        <f t="shared" si="1249"/>
        <v>41178.578704115098</v>
      </c>
      <c r="BI1980" s="34">
        <f t="shared" si="1271"/>
        <v>273.0156950721435</v>
      </c>
      <c r="BJ1980" s="27">
        <f t="shared" si="1250"/>
        <v>4796.2498219698391</v>
      </c>
      <c r="BK1980" s="34">
        <f t="shared" si="1251"/>
        <v>567.25819740635006</v>
      </c>
      <c r="BL1980" s="27">
        <f t="shared" si="1252"/>
        <v>105.62470578373328</v>
      </c>
      <c r="BM1980" s="34">
        <f t="shared" si="1253"/>
        <v>1.1054421768707483</v>
      </c>
      <c r="BN1980" s="45">
        <f t="shared" si="1254"/>
        <v>2119.7746791592399</v>
      </c>
      <c r="BO1980" s="45">
        <f t="shared" si="1255"/>
        <v>106.74993787736683</v>
      </c>
      <c r="BP1980" s="66">
        <f t="shared" si="1256"/>
        <v>6.6879158399480918</v>
      </c>
    </row>
    <row r="1981" spans="8:68">
      <c r="H1981" s="68">
        <v>1976</v>
      </c>
      <c r="I1981" s="31">
        <f>('Propiedades físicas'!$C$10*'Diseño reactor'!H1981)/1000</f>
        <v>1729.4846764412462</v>
      </c>
      <c r="J1981" s="31">
        <f t="shared" si="1233"/>
        <v>0.26366235342328065</v>
      </c>
      <c r="K1981" s="31">
        <f>(I1981*1000)/'Propiedades físicas'!$F$10</f>
        <v>11297.281438465803</v>
      </c>
      <c r="L1981" s="31">
        <f t="shared" si="1234"/>
        <v>1613.8973483522575</v>
      </c>
      <c r="M1981" s="31">
        <f t="shared" si="1235"/>
        <v>9683.3840901135445</v>
      </c>
      <c r="N1981" s="31">
        <f t="shared" si="1236"/>
        <v>0.81674967021875378</v>
      </c>
      <c r="O1981" s="32">
        <f t="shared" si="1237"/>
        <v>4.9004980213125222</v>
      </c>
      <c r="P1981" s="33">
        <f t="shared" si="1238"/>
        <v>0.66481933642730162</v>
      </c>
      <c r="Q1981" s="31">
        <f t="shared" si="1239"/>
        <v>4.7150486620665752</v>
      </c>
      <c r="R1981" s="31">
        <f t="shared" si="1240"/>
        <v>0.12366852094027621</v>
      </c>
      <c r="S1981" s="31">
        <f t="shared" si="1241"/>
        <v>0.18544935924594702</v>
      </c>
      <c r="T1981" s="31">
        <f t="shared" si="1242"/>
        <v>2.3004600247856853E-2</v>
      </c>
      <c r="U1981" s="31">
        <f t="shared" si="1243"/>
        <v>5.2572126033190421E-3</v>
      </c>
      <c r="V1981" s="47">
        <f t="shared" si="1257"/>
        <v>6.5836477976295889E-4</v>
      </c>
      <c r="W1981" s="31">
        <f t="shared" si="1244"/>
        <v>0.18601823708206688</v>
      </c>
      <c r="X1981" s="34">
        <f>(S1981*H1981*'Propiedades físicas'!$F$5*60*24*365)/(1000000)</f>
        <v>56716.404374367601</v>
      </c>
      <c r="Y1981" s="34">
        <f>(U1981*H1981*'Propiedades físicas'!$F$7*60*24*365)/(1000000)</f>
        <v>502.81741402453679</v>
      </c>
      <c r="Z1981" s="31">
        <f t="shared" si="1258"/>
        <v>1313.683008780348</v>
      </c>
      <c r="AA1981" s="31">
        <f t="shared" si="1274"/>
        <v>9316.9361562435533</v>
      </c>
      <c r="AB1981" s="31">
        <f t="shared" si="1275"/>
        <v>244.36899737798578</v>
      </c>
      <c r="AC1981" s="31">
        <f t="shared" si="1276"/>
        <v>366.44793386999129</v>
      </c>
      <c r="AD1981" s="31">
        <f t="shared" si="1273"/>
        <v>45.457090089765138</v>
      </c>
      <c r="AE1981" s="31">
        <f t="shared" si="1262"/>
        <v>10.388252104158427</v>
      </c>
      <c r="AF1981" s="31">
        <f t="shared" si="1263"/>
        <v>11297.281438465801</v>
      </c>
      <c r="AG1981" s="31">
        <f t="shared" si="1264"/>
        <v>0.11628310898827615</v>
      </c>
      <c r="AH1981" s="31">
        <f t="shared" si="1265"/>
        <v>0.82470603277356402</v>
      </c>
      <c r="AI1981" s="31">
        <f t="shared" si="1265"/>
        <v>2.1630778936420982E-2</v>
      </c>
      <c r="AJ1981" s="31">
        <f t="shared" si="1265"/>
        <v>3.2436824369293203E-2</v>
      </c>
      <c r="AK1981" s="31">
        <f t="shared" si="1246"/>
        <v>4.0237193644649368E-3</v>
      </c>
      <c r="AL1981" s="31">
        <f t="shared" si="1246"/>
        <v>9.1953556798078477E-4</v>
      </c>
      <c r="AM1981" s="31">
        <f t="shared" si="1266"/>
        <v>0.99999999999999989</v>
      </c>
      <c r="AN1981" s="31">
        <f>(Z1981*'Propiedades físicas'!$F$4)/1000</f>
        <v>1155.2265642612626</v>
      </c>
      <c r="AO1981" s="31">
        <f>(AA1981*'Propiedades físicas'!$F$6)/1000</f>
        <v>298.51463444604349</v>
      </c>
      <c r="AP1981" s="31">
        <f>(AB1981*'Propiedades físicas'!$F$9)/1000</f>
        <v>150.76345293234829</v>
      </c>
      <c r="AQ1981" s="31">
        <f>(AC1981*'Propiedades físicas'!$F$5)/1000</f>
        <v>107.90792308669634</v>
      </c>
      <c r="AR1981" s="31">
        <f>(AD1981*'Propiedades físicas'!$F$8)/1000</f>
        <v>16.115447578623531</v>
      </c>
      <c r="AS1981" s="31">
        <f>(AE1981*'Propiedades físicas'!$F$7)/1000</f>
        <v>0.95665413627194962</v>
      </c>
      <c r="AT1981" s="31">
        <f t="shared" si="1267"/>
        <v>1729.4846764412462</v>
      </c>
      <c r="AU1981" s="31">
        <f t="shared" si="1268"/>
        <v>0.66795998831187553</v>
      </c>
      <c r="AV1981" s="31">
        <f t="shared" si="1272"/>
        <v>0.17260322598538189</v>
      </c>
      <c r="AW1981" s="31">
        <f t="shared" si="1272"/>
        <v>8.7172471075357347E-2</v>
      </c>
      <c r="AX1981" s="31">
        <f t="shared" si="1272"/>
        <v>6.2393107355387535E-2</v>
      </c>
      <c r="AY1981" s="31">
        <f t="shared" si="1269"/>
        <v>9.3180632347574337E-3</v>
      </c>
      <c r="AZ1981" s="31">
        <f t="shared" si="1269"/>
        <v>5.5314403724030274E-4</v>
      </c>
      <c r="BA1981" s="31">
        <f t="shared" si="1270"/>
        <v>1</v>
      </c>
      <c r="BB1981" s="34">
        <f>AU1981*'Propiedades físicas'!$C$4+'Diseño reactor'!AV1981*'Propiedades físicas'!$C$5+'Diseño reactor'!AW1981*'Propiedades físicas'!$C$8+'Diseño reactor'!AX1981*'Propiedades físicas'!$C$9+'Diseño reactor'!AY1981*'Propiedades físicas'!$C$7+'Diseño reactor'!AZ1981*'Propiedades físicas'!$C$6</f>
        <v>875.40736651472128</v>
      </c>
      <c r="BC1981" s="45">
        <f>AU1981*'Propiedades físicas'!$L$4+'Diseño reactor'!AV1981*'Propiedades físicas'!$L$5+'Diseño reactor'!AW1981*'Propiedades físicas'!$L$8+AX1981*'Propiedades físicas'!$L$9+'Diseño reactor'!AY1981*'Propiedades físicas'!$L$7+'Diseño reactor'!AZ1981*'Propiedades físicas'!$L$6</f>
        <v>2.1031302037447568</v>
      </c>
      <c r="BD1981" s="29">
        <f t="shared" si="1247"/>
        <v>1.6504338803406027</v>
      </c>
      <c r="BE1981" s="58">
        <f t="shared" si="1248"/>
        <v>41.460734675156054</v>
      </c>
      <c r="BF1981" s="30">
        <f>AU1981*'Propiedades físicas'!$I$4+'Diseño reactor'!AV1981*'Propiedades físicas'!$I$5+'Diseño reactor'!AW1981*'Propiedades físicas'!$I$8+'Diseño reactor'!AX1981*'Propiedades físicas'!$I$9+'Diseño reactor'!AY1981*'Propiedades físicas'!$I$7+'Diseño reactor'!AZ1981*'Propiedades físicas'!$I$6</f>
        <v>1.9959759680791379E-2</v>
      </c>
      <c r="BG1981" s="24">
        <f>AU1981*'Propiedades físicas'!$O$4+'Diseño reactor'!AV1981*'Propiedades físicas'!$O$5+'Diseño reactor'!AW1981*'Propiedades físicas'!$O$8+'Diseño reactor'!AX1981*'Propiedades físicas'!$O$9+'Diseño reactor'!AY1981*'Propiedades físicas'!$O$7+'Diseño reactor'!AZ1981*'Propiedades físicas'!$O$6</f>
        <v>0.15375473094982253</v>
      </c>
      <c r="BH1981" s="54">
        <f t="shared" si="1249"/>
        <v>41178.364009218742</v>
      </c>
      <c r="BI1981" s="34">
        <f t="shared" si="1271"/>
        <v>273.01906864809615</v>
      </c>
      <c r="BJ1981" s="27">
        <f t="shared" si="1250"/>
        <v>4796.252906124424</v>
      </c>
      <c r="BK1981" s="34">
        <f t="shared" si="1251"/>
        <v>567.26659626805019</v>
      </c>
      <c r="BL1981" s="27">
        <f t="shared" si="1252"/>
        <v>105.62499697923407</v>
      </c>
      <c r="BM1981" s="34">
        <f t="shared" si="1253"/>
        <v>1.1054421768707483</v>
      </c>
      <c r="BN1981" s="45">
        <f t="shared" si="1254"/>
        <v>2120.9667242643468</v>
      </c>
      <c r="BO1981" s="45">
        <f t="shared" si="1255"/>
        <v>106.75936066667244</v>
      </c>
      <c r="BP1981" s="66">
        <f t="shared" si="1256"/>
        <v>6.6879141427026845</v>
      </c>
    </row>
    <row r="1982" spans="8:68">
      <c r="H1982" s="68">
        <v>1977</v>
      </c>
      <c r="I1982" s="31">
        <f>('Propiedades físicas'!$C$10*'Diseño reactor'!H1982)/1000</f>
        <v>1730.3599217228461</v>
      </c>
      <c r="J1982" s="31">
        <f t="shared" si="1233"/>
        <v>0.26352898855053236</v>
      </c>
      <c r="K1982" s="31">
        <f>(I1982*1000)/'Propiedades físicas'!$F$10</f>
        <v>11302.998686157336</v>
      </c>
      <c r="L1982" s="31">
        <f t="shared" si="1234"/>
        <v>1614.7140980224765</v>
      </c>
      <c r="M1982" s="31">
        <f t="shared" si="1235"/>
        <v>9688.2845881348585</v>
      </c>
      <c r="N1982" s="31">
        <f t="shared" si="1236"/>
        <v>0.81674967021875389</v>
      </c>
      <c r="O1982" s="32">
        <f t="shared" si="1237"/>
        <v>4.9004980213125231</v>
      </c>
      <c r="P1982" s="33">
        <f t="shared" si="1238"/>
        <v>0.66488189594078217</v>
      </c>
      <c r="Q1982" s="31">
        <f t="shared" si="1239"/>
        <v>4.7151409827354698</v>
      </c>
      <c r="R1982" s="31">
        <f t="shared" si="1240"/>
        <v>0.1236292310558267</v>
      </c>
      <c r="S1982" s="31">
        <f t="shared" si="1241"/>
        <v>0.18535703857705441</v>
      </c>
      <c r="T1982" s="31">
        <f t="shared" si="1242"/>
        <v>2.2987822145207396E-2</v>
      </c>
      <c r="U1982" s="31">
        <f t="shared" si="1243"/>
        <v>5.2507210769376297E-3</v>
      </c>
      <c r="V1982" s="47">
        <f t="shared" si="1257"/>
        <v>6.5842673190252225E-4</v>
      </c>
      <c r="W1982" s="31">
        <f t="shared" si="1244"/>
        <v>0.18594164138113004</v>
      </c>
      <c r="X1982" s="34">
        <f>(S1982*H1982*'Propiedades físicas'!$F$5*60*24*365)/(1000000)</f>
        <v>56716.858076717901</v>
      </c>
      <c r="Y1982" s="34">
        <f>(U1982*H1982*'Propiedades físicas'!$F$7*60*24*365)/(1000000)</f>
        <v>502.45069075634069</v>
      </c>
      <c r="Z1982" s="31">
        <f t="shared" si="1258"/>
        <v>1314.4715082749265</v>
      </c>
      <c r="AA1982" s="31">
        <f t="shared" si="1274"/>
        <v>9321.833722868023</v>
      </c>
      <c r="AB1982" s="31">
        <f t="shared" si="1275"/>
        <v>244.41498979736937</v>
      </c>
      <c r="AC1982" s="31">
        <f t="shared" si="1276"/>
        <v>366.45086526683656</v>
      </c>
      <c r="AD1982" s="31">
        <f t="shared" si="1273"/>
        <v>45.446924381075021</v>
      </c>
      <c r="AE1982" s="31">
        <f t="shared" si="1262"/>
        <v>10.380675569105694</v>
      </c>
      <c r="AF1982" s="31">
        <f t="shared" si="1263"/>
        <v>11302.998686157336</v>
      </c>
      <c r="AG1982" s="31">
        <f t="shared" si="1264"/>
        <v>0.11629405123126714</v>
      </c>
      <c r="AH1982" s="31">
        <f t="shared" si="1265"/>
        <v>0.82472218052049984</v>
      </c>
      <c r="AI1982" s="31">
        <f t="shared" si="1265"/>
        <v>2.162390676880303E-2</v>
      </c>
      <c r="AJ1982" s="31">
        <f t="shared" si="1265"/>
        <v>3.2420676622357314E-2</v>
      </c>
      <c r="AK1982" s="31">
        <f t="shared" si="1246"/>
        <v>4.0207847176637638E-3</v>
      </c>
      <c r="AL1982" s="31">
        <f t="shared" si="1246"/>
        <v>9.1840013940891626E-4</v>
      </c>
      <c r="AM1982" s="31">
        <f t="shared" si="1266"/>
        <v>0.99999999999999989</v>
      </c>
      <c r="AN1982" s="31">
        <f>(Z1982*'Propiedades físicas'!$F$4)/1000</f>
        <v>1155.9199549468049</v>
      </c>
      <c r="AO1982" s="31">
        <f>(AA1982*'Propiedades físicas'!$F$6)/1000</f>
        <v>298.67155248069145</v>
      </c>
      <c r="AP1982" s="31">
        <f>(AB1982*'Propiedades físicas'!$F$9)/1000</f>
        <v>150.79182795548701</v>
      </c>
      <c r="AQ1982" s="31">
        <f>(AC1982*'Propiedades físicas'!$F$5)/1000</f>
        <v>107.90878629512538</v>
      </c>
      <c r="AR1982" s="31">
        <f>(AD1982*'Propiedades físicas'!$F$8)/1000</f>
        <v>16.111843631578711</v>
      </c>
      <c r="AS1982" s="31">
        <f>(AE1982*'Propiedades físicas'!$F$7)/1000</f>
        <v>0.95595641315894342</v>
      </c>
      <c r="AT1982" s="31">
        <f t="shared" si="1267"/>
        <v>1730.3599217228461</v>
      </c>
      <c r="AU1982" s="31">
        <f t="shared" si="1268"/>
        <v>0.66802284336076412</v>
      </c>
      <c r="AV1982" s="31">
        <f t="shared" si="1272"/>
        <v>0.17260660555713567</v>
      </c>
      <c r="AW1982" s="31">
        <f t="shared" si="1272"/>
        <v>8.7144776102621446E-2</v>
      </c>
      <c r="AX1982" s="31">
        <f t="shared" si="1272"/>
        <v>6.2362046728223555E-2</v>
      </c>
      <c r="AY1982" s="31">
        <f t="shared" si="1269"/>
        <v>9.3112672278821799E-3</v>
      </c>
      <c r="AZ1982" s="31">
        <f t="shared" si="1269"/>
        <v>5.5246102337318248E-4</v>
      </c>
      <c r="BA1982" s="31">
        <f t="shared" si="1270"/>
        <v>1.0000000000000002</v>
      </c>
      <c r="BB1982" s="34">
        <f>AU1982*'Propiedades físicas'!$C$4+'Diseño reactor'!AV1982*'Propiedades físicas'!$C$5+'Diseño reactor'!AW1982*'Propiedades físicas'!$C$8+'Diseño reactor'!AX1982*'Propiedades físicas'!$C$9+'Diseño reactor'!AY1982*'Propiedades físicas'!$C$7+'Diseño reactor'!AZ1982*'Propiedades físicas'!$C$6</f>
        <v>875.40714470233252</v>
      </c>
      <c r="BC1982" s="45">
        <f>AU1982*'Propiedades físicas'!$L$4+'Diseño reactor'!AV1982*'Propiedades físicas'!$L$5+'Diseño reactor'!AW1982*'Propiedades físicas'!$L$8+AX1982*'Propiedades físicas'!$L$9+'Diseño reactor'!AY1982*'Propiedades físicas'!$L$7+'Diseño reactor'!AZ1982*'Propiedades físicas'!$L$6</f>
        <v>2.103175506866406</v>
      </c>
      <c r="BD1982" s="29">
        <f t="shared" si="1247"/>
        <v>1.6497191720432387</v>
      </c>
      <c r="BE1982" s="58">
        <f t="shared" si="1248"/>
        <v>41.459961800138053</v>
      </c>
      <c r="BF1982" s="30">
        <f>AU1982*'Propiedades físicas'!$I$4+'Diseño reactor'!AV1982*'Propiedades físicas'!$I$5+'Diseño reactor'!AW1982*'Propiedades físicas'!$I$8+'Diseño reactor'!AX1982*'Propiedades físicas'!$I$9+'Diseño reactor'!AY1982*'Propiedades físicas'!$I$7+'Diseño reactor'!AZ1982*'Propiedades físicas'!$I$6</f>
        <v>1.9959858516946382E-2</v>
      </c>
      <c r="BG1982" s="24">
        <f>AU1982*'Propiedades físicas'!$O$4+'Diseño reactor'!AV1982*'Propiedades físicas'!$O$5+'Diseño reactor'!AW1982*'Propiedades físicas'!$O$8+'Diseño reactor'!AX1982*'Propiedades físicas'!$O$9+'Diseño reactor'!AY1982*'Propiedades físicas'!$O$7+'Diseño reactor'!AZ1982*'Propiedades físicas'!$O$6</f>
        <v>0.15375690677480958</v>
      </c>
      <c r="BH1982" s="54">
        <f t="shared" si="1249"/>
        <v>41178.14967060749</v>
      </c>
      <c r="BI1982" s="34">
        <f t="shared" si="1271"/>
        <v>273.02243804138499</v>
      </c>
      <c r="BJ1982" s="27">
        <f t="shared" si="1250"/>
        <v>4796.2559931230371</v>
      </c>
      <c r="BK1982" s="34">
        <f t="shared" si="1251"/>
        <v>567.27498892518508</v>
      </c>
      <c r="BL1982" s="27">
        <f t="shared" si="1252"/>
        <v>105.6252879526081</v>
      </c>
      <c r="BM1982" s="34">
        <f t="shared" si="1253"/>
        <v>1.1054421768707483</v>
      </c>
      <c r="BN1982" s="45">
        <f t="shared" si="1254"/>
        <v>2122.1587944197604</v>
      </c>
      <c r="BO1982" s="45">
        <f t="shared" si="1255"/>
        <v>106.76877569728963</v>
      </c>
      <c r="BP1982" s="66">
        <f t="shared" si="1256"/>
        <v>6.6879124481062382</v>
      </c>
    </row>
    <row r="1983" spans="8:68">
      <c r="H1983" s="68">
        <v>1978</v>
      </c>
      <c r="I1983" s="31">
        <f>('Propiedades físicas'!$C$10*'Diseño reactor'!H1983)/1000</f>
        <v>1731.2351670044459</v>
      </c>
      <c r="J1983" s="31">
        <f t="shared" si="1233"/>
        <v>0.26339575852598712</v>
      </c>
      <c r="K1983" s="31">
        <f>(I1983*1000)/'Propiedades físicas'!$F$10</f>
        <v>11308.715933848865</v>
      </c>
      <c r="L1983" s="31">
        <f t="shared" si="1234"/>
        <v>1615.530847692695</v>
      </c>
      <c r="M1983" s="31">
        <f t="shared" si="1235"/>
        <v>9693.1850861561707</v>
      </c>
      <c r="N1983" s="31">
        <f t="shared" si="1236"/>
        <v>0.81674967021875378</v>
      </c>
      <c r="O1983" s="32">
        <f t="shared" si="1237"/>
        <v>4.9004980213125231</v>
      </c>
      <c r="P1983" s="33">
        <f t="shared" si="1238"/>
        <v>0.66494440395589782</v>
      </c>
      <c r="Q1983" s="31">
        <f t="shared" si="1239"/>
        <v>4.715233212495801</v>
      </c>
      <c r="R1983" s="31">
        <f t="shared" si="1240"/>
        <v>0.12358996394266729</v>
      </c>
      <c r="S1983" s="31">
        <f t="shared" si="1241"/>
        <v>0.18526480881672142</v>
      </c>
      <c r="T1983" s="31">
        <f t="shared" si="1242"/>
        <v>2.2971062086512242E-2</v>
      </c>
      <c r="U1983" s="31">
        <f t="shared" si="1243"/>
        <v>5.244240233676545E-3</v>
      </c>
      <c r="V1983" s="47">
        <f t="shared" si="1257"/>
        <v>6.5848863304370463E-4</v>
      </c>
      <c r="W1983" s="31">
        <f t="shared" si="1244"/>
        <v>0.18586510873300674</v>
      </c>
      <c r="X1983" s="34">
        <f>(S1983*H1983*'Propiedades físicas'!$F$5*60*24*365)/(1000000)</f>
        <v>56717.311032409125</v>
      </c>
      <c r="Y1983" s="34">
        <f>(U1983*H1983*'Propiedades físicas'!$F$7*60*24*365)/(1000000)</f>
        <v>502.08436187945512</v>
      </c>
      <c r="Z1983" s="31">
        <f t="shared" si="1258"/>
        <v>1315.2600310247658</v>
      </c>
      <c r="AA1983" s="31">
        <f t="shared" si="1274"/>
        <v>9326.7312943166944</v>
      </c>
      <c r="AB1983" s="31">
        <f t="shared" si="1275"/>
        <v>244.46094867859588</v>
      </c>
      <c r="AC1983" s="31">
        <f t="shared" si="1276"/>
        <v>366.45379183947495</v>
      </c>
      <c r="AD1983" s="31">
        <f t="shared" si="1273"/>
        <v>45.436760807121217</v>
      </c>
      <c r="AE1983" s="31">
        <f t="shared" si="1262"/>
        <v>10.373107182212205</v>
      </c>
      <c r="AF1983" s="31">
        <f t="shared" si="1263"/>
        <v>11308.715933848864</v>
      </c>
      <c r="AG1983" s="31">
        <f t="shared" si="1264"/>
        <v>0.11630498446671335</v>
      </c>
      <c r="AH1983" s="31">
        <f t="shared" si="1265"/>
        <v>0.82473831236667994</v>
      </c>
      <c r="AI1983" s="31">
        <f t="shared" si="1265"/>
        <v>2.1617038584096332E-2</v>
      </c>
      <c r="AJ1983" s="31">
        <f t="shared" si="1265"/>
        <v>3.2404544776177276E-2</v>
      </c>
      <c r="AK1983" s="31">
        <f t="shared" si="1246"/>
        <v>4.0178532269186679E-3</v>
      </c>
      <c r="AL1983" s="31">
        <f t="shared" si="1246"/>
        <v>9.172665794145358E-4</v>
      </c>
      <c r="AM1983" s="31">
        <f t="shared" si="1266"/>
        <v>1.0000000000000002</v>
      </c>
      <c r="AN1983" s="31">
        <f>(Z1983*'Propiedades físicas'!$F$4)/1000</f>
        <v>1156.6133660825587</v>
      </c>
      <c r="AO1983" s="31">
        <f>(AA1983*'Propiedades físicas'!$F$6)/1000</f>
        <v>298.82847066990689</v>
      </c>
      <c r="AP1983" s="31">
        <f>(AB1983*'Propiedades físicas'!$F$9)/1000</f>
        <v>150.82018228725971</v>
      </c>
      <c r="AQ1983" s="31">
        <f>(AC1983*'Propiedades físicas'!$F$5)/1000</f>
        <v>107.90964808297019</v>
      </c>
      <c r="AR1983" s="31">
        <f>(AD1983*'Propiedades físicas'!$F$8)/1000</f>
        <v>16.108240441340609</v>
      </c>
      <c r="AS1983" s="31">
        <f>(AE1983*'Propiedades físicas'!$F$7)/1000</f>
        <v>0.95525944040992206</v>
      </c>
      <c r="AT1983" s="31">
        <f t="shared" si="1267"/>
        <v>1731.2351670044459</v>
      </c>
      <c r="AU1983" s="31">
        <f t="shared" si="1268"/>
        <v>0.66808564666800607</v>
      </c>
      <c r="AV1983" s="31">
        <f t="shared" si="1272"/>
        <v>0.17260998180101056</v>
      </c>
      <c r="AW1983" s="31">
        <f t="shared" si="1272"/>
        <v>8.7117097181097405E-2</v>
      </c>
      <c r="AX1983" s="31">
        <f t="shared" si="1272"/>
        <v>6.2331016686592688E-2</v>
      </c>
      <c r="AY1983" s="31">
        <f t="shared" si="1269"/>
        <v>9.3044785297497611E-3</v>
      </c>
      <c r="AZ1983" s="31">
        <f t="shared" si="1269"/>
        <v>5.5177913354359954E-4</v>
      </c>
      <c r="BA1983" s="31">
        <f t="shared" si="1270"/>
        <v>1</v>
      </c>
      <c r="BB1983" s="34">
        <f>AU1983*'Propiedades físicas'!$C$4+'Diseño reactor'!AV1983*'Propiedades físicas'!$C$5+'Diseño reactor'!AW1983*'Propiedades físicas'!$C$8+'Diseño reactor'!AX1983*'Propiedades físicas'!$C$9+'Diseño reactor'!AY1983*'Propiedades físicas'!$C$7+'Diseño reactor'!AZ1983*'Propiedades físicas'!$C$6</f>
        <v>875.40692323600217</v>
      </c>
      <c r="BC1983" s="45">
        <f>AU1983*'Propiedades físicas'!$L$4+'Diseño reactor'!AV1983*'Propiedades físicas'!$L$5+'Diseño reactor'!AW1983*'Propiedades físicas'!$L$8+AX1983*'Propiedades físicas'!$L$9+'Diseño reactor'!AY1983*'Propiedades físicas'!$L$7+'Diseño reactor'!AZ1983*'Propiedades físicas'!$L$6</f>
        <v>2.1032207710704331</v>
      </c>
      <c r="BD1983" s="29">
        <f t="shared" si="1247"/>
        <v>1.6490050834600829</v>
      </c>
      <c r="BE1983" s="58">
        <f t="shared" si="1248"/>
        <v>41.459189605789014</v>
      </c>
      <c r="BF1983" s="30">
        <f>AU1983*'Propiedades físicas'!$I$4+'Diseño reactor'!AV1983*'Propiedades físicas'!$I$5+'Diseño reactor'!AW1983*'Propiedades físicas'!$I$8+'Diseño reactor'!AX1983*'Propiedades físicas'!$I$9+'Diseño reactor'!AY1983*'Propiedades físicas'!$I$7+'Diseño reactor'!AZ1983*'Propiedades físicas'!$I$6</f>
        <v>1.9959957189658047E-2</v>
      </c>
      <c r="BG1983" s="24">
        <f>AU1983*'Propiedades físicas'!$O$4+'Diseño reactor'!AV1983*'Propiedades físicas'!$O$5+'Diseño reactor'!AW1983*'Propiedades físicas'!$O$8+'Diseño reactor'!AX1983*'Propiedades físicas'!$O$9+'Diseño reactor'!AY1983*'Propiedades físicas'!$O$7+'Diseño reactor'!AZ1983*'Propiedades físicas'!$O$6</f>
        <v>0.15375908082622841</v>
      </c>
      <c r="BH1983" s="54">
        <f t="shared" si="1249"/>
        <v>41177.935687585108</v>
      </c>
      <c r="BI1983" s="34">
        <f t="shared" si="1271"/>
        <v>273.02580325912299</v>
      </c>
      <c r="BJ1983" s="27">
        <f t="shared" si="1250"/>
        <v>4796.259082954618</v>
      </c>
      <c r="BK1983" s="34">
        <f t="shared" si="1251"/>
        <v>567.28337538427024</v>
      </c>
      <c r="BL1983" s="27">
        <f t="shared" si="1252"/>
        <v>105.62557870409701</v>
      </c>
      <c r="BM1983" s="34">
        <f t="shared" si="1253"/>
        <v>1.1054421768707483</v>
      </c>
      <c r="BN1983" s="45">
        <f t="shared" si="1254"/>
        <v>2123.3508895935711</v>
      </c>
      <c r="BO1983" s="45">
        <f t="shared" si="1255"/>
        <v>106.77818297879671</v>
      </c>
      <c r="BP1983" s="66">
        <f t="shared" si="1256"/>
        <v>6.6879107561536006</v>
      </c>
    </row>
    <row r="1984" spans="8:68">
      <c r="H1984" s="68">
        <v>1979</v>
      </c>
      <c r="I1984" s="31">
        <f>('Propiedades físicas'!$C$10*'Diseño reactor'!H1984)/1000</f>
        <v>1732.1104122860456</v>
      </c>
      <c r="J1984" s="31">
        <f t="shared" si="1233"/>
        <v>0.26326266314522612</v>
      </c>
      <c r="K1984" s="31">
        <f>(I1984*1000)/'Propiedades físicas'!$F$10</f>
        <v>11314.433181540398</v>
      </c>
      <c r="L1984" s="31">
        <f t="shared" si="1234"/>
        <v>1616.347597362914</v>
      </c>
      <c r="M1984" s="31">
        <f t="shared" si="1235"/>
        <v>9698.0855841774846</v>
      </c>
      <c r="N1984" s="31">
        <f t="shared" si="1236"/>
        <v>0.81674967021875389</v>
      </c>
      <c r="O1984" s="32">
        <f t="shared" si="1237"/>
        <v>4.900498021312524</v>
      </c>
      <c r="P1984" s="33">
        <f t="shared" si="1238"/>
        <v>0.66500686053621194</v>
      </c>
      <c r="Q1984" s="31">
        <f t="shared" si="1239"/>
        <v>4.7153253514803737</v>
      </c>
      <c r="R1984" s="31">
        <f t="shared" si="1240"/>
        <v>0.12355071958450121</v>
      </c>
      <c r="S1984" s="31">
        <f t="shared" si="1241"/>
        <v>0.18517266983215089</v>
      </c>
      <c r="T1984" s="31">
        <f t="shared" si="1242"/>
        <v>2.295432004647241E-2</v>
      </c>
      <c r="U1984" s="31">
        <f t="shared" si="1243"/>
        <v>5.2377700515682871E-3</v>
      </c>
      <c r="V1984" s="47">
        <f t="shared" si="1257"/>
        <v>6.5855048324945265E-4</v>
      </c>
      <c r="W1984" s="31">
        <f t="shared" si="1244"/>
        <v>0.18578863905987242</v>
      </c>
      <c r="X1984" s="34">
        <f>(S1984*H1984*'Propiedades físicas'!$F$5*60*24*365)/(1000000)</f>
        <v>56717.763242976696</v>
      </c>
      <c r="Y1984" s="34">
        <f>(U1984*H1984*'Propiedades físicas'!$F$7*60*24*365)/(1000000)</f>
        <v>501.71842684091405</v>
      </c>
      <c r="Z1984" s="31">
        <f t="shared" si="1258"/>
        <v>1316.0485770011635</v>
      </c>
      <c r="AA1984" s="31">
        <f t="shared" si="1274"/>
        <v>9331.6288705796596</v>
      </c>
      <c r="AB1984" s="31">
        <f t="shared" si="1275"/>
        <v>244.50687405772791</v>
      </c>
      <c r="AC1984" s="31">
        <f t="shared" si="1276"/>
        <v>366.45671359782659</v>
      </c>
      <c r="AD1984" s="31">
        <f t="shared" si="1273"/>
        <v>45.426599371968898</v>
      </c>
      <c r="AE1984" s="31">
        <f t="shared" si="1262"/>
        <v>10.36554693205364</v>
      </c>
      <c r="AF1984" s="31">
        <f t="shared" si="1263"/>
        <v>11314.4331815404</v>
      </c>
      <c r="AG1984" s="31">
        <f t="shared" si="1264"/>
        <v>0.11631590870573248</v>
      </c>
      <c r="AH1984" s="31">
        <f t="shared" si="1265"/>
        <v>0.82475442833533152</v>
      </c>
      <c r="AI1984" s="31">
        <f t="shared" si="1265"/>
        <v>2.1610174379450408E-2</v>
      </c>
      <c r="AJ1984" s="31">
        <f t="shared" si="1265"/>
        <v>3.2388428807525599E-2</v>
      </c>
      <c r="AK1984" s="31">
        <f t="shared" si="1246"/>
        <v>4.0149248878046141E-3</v>
      </c>
      <c r="AL1984" s="31">
        <f t="shared" si="1246"/>
        <v>9.1613488415532142E-4</v>
      </c>
      <c r="AM1984" s="31">
        <f t="shared" si="1266"/>
        <v>1</v>
      </c>
      <c r="AN1984" s="31">
        <f>(Z1984*'Propiedades físicas'!$F$4)/1000</f>
        <v>1157.3067976432831</v>
      </c>
      <c r="AO1984" s="31">
        <f>(AA1984*'Propiedades físicas'!$F$6)/1000</f>
        <v>298.9853890133723</v>
      </c>
      <c r="AP1984" s="31">
        <f>(AB1984*'Propiedades físicas'!$F$9)/1000</f>
        <v>150.84851594991522</v>
      </c>
      <c r="AQ1984" s="31">
        <f>(AC1984*'Propiedades físicas'!$F$5)/1000</f>
        <v>107.910508453152</v>
      </c>
      <c r="AR1984" s="31">
        <f>(AD1984*'Propiedades físicas'!$F$8)/1000</f>
        <v>16.10463800935041</v>
      </c>
      <c r="AS1984" s="31">
        <f>(AE1984*'Propiedades físicas'!$F$7)/1000</f>
        <v>0.95456321697281976</v>
      </c>
      <c r="AT1984" s="31">
        <f t="shared" si="1267"/>
        <v>1732.1104122860459</v>
      </c>
      <c r="AU1984" s="31">
        <f t="shared" si="1268"/>
        <v>0.66814839829746486</v>
      </c>
      <c r="AV1984" s="31">
        <f t="shared" si="1272"/>
        <v>0.17261335472186803</v>
      </c>
      <c r="AW1984" s="31">
        <f t="shared" si="1272"/>
        <v>8.7089434299297802E-2</v>
      </c>
      <c r="AX1984" s="31">
        <f t="shared" si="1272"/>
        <v>6.2300017185816292E-2</v>
      </c>
      <c r="AY1984" s="31">
        <f t="shared" si="1269"/>
        <v>9.2976971301127666E-3</v>
      </c>
      <c r="AZ1984" s="31">
        <f t="shared" si="1269"/>
        <v>5.5109836544021669E-4</v>
      </c>
      <c r="BA1984" s="31">
        <f t="shared" si="1270"/>
        <v>0.99999999999999989</v>
      </c>
      <c r="BB1984" s="34">
        <f>AU1984*'Propiedades físicas'!$C$4+'Diseño reactor'!AV1984*'Propiedades físicas'!$C$5+'Diseño reactor'!AW1984*'Propiedades físicas'!$C$8+'Diseño reactor'!AX1984*'Propiedades físicas'!$C$9+'Diseño reactor'!AY1984*'Propiedades físicas'!$C$7+'Diseño reactor'!AZ1984*'Propiedades físicas'!$C$6</f>
        <v>875.40670211505756</v>
      </c>
      <c r="BC1984" s="45">
        <f>AU1984*'Propiedades físicas'!$L$4+'Diseño reactor'!AV1984*'Propiedades físicas'!$L$5+'Diseño reactor'!AW1984*'Propiedades físicas'!$L$8+AX1984*'Propiedades físicas'!$L$9+'Diseño reactor'!AY1984*'Propiedades físicas'!$L$7+'Diseño reactor'!AZ1984*'Propiedades físicas'!$L$6</f>
        <v>2.1032659964065763</v>
      </c>
      <c r="BD1984" s="29">
        <f t="shared" si="1247"/>
        <v>1.6482916137845547</v>
      </c>
      <c r="BE1984" s="58">
        <f t="shared" si="1248"/>
        <v>41.458418091207093</v>
      </c>
      <c r="BF1984" s="30">
        <f>AU1984*'Propiedades físicas'!$I$4+'Diseño reactor'!AV1984*'Propiedades físicas'!$I$5+'Diseño reactor'!AW1984*'Propiedades físicas'!$I$8+'Diseño reactor'!AX1984*'Propiedades físicas'!$I$9+'Diseño reactor'!AY1984*'Propiedades físicas'!$I$7+'Diseño reactor'!AZ1984*'Propiedades físicas'!$I$6</f>
        <v>1.996005569924263E-2</v>
      </c>
      <c r="BG1984" s="24">
        <f>AU1984*'Propiedades físicas'!$O$4+'Diseño reactor'!AV1984*'Propiedades físicas'!$O$5+'Diseño reactor'!AW1984*'Propiedades físicas'!$O$8+'Diseño reactor'!AX1984*'Propiedades físicas'!$O$9+'Diseño reactor'!AY1984*'Propiedades físicas'!$O$7+'Diseño reactor'!AZ1984*'Propiedades físicas'!$O$6</f>
        <v>0.15376125310619596</v>
      </c>
      <c r="BH1984" s="54">
        <f t="shared" si="1249"/>
        <v>41177.722059456966</v>
      </c>
      <c r="BI1984" s="34">
        <f t="shared" si="1271"/>
        <v>273.02916430840821</v>
      </c>
      <c r="BJ1984" s="27">
        <f t="shared" si="1250"/>
        <v>4796.262175608138</v>
      </c>
      <c r="BK1984" s="34">
        <f t="shared" si="1251"/>
        <v>567.29175565181299</v>
      </c>
      <c r="BL1984" s="27">
        <f t="shared" si="1252"/>
        <v>105.62586923394215</v>
      </c>
      <c r="BM1984" s="34">
        <f t="shared" si="1253"/>
        <v>1.1054421768707483</v>
      </c>
      <c r="BN1984" s="45">
        <f t="shared" si="1254"/>
        <v>2124.5430097539224</v>
      </c>
      <c r="BO1984" s="45">
        <f t="shared" si="1255"/>
        <v>106.78758252075643</v>
      </c>
      <c r="BP1984" s="66">
        <f t="shared" si="1256"/>
        <v>6.6879090668396319</v>
      </c>
    </row>
    <row r="1985" spans="8:68">
      <c r="H1985" s="68">
        <v>1980</v>
      </c>
      <c r="I1985" s="31">
        <f>('Propiedades físicas'!$C$10*'Diseño reactor'!H1985)/1000</f>
        <v>1732.9856575676454</v>
      </c>
      <c r="J1985" s="31">
        <f t="shared" si="1233"/>
        <v>0.2631297022042437</v>
      </c>
      <c r="K1985" s="31">
        <f>(I1985*1000)/'Propiedades físicas'!$F$10</f>
        <v>11320.150429231928</v>
      </c>
      <c r="L1985" s="31">
        <f t="shared" si="1234"/>
        <v>1617.1643470331323</v>
      </c>
      <c r="M1985" s="31">
        <f t="shared" si="1235"/>
        <v>9702.986082198795</v>
      </c>
      <c r="N1985" s="31">
        <f t="shared" si="1236"/>
        <v>0.81674967021875367</v>
      </c>
      <c r="O1985" s="32">
        <f t="shared" si="1237"/>
        <v>4.9004980213125231</v>
      </c>
      <c r="P1985" s="33">
        <f t="shared" si="1238"/>
        <v>0.66506926574518321</v>
      </c>
      <c r="Q1985" s="31">
        <f t="shared" si="1239"/>
        <v>4.715417399821721</v>
      </c>
      <c r="R1985" s="31">
        <f t="shared" si="1240"/>
        <v>0.12351149796503907</v>
      </c>
      <c r="S1985" s="31">
        <f t="shared" si="1241"/>
        <v>0.1850806214908014</v>
      </c>
      <c r="T1985" s="31">
        <f t="shared" si="1242"/>
        <v>2.2937595999831889E-2</v>
      </c>
      <c r="U1985" s="31">
        <f t="shared" si="1243"/>
        <v>5.2313105086995246E-3</v>
      </c>
      <c r="V1985" s="47">
        <f t="shared" si="1257"/>
        <v>6.5861228258260861E-4</v>
      </c>
      <c r="W1985" s="31">
        <f t="shared" si="1244"/>
        <v>0.1857122322840305</v>
      </c>
      <c r="X1985" s="34">
        <f>(S1985*H1985*'Propiedades físicas'!$F$5*60*24*365)/(1000000)</f>
        <v>56718.214709952095</v>
      </c>
      <c r="Y1985" s="34">
        <f>(U1985*H1985*'Propiedades físicas'!$F$7*60*24*365)/(1000000)</f>
        <v>501.35288508869013</v>
      </c>
      <c r="Z1985" s="31">
        <f t="shared" si="1258"/>
        <v>1316.8371461754627</v>
      </c>
      <c r="AA1985" s="31">
        <f t="shared" si="1274"/>
        <v>9336.526451647007</v>
      </c>
      <c r="AB1985" s="31">
        <f t="shared" si="1275"/>
        <v>244.55276597077736</v>
      </c>
      <c r="AC1985" s="31">
        <f t="shared" si="1276"/>
        <v>366.45963055178674</v>
      </c>
      <c r="AD1985" s="31">
        <f t="shared" si="1273"/>
        <v>45.41644007966714</v>
      </c>
      <c r="AE1985" s="31">
        <f t="shared" si="1262"/>
        <v>10.357994807225058</v>
      </c>
      <c r="AF1985" s="31">
        <f t="shared" si="1263"/>
        <v>11320.150429231926</v>
      </c>
      <c r="AG1985" s="31">
        <f t="shared" si="1264"/>
        <v>0.11632682395942422</v>
      </c>
      <c r="AH1985" s="31">
        <f t="shared" si="1265"/>
        <v>0.82477052844963761</v>
      </c>
      <c r="AI1985" s="31">
        <f t="shared" si="1265"/>
        <v>2.1603314152016113E-2</v>
      </c>
      <c r="AJ1985" s="31">
        <f t="shared" si="1265"/>
        <v>3.2372328693219592E-2</v>
      </c>
      <c r="AK1985" s="31">
        <f t="shared" si="1246"/>
        <v>4.0119996959040987E-3</v>
      </c>
      <c r="AL1985" s="31">
        <f t="shared" si="1246"/>
        <v>9.1500504979842828E-4</v>
      </c>
      <c r="AM1985" s="31">
        <f t="shared" si="1266"/>
        <v>1</v>
      </c>
      <c r="AN1985" s="31">
        <f>(Z1985*'Propiedades físicas'!$F$4)/1000</f>
        <v>1158.0002496037785</v>
      </c>
      <c r="AO1985" s="31">
        <f>(AA1985*'Propiedades físicas'!$F$6)/1000</f>
        <v>299.14230751077008</v>
      </c>
      <c r="AP1985" s="31">
        <f>(AB1985*'Propiedades físicas'!$F$9)/1000</f>
        <v>150.87682896567108</v>
      </c>
      <c r="AQ1985" s="31">
        <f>(AC1985*'Propiedades físicas'!$F$5)/1000</f>
        <v>107.91136740858465</v>
      </c>
      <c r="AR1985" s="31">
        <f>(AD1985*'Propiedades físicas'!$F$8)/1000</f>
        <v>16.101036337043588</v>
      </c>
      <c r="AS1985" s="31">
        <f>(AE1985*'Propiedades físicas'!$F$7)/1000</f>
        <v>0.95386774179735567</v>
      </c>
      <c r="AT1985" s="31">
        <f t="shared" si="1267"/>
        <v>1732.9856575676454</v>
      </c>
      <c r="AU1985" s="31">
        <f t="shared" si="1268"/>
        <v>0.66821109831289938</v>
      </c>
      <c r="AV1985" s="31">
        <f t="shared" si="1272"/>
        <v>0.17261672432455971</v>
      </c>
      <c r="AW1985" s="31">
        <f t="shared" si="1272"/>
        <v>8.7061787445740446E-2</v>
      </c>
      <c r="AX1985" s="31">
        <f t="shared" si="1272"/>
        <v>6.226904818130178E-2</v>
      </c>
      <c r="AY1985" s="31">
        <f t="shared" si="1269"/>
        <v>9.2909230187411991E-3</v>
      </c>
      <c r="AZ1985" s="31">
        <f t="shared" si="1269"/>
        <v>5.5041871675739617E-4</v>
      </c>
      <c r="BA1985" s="31">
        <f t="shared" si="1270"/>
        <v>0.99999999999999989</v>
      </c>
      <c r="BB1985" s="34">
        <f>AU1985*'Propiedades físicas'!$C$4+'Diseño reactor'!AV1985*'Propiedades físicas'!$C$5+'Diseño reactor'!AW1985*'Propiedades físicas'!$C$8+'Diseño reactor'!AX1985*'Propiedades físicas'!$C$9+'Diseño reactor'!AY1985*'Propiedades físicas'!$C$7+'Diseño reactor'!AZ1985*'Propiedades físicas'!$C$6</f>
        <v>875.40648133882701</v>
      </c>
      <c r="BC1985" s="45">
        <f>AU1985*'Propiedades físicas'!$L$4+'Diseño reactor'!AV1985*'Propiedades físicas'!$L$5+'Diseño reactor'!AW1985*'Propiedades físicas'!$L$8+AX1985*'Propiedades físicas'!$L$9+'Diseño reactor'!AY1985*'Propiedades físicas'!$L$7+'Diseño reactor'!AZ1985*'Propiedades físicas'!$L$6</f>
        <v>2.103311182924489</v>
      </c>
      <c r="BD1985" s="29">
        <f t="shared" si="1247"/>
        <v>1.6475787622114717</v>
      </c>
      <c r="BE1985" s="58">
        <f t="shared" si="1248"/>
        <v>41.457647255492006</v>
      </c>
      <c r="BF1985" s="30">
        <f>AU1985*'Propiedades físicas'!$I$4+'Diseño reactor'!AV1985*'Propiedades físicas'!$I$5+'Diseño reactor'!AW1985*'Propiedades físicas'!$I$8+'Diseño reactor'!AX1985*'Propiedades físicas'!$I$9+'Diseño reactor'!AY1985*'Propiedades físicas'!$I$7+'Diseño reactor'!AZ1985*'Propiedades físicas'!$I$6</f>
        <v>1.9960154046015668E-2</v>
      </c>
      <c r="BG1985" s="24">
        <f>AU1985*'Propiedades físicas'!$O$4+'Diseño reactor'!AV1985*'Propiedades físicas'!$O$5+'Diseño reactor'!AW1985*'Propiedades físicas'!$O$8+'Diseño reactor'!AX1985*'Propiedades físicas'!$O$9+'Diseño reactor'!AY1985*'Propiedades físicas'!$O$7+'Diseño reactor'!AZ1985*'Propiedades físicas'!$O$6</f>
        <v>0.15376342361682566</v>
      </c>
      <c r="BH1985" s="54">
        <f t="shared" si="1249"/>
        <v>41177.508785530044</v>
      </c>
      <c r="BI1985" s="34">
        <f t="shared" si="1271"/>
        <v>273.03252119632361</v>
      </c>
      <c r="BJ1985" s="27">
        <f t="shared" si="1250"/>
        <v>4796.2652710725961</v>
      </c>
      <c r="BK1985" s="34">
        <f t="shared" si="1251"/>
        <v>567.30012973431133</v>
      </c>
      <c r="BL1985" s="27">
        <f t="shared" si="1252"/>
        <v>105.62615954238454</v>
      </c>
      <c r="BM1985" s="34">
        <f t="shared" si="1253"/>
        <v>1.1054421768707483</v>
      </c>
      <c r="BN1985" s="45">
        <f t="shared" si="1254"/>
        <v>2125.735154869014</v>
      </c>
      <c r="BO1985" s="45">
        <f t="shared" si="1255"/>
        <v>106.79697433271572</v>
      </c>
      <c r="BP1985" s="66">
        <f t="shared" si="1256"/>
        <v>6.6879073801592002</v>
      </c>
    </row>
    <row r="1986" spans="8:68">
      <c r="H1986" s="68">
        <v>1981</v>
      </c>
      <c r="I1986" s="31">
        <f>('Propiedades físicas'!$C$10*'Diseño reactor'!H1986)/1000</f>
        <v>1733.8609028492453</v>
      </c>
      <c r="J1986" s="31">
        <f t="shared" si="1233"/>
        <v>0.262996875499446</v>
      </c>
      <c r="K1986" s="31">
        <f>(I1986*1000)/'Propiedades físicas'!$F$10</f>
        <v>11325.867676923461</v>
      </c>
      <c r="L1986" s="31">
        <f t="shared" si="1234"/>
        <v>1617.9810967033513</v>
      </c>
      <c r="M1986" s="31">
        <f t="shared" si="1235"/>
        <v>9707.886580220109</v>
      </c>
      <c r="N1986" s="31">
        <f t="shared" si="1236"/>
        <v>0.81674967021875389</v>
      </c>
      <c r="O1986" s="32">
        <f t="shared" si="1237"/>
        <v>4.9004980213125231</v>
      </c>
      <c r="P1986" s="33">
        <f t="shared" si="1238"/>
        <v>0.66513161964616629</v>
      </c>
      <c r="Q1986" s="31">
        <f t="shared" si="1239"/>
        <v>4.7155093576521345</v>
      </c>
      <c r="R1986" s="31">
        <f t="shared" si="1240"/>
        <v>0.123472299067999</v>
      </c>
      <c r="S1986" s="31">
        <f t="shared" si="1241"/>
        <v>0.18498866366038713</v>
      </c>
      <c r="T1986" s="31">
        <f t="shared" si="1242"/>
        <v>2.292088992137762E-2</v>
      </c>
      <c r="U1986" s="31">
        <f t="shared" si="1243"/>
        <v>5.2248615832109699E-3</v>
      </c>
      <c r="V1986" s="47">
        <f t="shared" si="1257"/>
        <v>6.5867403110591227E-4</v>
      </c>
      <c r="W1986" s="31">
        <f t="shared" si="1244"/>
        <v>0.18563588832791206</v>
      </c>
      <c r="X1986" s="34">
        <f>(S1986*H1986*'Propiedades físicas'!$F$5*60*24*365)/(1000000)</f>
        <v>56718.665434863171</v>
      </c>
      <c r="Y1986" s="34">
        <f>(U1986*H1986*'Propiedades físicas'!$F$7*60*24*365)/(1000000)</f>
        <v>500.98773607169517</v>
      </c>
      <c r="Z1986" s="31">
        <f t="shared" si="1258"/>
        <v>1317.6257385190554</v>
      </c>
      <c r="AA1986" s="31">
        <f t="shared" si="1274"/>
        <v>9341.4240375088793</v>
      </c>
      <c r="AB1986" s="31">
        <f t="shared" si="1275"/>
        <v>244.59862445370604</v>
      </c>
      <c r="AC1986" s="31">
        <f t="shared" si="1276"/>
        <v>366.46254271122689</v>
      </c>
      <c r="AD1986" s="31">
        <f t="shared" si="1273"/>
        <v>45.406282934249063</v>
      </c>
      <c r="AE1986" s="31">
        <f t="shared" si="1262"/>
        <v>10.350450796340931</v>
      </c>
      <c r="AF1986" s="31">
        <f t="shared" si="1263"/>
        <v>11325.867676923457</v>
      </c>
      <c r="AG1986" s="31">
        <f t="shared" si="1264"/>
        <v>0.11633773023886973</v>
      </c>
      <c r="AH1986" s="31">
        <f t="shared" si="1265"/>
        <v>0.82478661273273601</v>
      </c>
      <c r="AI1986" s="31">
        <f t="shared" si="1265"/>
        <v>2.1596457898945581E-2</v>
      </c>
      <c r="AJ1986" s="31">
        <f t="shared" si="1265"/>
        <v>3.2356244410121193E-2</v>
      </c>
      <c r="AK1986" s="31">
        <f t="shared" si="1246"/>
        <v>4.0090776468071155E-3</v>
      </c>
      <c r="AL1986" s="31">
        <f t="shared" si="1246"/>
        <v>9.1387707252046175E-4</v>
      </c>
      <c r="AM1986" s="31">
        <f t="shared" si="1266"/>
        <v>1.0000000000000002</v>
      </c>
      <c r="AN1986" s="31">
        <f>(Z1986*'Propiedades físicas'!$F$4)/1000</f>
        <v>1158.6937219388869</v>
      </c>
      <c r="AO1986" s="31">
        <f>(AA1986*'Propiedades físicas'!$F$6)/1000</f>
        <v>299.29922616178447</v>
      </c>
      <c r="AP1986" s="31">
        <f>(AB1986*'Propiedades físicas'!$F$9)/1000</f>
        <v>150.90512135671395</v>
      </c>
      <c r="AQ1986" s="31">
        <f>(AC1986*'Propiedades físicas'!$F$5)/1000</f>
        <v>107.91222495217499</v>
      </c>
      <c r="AR1986" s="31">
        <f>(AD1986*'Propiedades físicas'!$F$8)/1000</f>
        <v>16.097435425849973</v>
      </c>
      <c r="AS1986" s="31">
        <f>(AE1986*'Propiedades físicas'!$F$7)/1000</f>
        <v>0.95317301383503639</v>
      </c>
      <c r="AT1986" s="31">
        <f t="shared" si="1267"/>
        <v>1733.8609028492451</v>
      </c>
      <c r="AU1986" s="31">
        <f t="shared" si="1268"/>
        <v>0.66827374677796314</v>
      </c>
      <c r="AV1986" s="31">
        <f t="shared" si="1272"/>
        <v>0.17262009061392844</v>
      </c>
      <c r="AW1986" s="31">
        <f t="shared" si="1272"/>
        <v>8.7034156608948449E-2</v>
      </c>
      <c r="AX1986" s="31">
        <f t="shared" si="1272"/>
        <v>6.2238109628542503E-2</v>
      </c>
      <c r="AY1986" s="31">
        <f t="shared" si="1269"/>
        <v>9.28415618542245E-3</v>
      </c>
      <c r="AZ1986" s="31">
        <f t="shared" si="1269"/>
        <v>5.4974018519518596E-4</v>
      </c>
      <c r="BA1986" s="31">
        <f t="shared" si="1270"/>
        <v>1.0000000000000002</v>
      </c>
      <c r="BB1986" s="34">
        <f>AU1986*'Propiedades físicas'!$C$4+'Diseño reactor'!AV1986*'Propiedades físicas'!$C$5+'Diseño reactor'!AW1986*'Propiedades físicas'!$C$8+'Diseño reactor'!AX1986*'Propiedades físicas'!$C$9+'Diseño reactor'!AY1986*'Propiedades físicas'!$C$7+'Diseño reactor'!AZ1986*'Propiedades físicas'!$C$6</f>
        <v>875.40626090664114</v>
      </c>
      <c r="BC1986" s="45">
        <f>AU1986*'Propiedades físicas'!$L$4+'Diseño reactor'!AV1986*'Propiedades físicas'!$L$5+'Diseño reactor'!AW1986*'Propiedades físicas'!$L$8+AX1986*'Propiedades físicas'!$L$9+'Diseño reactor'!AY1986*'Propiedades físicas'!$L$7+'Diseño reactor'!AZ1986*'Propiedades físicas'!$L$6</f>
        <v>2.1033563306737419</v>
      </c>
      <c r="BD1986" s="29">
        <f t="shared" si="1247"/>
        <v>1.646866527937048</v>
      </c>
      <c r="BE1986" s="58">
        <f t="shared" si="1248"/>
        <v>41.4568770977451</v>
      </c>
      <c r="BF1986" s="30">
        <f>AU1986*'Propiedades físicas'!$I$4+'Diseño reactor'!AV1986*'Propiedades físicas'!$I$5+'Diseño reactor'!AW1986*'Propiedades físicas'!$I$8+'Diseño reactor'!AX1986*'Propiedades físicas'!$I$9+'Diseño reactor'!AY1986*'Propiedades físicas'!$I$7+'Diseño reactor'!AZ1986*'Propiedades físicas'!$I$6</f>
        <v>1.9960252230291953E-2</v>
      </c>
      <c r="BG1986" s="24">
        <f>AU1986*'Propiedades físicas'!$O$4+'Diseño reactor'!AV1986*'Propiedades físicas'!$O$5+'Diseño reactor'!AW1986*'Propiedades físicas'!$O$8+'Diseño reactor'!AX1986*'Propiedades físicas'!$O$9+'Diseño reactor'!AY1986*'Propiedades físicas'!$O$7+'Diseño reactor'!AZ1986*'Propiedades físicas'!$O$6</f>
        <v>0.15376559236022791</v>
      </c>
      <c r="BH1986" s="54">
        <f t="shared" si="1249"/>
        <v>41177.295865112988</v>
      </c>
      <c r="BI1986" s="34">
        <f t="shared" si="1271"/>
        <v>273.03587392993694</v>
      </c>
      <c r="BJ1986" s="27">
        <f t="shared" si="1250"/>
        <v>4796.2683693370273</v>
      </c>
      <c r="BK1986" s="34">
        <f t="shared" si="1251"/>
        <v>567.30849763825563</v>
      </c>
      <c r="BL1986" s="27">
        <f t="shared" si="1252"/>
        <v>105.62644962966489</v>
      </c>
      <c r="BM1986" s="34">
        <f t="shared" si="1253"/>
        <v>1.1054421768707483</v>
      </c>
      <c r="BN1986" s="45">
        <f t="shared" si="1254"/>
        <v>2126.927324907098</v>
      </c>
      <c r="BO1986" s="45">
        <f t="shared" si="1255"/>
        <v>106.80635842420585</v>
      </c>
      <c r="BP1986" s="66">
        <f t="shared" si="1256"/>
        <v>6.6879056961071921</v>
      </c>
    </row>
    <row r="1987" spans="8:68">
      <c r="H1987" s="68">
        <v>1982</v>
      </c>
      <c r="I1987" s="31">
        <f>('Propiedades físicas'!$C$10*'Diseño reactor'!H1987)/1000</f>
        <v>1734.7361481308451</v>
      </c>
      <c r="J1987" s="31">
        <f t="shared" si="1233"/>
        <v>0.26286418282765012</v>
      </c>
      <c r="K1987" s="31">
        <f>(I1987*1000)/'Propiedades físicas'!$F$10</f>
        <v>11331.58492461499</v>
      </c>
      <c r="L1987" s="31">
        <f t="shared" si="1234"/>
        <v>1618.7978463735699</v>
      </c>
      <c r="M1987" s="31">
        <f t="shared" si="1235"/>
        <v>9712.7870782414193</v>
      </c>
      <c r="N1987" s="31">
        <f t="shared" si="1236"/>
        <v>0.81674967021875378</v>
      </c>
      <c r="O1987" s="32">
        <f t="shared" si="1237"/>
        <v>4.9004980213125222</v>
      </c>
      <c r="P1987" s="33">
        <f t="shared" si="1238"/>
        <v>0.66519392230241092</v>
      </c>
      <c r="Q1987" s="31">
        <f t="shared" si="1239"/>
        <v>4.7156012251036445</v>
      </c>
      <c r="R1987" s="31">
        <f t="shared" si="1240"/>
        <v>0.12343312287710639</v>
      </c>
      <c r="S1987" s="31">
        <f t="shared" si="1241"/>
        <v>0.18489679620887656</v>
      </c>
      <c r="T1987" s="31">
        <f t="shared" si="1242"/>
        <v>2.2904201785939302E-2</v>
      </c>
      <c r="U1987" s="31">
        <f t="shared" si="1243"/>
        <v>5.2184232532971929E-3</v>
      </c>
      <c r="V1987" s="47">
        <f t="shared" si="1257"/>
        <v>6.5873572888199916E-4</v>
      </c>
      <c r="W1987" s="31">
        <f t="shared" si="1244"/>
        <v>0.18555960711407579</v>
      </c>
      <c r="X1987" s="34">
        <f>(S1987*H1987*'Propiedades físicas'!$F$5*60*24*365)/(1000000)</f>
        <v>56719.11541923388</v>
      </c>
      <c r="Y1987" s="34">
        <f>(U1987*H1987*'Propiedades físicas'!$F$7*60*24*365)/(1000000)</f>
        <v>500.62297923977547</v>
      </c>
      <c r="Z1987" s="31">
        <f t="shared" si="1258"/>
        <v>1318.4143540033785</v>
      </c>
      <c r="AA1987" s="31">
        <f t="shared" si="1274"/>
        <v>9346.3216281554232</v>
      </c>
      <c r="AB1987" s="31">
        <f t="shared" si="1275"/>
        <v>244.64444954242487</v>
      </c>
      <c r="AC1987" s="31">
        <f t="shared" si="1276"/>
        <v>366.46545008599333</v>
      </c>
      <c r="AD1987" s="31">
        <f t="shared" si="1273"/>
        <v>45.396127939731699</v>
      </c>
      <c r="AE1987" s="31">
        <f t="shared" si="1262"/>
        <v>10.342914888035036</v>
      </c>
      <c r="AF1987" s="31">
        <f t="shared" si="1263"/>
        <v>11331.584924614986</v>
      </c>
      <c r="AG1987" s="31">
        <f t="shared" si="1264"/>
        <v>0.11634862755513209</v>
      </c>
      <c r="AH1987" s="31">
        <f t="shared" si="1265"/>
        <v>0.82480268120772027</v>
      </c>
      <c r="AI1987" s="31">
        <f t="shared" si="1265"/>
        <v>2.1589605617392232E-2</v>
      </c>
      <c r="AJ1987" s="31">
        <f t="shared" si="1265"/>
        <v>3.234017593513687E-2</v>
      </c>
      <c r="AK1987" s="31">
        <f t="shared" si="1246"/>
        <v>4.006158736111147E-3</v>
      </c>
      <c r="AL1987" s="31">
        <f t="shared" si="1246"/>
        <v>9.1275094850744873E-4</v>
      </c>
      <c r="AM1987" s="31">
        <f t="shared" si="1266"/>
        <v>0.99999999999999989</v>
      </c>
      <c r="AN1987" s="31">
        <f>(Z1987*'Propiedades físicas'!$F$4)/1000</f>
        <v>1159.387214623491</v>
      </c>
      <c r="AO1987" s="31">
        <f>(AA1987*'Propiedades físicas'!$F$6)/1000</f>
        <v>299.45614496609977</v>
      </c>
      <c r="AP1987" s="31">
        <f>(AB1987*'Propiedades físicas'!$F$9)/1000</f>
        <v>150.93339314519901</v>
      </c>
      <c r="AQ1987" s="31">
        <f>(AC1987*'Propiedades físicas'!$F$5)/1000</f>
        <v>107.91308108682246</v>
      </c>
      <c r="AR1987" s="31">
        <f>(AD1987*'Propiedades físicas'!$F$8)/1000</f>
        <v>16.093835277193676</v>
      </c>
      <c r="AS1987" s="31">
        <f>(AE1987*'Propiedades físicas'!$F$7)/1000</f>
        <v>0.95247903203914652</v>
      </c>
      <c r="AT1987" s="31">
        <f t="shared" si="1267"/>
        <v>1734.7361481308451</v>
      </c>
      <c r="AU1987" s="31">
        <f t="shared" si="1268"/>
        <v>0.66833634375620476</v>
      </c>
      <c r="AV1987" s="31">
        <f t="shared" si="1272"/>
        <v>0.17262345359480735</v>
      </c>
      <c r="AW1987" s="31">
        <f t="shared" si="1272"/>
        <v>8.7006541777449972E-2</v>
      </c>
      <c r="AX1987" s="31">
        <f t="shared" si="1272"/>
        <v>6.220720148311739E-2</v>
      </c>
      <c r="AY1987" s="31">
        <f t="shared" si="1269"/>
        <v>9.2773966199612354E-3</v>
      </c>
      <c r="AZ1987" s="31">
        <f t="shared" si="1269"/>
        <v>5.4906276845930141E-4</v>
      </c>
      <c r="BA1987" s="31">
        <f t="shared" si="1270"/>
        <v>1</v>
      </c>
      <c r="BB1987" s="34">
        <f>AU1987*'Propiedades físicas'!$C$4+'Diseño reactor'!AV1987*'Propiedades físicas'!$C$5+'Diseño reactor'!AW1987*'Propiedades físicas'!$C$8+'Diseño reactor'!AX1987*'Propiedades físicas'!$C$9+'Diseño reactor'!AY1987*'Propiedades físicas'!$C$7+'Diseño reactor'!AZ1987*'Propiedades físicas'!$C$6</f>
        <v>875.40604081783113</v>
      </c>
      <c r="BC1987" s="45">
        <f>AU1987*'Propiedades físicas'!$L$4+'Diseño reactor'!AV1987*'Propiedades físicas'!$L$5+'Diseño reactor'!AW1987*'Propiedades físicas'!$L$8+AX1987*'Propiedades físicas'!$L$9+'Diseño reactor'!AY1987*'Propiedades físicas'!$L$7+'Diseño reactor'!AZ1987*'Propiedades físicas'!$L$6</f>
        <v>2.1034014397038199</v>
      </c>
      <c r="BD1987" s="29">
        <f t="shared" si="1247"/>
        <v>1.6461549101588939</v>
      </c>
      <c r="BE1987" s="58">
        <f t="shared" si="1248"/>
        <v>41.4561076170693</v>
      </c>
      <c r="BF1987" s="30">
        <f>AU1987*'Propiedades físicas'!$I$4+'Diseño reactor'!AV1987*'Propiedades físicas'!$I$5+'Diseño reactor'!AW1987*'Propiedades físicas'!$I$8+'Diseño reactor'!AX1987*'Propiedades físicas'!$I$9+'Diseño reactor'!AY1987*'Propiedades físicas'!$I$7+'Diseño reactor'!AZ1987*'Propiedades físicas'!$I$6</f>
        <v>1.9960350252385548E-2</v>
      </c>
      <c r="BG1987" s="24">
        <f>AU1987*'Propiedades físicas'!$O$4+'Diseño reactor'!AV1987*'Propiedades físicas'!$O$5+'Diseño reactor'!AW1987*'Propiedades físicas'!$O$8+'Diseño reactor'!AX1987*'Propiedades físicas'!$O$9+'Diseño reactor'!AY1987*'Propiedades físicas'!$O$7+'Diseño reactor'!AZ1987*'Propiedades físicas'!$O$6</f>
        <v>0.15376775933850959</v>
      </c>
      <c r="BH1987" s="54">
        <f t="shared" si="1249"/>
        <v>41177.08329751603</v>
      </c>
      <c r="BI1987" s="34">
        <f t="shared" si="1271"/>
        <v>273.03922251630047</v>
      </c>
      <c r="BJ1987" s="27">
        <f t="shared" si="1250"/>
        <v>4796.2714703904967</v>
      </c>
      <c r="BK1987" s="34">
        <f t="shared" si="1251"/>
        <v>567.31685937012719</v>
      </c>
      <c r="BL1987" s="27">
        <f t="shared" si="1252"/>
        <v>105.62673949602353</v>
      </c>
      <c r="BM1987" s="34">
        <f t="shared" si="1253"/>
        <v>1.1054421768707483</v>
      </c>
      <c r="BN1987" s="45">
        <f t="shared" si="1254"/>
        <v>2128.1195198364794</v>
      </c>
      <c r="BO1987" s="45">
        <f t="shared" si="1255"/>
        <v>106.81573480474236</v>
      </c>
      <c r="BP1987" s="66">
        <f t="shared" si="1256"/>
        <v>6.687904014678498</v>
      </c>
    </row>
    <row r="1988" spans="8:68">
      <c r="H1988" s="68">
        <v>1983</v>
      </c>
      <c r="I1988" s="31">
        <f>('Propiedades físicas'!$C$10*'Diseño reactor'!H1988)/1000</f>
        <v>1735.6113934124451</v>
      </c>
      <c r="J1988" s="31">
        <f t="shared" si="1233"/>
        <v>0.26273162398608296</v>
      </c>
      <c r="K1988" s="31">
        <f>(I1988*1000)/'Propiedades físicas'!$F$10</f>
        <v>11337.302172306523</v>
      </c>
      <c r="L1988" s="31">
        <f t="shared" si="1234"/>
        <v>1619.6145960437889</v>
      </c>
      <c r="M1988" s="31">
        <f t="shared" si="1235"/>
        <v>9717.6875762627333</v>
      </c>
      <c r="N1988" s="31">
        <f t="shared" si="1236"/>
        <v>0.81674967021875389</v>
      </c>
      <c r="O1988" s="32">
        <f t="shared" si="1237"/>
        <v>4.9004980213125231</v>
      </c>
      <c r="P1988" s="33">
        <f t="shared" si="1238"/>
        <v>0.66525617377706359</v>
      </c>
      <c r="Q1988" s="31">
        <f t="shared" si="1239"/>
        <v>4.7156930023080301</v>
      </c>
      <c r="R1988" s="31">
        <f t="shared" si="1240"/>
        <v>0.12339396937609433</v>
      </c>
      <c r="S1988" s="31">
        <f t="shared" si="1241"/>
        <v>0.18480501900449264</v>
      </c>
      <c r="T1988" s="31">
        <f t="shared" si="1242"/>
        <v>2.2887531568389421E-2</v>
      </c>
      <c r="U1988" s="31">
        <f t="shared" si="1243"/>
        <v>5.2119954972064918E-3</v>
      </c>
      <c r="V1988" s="47">
        <f t="shared" si="1257"/>
        <v>6.5879737597340283E-4</v>
      </c>
      <c r="W1988" s="31">
        <f t="shared" si="1244"/>
        <v>0.18548338856520752</v>
      </c>
      <c r="X1988" s="34">
        <f>(S1988*H1988*'Propiedades físicas'!$F$5*60*24*365)/(1000000)</f>
        <v>56719.564664584548</v>
      </c>
      <c r="Y1988" s="34">
        <f>(U1988*H1988*'Propiedades físicas'!$F$7*60*24*365)/(1000000)</f>
        <v>500.25861404371256</v>
      </c>
      <c r="Z1988" s="31">
        <f t="shared" si="1258"/>
        <v>1319.202992599917</v>
      </c>
      <c r="AA1988" s="31">
        <f t="shared" si="1274"/>
        <v>9351.2192235768234</v>
      </c>
      <c r="AB1988" s="31">
        <f t="shared" si="1275"/>
        <v>244.69024127279505</v>
      </c>
      <c r="AC1988" s="31">
        <f t="shared" si="1276"/>
        <v>366.46835268590894</v>
      </c>
      <c r="AD1988" s="31">
        <f t="shared" si="1273"/>
        <v>45.385975100116219</v>
      </c>
      <c r="AE1988" s="31">
        <f t="shared" si="1262"/>
        <v>10.335387070960474</v>
      </c>
      <c r="AF1988" s="31">
        <f t="shared" si="1263"/>
        <v>11337.302172306521</v>
      </c>
      <c r="AG1988" s="31">
        <f t="shared" si="1264"/>
        <v>0.11635951591925607</v>
      </c>
      <c r="AH1988" s="31">
        <f t="shared" si="1265"/>
        <v>0.8248187338976396</v>
      </c>
      <c r="AI1988" s="31">
        <f t="shared" si="1265"/>
        <v>2.1582757304510827E-2</v>
      </c>
      <c r="AJ1988" s="31">
        <f t="shared" si="1265"/>
        <v>3.2324123245217579E-2</v>
      </c>
      <c r="AK1988" s="31">
        <f t="shared" si="1246"/>
        <v>4.0032429594211525E-3</v>
      </c>
      <c r="AL1988" s="31">
        <f t="shared" si="1246"/>
        <v>9.1162667395481331E-4</v>
      </c>
      <c r="AM1988" s="31">
        <f t="shared" si="1266"/>
        <v>1</v>
      </c>
      <c r="AN1988" s="31">
        <f>(Z1988*'Propiedades físicas'!$F$4)/1000</f>
        <v>1160.0807276325152</v>
      </c>
      <c r="AO1988" s="31">
        <f>(AA1988*'Propiedades físicas'!$F$6)/1000</f>
        <v>299.6130639234014</v>
      </c>
      <c r="AP1988" s="31">
        <f>(AB1988*'Propiedades físicas'!$F$9)/1000</f>
        <v>150.96164435325088</v>
      </c>
      <c r="AQ1988" s="31">
        <f>(AC1988*'Propiedades físicas'!$F$5)/1000</f>
        <v>107.91393581541961</v>
      </c>
      <c r="AR1988" s="31">
        <f>(AD1988*'Propiedades físicas'!$F$8)/1000</f>
        <v>16.090235892493197</v>
      </c>
      <c r="AS1988" s="31">
        <f>(AE1988*'Propiedades físicas'!$F$7)/1000</f>
        <v>0.95178579536475005</v>
      </c>
      <c r="AT1988" s="31">
        <f t="shared" si="1267"/>
        <v>1735.6113934124448</v>
      </c>
      <c r="AU1988" s="31">
        <f t="shared" si="1268"/>
        <v>0.66839888931106917</v>
      </c>
      <c r="AV1988" s="31">
        <f t="shared" si="1272"/>
        <v>0.17262681327202048</v>
      </c>
      <c r="AW1988" s="31">
        <f t="shared" si="1272"/>
        <v>8.6978942939778717E-2</v>
      </c>
      <c r="AX1988" s="31">
        <f t="shared" si="1272"/>
        <v>6.2176323700691045E-2</v>
      </c>
      <c r="AY1988" s="31">
        <f t="shared" si="1269"/>
        <v>9.2706443121796031E-3</v>
      </c>
      <c r="AZ1988" s="31">
        <f t="shared" si="1269"/>
        <v>5.4838646426111056E-4</v>
      </c>
      <c r="BA1988" s="31">
        <f t="shared" si="1270"/>
        <v>1</v>
      </c>
      <c r="BB1988" s="34">
        <f>AU1988*'Propiedades físicas'!$C$4+'Diseño reactor'!AV1988*'Propiedades físicas'!$C$5+'Diseño reactor'!AW1988*'Propiedades físicas'!$C$8+'Diseño reactor'!AX1988*'Propiedades físicas'!$C$9+'Diseño reactor'!AY1988*'Propiedades físicas'!$C$7+'Diseño reactor'!AZ1988*'Propiedades físicas'!$C$6</f>
        <v>875.4058210717302</v>
      </c>
      <c r="BC1988" s="45">
        <f>AU1988*'Propiedades físicas'!$L$4+'Diseño reactor'!AV1988*'Propiedades físicas'!$L$5+'Diseño reactor'!AW1988*'Propiedades físicas'!$L$8+AX1988*'Propiedades físicas'!$L$9+'Diseño reactor'!AY1988*'Propiedades físicas'!$L$7+'Diseño reactor'!AZ1988*'Propiedades físicas'!$L$6</f>
        <v>2.1034465100641246</v>
      </c>
      <c r="BD1988" s="29">
        <f t="shared" si="1247"/>
        <v>1.645443908076011</v>
      </c>
      <c r="BE1988" s="58">
        <f t="shared" si="1248"/>
        <v>41.455338812569117</v>
      </c>
      <c r="BF1988" s="30">
        <f>AU1988*'Propiedades físicas'!$I$4+'Diseño reactor'!AV1988*'Propiedades físicas'!$I$5+'Diseño reactor'!AW1988*'Propiedades físicas'!$I$8+'Diseño reactor'!AX1988*'Propiedades físicas'!$I$9+'Diseño reactor'!AY1988*'Propiedades físicas'!$I$7+'Diseño reactor'!AZ1988*'Propiedades físicas'!$I$6</f>
        <v>1.9960448112609809E-2</v>
      </c>
      <c r="BG1988" s="24">
        <f>AU1988*'Propiedades físicas'!$O$4+'Diseño reactor'!AV1988*'Propiedades físicas'!$O$5+'Diseño reactor'!AW1988*'Propiedades físicas'!$O$8+'Diseño reactor'!AX1988*'Propiedades físicas'!$O$9+'Diseño reactor'!AY1988*'Propiedades físicas'!$O$7+'Diseño reactor'!AZ1988*'Propiedades físicas'!$O$6</f>
        <v>0.15376992455377453</v>
      </c>
      <c r="BH1988" s="54">
        <f t="shared" si="1249"/>
        <v>41176.871082051002</v>
      </c>
      <c r="BI1988" s="34">
        <f t="shared" si="1271"/>
        <v>273.04256696245182</v>
      </c>
      <c r="BJ1988" s="27">
        <f t="shared" si="1250"/>
        <v>4796.2745742221086</v>
      </c>
      <c r="BK1988" s="34">
        <f t="shared" si="1251"/>
        <v>567.32521493640058</v>
      </c>
      <c r="BL1988" s="27">
        <f t="shared" si="1252"/>
        <v>105.62702914170056</v>
      </c>
      <c r="BM1988" s="34">
        <f t="shared" si="1253"/>
        <v>1.1054421768707483</v>
      </c>
      <c r="BN1988" s="45">
        <f t="shared" si="1254"/>
        <v>2129.3117396255143</v>
      </c>
      <c r="BO1988" s="45">
        <f t="shared" si="1255"/>
        <v>106.82510348382525</v>
      </c>
      <c r="BP1988" s="66">
        <f t="shared" si="1256"/>
        <v>6.6879023358680243</v>
      </c>
    </row>
    <row r="1989" spans="8:68">
      <c r="H1989" s="68">
        <v>1984</v>
      </c>
      <c r="I1989" s="31">
        <f>('Propiedades físicas'!$C$10*'Diseño reactor'!H1989)/1000</f>
        <v>1736.4866386940446</v>
      </c>
      <c r="J1989" s="31">
        <f t="shared" si="1233"/>
        <v>0.2625991987723803</v>
      </c>
      <c r="K1989" s="31">
        <f>(I1989*1000)/'Propiedades físicas'!$F$10</f>
        <v>11343.019419998054</v>
      </c>
      <c r="L1989" s="31">
        <f t="shared" si="1234"/>
        <v>1620.4313457140076</v>
      </c>
      <c r="M1989" s="31">
        <f t="shared" si="1235"/>
        <v>9722.5880742840454</v>
      </c>
      <c r="N1989" s="31">
        <f t="shared" si="1236"/>
        <v>0.81674967021875389</v>
      </c>
      <c r="O1989" s="32">
        <f t="shared" si="1237"/>
        <v>4.9004980213125231</v>
      </c>
      <c r="P1989" s="33">
        <f t="shared" si="1238"/>
        <v>0.66531837413316697</v>
      </c>
      <c r="Q1989" s="31">
        <f t="shared" si="1239"/>
        <v>4.7157846893968109</v>
      </c>
      <c r="R1989" s="31">
        <f t="shared" si="1240"/>
        <v>0.12335483854870313</v>
      </c>
      <c r="S1989" s="31">
        <f t="shared" si="1241"/>
        <v>0.18471333191571149</v>
      </c>
      <c r="T1989" s="31">
        <f t="shared" si="1242"/>
        <v>2.2870879243643092E-2</v>
      </c>
      <c r="U1989" s="31">
        <f t="shared" si="1243"/>
        <v>5.2055782932407197E-3</v>
      </c>
      <c r="V1989" s="47">
        <f t="shared" si="1257"/>
        <v>6.5885897244255369E-4</v>
      </c>
      <c r="W1989" s="31">
        <f t="shared" si="1244"/>
        <v>0.1854072326041202</v>
      </c>
      <c r="X1989" s="34">
        <f>(S1989*H1989*'Propiedades físicas'!$F$5*60*24*365)/(1000000)</f>
        <v>56720.013172431616</v>
      </c>
      <c r="Y1989" s="34">
        <f>(U1989*H1989*'Propiedades físicas'!$F$7*60*24*365)/(1000000)</f>
        <v>499.8946399352198</v>
      </c>
      <c r="Z1989" s="31">
        <f t="shared" si="1258"/>
        <v>1319.9916542802032</v>
      </c>
      <c r="AA1989" s="31">
        <f t="shared" si="1274"/>
        <v>9356.1168237632737</v>
      </c>
      <c r="AB1989" s="31">
        <f t="shared" si="1275"/>
        <v>244.735999680627</v>
      </c>
      <c r="AC1989" s="31">
        <f t="shared" si="1276"/>
        <v>366.4712505207716</v>
      </c>
      <c r="AD1989" s="31">
        <f t="shared" si="1273"/>
        <v>45.375824419387897</v>
      </c>
      <c r="AE1989" s="31">
        <f t="shared" si="1262"/>
        <v>10.327867333789587</v>
      </c>
      <c r="AF1989" s="31">
        <f t="shared" si="1263"/>
        <v>11343.019419998054</v>
      </c>
      <c r="AG1989" s="31">
        <f t="shared" si="1264"/>
        <v>0.11637039534226855</v>
      </c>
      <c r="AH1989" s="31">
        <f t="shared" si="1265"/>
        <v>0.8248347708254985</v>
      </c>
      <c r="AI1989" s="31">
        <f t="shared" si="1265"/>
        <v>2.1575912957457404E-2</v>
      </c>
      <c r="AJ1989" s="31">
        <f t="shared" si="1265"/>
        <v>3.2308086317358563E-2</v>
      </c>
      <c r="AK1989" s="31">
        <f t="shared" si="1246"/>
        <v>4.0003303123495558E-3</v>
      </c>
      <c r="AL1989" s="31">
        <f t="shared" si="1246"/>
        <v>9.105042450673473E-4</v>
      </c>
      <c r="AM1989" s="31">
        <f t="shared" si="1266"/>
        <v>1</v>
      </c>
      <c r="AN1989" s="31">
        <f>(Z1989*'Propiedades físicas'!$F$4)/1000</f>
        <v>1160.7742609409249</v>
      </c>
      <c r="AO1989" s="31">
        <f>(AA1989*'Propiedades físicas'!$F$6)/1000</f>
        <v>299.7699830333753</v>
      </c>
      <c r="AP1989" s="31">
        <f>(AB1989*'Propiedades físicas'!$F$9)/1000</f>
        <v>150.9898750029628</v>
      </c>
      <c r="AQ1989" s="31">
        <f>(AC1989*'Propiedades físicas'!$F$5)/1000</f>
        <v>107.91478914085162</v>
      </c>
      <c r="AR1989" s="31">
        <f>(AD1989*'Propiedades físicas'!$F$8)/1000</f>
        <v>16.086637273161394</v>
      </c>
      <c r="AS1989" s="31">
        <f>(AE1989*'Propiedades físicas'!$F$7)/1000</f>
        <v>0.95109330276868309</v>
      </c>
      <c r="AT1989" s="31">
        <f t="shared" si="1267"/>
        <v>1736.4866386940446</v>
      </c>
      <c r="AU1989" s="31">
        <f t="shared" si="1268"/>
        <v>0.66846138350589657</v>
      </c>
      <c r="AV1989" s="31">
        <f t="shared" si="1272"/>
        <v>0.17263016965038244</v>
      </c>
      <c r="AW1989" s="31">
        <f t="shared" si="1272"/>
        <v>8.6951360084473447E-2</v>
      </c>
      <c r="AX1989" s="31">
        <f t="shared" si="1272"/>
        <v>6.2145476237013171E-2</v>
      </c>
      <c r="AY1989" s="31">
        <f t="shared" si="1269"/>
        <v>9.2638992519168666E-3</v>
      </c>
      <c r="AZ1989" s="31">
        <f t="shared" si="1269"/>
        <v>5.4771127031761648E-4</v>
      </c>
      <c r="BA1989" s="31">
        <f t="shared" si="1270"/>
        <v>1.0000000000000002</v>
      </c>
      <c r="BB1989" s="34">
        <f>AU1989*'Propiedades físicas'!$C$4+'Diseño reactor'!AV1989*'Propiedades físicas'!$C$5+'Diseño reactor'!AW1989*'Propiedades físicas'!$C$8+'Diseño reactor'!AX1989*'Propiedades físicas'!$C$9+'Diseño reactor'!AY1989*'Propiedades físicas'!$C$7+'Diseño reactor'!AZ1989*'Propiedades físicas'!$C$6</f>
        <v>875.40560166767375</v>
      </c>
      <c r="BC1989" s="45">
        <f>AU1989*'Propiedades físicas'!$L$4+'Diseño reactor'!AV1989*'Propiedades físicas'!$L$5+'Diseño reactor'!AW1989*'Propiedades físicas'!$L$8+AX1989*'Propiedades físicas'!$L$9+'Diseño reactor'!AY1989*'Propiedades físicas'!$L$7+'Diseño reactor'!AZ1989*'Propiedades físicas'!$L$6</f>
        <v>2.103491541803975</v>
      </c>
      <c r="BD1989" s="29">
        <f t="shared" si="1247"/>
        <v>1.6447335208887857</v>
      </c>
      <c r="BE1989" s="58">
        <f t="shared" si="1248"/>
        <v>41.454570683350639</v>
      </c>
      <c r="BF1989" s="30">
        <f>AU1989*'Propiedades físicas'!$I$4+'Diseño reactor'!AV1989*'Propiedades físicas'!$I$5+'Diseño reactor'!AW1989*'Propiedades físicas'!$I$8+'Diseño reactor'!AX1989*'Propiedades físicas'!$I$9+'Diseño reactor'!AY1989*'Propiedades físicas'!$I$7+'Diseño reactor'!AZ1989*'Propiedades físicas'!$I$6</f>
        <v>1.9960545811277354E-2</v>
      </c>
      <c r="BG1989" s="24">
        <f>AU1989*'Propiedades físicas'!$O$4+'Diseño reactor'!AV1989*'Propiedades físicas'!$O$5+'Diseño reactor'!AW1989*'Propiedades físicas'!$O$8+'Diseño reactor'!AX1989*'Propiedades físicas'!$O$9+'Diseño reactor'!AY1989*'Propiedades físicas'!$O$7+'Diseño reactor'!AZ1989*'Propiedades físicas'!$O$6</f>
        <v>0.15377208800812317</v>
      </c>
      <c r="BH1989" s="54">
        <f t="shared" si="1249"/>
        <v>41176.659218031396</v>
      </c>
      <c r="BI1989" s="34">
        <f t="shared" si="1271"/>
        <v>273.04590727541324</v>
      </c>
      <c r="BJ1989" s="27">
        <f t="shared" si="1250"/>
        <v>4796.2776808209837</v>
      </c>
      <c r="BK1989" s="34">
        <f t="shared" si="1251"/>
        <v>567.33356434353936</v>
      </c>
      <c r="BL1989" s="27">
        <f t="shared" si="1252"/>
        <v>105.62731856693566</v>
      </c>
      <c r="BM1989" s="34">
        <f t="shared" si="1253"/>
        <v>1.1054421768707483</v>
      </c>
      <c r="BN1989" s="45">
        <f t="shared" si="1254"/>
        <v>2130.5039842426195</v>
      </c>
      <c r="BO1989" s="45">
        <f t="shared" si="1255"/>
        <v>106.83446447093884</v>
      </c>
      <c r="BP1989" s="66">
        <f t="shared" si="1256"/>
        <v>6.6879006596706922</v>
      </c>
    </row>
    <row r="1990" spans="8:68">
      <c r="H1990" s="68">
        <v>1985</v>
      </c>
      <c r="I1990" s="31">
        <f>('Propiedades físicas'!$C$10*'Diseño reactor'!H1990)/1000</f>
        <v>1737.3618839756446</v>
      </c>
      <c r="J1990" s="31">
        <f t="shared" si="1233"/>
        <v>0.26246690698458564</v>
      </c>
      <c r="K1990" s="31">
        <f>(I1990*1000)/'Propiedades físicas'!$F$10</f>
        <v>11348.736667689585</v>
      </c>
      <c r="L1990" s="31">
        <f t="shared" si="1234"/>
        <v>1621.2480953842264</v>
      </c>
      <c r="M1990" s="31">
        <f t="shared" si="1235"/>
        <v>9727.4885723053576</v>
      </c>
      <c r="N1990" s="31">
        <f t="shared" si="1236"/>
        <v>0.81674967021875389</v>
      </c>
      <c r="O1990" s="32">
        <f t="shared" si="1237"/>
        <v>4.9004980213125231</v>
      </c>
      <c r="P1990" s="33">
        <f t="shared" si="1238"/>
        <v>0.66538052343365983</v>
      </c>
      <c r="Q1990" s="31">
        <f t="shared" si="1239"/>
        <v>4.7158762865012607</v>
      </c>
      <c r="R1990" s="31">
        <f t="shared" si="1240"/>
        <v>0.12331573037868084</v>
      </c>
      <c r="S1990" s="31">
        <f t="shared" si="1241"/>
        <v>0.18462173481126229</v>
      </c>
      <c r="T1990" s="31">
        <f t="shared" si="1242"/>
        <v>2.2854244786658023E-2</v>
      </c>
      <c r="U1990" s="31">
        <f t="shared" si="1243"/>
        <v>5.1991716197551437E-3</v>
      </c>
      <c r="V1990" s="47">
        <f t="shared" si="1257"/>
        <v>6.589205183517797E-4</v>
      </c>
      <c r="W1990" s="31">
        <f t="shared" si="1244"/>
        <v>0.18533113915375329</v>
      </c>
      <c r="X1990" s="34">
        <f>(S1990*H1990*'Propiedades físicas'!$F$5*60*24*365)/(1000000)</f>
        <v>56720.460944287872</v>
      </c>
      <c r="Y1990" s="34">
        <f>(U1990*H1990*'Propiedades físicas'!$F$7*60*24*365)/(1000000)</f>
        <v>499.53105636694136</v>
      </c>
      <c r="Z1990" s="31">
        <f t="shared" si="1258"/>
        <v>1320.7803390158147</v>
      </c>
      <c r="AA1990" s="31">
        <f t="shared" si="1274"/>
        <v>9361.0144287050025</v>
      </c>
      <c r="AB1990" s="31">
        <f t="shared" si="1275"/>
        <v>244.78172480168146</v>
      </c>
      <c r="AC1990" s="31">
        <f t="shared" si="1276"/>
        <v>366.47414360035566</v>
      </c>
      <c r="AD1990" s="31">
        <f t="shared" si="1273"/>
        <v>45.365675901516177</v>
      </c>
      <c r="AE1990" s="31">
        <f t="shared" si="1262"/>
        <v>10.32035566521396</v>
      </c>
      <c r="AF1990" s="31">
        <f t="shared" si="1263"/>
        <v>11348.736667689584</v>
      </c>
      <c r="AG1990" s="31">
        <f t="shared" si="1264"/>
        <v>0.11638126583517809</v>
      </c>
      <c r="AH1990" s="31">
        <f t="shared" si="1265"/>
        <v>0.82485079201425782</v>
      </c>
      <c r="AI1990" s="31">
        <f t="shared" si="1265"/>
        <v>2.1569072573389352E-2</v>
      </c>
      <c r="AJ1990" s="31">
        <f t="shared" si="1265"/>
        <v>3.2292065128599355E-2</v>
      </c>
      <c r="AK1990" s="31">
        <f t="shared" si="1246"/>
        <v>3.9974207905162261E-3</v>
      </c>
      <c r="AL1990" s="31">
        <f t="shared" si="1246"/>
        <v>9.093836580591851E-4</v>
      </c>
      <c r="AM1990" s="31">
        <f t="shared" si="1266"/>
        <v>1</v>
      </c>
      <c r="AN1990" s="31">
        <f>(Z1990*'Propiedades físicas'!$F$4)/1000</f>
        <v>1161.4678145237272</v>
      </c>
      <c r="AO1990" s="31">
        <f>(AA1990*'Propiedades físicas'!$F$6)/1000</f>
        <v>299.92690229570826</v>
      </c>
      <c r="AP1990" s="31">
        <f>(AB1990*'Propiedades físicas'!$F$9)/1000</f>
        <v>151.01808511639734</v>
      </c>
      <c r="AQ1990" s="31">
        <f>(AC1990*'Propiedades físicas'!$F$5)/1000</f>
        <v>107.91564106599674</v>
      </c>
      <c r="AR1990" s="31">
        <f>(AD1990*'Propiedades físicas'!$F$8)/1000</f>
        <v>16.083039420605509</v>
      </c>
      <c r="AS1990" s="31">
        <f>(AE1990*'Propiedades físicas'!$F$7)/1000</f>
        <v>0.95040155320955355</v>
      </c>
      <c r="AT1990" s="31">
        <f t="shared" si="1267"/>
        <v>1737.3618839756443</v>
      </c>
      <c r="AU1990" s="31">
        <f t="shared" si="1268"/>
        <v>0.66852382640392349</v>
      </c>
      <c r="AV1990" s="31">
        <f t="shared" si="1272"/>
        <v>0.17263352273469865</v>
      </c>
      <c r="AW1990" s="31">
        <f t="shared" si="1272"/>
        <v>8.69237932000783E-2</v>
      </c>
      <c r="AX1990" s="31">
        <f t="shared" si="1272"/>
        <v>6.2114659047918644E-2</v>
      </c>
      <c r="AY1990" s="31">
        <f t="shared" si="1269"/>
        <v>9.257161429029586E-3</v>
      </c>
      <c r="AZ1990" s="31">
        <f t="shared" si="1269"/>
        <v>5.4703718435144221E-4</v>
      </c>
      <c r="BA1990" s="31">
        <f t="shared" si="1270"/>
        <v>1</v>
      </c>
      <c r="BB1990" s="34">
        <f>AU1990*'Propiedades físicas'!$C$4+'Diseño reactor'!AV1990*'Propiedades físicas'!$C$5+'Diseño reactor'!AW1990*'Propiedades físicas'!$C$8+'Diseño reactor'!AX1990*'Propiedades físicas'!$C$9+'Diseño reactor'!AY1990*'Propiedades físicas'!$C$7+'Diseño reactor'!AZ1990*'Propiedades físicas'!$C$6</f>
        <v>875.40538260499738</v>
      </c>
      <c r="BC1990" s="45">
        <f>AU1990*'Propiedades físicas'!$L$4+'Diseño reactor'!AV1990*'Propiedades físicas'!$L$5+'Diseño reactor'!AW1990*'Propiedades físicas'!$L$8+AX1990*'Propiedades físicas'!$L$9+'Diseño reactor'!AY1990*'Propiedades físicas'!$L$7+'Diseño reactor'!AZ1990*'Propiedades físicas'!$L$6</f>
        <v>2.1035365349726076</v>
      </c>
      <c r="BD1990" s="29">
        <f t="shared" si="1247"/>
        <v>1.644023747798993</v>
      </c>
      <c r="BE1990" s="58">
        <f t="shared" si="1248"/>
        <v>41.453803228521551</v>
      </c>
      <c r="BF1990" s="30">
        <f>AU1990*'Propiedades físicas'!$I$4+'Diseño reactor'!AV1990*'Propiedades físicas'!$I$5+'Diseño reactor'!AW1990*'Propiedades físicas'!$I$8+'Diseño reactor'!AX1990*'Propiedades físicas'!$I$9+'Diseño reactor'!AY1990*'Propiedades físicas'!$I$7+'Diseño reactor'!AZ1990*'Propiedades físicas'!$I$6</f>
        <v>1.9960643348700086E-2</v>
      </c>
      <c r="BG1990" s="24">
        <f>AU1990*'Propiedades físicas'!$O$4+'Diseño reactor'!AV1990*'Propiedades físicas'!$O$5+'Diseño reactor'!AW1990*'Propiedades físicas'!$O$8+'Diseño reactor'!AX1990*'Propiedades físicas'!$O$9+'Diseño reactor'!AY1990*'Propiedades físicas'!$O$7+'Diseño reactor'!AZ1990*'Propiedades físicas'!$O$6</f>
        <v>0.15377424970365278</v>
      </c>
      <c r="BH1990" s="54">
        <f t="shared" si="1249"/>
        <v>41176.447704772232</v>
      </c>
      <c r="BI1990" s="34">
        <f t="shared" si="1271"/>
        <v>273.04924346219212</v>
      </c>
      <c r="BJ1990" s="27">
        <f t="shared" si="1250"/>
        <v>4796.2807901762799</v>
      </c>
      <c r="BK1990" s="34">
        <f t="shared" si="1251"/>
        <v>567.34190759800026</v>
      </c>
      <c r="BL1990" s="27">
        <f t="shared" si="1252"/>
        <v>105.62760777196823</v>
      </c>
      <c r="BM1990" s="34">
        <f t="shared" si="1253"/>
        <v>1.1054421768707483</v>
      </c>
      <c r="BN1990" s="45">
        <f t="shared" si="1254"/>
        <v>2131.6962536562578</v>
      </c>
      <c r="BO1990" s="45">
        <f t="shared" si="1255"/>
        <v>106.84381777555194</v>
      </c>
      <c r="BP1990" s="66">
        <f t="shared" si="1256"/>
        <v>6.687898986081426</v>
      </c>
    </row>
    <row r="1991" spans="8:68">
      <c r="H1991" s="68">
        <v>1986</v>
      </c>
      <c r="I1991" s="31">
        <f>('Propiedades físicas'!$C$10*'Diseño reactor'!H1991)/1000</f>
        <v>1738.2371292572443</v>
      </c>
      <c r="J1991" s="31">
        <f t="shared" si="1233"/>
        <v>0.26233474842114934</v>
      </c>
      <c r="K1991" s="31">
        <f>(I1991*1000)/'Propiedades físicas'!$F$10</f>
        <v>11354.453915381117</v>
      </c>
      <c r="L1991" s="31">
        <f t="shared" si="1234"/>
        <v>1622.0648450544452</v>
      </c>
      <c r="M1991" s="31">
        <f t="shared" si="1235"/>
        <v>9732.3890703266716</v>
      </c>
      <c r="N1991" s="31">
        <f t="shared" si="1236"/>
        <v>0.81674967021875389</v>
      </c>
      <c r="O1991" s="32">
        <f t="shared" si="1237"/>
        <v>4.9004980213125231</v>
      </c>
      <c r="P1991" s="33">
        <f t="shared" si="1238"/>
        <v>0.66544262174137825</v>
      </c>
      <c r="Q1991" s="31">
        <f t="shared" si="1239"/>
        <v>4.7159677937523963</v>
      </c>
      <c r="R1991" s="31">
        <f t="shared" si="1240"/>
        <v>0.1232766448497829</v>
      </c>
      <c r="S1991" s="31">
        <f t="shared" si="1241"/>
        <v>0.18453022756012652</v>
      </c>
      <c r="T1991" s="31">
        <f t="shared" si="1242"/>
        <v>2.2837628172434392E-2</v>
      </c>
      <c r="U1991" s="31">
        <f t="shared" si="1243"/>
        <v>5.1927754551582854E-3</v>
      </c>
      <c r="V1991" s="47">
        <f t="shared" si="1257"/>
        <v>6.589820137633067E-4</v>
      </c>
      <c r="W1991" s="31">
        <f t="shared" si="1244"/>
        <v>0.18525510813717291</v>
      </c>
      <c r="X1991" s="34">
        <f>(S1991*H1991*'Propiedades físicas'!$F$5*60*24*365)/(1000000)</f>
        <v>56720.907981662436</v>
      </c>
      <c r="Y1991" s="34">
        <f>(U1991*H1991*'Propiedades físicas'!$F$7*60*24*365)/(1000000)</f>
        <v>499.16786279244985</v>
      </c>
      <c r="Z1991" s="31">
        <f t="shared" si="1258"/>
        <v>1321.5690467783772</v>
      </c>
      <c r="AA1991" s="31">
        <f t="shared" si="1274"/>
        <v>9365.9120383922582</v>
      </c>
      <c r="AB1991" s="31">
        <f t="shared" si="1275"/>
        <v>244.82741667166883</v>
      </c>
      <c r="AC1991" s="31">
        <f t="shared" si="1276"/>
        <v>366.47703193441129</v>
      </c>
      <c r="AD1991" s="31">
        <f t="shared" si="1273"/>
        <v>45.355529550454705</v>
      </c>
      <c r="AE1991" s="31">
        <f t="shared" si="1262"/>
        <v>10.312852053944354</v>
      </c>
      <c r="AF1991" s="31">
        <f t="shared" si="1263"/>
        <v>11354.453915381115</v>
      </c>
      <c r="AG1991" s="31">
        <f t="shared" si="1264"/>
        <v>0.11639212740897531</v>
      </c>
      <c r="AH1991" s="31">
        <f t="shared" si="1265"/>
        <v>0.82486679748683356</v>
      </c>
      <c r="AI1991" s="31">
        <f t="shared" si="1265"/>
        <v>2.1562236149465331E-2</v>
      </c>
      <c r="AJ1991" s="31">
        <f t="shared" si="1265"/>
        <v>3.2276059656023572E-2</v>
      </c>
      <c r="AK1991" s="31">
        <f t="shared" si="1246"/>
        <v>3.9945143895484588E-3</v>
      </c>
      <c r="AL1991" s="31">
        <f t="shared" si="1246"/>
        <v>9.0826490915377515E-4</v>
      </c>
      <c r="AM1991" s="31">
        <f t="shared" si="1266"/>
        <v>0.99999999999999989</v>
      </c>
      <c r="AN1991" s="31">
        <f>(Z1991*'Propiedades físicas'!$F$4)/1000</f>
        <v>1162.1613883559694</v>
      </c>
      <c r="AO1991" s="31">
        <f>(AA1991*'Propiedades físicas'!$F$6)/1000</f>
        <v>300.08382171008793</v>
      </c>
      <c r="AP1991" s="31">
        <f>(AB1991*'Propiedades físicas'!$F$9)/1000</f>
        <v>151.04627471558607</v>
      </c>
      <c r="AQ1991" s="31">
        <f>(AC1991*'Propiedades físicas'!$F$5)/1000</f>
        <v>107.91649159372609</v>
      </c>
      <c r="AR1991" s="31">
        <f>(AD1991*'Propiedades físicas'!$F$8)/1000</f>
        <v>16.079442336227196</v>
      </c>
      <c r="AS1991" s="31">
        <f>(AE1991*'Propiedades físicas'!$F$7)/1000</f>
        <v>0.94971054564773572</v>
      </c>
      <c r="AT1991" s="31">
        <f t="shared" si="1267"/>
        <v>1738.2371292572445</v>
      </c>
      <c r="AU1991" s="31">
        <f t="shared" si="1268"/>
        <v>0.66858621806828245</v>
      </c>
      <c r="AV1991" s="31">
        <f t="shared" si="1272"/>
        <v>0.1726368725297652</v>
      </c>
      <c r="AW1991" s="31">
        <f t="shared" si="1272"/>
        <v>8.6896242275142699E-2</v>
      </c>
      <c r="AX1991" s="31">
        <f t="shared" si="1272"/>
        <v>6.2083872089327211E-2</v>
      </c>
      <c r="AY1991" s="31">
        <f t="shared" si="1269"/>
        <v>9.2504308333915316E-3</v>
      </c>
      <c r="AZ1991" s="31">
        <f t="shared" si="1269"/>
        <v>5.4636420409081394E-4</v>
      </c>
      <c r="BA1991" s="31">
        <f t="shared" si="1270"/>
        <v>0.99999999999999989</v>
      </c>
      <c r="BB1991" s="34">
        <f>AU1991*'Propiedades físicas'!$C$4+'Diseño reactor'!AV1991*'Propiedades físicas'!$C$5+'Diseño reactor'!AW1991*'Propiedades físicas'!$C$8+'Diseño reactor'!AX1991*'Propiedades físicas'!$C$9+'Diseño reactor'!AY1991*'Propiedades físicas'!$C$7+'Diseño reactor'!AZ1991*'Propiedades físicas'!$C$6</f>
        <v>875.40516388303956</v>
      </c>
      <c r="BC1991" s="45">
        <f>AU1991*'Propiedades físicas'!$L$4+'Diseño reactor'!AV1991*'Propiedades físicas'!$L$5+'Diseño reactor'!AW1991*'Propiedades físicas'!$L$8+AX1991*'Propiedades físicas'!$L$9+'Diseño reactor'!AY1991*'Propiedades físicas'!$L$7+'Diseño reactor'!AZ1991*'Propiedades físicas'!$L$6</f>
        <v>2.1035814896191738</v>
      </c>
      <c r="BD1991" s="29">
        <f t="shared" si="1247"/>
        <v>1.643314588009787</v>
      </c>
      <c r="BE1991" s="58">
        <f t="shared" si="1248"/>
        <v>41.453036447191103</v>
      </c>
      <c r="BF1991" s="30">
        <f>AU1991*'Propiedades físicas'!$I$4+'Diseño reactor'!AV1991*'Propiedades físicas'!$I$5+'Diseño reactor'!AW1991*'Propiedades físicas'!$I$8+'Diseño reactor'!AX1991*'Propiedades físicas'!$I$9+'Diseño reactor'!AY1991*'Propiedades físicas'!$I$7+'Diseño reactor'!AZ1991*'Propiedades físicas'!$I$6</f>
        <v>1.9960740725189188E-2</v>
      </c>
      <c r="BG1991" s="24">
        <f>AU1991*'Propiedades físicas'!$O$4+'Diseño reactor'!AV1991*'Propiedades físicas'!$O$5+'Diseño reactor'!AW1991*'Propiedades físicas'!$O$8+'Diseño reactor'!AX1991*'Propiedades físicas'!$O$9+'Diseño reactor'!AY1991*'Propiedades físicas'!$O$7+'Diseño reactor'!AZ1991*'Propiedades físicas'!$O$6</f>
        <v>0.15377640964245728</v>
      </c>
      <c r="BH1991" s="54">
        <f t="shared" si="1249"/>
        <v>41176.23654159021</v>
      </c>
      <c r="BI1991" s="34">
        <f t="shared" si="1271"/>
        <v>273.05257552978077</v>
      </c>
      <c r="BJ1991" s="27">
        <f t="shared" si="1250"/>
        <v>4796.2839022772059</v>
      </c>
      <c r="BK1991" s="34">
        <f t="shared" si="1251"/>
        <v>567.35024470623318</v>
      </c>
      <c r="BL1991" s="27">
        <f t="shared" si="1252"/>
        <v>105.62789675703738</v>
      </c>
      <c r="BM1991" s="34">
        <f t="shared" si="1253"/>
        <v>1.1054421768707483</v>
      </c>
      <c r="BN1991" s="45">
        <f t="shared" si="1254"/>
        <v>2132.8885478349498</v>
      </c>
      <c r="BO1991" s="45">
        <f t="shared" si="1255"/>
        <v>106.85316340711779</v>
      </c>
      <c r="BP1991" s="66">
        <f t="shared" si="1256"/>
        <v>6.6878973150951735</v>
      </c>
    </row>
    <row r="1992" spans="8:68">
      <c r="H1992" s="68">
        <v>1987</v>
      </c>
      <c r="I1992" s="31">
        <f>('Propiedades físicas'!$C$10*'Diseño reactor'!H1992)/1000</f>
        <v>1739.1123745388443</v>
      </c>
      <c r="J1992" s="31">
        <f t="shared" si="1233"/>
        <v>0.26220272288092727</v>
      </c>
      <c r="K1992" s="31">
        <f>(I1992*1000)/'Propiedades físicas'!$F$10</f>
        <v>11360.171163072648</v>
      </c>
      <c r="L1992" s="31">
        <f t="shared" si="1234"/>
        <v>1622.881594724664</v>
      </c>
      <c r="M1992" s="31">
        <f t="shared" si="1235"/>
        <v>9737.2895683479837</v>
      </c>
      <c r="N1992" s="31">
        <f t="shared" si="1236"/>
        <v>0.81674967021875389</v>
      </c>
      <c r="O1992" s="32">
        <f t="shared" si="1237"/>
        <v>4.9004980213125231</v>
      </c>
      <c r="P1992" s="33">
        <f t="shared" si="1238"/>
        <v>0.66550466911905504</v>
      </c>
      <c r="Q1992" s="31">
        <f t="shared" si="1239"/>
        <v>4.716059211280986</v>
      </c>
      <c r="R1992" s="31">
        <f t="shared" si="1240"/>
        <v>0.12323758194577239</v>
      </c>
      <c r="S1992" s="31">
        <f t="shared" si="1241"/>
        <v>0.18443881003153728</v>
      </c>
      <c r="T1992" s="31">
        <f t="shared" si="1242"/>
        <v>2.2821029376014806E-2</v>
      </c>
      <c r="U1992" s="31">
        <f t="shared" si="1243"/>
        <v>5.1863897779117684E-3</v>
      </c>
      <c r="V1992" s="47">
        <f t="shared" si="1257"/>
        <v>6.5904345873925838E-4</v>
      </c>
      <c r="W1992" s="31">
        <f t="shared" si="1244"/>
        <v>0.18517913947757125</v>
      </c>
      <c r="X1992" s="34">
        <f>(S1992*H1992*'Propiedades físicas'!$F$5*60*24*365)/(1000000)</f>
        <v>56721.35428606061</v>
      </c>
      <c r="Y1992" s="34">
        <f>(U1992*H1992*'Propiedades físicas'!$F$7*60*24*365)/(1000000)</f>
        <v>498.8050586662448</v>
      </c>
      <c r="Z1992" s="31">
        <f t="shared" si="1258"/>
        <v>1322.3577775395624</v>
      </c>
      <c r="AA1992" s="31">
        <f t="shared" si="1274"/>
        <v>9370.8096528153201</v>
      </c>
      <c r="AB1992" s="31">
        <f t="shared" si="1275"/>
        <v>244.87307532624973</v>
      </c>
      <c r="AC1992" s="31">
        <f t="shared" si="1276"/>
        <v>366.47991553266456</v>
      </c>
      <c r="AD1992" s="31">
        <f t="shared" si="1273"/>
        <v>45.345385370141422</v>
      </c>
      <c r="AE1992" s="31">
        <f t="shared" si="1262"/>
        <v>10.305356488710684</v>
      </c>
      <c r="AF1992" s="31">
        <f t="shared" si="1263"/>
        <v>11360.17116307265</v>
      </c>
      <c r="AG1992" s="31">
        <f t="shared" si="1264"/>
        <v>0.11640298007463269</v>
      </c>
      <c r="AH1992" s="31">
        <f t="shared" si="1265"/>
        <v>0.82488278726609821</v>
      </c>
      <c r="AI1992" s="31">
        <f t="shared" si="1265"/>
        <v>2.155540368284535E-2</v>
      </c>
      <c r="AJ1992" s="31">
        <f t="shared" si="1265"/>
        <v>3.2260069876758855E-2</v>
      </c>
      <c r="AK1992" s="31">
        <f t="shared" si="1246"/>
        <v>3.9916111050809734E-3</v>
      </c>
      <c r="AL1992" s="31">
        <f t="shared" si="1246"/>
        <v>9.0714799458385415E-4</v>
      </c>
      <c r="AM1992" s="31">
        <f t="shared" si="1266"/>
        <v>0.99999999999999989</v>
      </c>
      <c r="AN1992" s="31">
        <f>(Z1992*'Propiedades físicas'!$F$4)/1000</f>
        <v>1162.8549824127404</v>
      </c>
      <c r="AO1992" s="31">
        <f>(AA1992*'Propiedades físicas'!$F$6)/1000</f>
        <v>300.24074127620281</v>
      </c>
      <c r="AP1992" s="31">
        <f>(AB1992*'Propiedades físicas'!$F$9)/1000</f>
        <v>151.07444382252976</v>
      </c>
      <c r="AQ1992" s="31">
        <f>(AC1992*'Propiedades físicas'!$F$5)/1000</f>
        <v>107.91734072690375</v>
      </c>
      <c r="AR1992" s="31">
        <f>(AD1992*'Propiedades físicas'!$F$8)/1000</f>
        <v>16.075846021422532</v>
      </c>
      <c r="AS1992" s="31">
        <f>(AE1992*'Propiedades físicas'!$F$7)/1000</f>
        <v>0.9490202790453669</v>
      </c>
      <c r="AT1992" s="31">
        <f t="shared" si="1267"/>
        <v>1739.1123745388443</v>
      </c>
      <c r="AU1992" s="31">
        <f t="shared" si="1268"/>
        <v>0.66864855856200289</v>
      </c>
      <c r="AV1992" s="31">
        <f t="shared" si="1272"/>
        <v>0.17264021904036927</v>
      </c>
      <c r="AW1992" s="31">
        <f t="shared" si="1272"/>
        <v>8.6868707298221465E-2</v>
      </c>
      <c r="AX1992" s="31">
        <f t="shared" si="1272"/>
        <v>6.2053115317243314E-2</v>
      </c>
      <c r="AY1992" s="31">
        <f t="shared" si="1269"/>
        <v>9.2437074548936612E-3</v>
      </c>
      <c r="AZ1992" s="31">
        <f t="shared" si="1269"/>
        <v>5.456923272695452E-4</v>
      </c>
      <c r="BA1992" s="31">
        <f t="shared" si="1270"/>
        <v>1.0000000000000002</v>
      </c>
      <c r="BB1992" s="34">
        <f>AU1992*'Propiedades físicas'!$C$4+'Diseño reactor'!AV1992*'Propiedades físicas'!$C$5+'Diseño reactor'!AW1992*'Propiedades físicas'!$C$8+'Diseño reactor'!AX1992*'Propiedades físicas'!$C$9+'Diseño reactor'!AY1992*'Propiedades físicas'!$C$7+'Diseño reactor'!AZ1992*'Propiedades físicas'!$C$6</f>
        <v>875.40494550113988</v>
      </c>
      <c r="BC1992" s="45">
        <f>AU1992*'Propiedades físicas'!$L$4+'Diseño reactor'!AV1992*'Propiedades físicas'!$L$5+'Diseño reactor'!AW1992*'Propiedades físicas'!$L$8+AX1992*'Propiedades físicas'!$L$9+'Diseño reactor'!AY1992*'Propiedades físicas'!$L$7+'Diseño reactor'!AZ1992*'Propiedades físicas'!$L$6</f>
        <v>2.1036264057927445</v>
      </c>
      <c r="BD1992" s="29">
        <f t="shared" si="1247"/>
        <v>1.6426060407257026</v>
      </c>
      <c r="BE1992" s="58">
        <f t="shared" si="1248"/>
        <v>41.452270338470107</v>
      </c>
      <c r="BF1992" s="30">
        <f>AU1992*'Propiedades físicas'!$I$4+'Diseño reactor'!AV1992*'Propiedades físicas'!$I$5+'Diseño reactor'!AW1992*'Propiedades físicas'!$I$8+'Diseño reactor'!AX1992*'Propiedades físicas'!$I$9+'Diseño reactor'!AY1992*'Propiedades físicas'!$I$7+'Diseño reactor'!AZ1992*'Propiedades físicas'!$I$6</f>
        <v>1.9960837941055153E-2</v>
      </c>
      <c r="BG1992" s="24">
        <f>AU1992*'Propiedades físicas'!$O$4+'Diseño reactor'!AV1992*'Propiedades físicas'!$O$5+'Diseño reactor'!AW1992*'Propiedades físicas'!$O$8+'Diseño reactor'!AX1992*'Propiedades físicas'!$O$9+'Diseño reactor'!AY1992*'Propiedades físicas'!$O$7+'Diseño reactor'!AZ1992*'Propiedades físicas'!$O$6</f>
        <v>0.1537785678266276</v>
      </c>
      <c r="BH1992" s="54">
        <f t="shared" si="1249"/>
        <v>41176.025727803521</v>
      </c>
      <c r="BI1992" s="34">
        <f t="shared" si="1271"/>
        <v>273.05590348515699</v>
      </c>
      <c r="BJ1992" s="27">
        <f t="shared" si="1250"/>
        <v>4796.2870171129689</v>
      </c>
      <c r="BK1992" s="34">
        <f t="shared" si="1251"/>
        <v>567.3585756746769</v>
      </c>
      <c r="BL1992" s="27">
        <f t="shared" si="1252"/>
        <v>105.62818552238184</v>
      </c>
      <c r="BM1992" s="34">
        <f t="shared" si="1253"/>
        <v>1.1054421768707483</v>
      </c>
      <c r="BN1992" s="45">
        <f t="shared" si="1254"/>
        <v>2134.0808667472688</v>
      </c>
      <c r="BO1992" s="45">
        <f t="shared" si="1255"/>
        <v>106.86250137507416</v>
      </c>
      <c r="BP1992" s="66">
        <f t="shared" si="1256"/>
        <v>6.6878956467068882</v>
      </c>
    </row>
    <row r="1993" spans="8:68">
      <c r="H1993" s="68">
        <v>1988</v>
      </c>
      <c r="I1993" s="31">
        <f>('Propiedades físicas'!$C$10*'Diseño reactor'!H1993)/1000</f>
        <v>1739.9876198204443</v>
      </c>
      <c r="J1993" s="31">
        <f t="shared" si="1233"/>
        <v>0.26207083016318033</v>
      </c>
      <c r="K1993" s="31">
        <f>(I1993*1000)/'Propiedades físicas'!$F$10</f>
        <v>11365.888410764179</v>
      </c>
      <c r="L1993" s="31">
        <f t="shared" si="1234"/>
        <v>1623.6983443948825</v>
      </c>
      <c r="M1993" s="31">
        <f t="shared" si="1235"/>
        <v>9742.1900663692959</v>
      </c>
      <c r="N1993" s="31">
        <f t="shared" si="1236"/>
        <v>0.81674967021875378</v>
      </c>
      <c r="O1993" s="32">
        <f t="shared" si="1237"/>
        <v>4.9004980213125231</v>
      </c>
      <c r="P1993" s="33">
        <f t="shared" si="1238"/>
        <v>0.66556666562931954</v>
      </c>
      <c r="Q1993" s="31">
        <f t="shared" si="1239"/>
        <v>4.7161505392175442</v>
      </c>
      <c r="R1993" s="31">
        <f t="shared" si="1240"/>
        <v>0.12319854165041991</v>
      </c>
      <c r="S1993" s="31">
        <f t="shared" si="1241"/>
        <v>0.18434748209497875</v>
      </c>
      <c r="T1993" s="31">
        <f t="shared" si="1242"/>
        <v>2.2804448372484167E-2</v>
      </c>
      <c r="U1993" s="31">
        <f t="shared" si="1243"/>
        <v>5.1800145665301693E-3</v>
      </c>
      <c r="V1993" s="47">
        <f t="shared" si="1257"/>
        <v>6.5910485334165633E-4</v>
      </c>
      <c r="W1993" s="31">
        <f t="shared" si="1244"/>
        <v>0.18510323309826646</v>
      </c>
      <c r="X1993" s="34">
        <f>(S1993*H1993*'Propiedades físicas'!$F$5*60*24*365)/(1000000)</f>
        <v>56721.79985898405</v>
      </c>
      <c r="Y1993" s="34">
        <f>(U1993*H1993*'Propiedades físicas'!$F$7*60*24*365)/(1000000)</f>
        <v>498.44264344375108</v>
      </c>
      <c r="Z1993" s="31">
        <f t="shared" si="1258"/>
        <v>1323.1465312710873</v>
      </c>
      <c r="AA1993" s="31">
        <f t="shared" si="1274"/>
        <v>9375.7072719644784</v>
      </c>
      <c r="AB1993" s="31">
        <f t="shared" si="1275"/>
        <v>244.91870080103479</v>
      </c>
      <c r="AC1993" s="31">
        <f t="shared" si="1276"/>
        <v>366.48279440481775</v>
      </c>
      <c r="AD1993" s="31">
        <f t="shared" si="1273"/>
        <v>45.335243364498524</v>
      </c>
      <c r="AE1993" s="31">
        <f t="shared" si="1262"/>
        <v>10.297868958261976</v>
      </c>
      <c r="AF1993" s="31">
        <f t="shared" si="1263"/>
        <v>11365.888410764177</v>
      </c>
      <c r="AG1993" s="31">
        <f t="shared" si="1264"/>
        <v>0.11641382384310479</v>
      </c>
      <c r="AH1993" s="31">
        <f t="shared" si="1265"/>
        <v>0.8248987613748805</v>
      </c>
      <c r="AI1993" s="31">
        <f t="shared" si="1265"/>
        <v>2.1548575170690757E-2</v>
      </c>
      <c r="AJ1993" s="31">
        <f t="shared" si="1265"/>
        <v>3.2244095767976801E-2</v>
      </c>
      <c r="AK1993" s="31">
        <f t="shared" si="1246"/>
        <v>3.9887109327558885E-3</v>
      </c>
      <c r="AL1993" s="31">
        <f t="shared" si="1246"/>
        <v>9.0603291059142168E-4</v>
      </c>
      <c r="AM1993" s="31">
        <f t="shared" si="1266"/>
        <v>1.0000000000000002</v>
      </c>
      <c r="AN1993" s="31">
        <f>(Z1993*'Propiedades físicas'!$F$4)/1000</f>
        <v>1163.5485966691688</v>
      </c>
      <c r="AO1993" s="31">
        <f>(AA1993*'Propiedades físicas'!$F$6)/1000</f>
        <v>300.39766099374191</v>
      </c>
      <c r="AP1993" s="31">
        <f>(AB1993*'Propiedades físicas'!$F$9)/1000</f>
        <v>151.10259245919841</v>
      </c>
      <c r="AQ1993" s="31">
        <f>(AC1993*'Propiedades físicas'!$F$5)/1000</f>
        <v>107.9181884683867</v>
      </c>
      <c r="AR1993" s="31">
        <f>(AD1993*'Propiedades físicas'!$F$8)/1000</f>
        <v>16.07225047758201</v>
      </c>
      <c r="AS1993" s="31">
        <f>(AE1993*'Propiedades físicas'!$F$7)/1000</f>
        <v>0.94833075236634534</v>
      </c>
      <c r="AT1993" s="31">
        <f t="shared" si="1267"/>
        <v>1739.987619820444</v>
      </c>
      <c r="AU1993" s="31">
        <f t="shared" si="1268"/>
        <v>0.66871084794800995</v>
      </c>
      <c r="AV1993" s="31">
        <f t="shared" si="1272"/>
        <v>0.17264356227128852</v>
      </c>
      <c r="AW1993" s="31">
        <f t="shared" si="1272"/>
        <v>8.6841188257874652E-2</v>
      </c>
      <c r="AX1993" s="31">
        <f t="shared" si="1272"/>
        <v>6.2022388687755829E-2</v>
      </c>
      <c r="AY1993" s="31">
        <f t="shared" si="1269"/>
        <v>9.2369912834440546E-3</v>
      </c>
      <c r="AZ1993" s="31">
        <f t="shared" si="1269"/>
        <v>5.4502155162702089E-4</v>
      </c>
      <c r="BA1993" s="31">
        <f t="shared" si="1270"/>
        <v>1</v>
      </c>
      <c r="BB1993" s="34">
        <f>AU1993*'Propiedades físicas'!$C$4+'Diseño reactor'!AV1993*'Propiedades físicas'!$C$5+'Diseño reactor'!AW1993*'Propiedades físicas'!$C$8+'Diseño reactor'!AX1993*'Propiedades físicas'!$C$9+'Diseño reactor'!AY1993*'Propiedades físicas'!$C$7+'Diseño reactor'!AZ1993*'Propiedades físicas'!$C$6</f>
        <v>875.40472745863906</v>
      </c>
      <c r="BC1993" s="45">
        <f>AU1993*'Propiedades físicas'!$L$4+'Diseño reactor'!AV1993*'Propiedades físicas'!$L$5+'Diseño reactor'!AW1993*'Propiedades físicas'!$L$8+AX1993*'Propiedades físicas'!$L$9+'Diseño reactor'!AY1993*'Propiedades físicas'!$L$7+'Diseño reactor'!AZ1993*'Propiedades físicas'!$L$6</f>
        <v>2.103671283542305</v>
      </c>
      <c r="BD1993" s="29">
        <f t="shared" si="1247"/>
        <v>1.6418981051526507</v>
      </c>
      <c r="BE1993" s="58">
        <f t="shared" si="1248"/>
        <v>41.451504901470969</v>
      </c>
      <c r="BF1993" s="30">
        <f>AU1993*'Propiedades físicas'!$I$4+'Diseño reactor'!AV1993*'Propiedades físicas'!$I$5+'Diseño reactor'!AW1993*'Propiedades físicas'!$I$8+'Diseño reactor'!AX1993*'Propiedades físicas'!$I$9+'Diseño reactor'!AY1993*'Propiedades físicas'!$I$7+'Diseño reactor'!AZ1993*'Propiedades físicas'!$I$6</f>
        <v>1.9960934996607692E-2</v>
      </c>
      <c r="BG1993" s="24">
        <f>AU1993*'Propiedades físicas'!$O$4+'Diseño reactor'!AV1993*'Propiedades físicas'!$O$5+'Diseño reactor'!AW1993*'Propiedades físicas'!$O$8+'Diseño reactor'!AX1993*'Propiedades físicas'!$O$9+'Diseño reactor'!AY1993*'Propiedades físicas'!$O$7+'Diseño reactor'!AZ1993*'Propiedades físicas'!$O$6</f>
        <v>0.15378072425825109</v>
      </c>
      <c r="BH1993" s="54">
        <f t="shared" si="1249"/>
        <v>41175.815262732096</v>
      </c>
      <c r="BI1993" s="34">
        <f t="shared" si="1271"/>
        <v>273.05922733528274</v>
      </c>
      <c r="BJ1993" s="27">
        <f t="shared" si="1250"/>
        <v>4796.2901346728358</v>
      </c>
      <c r="BK1993" s="34">
        <f t="shared" si="1251"/>
        <v>567.36690050976415</v>
      </c>
      <c r="BL1993" s="27">
        <f t="shared" si="1252"/>
        <v>105.62847406824005</v>
      </c>
      <c r="BM1993" s="34">
        <f t="shared" si="1253"/>
        <v>1.1054421768707483</v>
      </c>
      <c r="BN1993" s="45">
        <f t="shared" si="1254"/>
        <v>2135.2732103618378</v>
      </c>
      <c r="BO1993" s="45">
        <f t="shared" si="1255"/>
        <v>106.87183168884329</v>
      </c>
      <c r="BP1993" s="66">
        <f t="shared" si="1256"/>
        <v>6.6878939809115323</v>
      </c>
    </row>
    <row r="1994" spans="8:68">
      <c r="H1994" s="68">
        <v>1989</v>
      </c>
      <c r="I1994" s="31">
        <f>('Propiedades físicas'!$C$10*'Diseño reactor'!H1994)/1000</f>
        <v>1740.8628651020438</v>
      </c>
      <c r="J1994" s="31">
        <f t="shared" ref="J1994:J2057" si="1277">$F$7/I1994</f>
        <v>0.26193907006757294</v>
      </c>
      <c r="K1994" s="31">
        <f>(I1994*1000)/'Propiedades físicas'!$F$10</f>
        <v>11371.60565845571</v>
      </c>
      <c r="L1994" s="31">
        <f t="shared" ref="L1994:L2057" si="1278">K1994*$I$5</f>
        <v>1624.5150940651013</v>
      </c>
      <c r="M1994" s="31">
        <f t="shared" ref="M1994:M2057" si="1279">$I$6*K1994</f>
        <v>9747.0905643906081</v>
      </c>
      <c r="N1994" s="31">
        <f t="shared" ref="N1994:N2057" si="1280">L1994/H1994</f>
        <v>0.81674967021875378</v>
      </c>
      <c r="O1994" s="32">
        <f t="shared" ref="O1994:O2057" si="1281">M1994/H1994</f>
        <v>4.9004980213125231</v>
      </c>
      <c r="P1994" s="33">
        <f t="shared" ref="P1994:P2057" si="1282">(H1994*$C$5*N1994)/(H1994*$C$5+$F$7*1000*$C$4)</f>
        <v>0.66562861133469953</v>
      </c>
      <c r="Q1994" s="31">
        <f t="shared" ref="Q1994:Q2057" si="1283">((H1994^3)*($C$5^3)*O1994+3*(H1994^2)*($C$5^2)*O1994*$F$7*1000*$C$4+3*H1994*$C$5*O1994*(($F$7*1000)^2)*($C$4^2)+O1994*(($F$7*1000)^3)*($C$4^3)-3*N1994*(($F$7*1000)^3)*($C$4^3)-3*(($F$7*1000)^2)*($C$4^2)*H1994*$C$5*N1994-$F$7*1000*$C$4*(H1994^2)*($C$5^2)*N1994)/(3*(($F$7*1000)^2)*($C$4^2)*H1994*$C$5+(($F$7*1000)^3)*($C$4^3)+3*(H1994^2)*($C$5^2)*$F$7*1000*$C$4+(H1994^3)*($C$5^3))</f>
        <v>4.7162417776923373</v>
      </c>
      <c r="R1994" s="31">
        <f t="shared" ref="R1994:R2057" si="1284">($F$7*1000*$C$4*H1994*$C$5*N1994)/((H1994^2)*($C$5^2)+2*$F$7*1000*$C$4*H1994*$C$5+(($F$7*1000)^2)*($C$4^2))</f>
        <v>0.12315952394750378</v>
      </c>
      <c r="S1994" s="31">
        <f t="shared" ref="S1994:S2057" si="1285">(N1994*$F$7*1000*$C$4*(3*(($F$7*1000)^2)*($C$4^2)+3*$F$7*1000*$C$4*H1994*$C$5+(H1994^2)*($C$5^2)))/(3*(($F$7*1000)^2)*($C$4^2)*H1994*$C$5+(($F$7*1000)^3)*($C$4^3)+3*(H1994^2)*($C$5^2)*$F$7*1000*$C$4+(H1994^3)*($C$5^3))</f>
        <v>0.18425624362018567</v>
      </c>
      <c r="T1994" s="31">
        <f t="shared" ref="T1994:T2057" si="1286">((($F$7*1000)^2)*($C$4^2)*H1994*$C$5*N1994)/(3*(($F$7*1000)^2)*($C$4^2)*H1994*$C$5+(($F$7*1000)^3)*($C$4^3)+3*(H1994^2)*($C$5^2)*$F$7*1000*$C$4+(H1994^3)*($C$5^3))</f>
        <v>2.2787885136969659E-2</v>
      </c>
      <c r="U1994" s="31">
        <f t="shared" ref="U1994:U2057" si="1287">((($F$7*1000)^3)*($C$4^3)*N1994)/(3*(($F$7*1000)^2)*($C$4^2)*H1994*$C$5+(($F$7*1000)^3)*($C$4^3)+3*(H1994^2)*($C$5^2)*$F$7*1000*$C$4+(H1994^3)*($C$5^3))</f>
        <v>5.173649799580864E-3</v>
      </c>
      <c r="V1994" s="47">
        <f t="shared" si="1257"/>
        <v>6.5916619763242094E-4</v>
      </c>
      <c r="W1994" s="31">
        <f t="shared" ref="W1994:W2057" si="1288">($F$7*1000*$C$4)/(H1994*$C$5+$F$7*1000*$C$4)</f>
        <v>0.1850273889227024</v>
      </c>
      <c r="X1994" s="34">
        <f>(S1994*H1994*'Propiedades físicas'!$F$5*60*24*365)/(1000000)</f>
        <v>56722.244701930722</v>
      </c>
      <c r="Y1994" s="34">
        <f>(U1994*H1994*'Propiedades físicas'!$F$7*60*24*365)/(1000000)</f>
        <v>498.08061658131703</v>
      </c>
      <c r="Z1994" s="31">
        <f t="shared" si="1258"/>
        <v>1323.9353079447174</v>
      </c>
      <c r="AA1994" s="31">
        <f t="shared" si="1274"/>
        <v>9380.6048958300598</v>
      </c>
      <c r="AB1994" s="31">
        <f t="shared" si="1275"/>
        <v>244.96429313158501</v>
      </c>
      <c r="AC1994" s="31">
        <f t="shared" si="1276"/>
        <v>366.4856685605493</v>
      </c>
      <c r="AD1994" s="31">
        <f t="shared" si="1273"/>
        <v>45.325103537432653</v>
      </c>
      <c r="AE1994" s="31">
        <f t="shared" ref="AE1994" si="1289">U1994*$H1994</f>
        <v>10.290389451366339</v>
      </c>
      <c r="AF1994" s="31">
        <f t="shared" si="1263"/>
        <v>11371.60565845571</v>
      </c>
      <c r="AG1994" s="31">
        <f t="shared" si="1264"/>
        <v>0.11642465872532821</v>
      </c>
      <c r="AH1994" s="31">
        <f t="shared" si="1265"/>
        <v>0.82491471983596443</v>
      </c>
      <c r="AI1994" s="31">
        <f t="shared" si="1265"/>
        <v>2.1541750610164206E-2</v>
      </c>
      <c r="AJ1994" s="31">
        <f t="shared" si="1265"/>
        <v>3.2228137306892765E-2</v>
      </c>
      <c r="AK1994" s="31">
        <f t="shared" si="1265"/>
        <v>3.9858138682227137E-3</v>
      </c>
      <c r="AL1994" s="31">
        <f t="shared" si="1265"/>
        <v>9.0491965342771104E-4</v>
      </c>
      <c r="AM1994" s="31">
        <f t="shared" si="1266"/>
        <v>1</v>
      </c>
      <c r="AN1994" s="31">
        <f>(Z1994*'Propiedades físicas'!$F$4)/1000</f>
        <v>1164.2422311004257</v>
      </c>
      <c r="AO1994" s="31">
        <f>(AA1994*'Propiedades físicas'!$F$6)/1000</f>
        <v>300.55458086239514</v>
      </c>
      <c r="AP1994" s="31">
        <f>(AB1994*'Propiedades físicas'!$F$9)/1000</f>
        <v>151.13072064753135</v>
      </c>
      <c r="AQ1994" s="31">
        <f>(AC1994*'Propiedades físicas'!$F$5)/1000</f>
        <v>107.91903482102497</v>
      </c>
      <c r="AR1994" s="31">
        <f>(AD1994*'Propiedades físicas'!$F$8)/1000</f>
        <v>16.068655706090617</v>
      </c>
      <c r="AS1994" s="31">
        <f>(AE1994*'Propiedades físicas'!$F$7)/1000</f>
        <v>0.94764196457632621</v>
      </c>
      <c r="AT1994" s="31">
        <f t="shared" si="1267"/>
        <v>1740.862865102044</v>
      </c>
      <c r="AU1994" s="31">
        <f t="shared" si="1268"/>
        <v>0.66877308628912668</v>
      </c>
      <c r="AV1994" s="31">
        <f t="shared" si="1272"/>
        <v>0.17264690222729151</v>
      </c>
      <c r="AW1994" s="31">
        <f t="shared" si="1272"/>
        <v>8.6813685142667768E-2</v>
      </c>
      <c r="AX1994" s="31">
        <f t="shared" si="1272"/>
        <v>6.1991692157037932E-2</v>
      </c>
      <c r="AY1994" s="31">
        <f t="shared" si="1269"/>
        <v>9.230282308967927E-3</v>
      </c>
      <c r="AZ1994" s="31">
        <f t="shared" si="1269"/>
        <v>5.4435187490818149E-4</v>
      </c>
      <c r="BA1994" s="31">
        <f t="shared" si="1270"/>
        <v>1</v>
      </c>
      <c r="BB1994" s="34">
        <f>AU1994*'Propiedades físicas'!$C$4+'Diseño reactor'!AV1994*'Propiedades físicas'!$C$5+'Diseño reactor'!AW1994*'Propiedades físicas'!$C$8+'Diseño reactor'!AX1994*'Propiedades físicas'!$C$9+'Diseño reactor'!AY1994*'Propiedades físicas'!$C$7+'Diseño reactor'!AZ1994*'Propiedades físicas'!$C$6</f>
        <v>875.40450975487988</v>
      </c>
      <c r="BC1994" s="45">
        <f>AU1994*'Propiedades físicas'!$L$4+'Diseño reactor'!AV1994*'Propiedades físicas'!$L$5+'Diseño reactor'!AW1994*'Propiedades físicas'!$L$8+AX1994*'Propiedades físicas'!$L$9+'Diseño reactor'!AY1994*'Propiedades físicas'!$L$7+'Diseño reactor'!AZ1994*'Propiedades físicas'!$L$6</f>
        <v>2.1037161229167607</v>
      </c>
      <c r="BD1994" s="29">
        <f t="shared" ref="BD1994:BD2057" si="1290">((-$F$19)*V1994*($F$7*1000))/(H1994*(BB1994/1000)*BC1994)</f>
        <v>1.6411907804979147</v>
      </c>
      <c r="BE1994" s="58">
        <f t="shared" ref="BE1994:BE2057" si="1291">BD1994+$F$20+((BP1994*60)/(H1994*(BB1994/1000)*BC1994))</f>
        <v>41.450740135307655</v>
      </c>
      <c r="BF1994" s="30">
        <f>AU1994*'Propiedades físicas'!$I$4+'Diseño reactor'!AV1994*'Propiedades físicas'!$I$5+'Diseño reactor'!AW1994*'Propiedades físicas'!$I$8+'Diseño reactor'!AX1994*'Propiedades físicas'!$I$9+'Diseño reactor'!AY1994*'Propiedades físicas'!$I$7+'Diseño reactor'!AZ1994*'Propiedades físicas'!$I$6</f>
        <v>1.9961031892155881E-2</v>
      </c>
      <c r="BG1994" s="24">
        <f>AU1994*'Propiedades físicas'!$O$4+'Diseño reactor'!AV1994*'Propiedades físicas'!$O$5+'Diseño reactor'!AW1994*'Propiedades físicas'!$O$8+'Diseño reactor'!AX1994*'Propiedades físicas'!$O$9+'Diseño reactor'!AY1994*'Propiedades físicas'!$O$7+'Diseño reactor'!AZ1994*'Propiedades físicas'!$O$6</f>
        <v>0.15378287893941214</v>
      </c>
      <c r="BH1994" s="54">
        <f t="shared" ref="BH1994:BH2057" si="1292">(BB1994*($F$33^2)*$F$34)/BF1994</f>
        <v>41175.605145697307</v>
      </c>
      <c r="BI1994" s="34">
        <f t="shared" si="1271"/>
        <v>273.06254708710617</v>
      </c>
      <c r="BJ1994" s="27">
        <f t="shared" ref="BJ1994:BJ2057" si="1293">$F$43*(BH1994^$F$44)*(BI1994^$F$45)</f>
        <v>4796.2932549460811</v>
      </c>
      <c r="BK1994" s="34">
        <f t="shared" ref="BK1994:BK2057" si="1294">(BJ1994*BG1994)/$F$16</f>
        <v>567.37521921791699</v>
      </c>
      <c r="BL1994" s="27">
        <f t="shared" ref="BL1994:BL2057" si="1295">1/((1/BK1994)+(1/$F$61))</f>
        <v>105.62876239485013</v>
      </c>
      <c r="BM1994" s="34">
        <f t="shared" ref="BM1994:BM2057" si="1296">($F$33*($F$34^2))/9.8</f>
        <v>1.1054421768707483</v>
      </c>
      <c r="BN1994" s="45">
        <f t="shared" ref="BN1994:BN2057" si="1297">((((H1994/60)*(BB1994/1000)*BC1994*($F$20-$F$4)+(((-$F$19)*V1994*($F$7*1000))/60)))/(-BL1994*$F$46/1000))+$F$4</f>
        <v>2136.4655786473377</v>
      </c>
      <c r="BO1994" s="45">
        <f t="shared" ref="BO1994:BO2057" si="1298">((-$F$19)*V1994*($F$7*1000)/60)+BP1994</f>
        <v>106.88115435783207</v>
      </c>
      <c r="BP1994" s="66">
        <f t="shared" ref="BP1994:BP2057" si="1299">($F$35*($F$33^5)*($F$34^3)*BB1994)/1000</f>
        <v>6.6878923177040877</v>
      </c>
    </row>
    <row r="1995" spans="8:68">
      <c r="H1995" s="68">
        <v>1990</v>
      </c>
      <c r="I1995" s="31">
        <f>('Propiedades físicas'!$C$10*'Diseño reactor'!H1995)/1000</f>
        <v>1741.7381103836437</v>
      </c>
      <c r="J1995" s="31">
        <f t="shared" si="1277"/>
        <v>0.26180744239417214</v>
      </c>
      <c r="K1995" s="31">
        <f>(I1995*1000)/'Propiedades físicas'!$F$10</f>
        <v>11377.322906147243</v>
      </c>
      <c r="L1995" s="31">
        <f t="shared" si="1278"/>
        <v>1625.3318437353203</v>
      </c>
      <c r="M1995" s="31">
        <f t="shared" si="1279"/>
        <v>9751.991062411922</v>
      </c>
      <c r="N1995" s="31">
        <f t="shared" si="1280"/>
        <v>0.81674967021875389</v>
      </c>
      <c r="O1995" s="32">
        <f t="shared" si="1281"/>
        <v>4.900498021312524</v>
      </c>
      <c r="P1995" s="33">
        <f t="shared" si="1282"/>
        <v>0.66569050629761972</v>
      </c>
      <c r="Q1995" s="31">
        <f t="shared" si="1283"/>
        <v>4.7163329268353813</v>
      </c>
      <c r="R1995" s="31">
        <f t="shared" si="1284"/>
        <v>0.12312052882080979</v>
      </c>
      <c r="S1995" s="31">
        <f t="shared" si="1285"/>
        <v>0.18416509447714263</v>
      </c>
      <c r="T1995" s="31">
        <f t="shared" si="1286"/>
        <v>2.2771339644640592E-2</v>
      </c>
      <c r="U1995" s="31">
        <f t="shared" si="1287"/>
        <v>5.1672954556838731E-3</v>
      </c>
      <c r="V1995" s="47">
        <f t="shared" ref="V1995:V2058" si="1300">$C$4*P1995/$C$5</f>
        <v>6.5922749167337104E-4</v>
      </c>
      <c r="W1995" s="31">
        <f t="shared" si="1288"/>
        <v>0.18495160687444828</v>
      </c>
      <c r="X1995" s="34">
        <f>(S1995*H1995*'Propiedades físicas'!$F$5*60*24*365)/(1000000)</f>
        <v>56722.688816394912</v>
      </c>
      <c r="Y1995" s="34">
        <f>(U1995*H1995*'Propiedades físicas'!$F$7*60*24*365)/(1000000)</f>
        <v>497.71897753621181</v>
      </c>
      <c r="Z1995" s="31">
        <f t="shared" ref="Z1995:Z2058" si="1301">P1995*$H1995</f>
        <v>1324.7241075322631</v>
      </c>
      <c r="AA1995" s="31">
        <f t="shared" ref="AA1995:AD2058" si="1302">Q1995*$H1995</f>
        <v>9385.5025244024091</v>
      </c>
      <c r="AB1995" s="31">
        <f t="shared" si="1302"/>
        <v>245.00985235341147</v>
      </c>
      <c r="AC1995" s="31">
        <f t="shared" si="1302"/>
        <v>366.48853800951383</v>
      </c>
      <c r="AD1995" s="31">
        <f t="shared" si="1302"/>
        <v>45.314965892834778</v>
      </c>
      <c r="AE1995" s="31">
        <f t="shared" ref="AE1995:AE2058" si="1303">U1995*$H1995</f>
        <v>10.282917956810907</v>
      </c>
      <c r="AF1995" s="31">
        <f t="shared" ref="AF1995:AF2058" si="1304">Z1995+AA1995+AB1995+AC1995+AD1995+AE1995</f>
        <v>11377.322906147241</v>
      </c>
      <c r="AG1995" s="31">
        <f t="shared" ref="AG1995:AG2058" si="1305">Z1995/AF1995</f>
        <v>0.11643548473222168</v>
      </c>
      <c r="AH1995" s="31">
        <f t="shared" ref="AH1995:AK2058" si="1306">AA1995/$AF1995</f>
        <v>0.82493066267209147</v>
      </c>
      <c r="AI1995" s="31">
        <f t="shared" si="1306"/>
        <v>2.1534929998429691E-2</v>
      </c>
      <c r="AJ1995" s="31">
        <f t="shared" si="1306"/>
        <v>3.2212194470765849E-2</v>
      </c>
      <c r="AK1995" s="31">
        <f t="shared" si="1306"/>
        <v>3.9829199071383312E-3</v>
      </c>
      <c r="AL1995" s="31">
        <f t="shared" ref="AL1995:AL2058" si="1307">AE1995/$AF1995</f>
        <v>9.0380821935316441E-4</v>
      </c>
      <c r="AM1995" s="31">
        <f t="shared" ref="AM1995:AM2058" si="1308">AG1995+AH1995+AI1995+AJ1995+AK1995+AL1995</f>
        <v>1</v>
      </c>
      <c r="AN1995" s="31">
        <f>(Z1995*'Propiedades físicas'!$F$4)/1000</f>
        <v>1164.9358856817216</v>
      </c>
      <c r="AO1995" s="31">
        <f>(AA1995*'Propiedades físicas'!$F$6)/1000</f>
        <v>300.71150088185317</v>
      </c>
      <c r="AP1995" s="31">
        <f>(AB1995*'Propiedades físicas'!$F$9)/1000</f>
        <v>151.15882840943721</v>
      </c>
      <c r="AQ1995" s="31">
        <f>(AC1995*'Propiedades físicas'!$F$5)/1000</f>
        <v>107.91987978766154</v>
      </c>
      <c r="AR1995" s="31">
        <f>(AD1995*'Propiedades físicas'!$F$8)/1000</f>
        <v>16.065061708327779</v>
      </c>
      <c r="AS1995" s="31">
        <f>(AE1995*'Propiedades físicas'!$F$7)/1000</f>
        <v>0.9469539146427165</v>
      </c>
      <c r="AT1995" s="31">
        <f t="shared" ref="AT1995:AT2058" si="1309">AN1995+AO1995+AP1995+AQ1995+AR1995+AS1995</f>
        <v>1741.7381103836442</v>
      </c>
      <c r="AU1995" s="31">
        <f t="shared" ref="AU1995:AU2058" si="1310">AN1995/$AT1995</f>
        <v>0.6688352736480726</v>
      </c>
      <c r="AV1995" s="31">
        <f t="shared" si="1272"/>
        <v>0.17265023891313769</v>
      </c>
      <c r="AW1995" s="31">
        <f t="shared" si="1272"/>
        <v>8.6786197941171636E-2</v>
      </c>
      <c r="AX1995" s="31">
        <f t="shared" si="1272"/>
        <v>6.1961025681346871E-2</v>
      </c>
      <c r="AY1995" s="31">
        <f t="shared" si="1272"/>
        <v>9.2235805214075529E-3</v>
      </c>
      <c r="AZ1995" s="31">
        <f t="shared" si="1272"/>
        <v>5.43683294863506E-4</v>
      </c>
      <c r="BA1995" s="31">
        <f t="shared" ref="BA1995:BA2058" si="1311">AU1995+AV1995+AW1995+AX1995+AY1995+AZ1995</f>
        <v>0.99999999999999989</v>
      </c>
      <c r="BB1995" s="34">
        <f>AU1995*'Propiedades físicas'!$C$4+'Diseño reactor'!AV1995*'Propiedades físicas'!$C$5+'Diseño reactor'!AW1995*'Propiedades físicas'!$C$8+'Diseño reactor'!AX1995*'Propiedades físicas'!$C$9+'Diseño reactor'!AY1995*'Propiedades físicas'!$C$7+'Diseño reactor'!AZ1995*'Propiedades físicas'!$C$6</f>
        <v>875.4042923892066</v>
      </c>
      <c r="BC1995" s="45">
        <f>AU1995*'Propiedades físicas'!$L$4+'Diseño reactor'!AV1995*'Propiedades físicas'!$L$5+'Diseño reactor'!AW1995*'Propiedades físicas'!$L$8+AX1995*'Propiedades físicas'!$L$9+'Diseño reactor'!AY1995*'Propiedades físicas'!$L$7+'Diseño reactor'!AZ1995*'Propiedades físicas'!$L$6</f>
        <v>2.1037609239649324</v>
      </c>
      <c r="BD1995" s="29">
        <f t="shared" si="1290"/>
        <v>1.6404840659701487</v>
      </c>
      <c r="BE1995" s="58">
        <f t="shared" si="1291"/>
        <v>41.449976039095674</v>
      </c>
      <c r="BF1995" s="30">
        <f>AU1995*'Propiedades físicas'!$I$4+'Diseño reactor'!AV1995*'Propiedades físicas'!$I$5+'Diseño reactor'!AW1995*'Propiedades físicas'!$I$8+'Diseño reactor'!AX1995*'Propiedades físicas'!$I$9+'Diseño reactor'!AY1995*'Propiedades físicas'!$I$7+'Diseño reactor'!AZ1995*'Propiedades físicas'!$I$6</f>
        <v>1.9961128628008033E-2</v>
      </c>
      <c r="BG1995" s="24">
        <f>AU1995*'Propiedades físicas'!$O$4+'Diseño reactor'!AV1995*'Propiedades físicas'!$O$5+'Diseño reactor'!AW1995*'Propiedades físicas'!$O$8+'Diseño reactor'!AX1995*'Propiedades físicas'!$O$9+'Diseño reactor'!AY1995*'Propiedades físicas'!$O$7+'Diseño reactor'!AZ1995*'Propiedades físicas'!$O$6</f>
        <v>0.15378503187219178</v>
      </c>
      <c r="BH1995" s="54">
        <f t="shared" si="1292"/>
        <v>41175.395376022199</v>
      </c>
      <c r="BI1995" s="34">
        <f t="shared" ref="BI1995:BI2058" si="1312">(BC1995*BF1995)/(BG1995/1000)</f>
        <v>273.06586274755989</v>
      </c>
      <c r="BJ1995" s="27">
        <f t="shared" si="1293"/>
        <v>4796.2963779220336</v>
      </c>
      <c r="BK1995" s="34">
        <f t="shared" si="1294"/>
        <v>567.38353180555225</v>
      </c>
      <c r="BL1995" s="27">
        <f t="shared" si="1295"/>
        <v>105.62905050244989</v>
      </c>
      <c r="BM1995" s="34">
        <f t="shared" si="1296"/>
        <v>1.1054421768707483</v>
      </c>
      <c r="BN1995" s="45">
        <f t="shared" si="1297"/>
        <v>2137.657971572497</v>
      </c>
      <c r="BO1995" s="45">
        <f t="shared" si="1298"/>
        <v>106.89046939143192</v>
      </c>
      <c r="BP1995" s="66">
        <f t="shared" si="1299"/>
        <v>6.6878906570795413</v>
      </c>
    </row>
    <row r="1996" spans="8:68">
      <c r="H1996" s="68">
        <v>1991</v>
      </c>
      <c r="I1996" s="31">
        <f>('Propiedades físicas'!$C$10*'Diseño reactor'!H1996)/1000</f>
        <v>1742.6133556652435</v>
      </c>
      <c r="J1996" s="31">
        <f t="shared" si="1277"/>
        <v>0.26167594694344676</v>
      </c>
      <c r="K1996" s="31">
        <f>(I1996*1000)/'Propiedades físicas'!$F$10</f>
        <v>11383.040153838772</v>
      </c>
      <c r="L1996" s="31">
        <f t="shared" si="1278"/>
        <v>1626.1485934055388</v>
      </c>
      <c r="M1996" s="31">
        <f t="shared" si="1279"/>
        <v>9756.8915604332324</v>
      </c>
      <c r="N1996" s="31">
        <f t="shared" si="1280"/>
        <v>0.81674967021875378</v>
      </c>
      <c r="O1996" s="32">
        <f t="shared" si="1281"/>
        <v>4.9004980213125222</v>
      </c>
      <c r="P1996" s="33">
        <f t="shared" si="1282"/>
        <v>0.66575235058040227</v>
      </c>
      <c r="Q1996" s="31">
        <f t="shared" si="1283"/>
        <v>4.7164239867764373</v>
      </c>
      <c r="R1996" s="31">
        <f t="shared" si="1284"/>
        <v>0.12308155625413147</v>
      </c>
      <c r="S1996" s="31">
        <f t="shared" si="1285"/>
        <v>0.18407403453608337</v>
      </c>
      <c r="T1996" s="31">
        <f t="shared" si="1286"/>
        <v>2.275481187070837E-2</v>
      </c>
      <c r="U1996" s="31">
        <f t="shared" si="1287"/>
        <v>5.1609515135117136E-3</v>
      </c>
      <c r="V1996" s="47">
        <f t="shared" si="1300"/>
        <v>6.5928873552622365E-4</v>
      </c>
      <c r="W1996" s="31">
        <f t="shared" si="1288"/>
        <v>0.18487588687719858</v>
      </c>
      <c r="X1996" s="34">
        <f>(S1996*H1996*'Propiedades físicas'!$F$5*60*24*365)/(1000000)</f>
        <v>56723.132203867179</v>
      </c>
      <c r="Y1996" s="34">
        <f>(U1996*H1996*'Propiedades físicas'!$F$7*60*24*365)/(1000000)</f>
        <v>497.35772576662458</v>
      </c>
      <c r="Z1996" s="31">
        <f t="shared" si="1301"/>
        <v>1325.512930005581</v>
      </c>
      <c r="AA1996" s="31">
        <f t="shared" si="1302"/>
        <v>9390.4001576718874</v>
      </c>
      <c r="AB1996" s="31">
        <f t="shared" si="1302"/>
        <v>245.05537850197575</v>
      </c>
      <c r="AC1996" s="31">
        <f t="shared" si="1302"/>
        <v>366.49140276134199</v>
      </c>
      <c r="AD1996" s="31">
        <f t="shared" si="1302"/>
        <v>45.304830434580367</v>
      </c>
      <c r="AE1996" s="31">
        <f t="shared" si="1303"/>
        <v>10.275454463401822</v>
      </c>
      <c r="AF1996" s="31">
        <f t="shared" si="1304"/>
        <v>11383.04015383877</v>
      </c>
      <c r="AG1996" s="31">
        <f t="shared" si="1305"/>
        <v>0.11644630187468594</v>
      </c>
      <c r="AH1996" s="31">
        <f t="shared" si="1306"/>
        <v>0.82494658990595815</v>
      </c>
      <c r="AI1996" s="31">
        <f t="shared" si="1306"/>
        <v>2.1528113332652549E-2</v>
      </c>
      <c r="AJ1996" s="31">
        <f t="shared" si="1306"/>
        <v>3.2196267236898737E-2</v>
      </c>
      <c r="AK1996" s="31">
        <f t="shared" si="1306"/>
        <v>3.9800290451669842E-3</v>
      </c>
      <c r="AL1996" s="31">
        <f t="shared" si="1307"/>
        <v>9.0269860463740607E-4</v>
      </c>
      <c r="AM1996" s="31">
        <f t="shared" si="1308"/>
        <v>0.99999999999999989</v>
      </c>
      <c r="AN1996" s="31">
        <f>(Z1996*'Propiedades físicas'!$F$4)/1000</f>
        <v>1165.6295603883077</v>
      </c>
      <c r="AO1996" s="31">
        <f>(AA1996*'Propiedades físicas'!$F$6)/1000</f>
        <v>300.86842105180727</v>
      </c>
      <c r="AP1996" s="31">
        <f>(AB1996*'Propiedades físicas'!$F$9)/1000</f>
        <v>151.1869157667939</v>
      </c>
      <c r="AQ1996" s="31">
        <f>(AC1996*'Propiedades físicas'!$F$5)/1000</f>
        <v>107.92072337113238</v>
      </c>
      <c r="AR1996" s="31">
        <f>(AD1996*'Propiedades físicas'!$F$8)/1000</f>
        <v>16.061468485667426</v>
      </c>
      <c r="AS1996" s="31">
        <f>(AE1996*'Propiedades físicas'!$F$7)/1000</f>
        <v>0.94626660153467379</v>
      </c>
      <c r="AT1996" s="31">
        <f t="shared" si="1309"/>
        <v>1742.6133556652433</v>
      </c>
      <c r="AU1996" s="31">
        <f t="shared" si="1310"/>
        <v>0.66889741008746495</v>
      </c>
      <c r="AV1996" s="31">
        <f t="shared" ref="AV1996:AY2059" si="1313">AO1996/$AT1996</f>
        <v>0.17265357233357748</v>
      </c>
      <c r="AW1996" s="31">
        <f t="shared" si="1313"/>
        <v>8.6758726641962547E-2</v>
      </c>
      <c r="AX1996" s="31">
        <f t="shared" si="1313"/>
        <v>6.1930389217023769E-2</v>
      </c>
      <c r="AY1996" s="31">
        <f t="shared" si="1313"/>
        <v>9.2168859107222643E-3</v>
      </c>
      <c r="AZ1996" s="31">
        <f t="shared" ref="AZ1996:AZ2059" si="1314">AS1996/$AT1996</f>
        <v>5.4301580924899788E-4</v>
      </c>
      <c r="BA1996" s="31">
        <f t="shared" si="1311"/>
        <v>1</v>
      </c>
      <c r="BB1996" s="34">
        <f>AU1996*'Propiedades físicas'!$C$4+'Diseño reactor'!AV1996*'Propiedades físicas'!$C$5+'Diseño reactor'!AW1996*'Propiedades físicas'!$C$8+'Diseño reactor'!AX1996*'Propiedades físicas'!$C$9+'Diseño reactor'!AY1996*'Propiedades físicas'!$C$7+'Diseño reactor'!AZ1996*'Propiedades físicas'!$C$6</f>
        <v>875.40407536096495</v>
      </c>
      <c r="BC1996" s="45">
        <f>AU1996*'Propiedades físicas'!$L$4+'Diseño reactor'!AV1996*'Propiedades físicas'!$L$5+'Diseño reactor'!AW1996*'Propiedades físicas'!$L$8+AX1996*'Propiedades físicas'!$L$9+'Diseño reactor'!AY1996*'Propiedades físicas'!$L$7+'Diseño reactor'!AZ1996*'Propiedades físicas'!$L$6</f>
        <v>2.1038056867355617</v>
      </c>
      <c r="BD1996" s="29">
        <f t="shared" si="1290"/>
        <v>1.6397779607793721</v>
      </c>
      <c r="BE1996" s="58">
        <f t="shared" si="1291"/>
        <v>41.449212611952113</v>
      </c>
      <c r="BF1996" s="30">
        <f>AU1996*'Propiedades físicas'!$I$4+'Diseño reactor'!AV1996*'Propiedades físicas'!$I$5+'Diseño reactor'!AW1996*'Propiedades físicas'!$I$8+'Diseño reactor'!AX1996*'Propiedades físicas'!$I$9+'Diseño reactor'!AY1996*'Propiedades físicas'!$I$7+'Diseño reactor'!AZ1996*'Propiedades físicas'!$I$6</f>
        <v>1.9961225204471775E-2</v>
      </c>
      <c r="BG1996" s="24">
        <f>AU1996*'Propiedades físicas'!$O$4+'Diseño reactor'!AV1996*'Propiedades físicas'!$O$5+'Diseño reactor'!AW1996*'Propiedades físicas'!$O$8+'Diseño reactor'!AX1996*'Propiedades físicas'!$O$9+'Diseño reactor'!AY1996*'Propiedades físicas'!$O$7+'Diseño reactor'!AZ1996*'Propiedades físicas'!$O$6</f>
        <v>0.15378718305866804</v>
      </c>
      <c r="BH1996" s="54">
        <f t="shared" si="1292"/>
        <v>41175.185953031352</v>
      </c>
      <c r="BI1996" s="34">
        <f t="shared" si="1312"/>
        <v>273.06917432356192</v>
      </c>
      <c r="BJ1996" s="27">
        <f t="shared" si="1293"/>
        <v>4796.2995035900412</v>
      </c>
      <c r="BK1996" s="34">
        <f t="shared" si="1294"/>
        <v>567.39183827907721</v>
      </c>
      <c r="BL1996" s="27">
        <f t="shared" si="1295"/>
        <v>105.62933839127679</v>
      </c>
      <c r="BM1996" s="34">
        <f t="shared" si="1296"/>
        <v>1.1054421768707483</v>
      </c>
      <c r="BN1996" s="45">
        <f t="shared" si="1297"/>
        <v>2138.8503891061023</v>
      </c>
      <c r="BO1996" s="45">
        <f t="shared" si="1298"/>
        <v>106.89977679901889</v>
      </c>
      <c r="BP1996" s="66">
        <f t="shared" si="1299"/>
        <v>6.6878889990328974</v>
      </c>
    </row>
    <row r="1997" spans="8:68">
      <c r="H1997" s="68">
        <v>1992</v>
      </c>
      <c r="I1997" s="31">
        <f>('Propiedades físicas'!$C$10*'Diseño reactor'!H1997)/1000</f>
        <v>1743.4886009468435</v>
      </c>
      <c r="J1997" s="31">
        <f t="shared" si="1277"/>
        <v>0.2615445835162663</v>
      </c>
      <c r="K1997" s="31">
        <f>(I1997*1000)/'Propiedades físicas'!$F$10</f>
        <v>11388.757401530305</v>
      </c>
      <c r="L1997" s="31">
        <f t="shared" si="1278"/>
        <v>1626.9653430757578</v>
      </c>
      <c r="M1997" s="31">
        <f t="shared" si="1279"/>
        <v>9761.7920584545463</v>
      </c>
      <c r="N1997" s="31">
        <f t="shared" si="1280"/>
        <v>0.81674967021875389</v>
      </c>
      <c r="O1997" s="32">
        <f t="shared" si="1281"/>
        <v>4.9004980213125231</v>
      </c>
      <c r="P1997" s="33">
        <f t="shared" si="1282"/>
        <v>0.66581414424526819</v>
      </c>
      <c r="Q1997" s="31">
        <f t="shared" si="1283"/>
        <v>4.7165149576450309</v>
      </c>
      <c r="R1997" s="31">
        <f t="shared" si="1284"/>
        <v>0.12304260623127013</v>
      </c>
      <c r="S1997" s="31">
        <f t="shared" si="1285"/>
        <v>0.18398306366749065</v>
      </c>
      <c r="T1997" s="31">
        <f t="shared" si="1286"/>
        <v>2.2738301790426386E-2</v>
      </c>
      <c r="U1997" s="31">
        <f t="shared" si="1287"/>
        <v>5.1546179517892553E-3</v>
      </c>
      <c r="V1997" s="47">
        <f t="shared" si="1300"/>
        <v>6.5934992925259571E-4</v>
      </c>
      <c r="W1997" s="31">
        <f t="shared" si="1288"/>
        <v>0.1848002288547726</v>
      </c>
      <c r="X1997" s="34">
        <f>(S1997*H1997*'Propiedades físicas'!$F$5*60*24*365)/(1000000)</f>
        <v>56723.574865834533</v>
      </c>
      <c r="Y1997" s="34">
        <f>(U1997*H1997*'Propiedades físicas'!$F$7*60*24*365)/(1000000)</f>
        <v>496.99686073166276</v>
      </c>
      <c r="Z1997" s="31">
        <f t="shared" si="1301"/>
        <v>1326.3017753365743</v>
      </c>
      <c r="AA1997" s="31">
        <f t="shared" si="1302"/>
        <v>9395.2977956289014</v>
      </c>
      <c r="AB1997" s="31">
        <f t="shared" si="1302"/>
        <v>245.1008716126901</v>
      </c>
      <c r="AC1997" s="31">
        <f t="shared" si="1302"/>
        <v>366.49426282564139</v>
      </c>
      <c r="AD1997" s="31">
        <f t="shared" si="1302"/>
        <v>45.29469716652936</v>
      </c>
      <c r="AE1997" s="31">
        <f t="shared" si="1303"/>
        <v>10.267998959964196</v>
      </c>
      <c r="AF1997" s="31">
        <f t="shared" si="1304"/>
        <v>11388.757401530302</v>
      </c>
      <c r="AG1997" s="31">
        <f t="shared" si="1305"/>
        <v>0.11645711016360397</v>
      </c>
      <c r="AH1997" s="31">
        <f t="shared" si="1306"/>
        <v>0.82496250156021933</v>
      </c>
      <c r="AI1997" s="31">
        <f t="shared" si="1306"/>
        <v>2.1521300609999475E-2</v>
      </c>
      <c r="AJ1997" s="31">
        <f t="shared" si="1306"/>
        <v>3.218035558263764E-2</v>
      </c>
      <c r="AK1997" s="31">
        <f t="shared" si="1306"/>
        <v>3.9771412779802595E-3</v>
      </c>
      <c r="AL1997" s="31">
        <f t="shared" si="1307"/>
        <v>9.0159080555921663E-4</v>
      </c>
      <c r="AM1997" s="31">
        <f t="shared" si="1308"/>
        <v>0.99999999999999978</v>
      </c>
      <c r="AN1997" s="31">
        <f>(Z1997*'Propiedades físicas'!$F$4)/1000</f>
        <v>1166.3232551954768</v>
      </c>
      <c r="AO1997" s="31">
        <f>(AA1997*'Propiedades físicas'!$F$6)/1000</f>
        <v>301.02534137194999</v>
      </c>
      <c r="AP1997" s="31">
        <f>(AB1997*'Propiedades físicas'!$F$9)/1000</f>
        <v>151.21498274144915</v>
      </c>
      <c r="AQ1997" s="31">
        <f>(AC1997*'Propiedades físicas'!$F$5)/1000</f>
        <v>107.92156557426662</v>
      </c>
      <c r="AR1997" s="31">
        <f>(AD1997*'Propiedades físicas'!$F$8)/1000</f>
        <v>16.057876039477982</v>
      </c>
      <c r="AS1997" s="31">
        <f>(AE1997*'Propiedades físicas'!$F$7)/1000</f>
        <v>0.94558002422310283</v>
      </c>
      <c r="AT1997" s="31">
        <f t="shared" si="1309"/>
        <v>1743.4886009468437</v>
      </c>
      <c r="AU1997" s="31">
        <f t="shared" si="1310"/>
        <v>0.66895949566981783</v>
      </c>
      <c r="AV1997" s="31">
        <f t="shared" si="1313"/>
        <v>0.17265690249335205</v>
      </c>
      <c r="AW1997" s="31">
        <f t="shared" si="1313"/>
        <v>8.6731271233622176E-2</v>
      </c>
      <c r="AX1997" s="31">
        <f t="shared" si="1313"/>
        <v>6.1899782720493388E-2</v>
      </c>
      <c r="AY1997" s="31">
        <f t="shared" si="1313"/>
        <v>9.210198466888378E-3</v>
      </c>
      <c r="AZ1997" s="31">
        <f t="shared" si="1314"/>
        <v>5.4234941582616757E-4</v>
      </c>
      <c r="BA1997" s="31">
        <f t="shared" si="1311"/>
        <v>1</v>
      </c>
      <c r="BB1997" s="34">
        <f>AU1997*'Propiedades físicas'!$C$4+'Diseño reactor'!AV1997*'Propiedades físicas'!$C$5+'Diseño reactor'!AW1997*'Propiedades físicas'!$C$8+'Diseño reactor'!AX1997*'Propiedades físicas'!$C$9+'Diseño reactor'!AY1997*'Propiedades físicas'!$C$7+'Diseño reactor'!AZ1997*'Propiedades físicas'!$C$6</f>
        <v>875.4038586695018</v>
      </c>
      <c r="BC1997" s="45">
        <f>AU1997*'Propiedades físicas'!$L$4+'Diseño reactor'!AV1997*'Propiedades físicas'!$L$5+'Diseño reactor'!AW1997*'Propiedades físicas'!$L$8+AX1997*'Propiedades físicas'!$L$9+'Diseño reactor'!AY1997*'Propiedades físicas'!$L$7+'Diseño reactor'!AZ1997*'Propiedades físicas'!$L$6</f>
        <v>2.1038504112773042</v>
      </c>
      <c r="BD1997" s="29">
        <f t="shared" si="1290"/>
        <v>1.6390724641369721</v>
      </c>
      <c r="BE1997" s="58">
        <f t="shared" si="1291"/>
        <v>41.448449852995616</v>
      </c>
      <c r="BF1997" s="30">
        <f>AU1997*'Propiedades físicas'!$I$4+'Diseño reactor'!AV1997*'Propiedades físicas'!$I$5+'Diseño reactor'!AW1997*'Propiedades físicas'!$I$8+'Diseño reactor'!AX1997*'Propiedades físicas'!$I$9+'Diseño reactor'!AY1997*'Propiedades físicas'!$I$7+'Diseño reactor'!AZ1997*'Propiedades físicas'!$I$6</f>
        <v>1.996132162185402E-2</v>
      </c>
      <c r="BG1997" s="24">
        <f>AU1997*'Propiedades físicas'!$O$4+'Diseño reactor'!AV1997*'Propiedades físicas'!$O$5+'Diseño reactor'!AW1997*'Propiedades físicas'!$O$8+'Diseño reactor'!AX1997*'Propiedades físicas'!$O$9+'Diseño reactor'!AY1997*'Propiedades físicas'!$O$7+'Diseño reactor'!AZ1997*'Propiedades físicas'!$O$6</f>
        <v>0.15378933250091537</v>
      </c>
      <c r="BH1997" s="54">
        <f t="shared" si="1292"/>
        <v>41174.976876050925</v>
      </c>
      <c r="BI1997" s="34">
        <f t="shared" si="1312"/>
        <v>273.07248182201556</v>
      </c>
      <c r="BJ1997" s="27">
        <f t="shared" si="1293"/>
        <v>4796.3026319394721</v>
      </c>
      <c r="BK1997" s="34">
        <f t="shared" si="1294"/>
        <v>567.40013864488833</v>
      </c>
      <c r="BL1997" s="27">
        <f t="shared" si="1295"/>
        <v>105.62962606156796</v>
      </c>
      <c r="BM1997" s="34">
        <f t="shared" si="1296"/>
        <v>1.1054421768707483</v>
      </c>
      <c r="BN1997" s="45">
        <f t="shared" si="1297"/>
        <v>2140.0428312169888</v>
      </c>
      <c r="BO1997" s="45">
        <f t="shared" si="1298"/>
        <v>106.90907658995371</v>
      </c>
      <c r="BP1997" s="66">
        <f t="shared" si="1299"/>
        <v>6.6878873435591641</v>
      </c>
    </row>
    <row r="1998" spans="8:68">
      <c r="H1998" s="68">
        <v>1993</v>
      </c>
      <c r="I1998" s="31">
        <f>('Propiedades físicas'!$C$10*'Diseño reactor'!H1998)/1000</f>
        <v>1744.363846228443</v>
      </c>
      <c r="J1998" s="31">
        <f t="shared" si="1277"/>
        <v>0.26141335191389992</v>
      </c>
      <c r="K1998" s="31">
        <f>(I1998*1000)/'Propiedades físicas'!$F$10</f>
        <v>11394.474649221835</v>
      </c>
      <c r="L1998" s="31">
        <f t="shared" si="1278"/>
        <v>1627.7820927459763</v>
      </c>
      <c r="M1998" s="31">
        <f t="shared" si="1279"/>
        <v>9766.6925564758585</v>
      </c>
      <c r="N1998" s="31">
        <f t="shared" si="1280"/>
        <v>0.81674967021875378</v>
      </c>
      <c r="O1998" s="32">
        <f t="shared" si="1281"/>
        <v>4.9004980213125231</v>
      </c>
      <c r="P1998" s="33">
        <f t="shared" si="1282"/>
        <v>0.66587588735433578</v>
      </c>
      <c r="Q1998" s="31">
        <f t="shared" si="1283"/>
        <v>4.7166058395704278</v>
      </c>
      <c r="R1998" s="31">
        <f t="shared" si="1284"/>
        <v>0.12300367873603453</v>
      </c>
      <c r="S1998" s="31">
        <f t="shared" si="1285"/>
        <v>0.1838921817420951</v>
      </c>
      <c r="T1998" s="31">
        <f t="shared" si="1286"/>
        <v>2.2721809379089953E-2</v>
      </c>
      <c r="U1998" s="31">
        <f t="shared" si="1287"/>
        <v>5.1482947492935563E-3</v>
      </c>
      <c r="V1998" s="47">
        <f t="shared" si="1300"/>
        <v>6.5941107291400246E-4</v>
      </c>
      <c r="W1998" s="31">
        <f t="shared" si="1288"/>
        <v>0.18472463273111434</v>
      </c>
      <c r="X1998" s="34">
        <f>(S1998*H1998*'Propiedades físicas'!$F$5*60*24*365)/(1000000)</f>
        <v>56724.016803780265</v>
      </c>
      <c r="Y1998" s="34">
        <f>(U1998*H1998*'Propiedades físicas'!$F$7*60*24*365)/(1000000)</f>
        <v>496.63638189134963</v>
      </c>
      <c r="Z1998" s="31">
        <f t="shared" si="1301"/>
        <v>1327.0906434971912</v>
      </c>
      <c r="AA1998" s="31">
        <f t="shared" si="1302"/>
        <v>9400.1954382638633</v>
      </c>
      <c r="AB1998" s="31">
        <f t="shared" si="1302"/>
        <v>245.14633172091681</v>
      </c>
      <c r="AC1998" s="31">
        <f t="shared" si="1302"/>
        <v>366.49711821199554</v>
      </c>
      <c r="AD1998" s="31">
        <f t="shared" si="1302"/>
        <v>45.284566092526276</v>
      </c>
      <c r="AE1998" s="31">
        <f t="shared" si="1303"/>
        <v>10.260551435342057</v>
      </c>
      <c r="AF1998" s="31">
        <f t="shared" si="1304"/>
        <v>11394.474649221835</v>
      </c>
      <c r="AG1998" s="31">
        <f t="shared" si="1305"/>
        <v>0.11646790960984081</v>
      </c>
      <c r="AH1998" s="31">
        <f t="shared" si="1306"/>
        <v>0.82497839765748504</v>
      </c>
      <c r="AI1998" s="31">
        <f t="shared" si="1306"/>
        <v>2.1514491827638465E-2</v>
      </c>
      <c r="AJ1998" s="31">
        <f t="shared" si="1306"/>
        <v>3.2164459485372131E-2</v>
      </c>
      <c r="AK1998" s="31">
        <f t="shared" si="1306"/>
        <v>3.9742566012570752E-3</v>
      </c>
      <c r="AL1998" s="31">
        <f t="shared" si="1307"/>
        <v>9.0048481840650577E-4</v>
      </c>
      <c r="AM1998" s="31">
        <f t="shared" si="1308"/>
        <v>1</v>
      </c>
      <c r="AN1998" s="31">
        <f>(Z1998*'Propiedades físicas'!$F$4)/1000</f>
        <v>1167.01697007856</v>
      </c>
      <c r="AO1998" s="31">
        <f>(AA1998*'Propiedades físicas'!$F$6)/1000</f>
        <v>301.18226184197414</v>
      </c>
      <c r="AP1998" s="31">
        <f>(AB1998*'Propiedades físicas'!$F$9)/1000</f>
        <v>151.24302935521959</v>
      </c>
      <c r="AQ1998" s="31">
        <f>(AC1998*'Propiedades físicas'!$F$5)/1000</f>
        <v>107.92240639988634</v>
      </c>
      <c r="AR1998" s="31">
        <f>(AD1998*'Propiedades físicas'!$F$8)/1000</f>
        <v>16.05428437112241</v>
      </c>
      <c r="AS1998" s="31">
        <f>(AE1998*'Propiedades físicas'!$F$7)/1000</f>
        <v>0.94489418168064998</v>
      </c>
      <c r="AT1998" s="31">
        <f t="shared" si="1309"/>
        <v>1744.363846228443</v>
      </c>
      <c r="AU1998" s="31">
        <f t="shared" si="1310"/>
        <v>0.66902153045754353</v>
      </c>
      <c r="AV1998" s="31">
        <f t="shared" si="1313"/>
        <v>0.17266022939719372</v>
      </c>
      <c r="AW1998" s="31">
        <f t="shared" si="1313"/>
        <v>8.6703831704737541E-2</v>
      </c>
      <c r="AX1998" s="31">
        <f t="shared" si="1313"/>
        <v>6.1869206148264071E-2</v>
      </c>
      <c r="AY1998" s="31">
        <f t="shared" si="1313"/>
        <v>9.2035181798992248E-3</v>
      </c>
      <c r="AZ1998" s="31">
        <f t="shared" si="1314"/>
        <v>5.4168411236201809E-4</v>
      </c>
      <c r="BA1998" s="31">
        <f t="shared" si="1311"/>
        <v>1</v>
      </c>
      <c r="BB1998" s="34">
        <f>AU1998*'Propiedades físicas'!$C$4+'Diseño reactor'!AV1998*'Propiedades físicas'!$C$5+'Diseño reactor'!AW1998*'Propiedades físicas'!$C$8+'Diseño reactor'!AX1998*'Propiedades físicas'!$C$9+'Diseño reactor'!AY1998*'Propiedades físicas'!$C$7+'Diseño reactor'!AZ1998*'Propiedades físicas'!$C$6</f>
        <v>875.40364231416629</v>
      </c>
      <c r="BC1998" s="45">
        <f>AU1998*'Propiedades físicas'!$L$4+'Diseño reactor'!AV1998*'Propiedades físicas'!$L$5+'Diseño reactor'!AW1998*'Propiedades físicas'!$L$8+AX1998*'Propiedades físicas'!$L$9+'Diseño reactor'!AY1998*'Propiedades físicas'!$L$7+'Diseño reactor'!AZ1998*'Propiedades físicas'!$L$6</f>
        <v>2.1038950976387367</v>
      </c>
      <c r="BD1998" s="29">
        <f t="shared" si="1290"/>
        <v>1.6383675752556928</v>
      </c>
      <c r="BE1998" s="58">
        <f t="shared" si="1291"/>
        <v>41.447687761346359</v>
      </c>
      <c r="BF1998" s="30">
        <f>AU1998*'Propiedades físicas'!$I$4+'Diseño reactor'!AV1998*'Propiedades físicas'!$I$5+'Diseño reactor'!AW1998*'Propiedades físicas'!$I$8+'Diseño reactor'!AX1998*'Propiedades físicas'!$I$9+'Diseño reactor'!AY1998*'Propiedades físicas'!$I$7+'Diseño reactor'!AZ1998*'Propiedades físicas'!$I$6</f>
        <v>1.9961417880460981E-2</v>
      </c>
      <c r="BG1998" s="24">
        <f>AU1998*'Propiedades físicas'!$O$4+'Diseño reactor'!AV1998*'Propiedades físicas'!$O$5+'Diseño reactor'!AW1998*'Propiedades físicas'!$O$8+'Diseño reactor'!AX1998*'Propiedades físicas'!$O$9+'Diseño reactor'!AY1998*'Propiedades físicas'!$O$7+'Diseño reactor'!AZ1998*'Propiedades físicas'!$O$6</f>
        <v>0.15379148020100536</v>
      </c>
      <c r="BH1998" s="54">
        <f t="shared" si="1292"/>
        <v>41174.768144408648</v>
      </c>
      <c r="BI1998" s="34">
        <f t="shared" si="1312"/>
        <v>273.0757852498096</v>
      </c>
      <c r="BJ1998" s="27">
        <f t="shared" si="1293"/>
        <v>4796.3057629597542</v>
      </c>
      <c r="BK1998" s="34">
        <f t="shared" si="1294"/>
        <v>567.40843290937914</v>
      </c>
      <c r="BL1998" s="27">
        <f t="shared" si="1295"/>
        <v>105.6299135135603</v>
      </c>
      <c r="BM1998" s="34">
        <f t="shared" si="1296"/>
        <v>1.1054421768707483</v>
      </c>
      <c r="BN1998" s="45">
        <f t="shared" si="1297"/>
        <v>2141.235297874045</v>
      </c>
      <c r="BO1998" s="45">
        <f t="shared" si="1298"/>
        <v>106.91836877358175</v>
      </c>
      <c r="BP1998" s="66">
        <f t="shared" si="1299"/>
        <v>6.6878856906533706</v>
      </c>
    </row>
    <row r="1999" spans="8:68">
      <c r="H1999" s="68">
        <v>1994</v>
      </c>
      <c r="I1999" s="31">
        <f>('Propiedades físicas'!$C$10*'Diseño reactor'!H1999)/1000</f>
        <v>1745.239091510043</v>
      </c>
      <c r="J1999" s="31">
        <f t="shared" si="1277"/>
        <v>0.2612822519380153</v>
      </c>
      <c r="K1999" s="31">
        <f>(I1999*1000)/'Propiedades físicas'!$F$10</f>
        <v>11400.191896913368</v>
      </c>
      <c r="L1999" s="31">
        <f t="shared" si="1278"/>
        <v>1628.5988424161953</v>
      </c>
      <c r="M1999" s="31">
        <f t="shared" si="1279"/>
        <v>9771.5930544971725</v>
      </c>
      <c r="N1999" s="31">
        <f t="shared" si="1280"/>
        <v>0.81674967021875389</v>
      </c>
      <c r="O1999" s="32">
        <f t="shared" si="1281"/>
        <v>4.900498021312524</v>
      </c>
      <c r="P1999" s="33">
        <f t="shared" si="1282"/>
        <v>0.66593757996962266</v>
      </c>
      <c r="Q1999" s="31">
        <f t="shared" si="1283"/>
        <v>4.7166966326816482</v>
      </c>
      <c r="R1999" s="31">
        <f t="shared" si="1284"/>
        <v>0.12296477375224138</v>
      </c>
      <c r="S1999" s="31">
        <f t="shared" si="1285"/>
        <v>0.18380138863087497</v>
      </c>
      <c r="T1999" s="31">
        <f t="shared" si="1286"/>
        <v>2.2705334612036214E-2</v>
      </c>
      <c r="U1999" s="31">
        <f t="shared" si="1287"/>
        <v>5.1419818848537297E-3</v>
      </c>
      <c r="V1999" s="47">
        <f t="shared" si="1300"/>
        <v>6.5947216657185931E-4</v>
      </c>
      <c r="W1999" s="31">
        <f t="shared" si="1288"/>
        <v>0.18464909843029212</v>
      </c>
      <c r="X1999" s="34">
        <f>(S1999*H1999*'Propiedades físicas'!$F$5*60*24*365)/(1000000)</f>
        <v>56724.458019184014</v>
      </c>
      <c r="Y1999" s="34">
        <f>(U1999*H1999*'Propiedades físicas'!$F$7*60*24*365)/(1000000)</f>
        <v>496.27628870662301</v>
      </c>
      <c r="Z1999" s="31">
        <f t="shared" si="1301"/>
        <v>1327.8795344594275</v>
      </c>
      <c r="AA1999" s="31">
        <f t="shared" si="1302"/>
        <v>9405.0930855672068</v>
      </c>
      <c r="AB1999" s="31">
        <f t="shared" si="1302"/>
        <v>245.1917588619693</v>
      </c>
      <c r="AC1999" s="31">
        <f t="shared" si="1302"/>
        <v>366.49996892996472</v>
      </c>
      <c r="AD1999" s="31">
        <f t="shared" si="1302"/>
        <v>45.274437216400209</v>
      </c>
      <c r="AE1999" s="31">
        <f t="shared" si="1303"/>
        <v>10.253111878398338</v>
      </c>
      <c r="AF1999" s="31">
        <f t="shared" si="1304"/>
        <v>11400.191896913366</v>
      </c>
      <c r="AG1999" s="31">
        <f t="shared" si="1305"/>
        <v>0.116478700224244</v>
      </c>
      <c r="AH1999" s="31">
        <f t="shared" si="1306"/>
        <v>0.82499427822032212</v>
      </c>
      <c r="AI1999" s="31">
        <f t="shared" si="1306"/>
        <v>2.150768698273892E-2</v>
      </c>
      <c r="AJ1999" s="31">
        <f t="shared" si="1306"/>
        <v>3.2148578922535122E-2</v>
      </c>
      <c r="AK1999" s="31">
        <f t="shared" si="1306"/>
        <v>3.9713750106836702E-3</v>
      </c>
      <c r="AL1999" s="31">
        <f t="shared" si="1307"/>
        <v>8.9938063947628787E-4</v>
      </c>
      <c r="AM1999" s="31">
        <f t="shared" si="1308"/>
        <v>1.0000000000000002</v>
      </c>
      <c r="AN1999" s="31">
        <f>(Z1999*'Propiedades físicas'!$F$4)/1000</f>
        <v>1167.7107050129314</v>
      </c>
      <c r="AO1999" s="31">
        <f>(AA1999*'Propiedades físicas'!$F$6)/1000</f>
        <v>301.33918246157327</v>
      </c>
      <c r="AP1999" s="31">
        <f>(AB1999*'Propiedades físicas'!$F$9)/1000</f>
        <v>151.27105562989195</v>
      </c>
      <c r="AQ1999" s="31">
        <f>(AC1999*'Propiedades físicas'!$F$5)/1000</f>
        <v>107.92324585080672</v>
      </c>
      <c r="AR1999" s="31">
        <f>(AD1999*'Propiedades físicas'!$F$8)/1000</f>
        <v>16.050693481958195</v>
      </c>
      <c r="AS1999" s="31">
        <f>(AE1999*'Propiedades físicas'!$F$7)/1000</f>
        <v>0.94420907288170297</v>
      </c>
      <c r="AT1999" s="31">
        <f t="shared" si="1309"/>
        <v>1745.2390915100432</v>
      </c>
      <c r="AU1999" s="31">
        <f t="shared" si="1310"/>
        <v>0.66908351451295212</v>
      </c>
      <c r="AV1999" s="31">
        <f t="shared" si="1313"/>
        <v>0.17266355304982531</v>
      </c>
      <c r="AW1999" s="31">
        <f t="shared" si="1313"/>
        <v>8.6676408043901212E-2</v>
      </c>
      <c r="AX1999" s="31">
        <f t="shared" si="1313"/>
        <v>6.1838659456927292E-2</v>
      </c>
      <c r="AY1999" s="31">
        <f t="shared" si="1313"/>
        <v>9.1968450397650458E-3</v>
      </c>
      <c r="AZ1999" s="31">
        <f t="shared" si="1314"/>
        <v>5.4101989662902841E-4</v>
      </c>
      <c r="BA1999" s="31">
        <f t="shared" si="1311"/>
        <v>0.99999999999999989</v>
      </c>
      <c r="BB1999" s="34">
        <f>AU1999*'Propiedades físicas'!$C$4+'Diseño reactor'!AV1999*'Propiedades físicas'!$C$5+'Diseño reactor'!AW1999*'Propiedades físicas'!$C$8+'Diseño reactor'!AX1999*'Propiedades físicas'!$C$9+'Diseño reactor'!AY1999*'Propiedades físicas'!$C$7+'Diseño reactor'!AZ1999*'Propiedades físicas'!$C$6</f>
        <v>875.40342629430813</v>
      </c>
      <c r="BC1999" s="45">
        <f>AU1999*'Propiedades físicas'!$L$4+'Diseño reactor'!AV1999*'Propiedades físicas'!$L$5+'Diseño reactor'!AW1999*'Propiedades físicas'!$L$8+AX1999*'Propiedades físicas'!$L$9+'Diseño reactor'!AY1999*'Propiedades físicas'!$L$7+'Diseño reactor'!AZ1999*'Propiedades físicas'!$L$6</f>
        <v>2.1039397458683538</v>
      </c>
      <c r="BD1999" s="29">
        <f t="shared" si="1290"/>
        <v>1.6376632933496413</v>
      </c>
      <c r="BE1999" s="58">
        <f t="shared" si="1291"/>
        <v>41.446926336126097</v>
      </c>
      <c r="BF1999" s="30">
        <f>AU1999*'Propiedades físicas'!$I$4+'Diseño reactor'!AV1999*'Propiedades físicas'!$I$5+'Diseño reactor'!AW1999*'Propiedades físicas'!$I$8+'Diseño reactor'!AX1999*'Propiedades físicas'!$I$9+'Diseño reactor'!AY1999*'Propiedades físicas'!$I$7+'Diseño reactor'!AZ1999*'Propiedades físicas'!$I$6</f>
        <v>1.9961513980598151E-2</v>
      </c>
      <c r="BG1999" s="24">
        <f>AU1999*'Propiedades físicas'!$O$4+'Diseño reactor'!AV1999*'Propiedades físicas'!$O$5+'Diseño reactor'!AW1999*'Propiedades físicas'!$O$8+'Diseño reactor'!AX1999*'Propiedades físicas'!$O$9+'Diseño reactor'!AY1999*'Propiedades físicas'!$O$7+'Diseño reactor'!AZ1999*'Propiedades físicas'!$O$6</f>
        <v>0.15379362616100622</v>
      </c>
      <c r="BH1999" s="54">
        <f t="shared" si="1292"/>
        <v>41174.559757433832</v>
      </c>
      <c r="BI1999" s="34">
        <f t="shared" si="1312"/>
        <v>273.07908461381766</v>
      </c>
      <c r="BJ1999" s="27">
        <f t="shared" si="1293"/>
        <v>4796.3088966403184</v>
      </c>
      <c r="BK1999" s="34">
        <f t="shared" si="1294"/>
        <v>567.41672107893021</v>
      </c>
      <c r="BL1999" s="27">
        <f t="shared" si="1295"/>
        <v>105.63020074749031</v>
      </c>
      <c r="BM1999" s="34">
        <f t="shared" si="1296"/>
        <v>1.1054421768707483</v>
      </c>
      <c r="BN1999" s="45">
        <f t="shared" si="1297"/>
        <v>2142.4277890462108</v>
      </c>
      <c r="BO1999" s="45">
        <f t="shared" si="1298"/>
        <v>106.92765335923315</v>
      </c>
      <c r="BP1999" s="66">
        <f t="shared" si="1299"/>
        <v>6.6878840403105473</v>
      </c>
    </row>
    <row r="2000" spans="8:68">
      <c r="H2000" s="68">
        <v>1995</v>
      </c>
      <c r="I2000" s="31">
        <f>('Propiedades físicas'!$C$10*'Diseño reactor'!H2000)/1000</f>
        <v>1746.1143367916427</v>
      </c>
      <c r="J2000" s="31">
        <f t="shared" si="1277"/>
        <v>0.26115128339067795</v>
      </c>
      <c r="K2000" s="31">
        <f>(I2000*1000)/'Propiedades físicas'!$F$10</f>
        <v>11405.909144604897</v>
      </c>
      <c r="L2000" s="31">
        <f t="shared" si="1278"/>
        <v>1629.4155920864137</v>
      </c>
      <c r="M2000" s="31">
        <f t="shared" si="1279"/>
        <v>9776.4935525184828</v>
      </c>
      <c r="N2000" s="31">
        <f t="shared" si="1280"/>
        <v>0.81674967021875367</v>
      </c>
      <c r="O2000" s="32">
        <f t="shared" si="1281"/>
        <v>4.9004980213125231</v>
      </c>
      <c r="P2000" s="33">
        <f t="shared" si="1282"/>
        <v>0.66599922215304397</v>
      </c>
      <c r="Q2000" s="31">
        <f t="shared" si="1283"/>
        <v>4.7167873371074682</v>
      </c>
      <c r="R2000" s="31">
        <f t="shared" si="1284"/>
        <v>0.12292589126371496</v>
      </c>
      <c r="S2000" s="31">
        <f t="shared" si="1285"/>
        <v>0.18371068420505543</v>
      </c>
      <c r="T2000" s="31">
        <f t="shared" si="1286"/>
        <v>2.2688877464644066E-2</v>
      </c>
      <c r="U2000" s="31">
        <f t="shared" si="1287"/>
        <v>5.135679337350779E-3</v>
      </c>
      <c r="V2000" s="47">
        <f t="shared" si="1300"/>
        <v>6.5953321028748048E-4</v>
      </c>
      <c r="W2000" s="31">
        <f t="shared" si="1288"/>
        <v>0.18457362587649856</v>
      </c>
      <c r="X2000" s="34">
        <f>(S2000*H2000*'Propiedades físicas'!$F$5*60*24*365)/(1000000)</f>
        <v>56724.898513521824</v>
      </c>
      <c r="Y2000" s="34">
        <f>(U2000*H2000*'Propiedades físicas'!$F$7*60*24*365)/(1000000)</f>
        <v>495.91658063933266</v>
      </c>
      <c r="Z2000" s="31">
        <f t="shared" si="1301"/>
        <v>1328.6684481953228</v>
      </c>
      <c r="AA2000" s="31">
        <f t="shared" si="1302"/>
        <v>9409.9907375293988</v>
      </c>
      <c r="AB2000" s="31">
        <f t="shared" si="1302"/>
        <v>245.23715307111135</v>
      </c>
      <c r="AC2000" s="31">
        <f t="shared" si="1302"/>
        <v>366.50281498908561</v>
      </c>
      <c r="AD2000" s="31">
        <f t="shared" si="1302"/>
        <v>45.26431054196491</v>
      </c>
      <c r="AE2000" s="31">
        <f t="shared" si="1303"/>
        <v>10.245680278014804</v>
      </c>
      <c r="AF2000" s="31">
        <f t="shared" si="1304"/>
        <v>11405.909144604899</v>
      </c>
      <c r="AG2000" s="31">
        <f t="shared" si="1305"/>
        <v>0.11648948201764305</v>
      </c>
      <c r="AH2000" s="31">
        <f t="shared" si="1306"/>
        <v>0.82501014327125444</v>
      </c>
      <c r="AI2000" s="31">
        <f t="shared" si="1306"/>
        <v>2.150088607247155E-2</v>
      </c>
      <c r="AJ2000" s="31">
        <f t="shared" si="1306"/>
        <v>3.2132713871602672E-2</v>
      </c>
      <c r="AK2000" s="31">
        <f t="shared" si="1306"/>
        <v>3.9684965019535813E-3</v>
      </c>
      <c r="AL2000" s="31">
        <f t="shared" si="1307"/>
        <v>8.9827826507465262E-4</v>
      </c>
      <c r="AM2000" s="31">
        <f t="shared" si="1308"/>
        <v>1</v>
      </c>
      <c r="AN2000" s="31">
        <f>(Z2000*'Propiedades físicas'!$F$4)/1000</f>
        <v>1168.404459974003</v>
      </c>
      <c r="AO2000" s="31">
        <f>(AA2000*'Propiedades físicas'!$F$6)/1000</f>
        <v>301.49610323044192</v>
      </c>
      <c r="AP2000" s="31">
        <f>(AB2000*'Propiedades físicas'!$F$9)/1000</f>
        <v>151.29906158722213</v>
      </c>
      <c r="AQ2000" s="31">
        <f>(AC2000*'Propiedades físicas'!$F$5)/1000</f>
        <v>107.92408392983606</v>
      </c>
      <c r="AR2000" s="31">
        <f>(AD2000*'Propiedades físicas'!$F$8)/1000</f>
        <v>16.047103373337393</v>
      </c>
      <c r="AS2000" s="31">
        <f>(AE2000*'Propiedades físicas'!$F$7)/1000</f>
        <v>0.94352469680238338</v>
      </c>
      <c r="AT2000" s="31">
        <f t="shared" si="1309"/>
        <v>1746.1143367916432</v>
      </c>
      <c r="AU2000" s="31">
        <f t="shared" si="1310"/>
        <v>0.66914544789825181</v>
      </c>
      <c r="AV2000" s="31">
        <f t="shared" si="1313"/>
        <v>0.17266687345596099</v>
      </c>
      <c r="AW2000" s="31">
        <f t="shared" si="1313"/>
        <v>8.664900023971113E-2</v>
      </c>
      <c r="AX2000" s="31">
        <f t="shared" si="1313"/>
        <v>6.1808142603157729E-2</v>
      </c>
      <c r="AY2000" s="31">
        <f t="shared" si="1313"/>
        <v>9.1901790365130197E-3</v>
      </c>
      <c r="AZ2000" s="31">
        <f t="shared" si="1314"/>
        <v>5.4035676640513746E-4</v>
      </c>
      <c r="BA2000" s="31">
        <f t="shared" si="1311"/>
        <v>0.99999999999999978</v>
      </c>
      <c r="BB2000" s="34">
        <f>AU2000*'Propiedades físicas'!$C$4+'Diseño reactor'!AV2000*'Propiedades físicas'!$C$5+'Diseño reactor'!AW2000*'Propiedades físicas'!$C$8+'Diseño reactor'!AX2000*'Propiedades físicas'!$C$9+'Diseño reactor'!AY2000*'Propiedades físicas'!$C$7+'Diseño reactor'!AZ2000*'Propiedades físicas'!$C$6</f>
        <v>875.40321060927943</v>
      </c>
      <c r="BC2000" s="45">
        <f>AU2000*'Propiedades físicas'!$L$4+'Diseño reactor'!AV2000*'Propiedades físicas'!$L$5+'Diseño reactor'!AW2000*'Propiedades físicas'!$L$8+AX2000*'Propiedades físicas'!$L$9+'Diseño reactor'!AY2000*'Propiedades físicas'!$L$7+'Diseño reactor'!AZ2000*'Propiedades físicas'!$L$6</f>
        <v>2.1039843560145663</v>
      </c>
      <c r="BD2000" s="29">
        <f t="shared" si="1290"/>
        <v>1.6369596176342769</v>
      </c>
      <c r="BE2000" s="58">
        <f t="shared" si="1291"/>
        <v>41.446165576458114</v>
      </c>
      <c r="BF2000" s="30">
        <f>AU2000*'Propiedades físicas'!$I$4+'Diseño reactor'!AV2000*'Propiedades físicas'!$I$5+'Diseño reactor'!AW2000*'Propiedades físicas'!$I$8+'Diseño reactor'!AX2000*'Propiedades físicas'!$I$9+'Diseño reactor'!AY2000*'Propiedades físicas'!$I$7+'Diseño reactor'!AZ2000*'Propiedades físicas'!$I$6</f>
        <v>1.9961609922570338E-2</v>
      </c>
      <c r="BG2000" s="24">
        <f>AU2000*'Propiedades físicas'!$O$4+'Diseño reactor'!AV2000*'Propiedades físicas'!$O$5+'Diseño reactor'!AW2000*'Propiedades físicas'!$O$8+'Diseño reactor'!AX2000*'Propiedades físicas'!$O$9+'Diseño reactor'!AY2000*'Propiedades físicas'!$O$7+'Diseño reactor'!AZ2000*'Propiedades físicas'!$O$6</f>
        <v>0.15379577038298306</v>
      </c>
      <c r="BH2000" s="54">
        <f t="shared" si="1292"/>
        <v>41174.351714457327</v>
      </c>
      <c r="BI2000" s="34">
        <f t="shared" si="1312"/>
        <v>273.08237992089903</v>
      </c>
      <c r="BJ2000" s="27">
        <f t="shared" si="1293"/>
        <v>4796.3120329706353</v>
      </c>
      <c r="BK2000" s="34">
        <f t="shared" si="1294"/>
        <v>567.42500315991583</v>
      </c>
      <c r="BL2000" s="27">
        <f t="shared" si="1295"/>
        <v>105.63048776359416</v>
      </c>
      <c r="BM2000" s="34">
        <f t="shared" si="1296"/>
        <v>1.1054421768707483</v>
      </c>
      <c r="BN2000" s="45">
        <f t="shared" si="1297"/>
        <v>2143.620304702481</v>
      </c>
      <c r="BO2000" s="45">
        <f t="shared" si="1298"/>
        <v>106.93693035622277</v>
      </c>
      <c r="BP2000" s="66">
        <f t="shared" si="1299"/>
        <v>6.6878823925257453</v>
      </c>
    </row>
    <row r="2001" spans="8:68">
      <c r="H2001" s="68">
        <v>1996</v>
      </c>
      <c r="I2001" s="31">
        <f>('Propiedades físicas'!$C$10*'Diseño reactor'!H2001)/1000</f>
        <v>1746.9895820732427</v>
      </c>
      <c r="J2001" s="31">
        <f t="shared" si="1277"/>
        <v>0.26102044607434993</v>
      </c>
      <c r="K2001" s="31">
        <f>(I2001*1000)/'Propiedades físicas'!$F$10</f>
        <v>11411.62639229643</v>
      </c>
      <c r="L2001" s="31">
        <f t="shared" si="1278"/>
        <v>1630.2323417566326</v>
      </c>
      <c r="M2001" s="31">
        <f t="shared" si="1279"/>
        <v>9781.3940505397968</v>
      </c>
      <c r="N2001" s="31">
        <f t="shared" si="1280"/>
        <v>0.81674967021875389</v>
      </c>
      <c r="O2001" s="32">
        <f t="shared" si="1281"/>
        <v>4.9004980213125231</v>
      </c>
      <c r="P2001" s="33">
        <f t="shared" si="1282"/>
        <v>0.66606081396641492</v>
      </c>
      <c r="Q2001" s="31">
        <f t="shared" si="1283"/>
        <v>4.7168779529764144</v>
      </c>
      <c r="R2001" s="31">
        <f t="shared" si="1284"/>
        <v>0.12288703125428754</v>
      </c>
      <c r="S2001" s="31">
        <f t="shared" si="1285"/>
        <v>0.18362006833610814</v>
      </c>
      <c r="T2001" s="31">
        <f t="shared" si="1286"/>
        <v>2.2672437912334083E-2</v>
      </c>
      <c r="U2001" s="31">
        <f t="shared" si="1287"/>
        <v>5.1293870857174696E-3</v>
      </c>
      <c r="V2001" s="47">
        <f t="shared" si="1300"/>
        <v>6.5959420412208078E-4</v>
      </c>
      <c r="W2001" s="31">
        <f t="shared" si="1288"/>
        <v>0.18449821499405</v>
      </c>
      <c r="X2001" s="34">
        <f>(S2001*H2001*'Propiedades físicas'!$F$5*60*24*365)/(1000000)</f>
        <v>56725.338288266168</v>
      </c>
      <c r="Y2001" s="34">
        <f>(U2001*H2001*'Propiedades físicas'!$F$7*60*24*365)/(1000000)</f>
        <v>495.55725715224037</v>
      </c>
      <c r="Z2001" s="31">
        <f t="shared" si="1301"/>
        <v>1329.4573846769642</v>
      </c>
      <c r="AA2001" s="31">
        <f t="shared" si="1302"/>
        <v>9414.888394140924</v>
      </c>
      <c r="AB2001" s="31">
        <f t="shared" si="1302"/>
        <v>245.28251438355792</v>
      </c>
      <c r="AC2001" s="31">
        <f t="shared" si="1302"/>
        <v>366.50565639887185</v>
      </c>
      <c r="AD2001" s="31">
        <f t="shared" si="1302"/>
        <v>45.254186073018829</v>
      </c>
      <c r="AE2001" s="31">
        <f t="shared" si="1303"/>
        <v>10.23825662309207</v>
      </c>
      <c r="AF2001" s="31">
        <f t="shared" si="1304"/>
        <v>11411.626392296426</v>
      </c>
      <c r="AG2001" s="31">
        <f t="shared" si="1305"/>
        <v>0.11650025500085005</v>
      </c>
      <c r="AH2001" s="31">
        <f t="shared" si="1306"/>
        <v>0.82502599283276334</v>
      </c>
      <c r="AI2001" s="31">
        <f t="shared" si="1306"/>
        <v>2.1494089094008479E-2</v>
      </c>
      <c r="AJ2001" s="31">
        <f t="shared" si="1306"/>
        <v>3.2116864310094001E-2</v>
      </c>
      <c r="AK2001" s="31">
        <f t="shared" si="1306"/>
        <v>3.9656210707676416E-3</v>
      </c>
      <c r="AL2001" s="31">
        <f t="shared" si="1307"/>
        <v>8.971776915167451E-4</v>
      </c>
      <c r="AM2001" s="31">
        <f t="shared" si="1308"/>
        <v>1.0000000000000002</v>
      </c>
      <c r="AN2001" s="31">
        <f>(Z2001*'Propiedades físicas'!$F$4)/1000</f>
        <v>1169.0982349372287</v>
      </c>
      <c r="AO2001" s="31">
        <f>(AA2001*'Propiedades físicas'!$F$6)/1000</f>
        <v>301.65302414827522</v>
      </c>
      <c r="AP2001" s="31">
        <f>(AB2001*'Propiedades físicas'!$F$9)/1000</f>
        <v>151.32704724893605</v>
      </c>
      <c r="AQ2001" s="31">
        <f>(AC2001*'Propiedades físicas'!$F$5)/1000</f>
        <v>107.92492063977581</v>
      </c>
      <c r="AR2001" s="31">
        <f>(AD2001*'Propiedades físicas'!$F$8)/1000</f>
        <v>16.043514046606628</v>
      </c>
      <c r="AS2001" s="31">
        <f>(AE2001*'Propiedades físicas'!$F$7)/1000</f>
        <v>0.94284105242054872</v>
      </c>
      <c r="AT2001" s="31">
        <f t="shared" si="1309"/>
        <v>1746.9895820732429</v>
      </c>
      <c r="AU2001" s="31">
        <f t="shared" si="1310"/>
        <v>0.66920733067554949</v>
      </c>
      <c r="AV2001" s="31">
        <f t="shared" si="1313"/>
        <v>0.17267019062030581</v>
      </c>
      <c r="AW2001" s="31">
        <f t="shared" si="1313"/>
        <v>8.6621608280770868E-2</v>
      </c>
      <c r="AX2001" s="31">
        <f t="shared" si="1313"/>
        <v>6.177765554371293E-2</v>
      </c>
      <c r="AY2001" s="31">
        <f t="shared" si="1313"/>
        <v>9.1835201601871939E-3</v>
      </c>
      <c r="AZ2001" s="31">
        <f t="shared" si="1314"/>
        <v>5.3969471947373066E-4</v>
      </c>
      <c r="BA2001" s="31">
        <f t="shared" si="1311"/>
        <v>1.0000000000000002</v>
      </c>
      <c r="BB2001" s="34">
        <f>AU2001*'Propiedades físicas'!$C$4+'Diseño reactor'!AV2001*'Propiedades físicas'!$C$5+'Diseño reactor'!AW2001*'Propiedades físicas'!$C$8+'Diseño reactor'!AX2001*'Propiedades físicas'!$C$9+'Diseño reactor'!AY2001*'Propiedades físicas'!$C$7+'Diseño reactor'!AZ2001*'Propiedades físicas'!$C$6</f>
        <v>875.40299525843409</v>
      </c>
      <c r="BC2001" s="45">
        <f>AU2001*'Propiedades físicas'!$L$4+'Diseño reactor'!AV2001*'Propiedades físicas'!$L$5+'Diseño reactor'!AW2001*'Propiedades físicas'!$L$8+AX2001*'Propiedades físicas'!$L$9+'Diseño reactor'!AY2001*'Propiedades físicas'!$L$7+'Diseño reactor'!AZ2001*'Propiedades físicas'!$L$6</f>
        <v>2.1040289281257083</v>
      </c>
      <c r="BD2001" s="29">
        <f t="shared" si="1290"/>
        <v>1.6362565473264097</v>
      </c>
      <c r="BE2001" s="58">
        <f t="shared" si="1291"/>
        <v>41.445405481467226</v>
      </c>
      <c r="BF2001" s="30">
        <f>AU2001*'Propiedades físicas'!$I$4+'Diseño reactor'!AV2001*'Propiedades físicas'!$I$5+'Diseño reactor'!AW2001*'Propiedades físicas'!$I$8+'Diseño reactor'!AX2001*'Propiedades físicas'!$I$9+'Diseño reactor'!AY2001*'Propiedades físicas'!$I$7+'Diseño reactor'!AZ2001*'Propiedades físicas'!$I$6</f>
        <v>1.9961705706681657E-2</v>
      </c>
      <c r="BG2001" s="24">
        <f>AU2001*'Propiedades físicas'!$O$4+'Diseño reactor'!AV2001*'Propiedades físicas'!$O$5+'Diseño reactor'!AW2001*'Propiedades físicas'!$O$8+'Diseño reactor'!AX2001*'Propiedades físicas'!$O$9+'Diseño reactor'!AY2001*'Propiedades físicas'!$O$7+'Diseño reactor'!AZ2001*'Propiedades físicas'!$O$6</f>
        <v>0.15379791286899772</v>
      </c>
      <c r="BH2001" s="54">
        <f t="shared" si="1292"/>
        <v>41174.144014811565</v>
      </c>
      <c r="BI2001" s="34">
        <f t="shared" si="1312"/>
        <v>273.0856711778988</v>
      </c>
      <c r="BJ2001" s="27">
        <f t="shared" si="1293"/>
        <v>4796.315171940214</v>
      </c>
      <c r="BK2001" s="34">
        <f t="shared" si="1294"/>
        <v>567.43327915870213</v>
      </c>
      <c r="BL2001" s="27">
        <f t="shared" si="1295"/>
        <v>105.63077456210777</v>
      </c>
      <c r="BM2001" s="34">
        <f t="shared" si="1296"/>
        <v>1.1054421768707483</v>
      </c>
      <c r="BN2001" s="45">
        <f t="shared" si="1297"/>
        <v>2144.8128448119046</v>
      </c>
      <c r="BO2001" s="45">
        <f t="shared" si="1298"/>
        <v>106.94619977385031</v>
      </c>
      <c r="BP2001" s="66">
        <f t="shared" si="1299"/>
        <v>6.6878807472940291</v>
      </c>
    </row>
    <row r="2002" spans="8:68">
      <c r="H2002" s="68">
        <v>1997</v>
      </c>
      <c r="I2002" s="31">
        <f>('Propiedades físicas'!$C$10*'Diseño reactor'!H2002)/1000</f>
        <v>1747.8648273548424</v>
      </c>
      <c r="J2002" s="31">
        <f t="shared" si="1277"/>
        <v>0.26088973979188912</v>
      </c>
      <c r="K2002" s="31">
        <f>(I2002*1000)/'Propiedades físicas'!$F$10</f>
        <v>11417.343639987959</v>
      </c>
      <c r="L2002" s="31">
        <f t="shared" si="1278"/>
        <v>1631.0490914268512</v>
      </c>
      <c r="M2002" s="31">
        <f t="shared" si="1279"/>
        <v>9786.2945485611071</v>
      </c>
      <c r="N2002" s="31">
        <f t="shared" si="1280"/>
        <v>0.81674967021875378</v>
      </c>
      <c r="O2002" s="32">
        <f t="shared" si="1281"/>
        <v>4.9004980213125222</v>
      </c>
      <c r="P2002" s="33">
        <f t="shared" si="1282"/>
        <v>0.66612235547144827</v>
      </c>
      <c r="Q2002" s="31">
        <f t="shared" si="1283"/>
        <v>4.7169684804167726</v>
      </c>
      <c r="R2002" s="31">
        <f t="shared" si="1284"/>
        <v>0.12284819370779893</v>
      </c>
      <c r="S2002" s="31">
        <f t="shared" si="1285"/>
        <v>0.18352954089575016</v>
      </c>
      <c r="T2002" s="31">
        <f t="shared" si="1286"/>
        <v>2.2656015930568402E-2</v>
      </c>
      <c r="U2002" s="31">
        <f t="shared" si="1287"/>
        <v>5.123105108938153E-3</v>
      </c>
      <c r="V2002" s="47">
        <f t="shared" si="1300"/>
        <v>6.5965514813677399E-4</v>
      </c>
      <c r="W2002" s="31">
        <f t="shared" si="1288"/>
        <v>0.18442286570738656</v>
      </c>
      <c r="X2002" s="34">
        <f>(S2002*H2002*'Propiedades físicas'!$F$5*60*24*365)/(1000000)</f>
        <v>56725.777344885748</v>
      </c>
      <c r="Y2002" s="34">
        <f>(U2002*H2002*'Propiedades físicas'!$F$7*60*24*365)/(1000000)</f>
        <v>495.19831770901538</v>
      </c>
      <c r="Z2002" s="31">
        <f t="shared" si="1301"/>
        <v>1330.2463438764821</v>
      </c>
      <c r="AA2002" s="31">
        <f t="shared" si="1302"/>
        <v>9419.7860553922947</v>
      </c>
      <c r="AB2002" s="31">
        <f t="shared" si="1302"/>
        <v>245.32784283447447</v>
      </c>
      <c r="AC2002" s="31">
        <f t="shared" si="1302"/>
        <v>366.50849316881306</v>
      </c>
      <c r="AD2002" s="31">
        <f t="shared" si="1302"/>
        <v>45.2440638133451</v>
      </c>
      <c r="AE2002" s="31">
        <f t="shared" si="1303"/>
        <v>10.230840902549492</v>
      </c>
      <c r="AF2002" s="31">
        <f t="shared" si="1304"/>
        <v>11417.343639987959</v>
      </c>
      <c r="AG2002" s="31">
        <f t="shared" si="1305"/>
        <v>0.11651101918465905</v>
      </c>
      <c r="AH2002" s="31">
        <f t="shared" si="1306"/>
        <v>0.82504182692728589</v>
      </c>
      <c r="AI2002" s="31">
        <f t="shared" si="1306"/>
        <v>2.1487296044523117E-2</v>
      </c>
      <c r="AJ2002" s="31">
        <f t="shared" si="1306"/>
        <v>3.2101030215571195E-2</v>
      </c>
      <c r="AK2002" s="31">
        <f t="shared" si="1306"/>
        <v>3.9627487128339441E-3</v>
      </c>
      <c r="AL2002" s="31">
        <f t="shared" si="1307"/>
        <v>8.9607891512673093E-4</v>
      </c>
      <c r="AM2002" s="31">
        <f t="shared" si="1308"/>
        <v>1</v>
      </c>
      <c r="AN2002" s="31">
        <f>(Z2002*'Propiedades físicas'!$F$4)/1000</f>
        <v>1169.7920298781009</v>
      </c>
      <c r="AO2002" s="31">
        <f>(AA2002*'Propiedades físicas'!$F$6)/1000</f>
        <v>301.80994521476913</v>
      </c>
      <c r="AP2002" s="31">
        <f>(AB2002*'Propiedades físicas'!$F$9)/1000</f>
        <v>151.35501263672899</v>
      </c>
      <c r="AQ2002" s="31">
        <f>(AC2002*'Propiedades físicas'!$F$5)/1000</f>
        <v>107.92575598342039</v>
      </c>
      <c r="AR2002" s="31">
        <f>(AD2002*'Propiedades físicas'!$F$8)/1000</f>
        <v>16.039925503107099</v>
      </c>
      <c r="AS2002" s="31">
        <f>(AE2002*'Propiedades físicas'!$F$7)/1000</f>
        <v>0.94215813871578269</v>
      </c>
      <c r="AT2002" s="31">
        <f t="shared" si="1309"/>
        <v>1747.8648273548424</v>
      </c>
      <c r="AU2002" s="31">
        <f t="shared" si="1310"/>
        <v>0.66926916290684979</v>
      </c>
      <c r="AV2002" s="31">
        <f t="shared" si="1313"/>
        <v>0.17267350454755576</v>
      </c>
      <c r="AW2002" s="31">
        <f t="shared" si="1313"/>
        <v>8.6594232155689274E-2</v>
      </c>
      <c r="AX2002" s="31">
        <f t="shared" si="1313"/>
        <v>6.174719823543303E-2</v>
      </c>
      <c r="AY2002" s="31">
        <f t="shared" si="1313"/>
        <v>9.1768684008484581E-3</v>
      </c>
      <c r="AZ2002" s="31">
        <f t="shared" si="1314"/>
        <v>5.3903375362362083E-4</v>
      </c>
      <c r="BA2002" s="31">
        <f t="shared" si="1311"/>
        <v>0.99999999999999989</v>
      </c>
      <c r="BB2002" s="34">
        <f>AU2002*'Propiedades físicas'!$C$4+'Diseño reactor'!AV2002*'Propiedades físicas'!$C$5+'Diseño reactor'!AW2002*'Propiedades físicas'!$C$8+'Diseño reactor'!AX2002*'Propiedades físicas'!$C$9+'Diseño reactor'!AY2002*'Propiedades físicas'!$C$7+'Diseño reactor'!AZ2002*'Propiedades físicas'!$C$6</f>
        <v>875.40278024112581</v>
      </c>
      <c r="BC2002" s="45">
        <f>AU2002*'Propiedades físicas'!$L$4+'Diseño reactor'!AV2002*'Propiedades físicas'!$L$5+'Diseño reactor'!AW2002*'Propiedades físicas'!$L$8+AX2002*'Propiedades físicas'!$L$9+'Diseño reactor'!AY2002*'Propiedades físicas'!$L$7+'Diseño reactor'!AZ2002*'Propiedades físicas'!$L$6</f>
        <v>2.1040734622500281</v>
      </c>
      <c r="BD2002" s="29">
        <f t="shared" si="1290"/>
        <v>1.635554081644204</v>
      </c>
      <c r="BE2002" s="58">
        <f t="shared" si="1291"/>
        <v>41.4446460502798</v>
      </c>
      <c r="BF2002" s="30">
        <f>AU2002*'Propiedades físicas'!$I$4+'Diseño reactor'!AV2002*'Propiedades físicas'!$I$5+'Diseño reactor'!AW2002*'Propiedades físicas'!$I$8+'Diseño reactor'!AX2002*'Propiedades físicas'!$I$9+'Diseño reactor'!AY2002*'Propiedades físicas'!$I$7+'Diseño reactor'!AZ2002*'Propiedades físicas'!$I$6</f>
        <v>1.996180133323551E-2</v>
      </c>
      <c r="BG2002" s="24">
        <f>AU2002*'Propiedades físicas'!$O$4+'Diseño reactor'!AV2002*'Propiedades físicas'!$O$5+'Diseño reactor'!AW2002*'Propiedades físicas'!$O$8+'Diseño reactor'!AX2002*'Propiedades físicas'!$O$9+'Diseño reactor'!AY2002*'Propiedades físicas'!$O$7+'Diseño reactor'!AZ2002*'Propiedades físicas'!$O$6</f>
        <v>0.15380005362110902</v>
      </c>
      <c r="BH2002" s="54">
        <f t="shared" si="1292"/>
        <v>41173.936657830476</v>
      </c>
      <c r="BI2002" s="34">
        <f t="shared" si="1312"/>
        <v>273.08895839164666</v>
      </c>
      <c r="BJ2002" s="27">
        <f t="shared" si="1293"/>
        <v>4796.3183135385843</v>
      </c>
      <c r="BK2002" s="34">
        <f t="shared" si="1294"/>
        <v>567.44154908164728</v>
      </c>
      <c r="BL2002" s="27">
        <f t="shared" si="1295"/>
        <v>105.63106114326669</v>
      </c>
      <c r="BM2002" s="34">
        <f t="shared" si="1296"/>
        <v>1.1054421768707483</v>
      </c>
      <c r="BN2002" s="45">
        <f t="shared" si="1297"/>
        <v>2146.0054093435747</v>
      </c>
      <c r="BO2002" s="45">
        <f t="shared" si="1298"/>
        <v>106.9554616214001</v>
      </c>
      <c r="BP2002" s="66">
        <f t="shared" si="1299"/>
        <v>6.6878791046104595</v>
      </c>
    </row>
    <row r="2003" spans="8:68">
      <c r="H2003" s="68">
        <v>1998</v>
      </c>
      <c r="I2003" s="31">
        <f>('Propiedades físicas'!$C$10*'Diseño reactor'!H2003)/1000</f>
        <v>1748.7400726364422</v>
      </c>
      <c r="J2003" s="31">
        <f t="shared" si="1277"/>
        <v>0.26075916434654783</v>
      </c>
      <c r="K2003" s="31">
        <f>(I2003*1000)/'Propiedades físicas'!$F$10</f>
        <v>11423.060887679492</v>
      </c>
      <c r="L2003" s="31">
        <f t="shared" si="1278"/>
        <v>1631.8658410970702</v>
      </c>
      <c r="M2003" s="31">
        <f t="shared" si="1279"/>
        <v>9791.1950465824211</v>
      </c>
      <c r="N2003" s="31">
        <f t="shared" si="1280"/>
        <v>0.81674967021875389</v>
      </c>
      <c r="O2003" s="32">
        <f t="shared" si="1281"/>
        <v>4.9004980213125231</v>
      </c>
      <c r="P2003" s="33">
        <f t="shared" si="1282"/>
        <v>0.66618384672975761</v>
      </c>
      <c r="Q2003" s="31">
        <f t="shared" si="1283"/>
        <v>4.7170589195565782</v>
      </c>
      <c r="R2003" s="31">
        <f t="shared" si="1284"/>
        <v>0.1228093786080969</v>
      </c>
      <c r="S2003" s="31">
        <f t="shared" si="1285"/>
        <v>0.18343910175594424</v>
      </c>
      <c r="T2003" s="31">
        <f t="shared" si="1286"/>
        <v>2.2639611494850706E-2</v>
      </c>
      <c r="U2003" s="31">
        <f t="shared" si="1287"/>
        <v>5.1168333860486517E-3</v>
      </c>
      <c r="V2003" s="47">
        <f t="shared" si="1300"/>
        <v>6.5971604239257553E-4</v>
      </c>
      <c r="W2003" s="31">
        <f t="shared" si="1288"/>
        <v>0.18434757794107159</v>
      </c>
      <c r="X2003" s="34">
        <f>(S2003*H2003*'Propiedades físicas'!$F$5*60*24*365)/(1000000)</f>
        <v>56726.21568484592</v>
      </c>
      <c r="Y2003" s="34">
        <f>(U2003*H2003*'Propiedades físicas'!$F$7*60*24*365)/(1000000)</f>
        <v>494.8397617742358</v>
      </c>
      <c r="Z2003" s="31">
        <f t="shared" si="1301"/>
        <v>1331.0353257660556</v>
      </c>
      <c r="AA2003" s="31">
        <f t="shared" si="1302"/>
        <v>9424.6837212740429</v>
      </c>
      <c r="AB2003" s="31">
        <f t="shared" si="1302"/>
        <v>245.37313845897762</v>
      </c>
      <c r="AC2003" s="31">
        <f t="shared" si="1302"/>
        <v>366.51132530837663</v>
      </c>
      <c r="AD2003" s="31">
        <f t="shared" si="1302"/>
        <v>45.233943766711711</v>
      </c>
      <c r="AE2003" s="31">
        <f t="shared" si="1303"/>
        <v>10.223433105325206</v>
      </c>
      <c r="AF2003" s="31">
        <f t="shared" si="1304"/>
        <v>11423.06088767949</v>
      </c>
      <c r="AG2003" s="31">
        <f t="shared" si="1305"/>
        <v>0.11652177457984692</v>
      </c>
      <c r="AH2003" s="31">
        <f t="shared" si="1306"/>
        <v>0.82505764557721772</v>
      </c>
      <c r="AI2003" s="31">
        <f t="shared" si="1306"/>
        <v>2.1480506921190311E-2</v>
      </c>
      <c r="AJ2003" s="31">
        <f t="shared" si="1306"/>
        <v>3.2085211565639364E-2</v>
      </c>
      <c r="AK2003" s="31">
        <f t="shared" si="1306"/>
        <v>3.959879423867857E-3</v>
      </c>
      <c r="AL2003" s="31">
        <f t="shared" si="1307"/>
        <v>8.9498193223778045E-4</v>
      </c>
      <c r="AM2003" s="31">
        <f t="shared" si="1308"/>
        <v>1</v>
      </c>
      <c r="AN2003" s="31">
        <f>(Z2003*'Propiedades físicas'!$F$4)/1000</f>
        <v>1170.485844772154</v>
      </c>
      <c r="AO2003" s="31">
        <f>(AA2003*'Propiedades físicas'!$F$6)/1000</f>
        <v>301.96686642962032</v>
      </c>
      <c r="AP2003" s="31">
        <f>(AB2003*'Propiedades físicas'!$F$9)/1000</f>
        <v>151.38295777226622</v>
      </c>
      <c r="AQ2003" s="31">
        <f>(AC2003*'Propiedades físicas'!$F$5)/1000</f>
        <v>107.92658996355767</v>
      </c>
      <c r="AR2003" s="31">
        <f>(AD2003*'Propiedades físicas'!$F$8)/1000</f>
        <v>16.036337744174631</v>
      </c>
      <c r="AS2003" s="31">
        <f>(AE2003*'Propiedades físicas'!$F$7)/1000</f>
        <v>0.94147595466939837</v>
      </c>
      <c r="AT2003" s="31">
        <f t="shared" si="1309"/>
        <v>1748.7400726364424</v>
      </c>
      <c r="AU2003" s="31">
        <f t="shared" si="1310"/>
        <v>0.66933094465405685</v>
      </c>
      <c r="AV2003" s="31">
        <f t="shared" si="1313"/>
        <v>0.17267681524239784</v>
      </c>
      <c r="AW2003" s="31">
        <f t="shared" si="1313"/>
        <v>8.656687185308086E-2</v>
      </c>
      <c r="AX2003" s="31">
        <f t="shared" si="1313"/>
        <v>6.1716770635240815E-2</v>
      </c>
      <c r="AY2003" s="31">
        <f t="shared" si="1313"/>
        <v>9.1702237485745183E-3</v>
      </c>
      <c r="AZ2003" s="31">
        <f t="shared" si="1314"/>
        <v>5.3837386664903647E-4</v>
      </c>
      <c r="BA2003" s="31">
        <f t="shared" si="1311"/>
        <v>1</v>
      </c>
      <c r="BB2003" s="34">
        <f>AU2003*'Propiedades físicas'!$C$4+'Diseño reactor'!AV2003*'Propiedades físicas'!$C$5+'Diseño reactor'!AW2003*'Propiedades físicas'!$C$8+'Diseño reactor'!AX2003*'Propiedades físicas'!$C$9+'Diseño reactor'!AY2003*'Propiedades físicas'!$C$7+'Diseño reactor'!AZ2003*'Propiedades físicas'!$C$6</f>
        <v>875.40256555671192</v>
      </c>
      <c r="BC2003" s="45">
        <f>AU2003*'Propiedades físicas'!$L$4+'Diseño reactor'!AV2003*'Propiedades físicas'!$L$5+'Diseño reactor'!AW2003*'Propiedades físicas'!$L$8+AX2003*'Propiedades físicas'!$L$9+'Diseño reactor'!AY2003*'Propiedades físicas'!$L$7+'Diseño reactor'!AZ2003*'Propiedades físicas'!$L$6</f>
        <v>2.1041179584356944</v>
      </c>
      <c r="BD2003" s="29">
        <f t="shared" si="1290"/>
        <v>1.6348522198071687</v>
      </c>
      <c r="BE2003" s="58">
        <f t="shared" si="1291"/>
        <v>41.443887282023752</v>
      </c>
      <c r="BF2003" s="30">
        <f>AU2003*'Propiedades físicas'!$I$4+'Diseño reactor'!AV2003*'Propiedades físicas'!$I$5+'Diseño reactor'!AW2003*'Propiedades físicas'!$I$8+'Diseño reactor'!AX2003*'Propiedades físicas'!$I$9+'Diseño reactor'!AY2003*'Propiedades físicas'!$I$7+'Diseño reactor'!AZ2003*'Propiedades físicas'!$I$6</f>
        <v>1.9961896802534615E-2</v>
      </c>
      <c r="BG2003" s="24">
        <f>AU2003*'Propiedades físicas'!$O$4+'Diseño reactor'!AV2003*'Propiedades físicas'!$O$5+'Diseño reactor'!AW2003*'Propiedades físicas'!$O$8+'Diseño reactor'!AX2003*'Propiedades físicas'!$O$9+'Diseño reactor'!AY2003*'Propiedades físicas'!$O$7+'Diseño reactor'!AZ2003*'Propiedades físicas'!$O$6</f>
        <v>0.15380219264137238</v>
      </c>
      <c r="BH2003" s="54">
        <f t="shared" si="1292"/>
        <v>41173.729642849597</v>
      </c>
      <c r="BI2003" s="34">
        <f t="shared" si="1312"/>
        <v>273.09224156895846</v>
      </c>
      <c r="BJ2003" s="27">
        <f t="shared" si="1293"/>
        <v>4796.3214577553081</v>
      </c>
      <c r="BK2003" s="34">
        <f t="shared" si="1294"/>
        <v>567.44981293509989</v>
      </c>
      <c r="BL2003" s="27">
        <f t="shared" si="1295"/>
        <v>105.63134750730617</v>
      </c>
      <c r="BM2003" s="34">
        <f t="shared" si="1296"/>
        <v>1.1054421768707483</v>
      </c>
      <c r="BN2003" s="45">
        <f t="shared" si="1297"/>
        <v>2147.1979982666435</v>
      </c>
      <c r="BO2003" s="45">
        <f t="shared" si="1298"/>
        <v>106.96471590814161</v>
      </c>
      <c r="BP2003" s="66">
        <f t="shared" si="1299"/>
        <v>6.6878774644701284</v>
      </c>
    </row>
    <row r="2004" spans="8:68">
      <c r="H2004" s="68">
        <v>1999</v>
      </c>
      <c r="I2004" s="31">
        <f>('Propiedades físicas'!$C$10*'Diseño reactor'!H2004)/1000</f>
        <v>1749.6153179180419</v>
      </c>
      <c r="J2004" s="31">
        <f t="shared" si="1277"/>
        <v>0.26062871954197225</v>
      </c>
      <c r="K2004" s="31">
        <f>(I2004*1000)/'Propiedades físicas'!$F$10</f>
        <v>11428.778135371022</v>
      </c>
      <c r="L2004" s="31">
        <f t="shared" si="1278"/>
        <v>1632.6825907672887</v>
      </c>
      <c r="M2004" s="31">
        <f t="shared" si="1279"/>
        <v>9796.0955446037315</v>
      </c>
      <c r="N2004" s="31">
        <f t="shared" si="1280"/>
        <v>0.81674967021875378</v>
      </c>
      <c r="O2004" s="32">
        <f t="shared" si="1281"/>
        <v>4.9004980213125222</v>
      </c>
      <c r="P2004" s="33">
        <f t="shared" si="1282"/>
        <v>0.66624528780285475</v>
      </c>
      <c r="Q2004" s="31">
        <f t="shared" si="1283"/>
        <v>4.7171492705236249</v>
      </c>
      <c r="R2004" s="31">
        <f t="shared" si="1284"/>
        <v>0.12277058593903696</v>
      </c>
      <c r="S2004" s="31">
        <f t="shared" si="1285"/>
        <v>0.18334875078889734</v>
      </c>
      <c r="T2004" s="31">
        <f t="shared" si="1286"/>
        <v>2.2623224580726072E-2</v>
      </c>
      <c r="U2004" s="31">
        <f t="shared" si="1287"/>
        <v>5.1105718961360833E-3</v>
      </c>
      <c r="V2004" s="47">
        <f t="shared" si="1300"/>
        <v>6.5977688695039978E-4</v>
      </c>
      <c r="W2004" s="31">
        <f t="shared" si="1288"/>
        <v>0.18427235161979169</v>
      </c>
      <c r="X2004" s="34">
        <f>(S2004*H2004*'Propiedades físicas'!$F$5*60*24*365)/(1000000)</f>
        <v>56726.653309608191</v>
      </c>
      <c r="Y2004" s="34">
        <f>(U2004*H2004*'Propiedades físicas'!$F$7*60*24*365)/(1000000)</f>
        <v>494.48158881338378</v>
      </c>
      <c r="Z2004" s="31">
        <f t="shared" si="1301"/>
        <v>1331.8243303179067</v>
      </c>
      <c r="AA2004" s="31">
        <f t="shared" si="1302"/>
        <v>9429.5813917767264</v>
      </c>
      <c r="AB2004" s="31">
        <f t="shared" si="1302"/>
        <v>245.41840129213489</v>
      </c>
      <c r="AC2004" s="31">
        <f t="shared" si="1302"/>
        <v>366.51415282700577</v>
      </c>
      <c r="AD2004" s="31">
        <f t="shared" si="1302"/>
        <v>45.223825936871421</v>
      </c>
      <c r="AE2004" s="31">
        <f t="shared" si="1303"/>
        <v>10.21603322037603</v>
      </c>
      <c r="AF2004" s="31">
        <f t="shared" si="1304"/>
        <v>11428.77813537102</v>
      </c>
      <c r="AG2004" s="31">
        <f t="shared" si="1305"/>
        <v>0.11653252119717265</v>
      </c>
      <c r="AH2004" s="31">
        <f t="shared" si="1306"/>
        <v>0.82507344880491096</v>
      </c>
      <c r="AI2004" s="31">
        <f t="shared" si="1306"/>
        <v>2.1473721721186226E-2</v>
      </c>
      <c r="AJ2004" s="31">
        <f t="shared" si="1306"/>
        <v>3.2069408337946304E-2</v>
      </c>
      <c r="AK2004" s="31">
        <f t="shared" si="1306"/>
        <v>3.9570131995919867E-3</v>
      </c>
      <c r="AL2004" s="31">
        <f t="shared" si="1307"/>
        <v>8.9388673919203526E-4</v>
      </c>
      <c r="AM2004" s="31">
        <f t="shared" si="1308"/>
        <v>1</v>
      </c>
      <c r="AN2004" s="31">
        <f>(Z2004*'Propiedades físicas'!$F$4)/1000</f>
        <v>1171.1796795949608</v>
      </c>
      <c r="AO2004" s="31">
        <f>(AA2004*'Propiedades físicas'!$F$6)/1000</f>
        <v>302.12378779252629</v>
      </c>
      <c r="AP2004" s="31">
        <f>(AB2004*'Propiedades físicas'!$F$9)/1000</f>
        <v>151.41088267718263</v>
      </c>
      <c r="AQ2004" s="31">
        <f>(AC2004*'Propiedades físicas'!$F$5)/1000</f>
        <v>107.9274225829684</v>
      </c>
      <c r="AR2004" s="31">
        <f>(AD2004*'Propiedades físicas'!$F$8)/1000</f>
        <v>16.03275077113965</v>
      </c>
      <c r="AS2004" s="31">
        <f>(AE2004*'Propiedades físicas'!$F$7)/1000</f>
        <v>0.9407944992644286</v>
      </c>
      <c r="AT2004" s="31">
        <f t="shared" si="1309"/>
        <v>1749.6153179180424</v>
      </c>
      <c r="AU2004" s="31">
        <f t="shared" si="1310"/>
        <v>0.66939267597897345</v>
      </c>
      <c r="AV2004" s="31">
        <f t="shared" si="1313"/>
        <v>0.17268012270951022</v>
      </c>
      <c r="AW2004" s="31">
        <f t="shared" si="1313"/>
        <v>8.6539527361565546E-2</v>
      </c>
      <c r="AX2004" s="31">
        <f t="shared" si="1313"/>
        <v>6.1686372700141205E-2</v>
      </c>
      <c r="AY2004" s="31">
        <f t="shared" si="1313"/>
        <v>9.1635861934598554E-3</v>
      </c>
      <c r="AZ2004" s="31">
        <f t="shared" si="1314"/>
        <v>5.3771505634960296E-4</v>
      </c>
      <c r="BA2004" s="31">
        <f t="shared" si="1311"/>
        <v>0.99999999999999989</v>
      </c>
      <c r="BB2004" s="34">
        <f>AU2004*'Propiedades físicas'!$C$4+'Diseño reactor'!AV2004*'Propiedades físicas'!$C$5+'Diseño reactor'!AW2004*'Propiedades físicas'!$C$8+'Diseño reactor'!AX2004*'Propiedades físicas'!$C$9+'Diseño reactor'!AY2004*'Propiedades físicas'!$C$7+'Diseño reactor'!AZ2004*'Propiedades físicas'!$C$6</f>
        <v>875.4023512045494</v>
      </c>
      <c r="BC2004" s="45">
        <f>AU2004*'Propiedades físicas'!$L$4+'Diseño reactor'!AV2004*'Propiedades físicas'!$L$5+'Diseño reactor'!AW2004*'Propiedades físicas'!$L$8+AX2004*'Propiedades físicas'!$L$9+'Diseño reactor'!AY2004*'Propiedades físicas'!$L$7+'Diseño reactor'!AZ2004*'Propiedades físicas'!$L$6</f>
        <v>2.1041624167307966</v>
      </c>
      <c r="BD2004" s="29">
        <f t="shared" si="1290"/>
        <v>1.6341509610361553</v>
      </c>
      <c r="BE2004" s="58">
        <f t="shared" si="1291"/>
        <v>41.443129175828496</v>
      </c>
      <c r="BF2004" s="30">
        <f>AU2004*'Propiedades físicas'!$I$4+'Diseño reactor'!AV2004*'Propiedades físicas'!$I$5+'Diseño reactor'!AW2004*'Propiedades físicas'!$I$8+'Diseño reactor'!AX2004*'Propiedades físicas'!$I$9+'Diseño reactor'!AY2004*'Propiedades físicas'!$I$7+'Diseño reactor'!AZ2004*'Propiedades físicas'!$I$6</f>
        <v>1.9961992114880974E-2</v>
      </c>
      <c r="BG2004" s="24">
        <f>AU2004*'Propiedades físicas'!$O$4+'Diseño reactor'!AV2004*'Propiedades físicas'!$O$5+'Diseño reactor'!AW2004*'Propiedades físicas'!$O$8+'Diseño reactor'!AX2004*'Propiedades físicas'!$O$9+'Diseño reactor'!AY2004*'Propiedades físicas'!$O$7+'Diseño reactor'!AZ2004*'Propiedades físicas'!$O$6</f>
        <v>0.15380432993184026</v>
      </c>
      <c r="BH2004" s="54">
        <f t="shared" si="1292"/>
        <v>41173.522969205973</v>
      </c>
      <c r="BI2004" s="34">
        <f t="shared" si="1312"/>
        <v>273.09552071663506</v>
      </c>
      <c r="BJ2004" s="27">
        <f t="shared" si="1293"/>
        <v>4796.3246045799779</v>
      </c>
      <c r="BK2004" s="34">
        <f t="shared" si="1294"/>
        <v>567.45807072540163</v>
      </c>
      <c r="BL2004" s="27">
        <f t="shared" si="1295"/>
        <v>105.63163365446115</v>
      </c>
      <c r="BM2004" s="34">
        <f t="shared" si="1296"/>
        <v>1.1054421768707483</v>
      </c>
      <c r="BN2004" s="45">
        <f t="shared" si="1297"/>
        <v>2148.3906115503123</v>
      </c>
      <c r="BO2004" s="45">
        <f t="shared" si="1298"/>
        <v>106.97396264332889</v>
      </c>
      <c r="BP2004" s="66">
        <f t="shared" si="1299"/>
        <v>6.6878758268681233</v>
      </c>
    </row>
    <row r="2005" spans="8:68">
      <c r="H2005" s="68">
        <v>2000</v>
      </c>
      <c r="I2005" s="31">
        <f>('Propiedades físicas'!$C$10*'Diseño reactor'!H2005)/1000</f>
        <v>1750.4905631996419</v>
      </c>
      <c r="J2005" s="31">
        <f t="shared" si="1277"/>
        <v>0.26049840518220124</v>
      </c>
      <c r="K2005" s="31">
        <f>(I2005*1000)/'Propiedades físicas'!$F$10</f>
        <v>11434.495383062555</v>
      </c>
      <c r="L2005" s="31">
        <f t="shared" si="1278"/>
        <v>1633.4993404375077</v>
      </c>
      <c r="M2005" s="31">
        <f t="shared" si="1279"/>
        <v>9800.9960426250454</v>
      </c>
      <c r="N2005" s="31">
        <f t="shared" si="1280"/>
        <v>0.81674967021875389</v>
      </c>
      <c r="O2005" s="32">
        <f t="shared" si="1281"/>
        <v>4.9004980213125231</v>
      </c>
      <c r="P2005" s="33">
        <f t="shared" si="1282"/>
        <v>0.66630667875215155</v>
      </c>
      <c r="Q2005" s="31">
        <f t="shared" si="1283"/>
        <v>4.7172395334454613</v>
      </c>
      <c r="R2005" s="31">
        <f t="shared" si="1284"/>
        <v>0.12273181568448262</v>
      </c>
      <c r="S2005" s="31">
        <f t="shared" si="1285"/>
        <v>0.18325848786706075</v>
      </c>
      <c r="T2005" s="31">
        <f t="shared" si="1286"/>
        <v>2.2606855163780956E-2</v>
      </c>
      <c r="U2005" s="31">
        <f t="shared" si="1287"/>
        <v>5.1043206183387377E-3</v>
      </c>
      <c r="V2005" s="47">
        <f t="shared" si="1300"/>
        <v>6.5983768187106279E-4</v>
      </c>
      <c r="W2005" s="31">
        <f t="shared" si="1288"/>
        <v>0.18419718666835638</v>
      </c>
      <c r="X2005" s="34">
        <f>(S2005*H2005*'Propiedades físicas'!$F$5*60*24*365)/(1000000)</f>
        <v>56727.090220630715</v>
      </c>
      <c r="Y2005" s="34">
        <f>(U2005*H2005*'Propiedades físicas'!$F$7*60*24*365)/(1000000)</f>
        <v>494.12379829284652</v>
      </c>
      <c r="Z2005" s="31">
        <f t="shared" si="1301"/>
        <v>1332.6133575043032</v>
      </c>
      <c r="AA2005" s="31">
        <f t="shared" si="1302"/>
        <v>9434.4790668909227</v>
      </c>
      <c r="AB2005" s="31">
        <f t="shared" si="1302"/>
        <v>245.46363136896522</v>
      </c>
      <c r="AC2005" s="31">
        <f t="shared" si="1302"/>
        <v>366.5169757341215</v>
      </c>
      <c r="AD2005" s="31">
        <f t="shared" si="1302"/>
        <v>45.213710327561913</v>
      </c>
      <c r="AE2005" s="31">
        <f t="shared" si="1303"/>
        <v>10.208641236677476</v>
      </c>
      <c r="AF2005" s="31">
        <f t="shared" si="1304"/>
        <v>11434.495383062549</v>
      </c>
      <c r="AG2005" s="31">
        <f t="shared" si="1305"/>
        <v>0.11654325904737772</v>
      </c>
      <c r="AH2005" s="31">
        <f t="shared" si="1306"/>
        <v>0.82508923663267475</v>
      </c>
      <c r="AI2005" s="31">
        <f t="shared" si="1306"/>
        <v>2.1466940441688443E-2</v>
      </c>
      <c r="AJ2005" s="31">
        <f t="shared" si="1306"/>
        <v>3.2053620510182561E-2</v>
      </c>
      <c r="AK2005" s="31">
        <f t="shared" si="1306"/>
        <v>3.9541500357361753E-3</v>
      </c>
      <c r="AL2005" s="31">
        <f t="shared" si="1307"/>
        <v>8.9279333234058747E-4</v>
      </c>
      <c r="AM2005" s="31">
        <f t="shared" si="1308"/>
        <v>1.0000000000000002</v>
      </c>
      <c r="AN2005" s="31">
        <f>(Z2005*'Propiedades físicas'!$F$4)/1000</f>
        <v>1171.8735343221342</v>
      </c>
      <c r="AO2005" s="31">
        <f>(AA2005*'Propiedades físicas'!$F$6)/1000</f>
        <v>302.28070930318518</v>
      </c>
      <c r="AP2005" s="31">
        <f>(AB2005*'Propiedades físicas'!$F$9)/1000</f>
        <v>151.4387873730831</v>
      </c>
      <c r="AQ2005" s="31">
        <f>(AC2005*'Propiedades físicas'!$F$5)/1000</f>
        <v>107.92825384442678</v>
      </c>
      <c r="AR2005" s="31">
        <f>(AD2005*'Propiedades físicas'!$F$8)/1000</f>
        <v>16.029164585327244</v>
      </c>
      <c r="AS2005" s="31">
        <f>(AE2005*'Propiedades físicas'!$F$7)/1000</f>
        <v>0.9401137714856288</v>
      </c>
      <c r="AT2005" s="31">
        <f t="shared" si="1309"/>
        <v>1750.4905631996421</v>
      </c>
      <c r="AU2005" s="31">
        <f t="shared" si="1310"/>
        <v>0.66945435694330158</v>
      </c>
      <c r="AV2005" s="31">
        <f t="shared" si="1313"/>
        <v>0.17268342695356209</v>
      </c>
      <c r="AW2005" s="31">
        <f t="shared" si="1313"/>
        <v>8.6512198669768905E-2</v>
      </c>
      <c r="AX2005" s="31">
        <f t="shared" si="1313"/>
        <v>6.1656004387221394E-2</v>
      </c>
      <c r="AY2005" s="31">
        <f t="shared" si="1313"/>
        <v>9.1569557256157164E-3</v>
      </c>
      <c r="AZ2005" s="31">
        <f t="shared" si="1314"/>
        <v>5.3705732053033043E-4</v>
      </c>
      <c r="BA2005" s="31">
        <f t="shared" si="1311"/>
        <v>1</v>
      </c>
      <c r="BB2005" s="34">
        <f>AU2005*'Propiedades físicas'!$C$4+'Diseño reactor'!AV2005*'Propiedades físicas'!$C$5+'Diseño reactor'!AW2005*'Propiedades físicas'!$C$8+'Diseño reactor'!AX2005*'Propiedades físicas'!$C$9+'Diseño reactor'!AY2005*'Propiedades físicas'!$C$7+'Diseño reactor'!AZ2005*'Propiedades físicas'!$C$6</f>
        <v>875.40213718399843</v>
      </c>
      <c r="BC2005" s="45">
        <f>AU2005*'Propiedades físicas'!$L$4+'Diseño reactor'!AV2005*'Propiedades físicas'!$L$5+'Diseño reactor'!AW2005*'Propiedades físicas'!$L$8+AX2005*'Propiedades físicas'!$L$9+'Diseño reactor'!AY2005*'Propiedades físicas'!$L$7+'Diseño reactor'!AZ2005*'Propiedades físicas'!$L$6</f>
        <v>2.1042068371833418</v>
      </c>
      <c r="BD2005" s="29">
        <f t="shared" si="1290"/>
        <v>1.6334503045533575</v>
      </c>
      <c r="BE2005" s="58">
        <f t="shared" si="1291"/>
        <v>41.442371730824995</v>
      </c>
      <c r="BF2005" s="30">
        <f>AU2005*'Propiedades físicas'!$I$4+'Diseño reactor'!AV2005*'Propiedades físicas'!$I$5+'Diseño reactor'!AW2005*'Propiedades físicas'!$I$8+'Diseño reactor'!AX2005*'Propiedades físicas'!$I$9+'Diseño reactor'!AY2005*'Propiedades físicas'!$I$7+'Diseño reactor'!AZ2005*'Propiedades físicas'!$I$6</f>
        <v>1.996208727057593E-2</v>
      </c>
      <c r="BG2005" s="24">
        <f>AU2005*'Propiedades físicas'!$O$4+'Diseño reactor'!AV2005*'Propiedades físicas'!$O$5+'Diseño reactor'!AW2005*'Propiedades físicas'!$O$8+'Diseño reactor'!AX2005*'Propiedades físicas'!$O$9+'Diseño reactor'!AY2005*'Propiedades físicas'!$O$7+'Diseño reactor'!AZ2005*'Propiedades físicas'!$O$6</f>
        <v>0.15380646549456187</v>
      </c>
      <c r="BH2005" s="54">
        <f t="shared" si="1292"/>
        <v>41173.316636238218</v>
      </c>
      <c r="BI2005" s="34">
        <f t="shared" si="1312"/>
        <v>273.0987958414633</v>
      </c>
      <c r="BJ2005" s="27">
        <f t="shared" si="1293"/>
        <v>4796.3277540022227</v>
      </c>
      <c r="BK2005" s="34">
        <f t="shared" si="1294"/>
        <v>567.46632245888634</v>
      </c>
      <c r="BL2005" s="27">
        <f t="shared" si="1295"/>
        <v>105.63191958496627</v>
      </c>
      <c r="BM2005" s="34">
        <f t="shared" si="1296"/>
        <v>1.1054421768707483</v>
      </c>
      <c r="BN2005" s="45">
        <f t="shared" si="1297"/>
        <v>2149.5832491638339</v>
      </c>
      <c r="BO2005" s="45">
        <f t="shared" si="1298"/>
        <v>106.9832018362011</v>
      </c>
      <c r="BP2005" s="66">
        <f t="shared" si="1299"/>
        <v>6.6878741917995548</v>
      </c>
    </row>
    <row r="2006" spans="8:68">
      <c r="H2006" s="68">
        <v>2001</v>
      </c>
      <c r="I2006" s="31">
        <f>('Propiedades físicas'!$C$10*'Diseño reactor'!H2006)/1000</f>
        <v>1751.3658084812419</v>
      </c>
      <c r="J2006" s="31">
        <f t="shared" si="1277"/>
        <v>0.26036822107166541</v>
      </c>
      <c r="K2006" s="31">
        <f>(I2006*1000)/'Propiedades físicas'!$F$10</f>
        <v>11440.212630754086</v>
      </c>
      <c r="L2006" s="31">
        <f t="shared" si="1278"/>
        <v>1634.3160901077265</v>
      </c>
      <c r="M2006" s="31">
        <f t="shared" si="1279"/>
        <v>9805.8965406463594</v>
      </c>
      <c r="N2006" s="31">
        <f t="shared" si="1280"/>
        <v>0.81674967021875389</v>
      </c>
      <c r="O2006" s="32">
        <f t="shared" si="1281"/>
        <v>4.9004980213125231</v>
      </c>
      <c r="P2006" s="33">
        <f t="shared" si="1282"/>
        <v>0.66636801963895986</v>
      </c>
      <c r="Q2006" s="31">
        <f t="shared" si="1283"/>
        <v>4.7173297084493946</v>
      </c>
      <c r="R2006" s="31">
        <f t="shared" si="1284"/>
        <v>0.12269306782830514</v>
      </c>
      <c r="S2006" s="31">
        <f t="shared" si="1285"/>
        <v>0.18316831286312896</v>
      </c>
      <c r="T2006" s="31">
        <f t="shared" si="1286"/>
        <v>2.2590503219643055E-2</v>
      </c>
      <c r="U2006" s="31">
        <f t="shared" si="1287"/>
        <v>5.0980795318459103E-3</v>
      </c>
      <c r="V2006" s="47">
        <f t="shared" si="1300"/>
        <v>6.5989842721528064E-4</v>
      </c>
      <c r="W2006" s="31">
        <f t="shared" si="1288"/>
        <v>0.18412208301169766</v>
      </c>
      <c r="X2006" s="34">
        <f>(S2006*H2006*'Propiedades físicas'!$F$5*60*24*365)/(1000000)</f>
        <v>56727.526419367918</v>
      </c>
      <c r="Y2006" s="34">
        <f>(U2006*H2006*'Propiedades físicas'!$F$7*60*24*365)/(1000000)</f>
        <v>493.76638967991209</v>
      </c>
      <c r="Z2006" s="31">
        <f t="shared" si="1301"/>
        <v>1333.4024072975587</v>
      </c>
      <c r="AA2006" s="31">
        <f t="shared" si="1302"/>
        <v>9439.3767466072386</v>
      </c>
      <c r="AB2006" s="31">
        <f t="shared" si="1302"/>
        <v>245.50882872443859</v>
      </c>
      <c r="AC2006" s="31">
        <f t="shared" si="1302"/>
        <v>366.51979403912105</v>
      </c>
      <c r="AD2006" s="31">
        <f t="shared" si="1302"/>
        <v>45.203596942505754</v>
      </c>
      <c r="AE2006" s="31">
        <f t="shared" si="1303"/>
        <v>10.201257143223666</v>
      </c>
      <c r="AF2006" s="31">
        <f t="shared" si="1304"/>
        <v>11440.212630754086</v>
      </c>
      <c r="AG2006" s="31">
        <f t="shared" si="1305"/>
        <v>0.11655398814118606</v>
      </c>
      <c r="AH2006" s="31">
        <f t="shared" si="1306"/>
        <v>0.82510500908277595</v>
      </c>
      <c r="AI2006" s="31">
        <f t="shared" si="1306"/>
        <v>2.1460163079875885E-2</v>
      </c>
      <c r="AJ2006" s="31">
        <f t="shared" si="1306"/>
        <v>3.2037848060081184E-2</v>
      </c>
      <c r="AK2006" s="31">
        <f t="shared" si="1306"/>
        <v>3.9512899280374778E-3</v>
      </c>
      <c r="AL2006" s="31">
        <f t="shared" si="1307"/>
        <v>8.9170170804344978E-4</v>
      </c>
      <c r="AM2006" s="31">
        <f t="shared" si="1308"/>
        <v>0.99999999999999989</v>
      </c>
      <c r="AN2006" s="31">
        <f>(Z2006*'Propiedades físicas'!$F$4)/1000</f>
        <v>1172.5674089293273</v>
      </c>
      <c r="AO2006" s="31">
        <f>(AA2006*'Propiedades físicas'!$F$6)/1000</f>
        <v>302.43763096129589</v>
      </c>
      <c r="AP2006" s="31">
        <f>(AB2006*'Propiedades físicas'!$F$9)/1000</f>
        <v>151.46667188154237</v>
      </c>
      <c r="AQ2006" s="31">
        <f>(AC2006*'Propiedades físicas'!$F$5)/1000</f>
        <v>107.92908375069999</v>
      </c>
      <c r="AR2006" s="31">
        <f>(AD2006*'Propiedades físicas'!$F$8)/1000</f>
        <v>16.025579188057133</v>
      </c>
      <c r="AS2006" s="31">
        <f>(AE2006*'Propiedades físicas'!$F$7)/1000</f>
        <v>0.9394337703194674</v>
      </c>
      <c r="AT2006" s="31">
        <f t="shared" si="1309"/>
        <v>1751.3658084812425</v>
      </c>
      <c r="AU2006" s="31">
        <f t="shared" si="1310"/>
        <v>0.66951598760864228</v>
      </c>
      <c r="AV2006" s="31">
        <f t="shared" si="1313"/>
        <v>0.17268672797921364</v>
      </c>
      <c r="AW2006" s="31">
        <f t="shared" si="1313"/>
        <v>8.6484885766321962E-2</v>
      </c>
      <c r="AX2006" s="31">
        <f t="shared" si="1313"/>
        <v>6.1625665653650297E-2</v>
      </c>
      <c r="AY2006" s="31">
        <f t="shared" si="1313"/>
        <v>9.1503323351700399E-3</v>
      </c>
      <c r="AZ2006" s="31">
        <f t="shared" si="1314"/>
        <v>5.3640065700159465E-4</v>
      </c>
      <c r="BA2006" s="31">
        <f t="shared" si="1311"/>
        <v>0.99999999999999989</v>
      </c>
      <c r="BB2006" s="34">
        <f>AU2006*'Propiedades físicas'!$C$4+'Diseño reactor'!AV2006*'Propiedades físicas'!$C$5+'Diseño reactor'!AW2006*'Propiedades físicas'!$C$8+'Diseño reactor'!AX2006*'Propiedades físicas'!$C$9+'Diseño reactor'!AY2006*'Propiedades físicas'!$C$7+'Diseño reactor'!AZ2006*'Propiedades físicas'!$C$6</f>
        <v>875.40192349441872</v>
      </c>
      <c r="BC2006" s="45">
        <f>AU2006*'Propiedades físicas'!$L$4+'Diseño reactor'!AV2006*'Propiedades físicas'!$L$5+'Diseño reactor'!AW2006*'Propiedades físicas'!$L$8+AX2006*'Propiedades físicas'!$L$9+'Diseño reactor'!AY2006*'Propiedades físicas'!$L$7+'Diseño reactor'!AZ2006*'Propiedades físicas'!$L$6</f>
        <v>2.1042512198412564</v>
      </c>
      <c r="BD2006" s="29">
        <f t="shared" si="1290"/>
        <v>1.6327502495823067</v>
      </c>
      <c r="BE2006" s="58">
        <f t="shared" si="1291"/>
        <v>41.441614946145755</v>
      </c>
      <c r="BF2006" s="30">
        <f>AU2006*'Propiedades físicas'!$I$4+'Diseño reactor'!AV2006*'Propiedades físicas'!$I$5+'Diseño reactor'!AW2006*'Propiedades físicas'!$I$8+'Diseño reactor'!AX2006*'Propiedades físicas'!$I$9+'Diseño reactor'!AY2006*'Propiedades físicas'!$I$7+'Diseño reactor'!AZ2006*'Propiedades físicas'!$I$6</f>
        <v>1.9962182269920099E-2</v>
      </c>
      <c r="BG2006" s="24">
        <f>AU2006*'Propiedades físicas'!$O$4+'Diseño reactor'!AV2006*'Propiedades físicas'!$O$5+'Diseño reactor'!AW2006*'Propiedades físicas'!$O$8+'Diseño reactor'!AX2006*'Propiedades físicas'!$O$9+'Diseño reactor'!AY2006*'Propiedades físicas'!$O$7+'Diseño reactor'!AZ2006*'Propiedades físicas'!$O$6</f>
        <v>0.1538085993315832</v>
      </c>
      <c r="BH2006" s="54">
        <f t="shared" si="1292"/>
        <v>41173.11064328644</v>
      </c>
      <c r="BI2006" s="34">
        <f t="shared" si="1312"/>
        <v>273.10206695021526</v>
      </c>
      <c r="BJ2006" s="27">
        <f t="shared" si="1293"/>
        <v>4796.3309060116953</v>
      </c>
      <c r="BK2006" s="34">
        <f t="shared" si="1294"/>
        <v>567.47456814187865</v>
      </c>
      <c r="BL2006" s="27">
        <f t="shared" si="1295"/>
        <v>105.63220529905583</v>
      </c>
      <c r="BM2006" s="34">
        <f t="shared" si="1296"/>
        <v>1.1054421768707483</v>
      </c>
      <c r="BN2006" s="45">
        <f t="shared" si="1297"/>
        <v>2150.7759110765114</v>
      </c>
      <c r="BO2006" s="45">
        <f t="shared" si="1298"/>
        <v>106.99243349598218</v>
      </c>
      <c r="BP2006" s="66">
        <f t="shared" si="1299"/>
        <v>6.6878725592595316</v>
      </c>
    </row>
    <row r="2007" spans="8:68">
      <c r="H2007" s="68">
        <v>2002</v>
      </c>
      <c r="I2007" s="31">
        <f>('Propiedades físicas'!$C$10*'Diseño reactor'!H2007)/1000</f>
        <v>1752.2410537628416</v>
      </c>
      <c r="J2007" s="31">
        <f t="shared" si="1277"/>
        <v>0.26023816701518604</v>
      </c>
      <c r="K2007" s="31">
        <f>(I2007*1000)/'Propiedades físicas'!$F$10</f>
        <v>11445.929878445617</v>
      </c>
      <c r="L2007" s="31">
        <f t="shared" si="1278"/>
        <v>1635.1328397779453</v>
      </c>
      <c r="M2007" s="31">
        <f t="shared" si="1279"/>
        <v>9810.7970386676716</v>
      </c>
      <c r="N2007" s="31">
        <f t="shared" si="1280"/>
        <v>0.81674967021875389</v>
      </c>
      <c r="O2007" s="32">
        <f t="shared" si="1281"/>
        <v>4.9004980213125231</v>
      </c>
      <c r="P2007" s="33">
        <f t="shared" si="1282"/>
        <v>0.66642931052449117</v>
      </c>
      <c r="Q2007" s="31">
        <f t="shared" si="1283"/>
        <v>4.717419795662483</v>
      </c>
      <c r="R2007" s="31">
        <f t="shared" si="1284"/>
        <v>0.12265434235438369</v>
      </c>
      <c r="S2007" s="31">
        <f t="shared" si="1285"/>
        <v>0.18307822565003951</v>
      </c>
      <c r="T2007" s="31">
        <f t="shared" si="1286"/>
        <v>2.2574168723981256E-2</v>
      </c>
      <c r="U2007" s="31">
        <f t="shared" si="1287"/>
        <v>5.0918486158977733E-3</v>
      </c>
      <c r="V2007" s="47">
        <f t="shared" si="1300"/>
        <v>6.5995912304367085E-4</v>
      </c>
      <c r="W2007" s="31">
        <f t="shared" si="1288"/>
        <v>0.18404704057487006</v>
      </c>
      <c r="X2007" s="34">
        <f>(S2007*H2007*'Propiedades físicas'!$F$5*60*24*365)/(1000000)</f>
        <v>56727.961907270757</v>
      </c>
      <c r="Y2007" s="34">
        <f>(U2007*H2007*'Propiedades físicas'!$F$7*60*24*365)/(1000000)</f>
        <v>493.40936244276969</v>
      </c>
      <c r="Z2007" s="31">
        <f t="shared" si="1301"/>
        <v>1334.1914796700314</v>
      </c>
      <c r="AA2007" s="31">
        <f t="shared" si="1302"/>
        <v>9444.2744309162917</v>
      </c>
      <c r="AB2007" s="31">
        <f t="shared" si="1302"/>
        <v>245.55399339347613</v>
      </c>
      <c r="AC2007" s="31">
        <f t="shared" si="1302"/>
        <v>366.5226077513791</v>
      </c>
      <c r="AD2007" s="31">
        <f t="shared" si="1302"/>
        <v>45.193485785410473</v>
      </c>
      <c r="AE2007" s="31">
        <f t="shared" si="1303"/>
        <v>10.193880929027342</v>
      </c>
      <c r="AF2007" s="31">
        <f t="shared" si="1304"/>
        <v>11445.929878445617</v>
      </c>
      <c r="AG2007" s="31">
        <f t="shared" si="1305"/>
        <v>0.11656470848930429</v>
      </c>
      <c r="AH2007" s="31">
        <f t="shared" si="1306"/>
        <v>0.82512076617743924</v>
      </c>
      <c r="AI2007" s="31">
        <f t="shared" si="1306"/>
        <v>2.1453389632928883E-2</v>
      </c>
      <c r="AJ2007" s="31">
        <f t="shared" si="1306"/>
        <v>3.2022090965417804E-2</v>
      </c>
      <c r="AK2007" s="31">
        <f t="shared" si="1306"/>
        <v>3.9484328722401586E-3</v>
      </c>
      <c r="AL2007" s="31">
        <f t="shared" si="1307"/>
        <v>8.9061186266953566E-4</v>
      </c>
      <c r="AM2007" s="31">
        <f t="shared" si="1308"/>
        <v>0.99999999999999989</v>
      </c>
      <c r="AN2007" s="31">
        <f>(Z2007*'Propiedades físicas'!$F$4)/1000</f>
        <v>1173.2613033922321</v>
      </c>
      <c r="AO2007" s="31">
        <f>(AA2007*'Propiedades físicas'!$F$6)/1000</f>
        <v>302.59455276655797</v>
      </c>
      <c r="AP2007" s="31">
        <f>(AB2007*'Propiedades físicas'!$F$9)/1000</f>
        <v>151.49453622410508</v>
      </c>
      <c r="AQ2007" s="31">
        <f>(AC2007*'Propiedades físicas'!$F$5)/1000</f>
        <v>107.92991230454862</v>
      </c>
      <c r="AR2007" s="31">
        <f>(AD2007*'Propiedades físicas'!$F$8)/1000</f>
        <v>16.021994580643714</v>
      </c>
      <c r="AS2007" s="31">
        <f>(AE2007*'Propiedades físicas'!$F$7)/1000</f>
        <v>0.93875449475412798</v>
      </c>
      <c r="AT2007" s="31">
        <f t="shared" si="1309"/>
        <v>1752.2410537628418</v>
      </c>
      <c r="AU2007" s="31">
        <f t="shared" si="1310"/>
        <v>0.66957756803649682</v>
      </c>
      <c r="AV2007" s="31">
        <f t="shared" si="1313"/>
        <v>0.17269002579111631</v>
      </c>
      <c r="AW2007" s="31">
        <f t="shared" si="1313"/>
        <v>8.6457588639861416E-2</v>
      </c>
      <c r="AX2007" s="31">
        <f t="shared" si="1313"/>
        <v>6.159535645667874E-2</v>
      </c>
      <c r="AY2007" s="31">
        <f t="shared" si="1313"/>
        <v>9.1437160122674662E-3</v>
      </c>
      <c r="AZ2007" s="31">
        <f t="shared" si="1314"/>
        <v>5.357450635791257E-4</v>
      </c>
      <c r="BA2007" s="31">
        <f t="shared" si="1311"/>
        <v>1</v>
      </c>
      <c r="BB2007" s="34">
        <f>AU2007*'Propiedades físicas'!$C$4+'Diseño reactor'!AV2007*'Propiedades físicas'!$C$5+'Diseño reactor'!AW2007*'Propiedades físicas'!$C$8+'Diseño reactor'!AX2007*'Propiedades físicas'!$C$9+'Diseño reactor'!AY2007*'Propiedades físicas'!$C$7+'Diseño reactor'!AZ2007*'Propiedades físicas'!$C$6</f>
        <v>875.40171013517386</v>
      </c>
      <c r="BC2007" s="45">
        <f>AU2007*'Propiedades físicas'!$L$4+'Diseño reactor'!AV2007*'Propiedades físicas'!$L$5+'Diseño reactor'!AW2007*'Propiedades físicas'!$L$8+AX2007*'Propiedades físicas'!$L$9+'Diseño reactor'!AY2007*'Propiedades físicas'!$L$7+'Diseño reactor'!AZ2007*'Propiedades físicas'!$L$6</f>
        <v>2.104295564752388</v>
      </c>
      <c r="BD2007" s="29">
        <f t="shared" si="1290"/>
        <v>1.6320507953478682</v>
      </c>
      <c r="BE2007" s="58">
        <f t="shared" si="1291"/>
        <v>41.44085882092476</v>
      </c>
      <c r="BF2007" s="30">
        <f>AU2007*'Propiedades físicas'!$I$4+'Diseño reactor'!AV2007*'Propiedades físicas'!$I$5+'Diseño reactor'!AW2007*'Propiedades físicas'!$I$8+'Diseño reactor'!AX2007*'Propiedades físicas'!$I$9+'Diseño reactor'!AY2007*'Propiedades físicas'!$I$7+'Diseño reactor'!AZ2007*'Propiedades físicas'!$I$6</f>
        <v>1.996227711321345E-2</v>
      </c>
      <c r="BG2007" s="24">
        <f>AU2007*'Propiedades físicas'!$O$4+'Diseño reactor'!AV2007*'Propiedades físicas'!$O$5+'Diseño reactor'!AW2007*'Propiedades físicas'!$O$8+'Diseño reactor'!AX2007*'Propiedades físicas'!$O$9+'Diseño reactor'!AY2007*'Propiedades físicas'!$O$7+'Diseño reactor'!AZ2007*'Propiedades físicas'!$O$6</f>
        <v>0.15381073144494728</v>
      </c>
      <c r="BH2007" s="54">
        <f t="shared" si="1292"/>
        <v>41172.90498969231</v>
      </c>
      <c r="BI2007" s="34">
        <f t="shared" si="1312"/>
        <v>273.10533404964895</v>
      </c>
      <c r="BJ2007" s="27">
        <f t="shared" si="1293"/>
        <v>4796.334060598082</v>
      </c>
      <c r="BK2007" s="34">
        <f t="shared" si="1294"/>
        <v>567.48280778069613</v>
      </c>
      <c r="BL2007" s="27">
        <f t="shared" si="1295"/>
        <v>105.63249079696381</v>
      </c>
      <c r="BM2007" s="34">
        <f t="shared" si="1296"/>
        <v>1.1054421768707483</v>
      </c>
      <c r="BN2007" s="45">
        <f t="shared" si="1297"/>
        <v>2151.9685972577045</v>
      </c>
      <c r="BO2007" s="45">
        <f t="shared" si="1298"/>
        <v>107.00165763188116</v>
      </c>
      <c r="BP2007" s="66">
        <f t="shared" si="1299"/>
        <v>6.6878709292431919</v>
      </c>
    </row>
    <row r="2008" spans="8:68">
      <c r="H2008" s="68">
        <v>2003</v>
      </c>
      <c r="I2008" s="31">
        <f>('Propiedades físicas'!$C$10*'Diseño reactor'!H2008)/1000</f>
        <v>1753.1162990444413</v>
      </c>
      <c r="J2008" s="31">
        <f t="shared" si="1277"/>
        <v>0.26010824281797429</v>
      </c>
      <c r="K2008" s="31">
        <f>(I2008*1000)/'Propiedades físicas'!$F$10</f>
        <v>11451.647126137148</v>
      </c>
      <c r="L2008" s="31">
        <f t="shared" si="1278"/>
        <v>1635.9495894481638</v>
      </c>
      <c r="M2008" s="31">
        <f t="shared" si="1279"/>
        <v>9815.6975366889837</v>
      </c>
      <c r="N2008" s="31">
        <f t="shared" si="1280"/>
        <v>0.81674967021875378</v>
      </c>
      <c r="O2008" s="32">
        <f t="shared" si="1281"/>
        <v>4.9004980213125231</v>
      </c>
      <c r="P2008" s="33">
        <f t="shared" si="1282"/>
        <v>0.66649055146985769</v>
      </c>
      <c r="Q2008" s="31">
        <f t="shared" si="1283"/>
        <v>4.7175097952115497</v>
      </c>
      <c r="R2008" s="31">
        <f t="shared" si="1284"/>
        <v>0.12261563924660537</v>
      </c>
      <c r="S2008" s="31">
        <f t="shared" si="1285"/>
        <v>0.18298822610097218</v>
      </c>
      <c r="T2008" s="31">
        <f t="shared" si="1286"/>
        <v>2.2557851652505567E-2</v>
      </c>
      <c r="U2008" s="31">
        <f t="shared" si="1287"/>
        <v>5.0856278497852202E-3</v>
      </c>
      <c r="V2008" s="47">
        <f t="shared" si="1300"/>
        <v>6.6001976941675239E-4</v>
      </c>
      <c r="W2008" s="31">
        <f t="shared" si="1288"/>
        <v>0.18397205928305008</v>
      </c>
      <c r="X2008" s="34">
        <f>(S2008*H2008*'Propiedades físicas'!$F$5*60*24*365)/(1000000)</f>
        <v>56728.396685786611</v>
      </c>
      <c r="Y2008" s="34">
        <f>(U2008*H2008*'Propiedades físicas'!$F$7*60*24*365)/(1000000)</f>
        <v>493.05271605050632</v>
      </c>
      <c r="Z2008" s="31">
        <f t="shared" si="1301"/>
        <v>1334.9805745941251</v>
      </c>
      <c r="AA2008" s="31">
        <f t="shared" si="1302"/>
        <v>9449.1721198087344</v>
      </c>
      <c r="AB2008" s="31">
        <f t="shared" si="1302"/>
        <v>245.59912541095056</v>
      </c>
      <c r="AC2008" s="31">
        <f t="shared" si="1302"/>
        <v>366.52541688024729</v>
      </c>
      <c r="AD2008" s="31">
        <f t="shared" si="1302"/>
        <v>45.183376859968654</v>
      </c>
      <c r="AE2008" s="31">
        <f t="shared" si="1303"/>
        <v>10.186512583119796</v>
      </c>
      <c r="AF2008" s="31">
        <f t="shared" si="1304"/>
        <v>11451.647126137144</v>
      </c>
      <c r="AG2008" s="31">
        <f t="shared" si="1305"/>
        <v>0.11657542010242147</v>
      </c>
      <c r="AH2008" s="31">
        <f t="shared" si="1306"/>
        <v>0.82513650793884685</v>
      </c>
      <c r="AI2008" s="31">
        <f t="shared" si="1306"/>
        <v>2.1446620098029143E-2</v>
      </c>
      <c r="AJ2008" s="31">
        <f t="shared" si="1306"/>
        <v>3.2006349204010374E-2</v>
      </c>
      <c r="AK2008" s="31">
        <f t="shared" si="1306"/>
        <v>3.9455788640956717E-3</v>
      </c>
      <c r="AL2008" s="31">
        <f t="shared" si="1307"/>
        <v>8.8952379259662877E-4</v>
      </c>
      <c r="AM2008" s="31">
        <f t="shared" si="1308"/>
        <v>1</v>
      </c>
      <c r="AN2008" s="31">
        <f>(Z2008*'Propiedades físicas'!$F$4)/1000</f>
        <v>1173.9552176865816</v>
      </c>
      <c r="AO2008" s="31">
        <f>(AA2008*'Propiedades físicas'!$F$6)/1000</f>
        <v>302.75147471867183</v>
      </c>
      <c r="AP2008" s="31">
        <f>(AB2008*'Propiedades físicas'!$F$9)/1000</f>
        <v>151.52238042228592</v>
      </c>
      <c r="AQ2008" s="31">
        <f>(AC2008*'Propiedades físicas'!$F$5)/1000</f>
        <v>107.93073950872643</v>
      </c>
      <c r="AR2008" s="31">
        <f>(AD2008*'Propiedades físicas'!$F$8)/1000</f>
        <v>16.01841076439608</v>
      </c>
      <c r="AS2008" s="31">
        <f>(AE2008*'Propiedades físicas'!$F$7)/1000</f>
        <v>0.93807594377950199</v>
      </c>
      <c r="AT2008" s="31">
        <f t="shared" si="1309"/>
        <v>1753.1162990444413</v>
      </c>
      <c r="AU2008" s="31">
        <f t="shared" si="1310"/>
        <v>0.66963909828826584</v>
      </c>
      <c r="AV2008" s="31">
        <f t="shared" si="1313"/>
        <v>0.1726933203939125</v>
      </c>
      <c r="AW2008" s="31">
        <f t="shared" si="1313"/>
        <v>8.6430307279029436E-2</v>
      </c>
      <c r="AX2008" s="31">
        <f t="shared" si="1313"/>
        <v>6.1565076753638918E-2</v>
      </c>
      <c r="AY2008" s="31">
        <f t="shared" si="1313"/>
        <v>9.1371067470692735E-3</v>
      </c>
      <c r="AZ2008" s="31">
        <f t="shared" si="1314"/>
        <v>5.3509053808398926E-4</v>
      </c>
      <c r="BA2008" s="31">
        <f t="shared" si="1311"/>
        <v>0.99999999999999989</v>
      </c>
      <c r="BB2008" s="34">
        <f>AU2008*'Propiedades físicas'!$C$4+'Diseño reactor'!AV2008*'Propiedades físicas'!$C$5+'Diseño reactor'!AW2008*'Propiedades físicas'!$C$8+'Diseño reactor'!AX2008*'Propiedades físicas'!$C$9+'Diseño reactor'!AY2008*'Propiedades físicas'!$C$7+'Diseño reactor'!AZ2008*'Propiedades físicas'!$C$6</f>
        <v>875.40149710562673</v>
      </c>
      <c r="BC2008" s="45">
        <f>AU2008*'Propiedades físicas'!$L$4+'Diseño reactor'!AV2008*'Propiedades físicas'!$L$5+'Diseño reactor'!AW2008*'Propiedades físicas'!$L$8+AX2008*'Propiedades físicas'!$L$9+'Diseño reactor'!AY2008*'Propiedades físicas'!$L$7+'Diseño reactor'!AZ2008*'Propiedades físicas'!$L$6</f>
        <v>2.1043398719645032</v>
      </c>
      <c r="BD2008" s="29">
        <f t="shared" si="1290"/>
        <v>1.631351941076242</v>
      </c>
      <c r="BE2008" s="58">
        <f t="shared" si="1291"/>
        <v>41.440103354297548</v>
      </c>
      <c r="BF2008" s="30">
        <f>AU2008*'Propiedades físicas'!$I$4+'Diseño reactor'!AV2008*'Propiedades físicas'!$I$5+'Diseño reactor'!AW2008*'Propiedades físicas'!$I$8+'Diseño reactor'!AX2008*'Propiedades físicas'!$I$9+'Diseño reactor'!AY2008*'Propiedades físicas'!$I$7+'Diseño reactor'!AZ2008*'Propiedades físicas'!$I$6</f>
        <v>1.9962371800755233E-2</v>
      </c>
      <c r="BG2008" s="24">
        <f>AU2008*'Propiedades físicas'!$O$4+'Diseño reactor'!AV2008*'Propiedades físicas'!$O$5+'Diseño reactor'!AW2008*'Propiedades físicas'!$O$8+'Diseño reactor'!AX2008*'Propiedades físicas'!$O$9+'Diseño reactor'!AY2008*'Propiedades físicas'!$O$7+'Diseño reactor'!AZ2008*'Propiedades físicas'!$O$6</f>
        <v>0.15381286183669382</v>
      </c>
      <c r="BH2008" s="54">
        <f t="shared" si="1292"/>
        <v>41172.699674799012</v>
      </c>
      <c r="BI2008" s="34">
        <f t="shared" si="1312"/>
        <v>273.1085971465078</v>
      </c>
      <c r="BJ2008" s="27">
        <f t="shared" si="1293"/>
        <v>4796.3372177510882</v>
      </c>
      <c r="BK2008" s="34">
        <f t="shared" si="1294"/>
        <v>567.4910413816466</v>
      </c>
      <c r="BL2008" s="27">
        <f t="shared" si="1295"/>
        <v>105.63277607892387</v>
      </c>
      <c r="BM2008" s="34">
        <f t="shared" si="1296"/>
        <v>1.1054421768707483</v>
      </c>
      <c r="BN2008" s="45">
        <f t="shared" si="1297"/>
        <v>2153.1613076768194</v>
      </c>
      <c r="BO2008" s="45">
        <f t="shared" si="1298"/>
        <v>107.01087425309203</v>
      </c>
      <c r="BP2008" s="66">
        <f t="shared" si="1299"/>
        <v>6.6878693017456694</v>
      </c>
    </row>
    <row r="2009" spans="8:68">
      <c r="H2009" s="68">
        <v>2004</v>
      </c>
      <c r="I2009" s="31">
        <f>('Propiedades físicas'!$C$10*'Diseño reactor'!H2009)/1000</f>
        <v>1753.9915443260411</v>
      </c>
      <c r="J2009" s="31">
        <f t="shared" si="1277"/>
        <v>0.25997844828562999</v>
      </c>
      <c r="K2009" s="31">
        <f>(I2009*1000)/'Propiedades físicas'!$F$10</f>
        <v>11457.364373828679</v>
      </c>
      <c r="L2009" s="31">
        <f t="shared" si="1278"/>
        <v>1636.7663391183826</v>
      </c>
      <c r="M2009" s="31">
        <f t="shared" si="1279"/>
        <v>9820.5980347102959</v>
      </c>
      <c r="N2009" s="31">
        <f t="shared" si="1280"/>
        <v>0.81674967021875378</v>
      </c>
      <c r="O2009" s="32">
        <f t="shared" si="1281"/>
        <v>4.9004980213125231</v>
      </c>
      <c r="P2009" s="33">
        <f t="shared" si="1282"/>
        <v>0.66655174253607175</v>
      </c>
      <c r="Q2009" s="31">
        <f t="shared" si="1283"/>
        <v>4.7175997072231741</v>
      </c>
      <c r="R2009" s="31">
        <f t="shared" si="1284"/>
        <v>0.12257695848886531</v>
      </c>
      <c r="S2009" s="31">
        <f t="shared" si="1285"/>
        <v>0.18289831408934856</v>
      </c>
      <c r="T2009" s="31">
        <f t="shared" si="1286"/>
        <v>2.254155198096703E-2</v>
      </c>
      <c r="U2009" s="31">
        <f t="shared" si="1287"/>
        <v>5.0794172128497293E-3</v>
      </c>
      <c r="V2009" s="47">
        <f t="shared" si="1300"/>
        <v>6.6008036639494483E-4</v>
      </c>
      <c r="W2009" s="31">
        <f t="shared" si="1288"/>
        <v>0.18389713906153632</v>
      </c>
      <c r="X2009" s="34">
        <f>(S2009*H2009*'Propiedades físicas'!$F$5*60*24*365)/(1000000)</f>
        <v>56728.830756359363</v>
      </c>
      <c r="Y2009" s="34">
        <f>(U2009*H2009*'Propiedades físicas'!$F$7*60*24*365)/(1000000)</f>
        <v>492.69644997310627</v>
      </c>
      <c r="Z2009" s="31">
        <f t="shared" si="1301"/>
        <v>1335.7696920422877</v>
      </c>
      <c r="AA2009" s="31">
        <f t="shared" si="1302"/>
        <v>9454.0698132752404</v>
      </c>
      <c r="AB2009" s="31">
        <f t="shared" si="1302"/>
        <v>245.64422481168609</v>
      </c>
      <c r="AC2009" s="31">
        <f t="shared" si="1302"/>
        <v>366.52822143505455</v>
      </c>
      <c r="AD2009" s="31">
        <f t="shared" si="1302"/>
        <v>45.173270169857929</v>
      </c>
      <c r="AE2009" s="31">
        <f t="shared" si="1303"/>
        <v>10.179152094550858</v>
      </c>
      <c r="AF2009" s="31">
        <f t="shared" si="1304"/>
        <v>11457.364373828679</v>
      </c>
      <c r="AG2009" s="31">
        <f t="shared" si="1305"/>
        <v>0.11658612299120909</v>
      </c>
      <c r="AH2009" s="31">
        <f t="shared" si="1306"/>
        <v>0.82515223438913787</v>
      </c>
      <c r="AI2009" s="31">
        <f t="shared" si="1306"/>
        <v>2.143985447235975E-2</v>
      </c>
      <c r="AJ2009" s="31">
        <f t="shared" si="1306"/>
        <v>3.1990622753719118E-2</v>
      </c>
      <c r="AK2009" s="31">
        <f t="shared" si="1306"/>
        <v>3.9427278993626426E-3</v>
      </c>
      <c r="AL2009" s="31">
        <f t="shared" si="1307"/>
        <v>8.8843749421135983E-4</v>
      </c>
      <c r="AM2009" s="31">
        <f t="shared" si="1308"/>
        <v>0.99999999999999989</v>
      </c>
      <c r="AN2009" s="31">
        <f>(Z2009*'Propiedades físicas'!$F$4)/1000</f>
        <v>1174.649151788147</v>
      </c>
      <c r="AO2009" s="31">
        <f>(AA2009*'Propiedades físicas'!$F$6)/1000</f>
        <v>302.90839681733871</v>
      </c>
      <c r="AP2009" s="31">
        <f>(AB2009*'Propiedades físicas'!$F$9)/1000</f>
        <v>151.55020449756969</v>
      </c>
      <c r="AQ2009" s="31">
        <f>(AC2009*'Propiedades físicas'!$F$5)/1000</f>
        <v>107.93156536598052</v>
      </c>
      <c r="AR2009" s="31">
        <f>(AD2009*'Propiedades físicas'!$F$8)/1000</f>
        <v>16.014827740618028</v>
      </c>
      <c r="AS2009" s="31">
        <f>(AE2009*'Propiedades físicas'!$F$7)/1000</f>
        <v>0.93739811638718862</v>
      </c>
      <c r="AT2009" s="31">
        <f t="shared" si="1309"/>
        <v>1753.9915443260413</v>
      </c>
      <c r="AU2009" s="31">
        <f t="shared" si="1310"/>
        <v>0.66970057842524977</v>
      </c>
      <c r="AV2009" s="31">
        <f t="shared" si="1313"/>
        <v>0.17269661179223592</v>
      </c>
      <c r="AW2009" s="31">
        <f t="shared" si="1313"/>
        <v>8.640304167247384E-2</v>
      </c>
      <c r="AX2009" s="31">
        <f t="shared" si="1313"/>
        <v>6.1534826501944424E-2</v>
      </c>
      <c r="AY2009" s="31">
        <f t="shared" si="1313"/>
        <v>9.130504529753369E-3</v>
      </c>
      <c r="AZ2009" s="31">
        <f t="shared" si="1314"/>
        <v>5.3443707834257388E-4</v>
      </c>
      <c r="BA2009" s="31">
        <f t="shared" si="1311"/>
        <v>0.99999999999999989</v>
      </c>
      <c r="BB2009" s="34">
        <f>AU2009*'Propiedades físicas'!$C$4+'Diseño reactor'!AV2009*'Propiedades físicas'!$C$5+'Diseño reactor'!AW2009*'Propiedades físicas'!$C$8+'Diseño reactor'!AX2009*'Propiedades físicas'!$C$9+'Diseño reactor'!AY2009*'Propiedades físicas'!$C$7+'Diseño reactor'!AZ2009*'Propiedades físicas'!$C$6</f>
        <v>875.40128440514297</v>
      </c>
      <c r="BC2009" s="45">
        <f>AU2009*'Propiedades físicas'!$L$4+'Diseño reactor'!AV2009*'Propiedades físicas'!$L$5+'Diseño reactor'!AW2009*'Propiedades físicas'!$L$8+AX2009*'Propiedades físicas'!$L$9+'Diseño reactor'!AY2009*'Propiedades físicas'!$L$7+'Diseño reactor'!AZ2009*'Propiedades físicas'!$L$6</f>
        <v>2.104384141525288</v>
      </c>
      <c r="BD2009" s="29">
        <f t="shared" si="1290"/>
        <v>1.6306536859949547</v>
      </c>
      <c r="BE2009" s="58">
        <f t="shared" si="1291"/>
        <v>41.439348545401167</v>
      </c>
      <c r="BF2009" s="30">
        <f>AU2009*'Propiedades físicas'!$I$4+'Diseño reactor'!AV2009*'Propiedades físicas'!$I$5+'Diseño reactor'!AW2009*'Propiedades físicas'!$I$8+'Diseño reactor'!AX2009*'Propiedades físicas'!$I$9+'Diseño reactor'!AY2009*'Propiedades físicas'!$I$7+'Diseño reactor'!AZ2009*'Propiedades físicas'!$I$6</f>
        <v>1.9962466332844035E-2</v>
      </c>
      <c r="BG2009" s="24">
        <f>AU2009*'Propiedades físicas'!$O$4+'Diseño reactor'!AV2009*'Propiedades físicas'!$O$5+'Diseño reactor'!AW2009*'Propiedades físicas'!$O$8+'Diseño reactor'!AX2009*'Propiedades físicas'!$O$9+'Diseño reactor'!AY2009*'Propiedades físicas'!$O$7+'Diseño reactor'!AZ2009*'Propiedades físicas'!$O$6</f>
        <v>0.15381499050885952</v>
      </c>
      <c r="BH2009" s="54">
        <f t="shared" si="1292"/>
        <v>41172.494697951232</v>
      </c>
      <c r="BI2009" s="34">
        <f t="shared" si="1312"/>
        <v>273.11185624752102</v>
      </c>
      <c r="BJ2009" s="27">
        <f t="shared" si="1293"/>
        <v>4796.3403774604667</v>
      </c>
      <c r="BK2009" s="34">
        <f t="shared" si="1294"/>
        <v>567.49926895103181</v>
      </c>
      <c r="BL2009" s="27">
        <f t="shared" si="1295"/>
        <v>105.63306114516942</v>
      </c>
      <c r="BM2009" s="34">
        <f t="shared" si="1296"/>
        <v>1.1054421768707483</v>
      </c>
      <c r="BN2009" s="45">
        <f t="shared" si="1297"/>
        <v>2154.3540423033146</v>
      </c>
      <c r="BO2009" s="45">
        <f t="shared" si="1298"/>
        <v>107.02008336879372</v>
      </c>
      <c r="BP2009" s="66">
        <f t="shared" si="1299"/>
        <v>6.6878676767621146</v>
      </c>
    </row>
    <row r="2010" spans="8:68">
      <c r="H2010" s="68">
        <v>2005</v>
      </c>
      <c r="I2010" s="31">
        <f>('Propiedades físicas'!$C$10*'Diseño reactor'!H2010)/1000</f>
        <v>1754.8667896076411</v>
      </c>
      <c r="J2010" s="31">
        <f t="shared" si="1277"/>
        <v>0.2598487832241409</v>
      </c>
      <c r="K2010" s="31">
        <f>(I2010*1000)/'Propiedades físicas'!$F$10</f>
        <v>11463.08162152021</v>
      </c>
      <c r="L2010" s="31">
        <f t="shared" si="1278"/>
        <v>1637.5830887886013</v>
      </c>
      <c r="M2010" s="31">
        <f t="shared" si="1279"/>
        <v>9825.4985327316081</v>
      </c>
      <c r="N2010" s="31">
        <f t="shared" si="1280"/>
        <v>0.81674967021875378</v>
      </c>
      <c r="O2010" s="32">
        <f t="shared" si="1281"/>
        <v>4.9004980213125231</v>
      </c>
      <c r="P2010" s="33">
        <f t="shared" si="1282"/>
        <v>0.66661288378404659</v>
      </c>
      <c r="Q2010" s="31">
        <f t="shared" si="1283"/>
        <v>4.7176895318236909</v>
      </c>
      <c r="R2010" s="31">
        <f t="shared" si="1284"/>
        <v>0.12253830006506647</v>
      </c>
      <c r="S2010" s="31">
        <f t="shared" si="1285"/>
        <v>0.1828084894888313</v>
      </c>
      <c r="T2010" s="31">
        <f t="shared" si="1286"/>
        <v>2.2525269685157598E-2</v>
      </c>
      <c r="U2010" s="31">
        <f t="shared" si="1287"/>
        <v>5.0732166844832107E-3</v>
      </c>
      <c r="V2010" s="47">
        <f t="shared" si="1300"/>
        <v>6.6014091403857045E-4</v>
      </c>
      <c r="W2010" s="31">
        <f t="shared" si="1288"/>
        <v>0.18382227983574878</v>
      </c>
      <c r="X2010" s="34">
        <f>(S2010*H2010*'Propiedades físicas'!$F$5*60*24*365)/(1000000)</f>
        <v>56729.26412042931</v>
      </c>
      <c r="Y2010" s="34">
        <f>(U2010*H2010*'Propiedades físicas'!$F$7*60*24*365)/(1000000)</f>
        <v>492.3405636814486</v>
      </c>
      <c r="Z2010" s="31">
        <f t="shared" si="1301"/>
        <v>1336.5588319870135</v>
      </c>
      <c r="AA2010" s="31">
        <f t="shared" si="1302"/>
        <v>9458.9675113065005</v>
      </c>
      <c r="AB2010" s="31">
        <f t="shared" si="1302"/>
        <v>245.68929163045826</v>
      </c>
      <c r="AC2010" s="31">
        <f t="shared" si="1302"/>
        <v>366.53102142510676</v>
      </c>
      <c r="AD2010" s="31">
        <f t="shared" si="1302"/>
        <v>45.163165718740984</v>
      </c>
      <c r="AE2010" s="31">
        <f t="shared" si="1303"/>
        <v>10.171799452388838</v>
      </c>
      <c r="AF2010" s="31">
        <f t="shared" si="1304"/>
        <v>11463.08162152021</v>
      </c>
      <c r="AG2010" s="31">
        <f t="shared" si="1305"/>
        <v>0.11659681716632161</v>
      </c>
      <c r="AH2010" s="31">
        <f t="shared" si="1306"/>
        <v>0.82516794555041051</v>
      </c>
      <c r="AI2010" s="31">
        <f t="shared" si="1306"/>
        <v>2.1433092753105204E-2</v>
      </c>
      <c r="AJ2010" s="31">
        <f t="shared" si="1306"/>
        <v>3.1974911592446482E-2</v>
      </c>
      <c r="AK2010" s="31">
        <f t="shared" si="1306"/>
        <v>3.9398799738068636E-3</v>
      </c>
      <c r="AL2010" s="31">
        <f t="shared" si="1307"/>
        <v>8.8735296390918261E-4</v>
      </c>
      <c r="AM2010" s="31">
        <f t="shared" si="1308"/>
        <v>0.99999999999999989</v>
      </c>
      <c r="AN2010" s="31">
        <f>(Z2010*'Propiedades físicas'!$F$4)/1000</f>
        <v>1175.34310567274</v>
      </c>
      <c r="AO2010" s="31">
        <f>(AA2010*'Propiedades físicas'!$F$6)/1000</f>
        <v>303.06531906226024</v>
      </c>
      <c r="AP2010" s="31">
        <f>(AB2010*'Propiedades físicas'!$F$9)/1000</f>
        <v>151.57800847141121</v>
      </c>
      <c r="AQ2010" s="31">
        <f>(AC2010*'Propiedades físicas'!$F$5)/1000</f>
        <v>107.9323898790512</v>
      </c>
      <c r="AR2010" s="31">
        <f>(AD2010*'Propiedades físicas'!$F$8)/1000</f>
        <v>16.011245510608045</v>
      </c>
      <c r="AS2010" s="31">
        <f>(AE2010*'Propiedades físicas'!$F$7)/1000</f>
        <v>0.93672101157048804</v>
      </c>
      <c r="AT2010" s="31">
        <f t="shared" si="1309"/>
        <v>1754.8667896076411</v>
      </c>
      <c r="AU2010" s="31">
        <f t="shared" si="1310"/>
        <v>0.66976200850864986</v>
      </c>
      <c r="AV2010" s="31">
        <f t="shared" si="1313"/>
        <v>0.17269989999071131</v>
      </c>
      <c r="AW2010" s="31">
        <f t="shared" si="1313"/>
        <v>8.6375791808848079E-2</v>
      </c>
      <c r="AX2010" s="31">
        <f t="shared" si="1313"/>
        <v>6.1504605659089988E-2</v>
      </c>
      <c r="AY2010" s="31">
        <f t="shared" si="1313"/>
        <v>9.12390935051423E-3</v>
      </c>
      <c r="AZ2010" s="31">
        <f t="shared" si="1314"/>
        <v>5.3378468218657398E-4</v>
      </c>
      <c r="BA2010" s="31">
        <f t="shared" si="1311"/>
        <v>1.0000000000000002</v>
      </c>
      <c r="BB2010" s="34">
        <f>AU2010*'Propiedades físicas'!$C$4+'Diseño reactor'!AV2010*'Propiedades físicas'!$C$5+'Diseño reactor'!AW2010*'Propiedades físicas'!$C$8+'Diseño reactor'!AX2010*'Propiedades físicas'!$C$9+'Diseño reactor'!AY2010*'Propiedades físicas'!$C$7+'Diseño reactor'!AZ2010*'Propiedades físicas'!$C$6</f>
        <v>875.40107203308924</v>
      </c>
      <c r="BC2010" s="45">
        <f>AU2010*'Propiedades físicas'!$L$4+'Diseño reactor'!AV2010*'Propiedades físicas'!$L$5+'Diseño reactor'!AW2010*'Propiedades físicas'!$L$8+AX2010*'Propiedades físicas'!$L$9+'Diseño reactor'!AY2010*'Propiedades físicas'!$L$7+'Diseño reactor'!AZ2010*'Propiedades físicas'!$L$6</f>
        <v>2.104428373482349</v>
      </c>
      <c r="BD2010" s="29">
        <f t="shared" si="1290"/>
        <v>1.6299560293328625</v>
      </c>
      <c r="BE2010" s="58">
        <f t="shared" si="1291"/>
        <v>41.438594393374153</v>
      </c>
      <c r="BF2010" s="30">
        <f>AU2010*'Propiedades físicas'!$I$4+'Diseño reactor'!AV2010*'Propiedades físicas'!$I$5+'Diseño reactor'!AW2010*'Propiedades físicas'!$I$8+'Diseño reactor'!AX2010*'Propiedades físicas'!$I$9+'Diseño reactor'!AY2010*'Propiedades físicas'!$I$7+'Diseño reactor'!AZ2010*'Propiedades físicas'!$I$6</f>
        <v>1.9962560709777737E-2</v>
      </c>
      <c r="BG2010" s="24">
        <f>AU2010*'Propiedades físicas'!$O$4+'Diseño reactor'!AV2010*'Propiedades físicas'!$O$5+'Diseño reactor'!AW2010*'Propiedades físicas'!$O$8+'Diseño reactor'!AX2010*'Propiedades físicas'!$O$9+'Diseño reactor'!AY2010*'Propiedades físicas'!$O$7+'Diseño reactor'!AZ2010*'Propiedades físicas'!$O$6</f>
        <v>0.15381711746347781</v>
      </c>
      <c r="BH2010" s="54">
        <f t="shared" si="1292"/>
        <v>41172.290058495229</v>
      </c>
      <c r="BI2010" s="34">
        <f t="shared" si="1312"/>
        <v>273.11511135940361</v>
      </c>
      <c r="BJ2010" s="27">
        <f t="shared" si="1293"/>
        <v>4796.3435397159856</v>
      </c>
      <c r="BK2010" s="34">
        <f t="shared" si="1294"/>
        <v>567.50749049514366</v>
      </c>
      <c r="BL2010" s="27">
        <f t="shared" si="1295"/>
        <v>105.63334599593347</v>
      </c>
      <c r="BM2010" s="34">
        <f t="shared" si="1296"/>
        <v>1.1054421768707483</v>
      </c>
      <c r="BN2010" s="45">
        <f t="shared" si="1297"/>
        <v>2155.546801106701</v>
      </c>
      <c r="BO2010" s="45">
        <f t="shared" si="1298"/>
        <v>107.02928498815041</v>
      </c>
      <c r="BP2010" s="66">
        <f t="shared" si="1299"/>
        <v>6.6878660542876922</v>
      </c>
    </row>
    <row r="2011" spans="8:68">
      <c r="H2011" s="68">
        <v>2006</v>
      </c>
      <c r="I2011" s="31">
        <f>('Propiedades físicas'!$C$10*'Diseño reactor'!H2011)/1000</f>
        <v>1755.7420348892408</v>
      </c>
      <c r="J2011" s="31">
        <f t="shared" si="1277"/>
        <v>0.25971924743988162</v>
      </c>
      <c r="K2011" s="31">
        <f>(I2011*1000)/'Propiedades físicas'!$F$10</f>
        <v>11468.798869211741</v>
      </c>
      <c r="L2011" s="31">
        <f t="shared" si="1278"/>
        <v>1638.3998384588201</v>
      </c>
      <c r="M2011" s="31">
        <f t="shared" si="1279"/>
        <v>9830.3990307529202</v>
      </c>
      <c r="N2011" s="31">
        <f t="shared" si="1280"/>
        <v>0.81674967021875378</v>
      </c>
      <c r="O2011" s="32">
        <f t="shared" si="1281"/>
        <v>4.9004980213125222</v>
      </c>
      <c r="P2011" s="33">
        <f t="shared" si="1282"/>
        <v>0.66667397527459593</v>
      </c>
      <c r="Q2011" s="31">
        <f t="shared" si="1283"/>
        <v>4.7177792691391982</v>
      </c>
      <c r="R2011" s="31">
        <f t="shared" si="1284"/>
        <v>0.12249966395911983</v>
      </c>
      <c r="S2011" s="31">
        <f t="shared" si="1285"/>
        <v>0.18271875217332376</v>
      </c>
      <c r="T2011" s="31">
        <f t="shared" si="1286"/>
        <v>2.2509004740910141E-2</v>
      </c>
      <c r="U2011" s="31">
        <f t="shared" si="1287"/>
        <v>5.0670262441278712E-3</v>
      </c>
      <c r="V2011" s="47">
        <f t="shared" si="1300"/>
        <v>6.6020141240785224E-4</v>
      </c>
      <c r="W2011" s="31">
        <f t="shared" si="1288"/>
        <v>0.18374748153122905</v>
      </c>
      <c r="X2011" s="34">
        <f>(S2011*H2011*'Propiedades físicas'!$F$5*60*24*365)/(1000000)</f>
        <v>56729.69677943331</v>
      </c>
      <c r="Y2011" s="34">
        <f>(U2011*H2011*'Propiedades físicas'!$F$7*60*24*365)/(1000000)</f>
        <v>491.98505664730556</v>
      </c>
      <c r="Z2011" s="31">
        <f t="shared" si="1301"/>
        <v>1337.3479944008395</v>
      </c>
      <c r="AA2011" s="31">
        <f t="shared" si="1302"/>
        <v>9463.8652138932321</v>
      </c>
      <c r="AB2011" s="31">
        <f t="shared" si="1302"/>
        <v>245.7343259019944</v>
      </c>
      <c r="AC2011" s="31">
        <f t="shared" si="1302"/>
        <v>366.53381685968748</v>
      </c>
      <c r="AD2011" s="31">
        <f t="shared" si="1302"/>
        <v>45.153063510265746</v>
      </c>
      <c r="AE2011" s="31">
        <f t="shared" si="1303"/>
        <v>10.164454645720509</v>
      </c>
      <c r="AF2011" s="31">
        <f t="shared" si="1304"/>
        <v>11468.798869211741</v>
      </c>
      <c r="AG2011" s="31">
        <f t="shared" si="1305"/>
        <v>0.11660750263839585</v>
      </c>
      <c r="AH2011" s="31">
        <f t="shared" si="1306"/>
        <v>0.82518364144472001</v>
      </c>
      <c r="AI2011" s="31">
        <f t="shared" si="1306"/>
        <v>2.1426334937451379E-2</v>
      </c>
      <c r="AJ2011" s="31">
        <f t="shared" si="1306"/>
        <v>3.1959215698136978E-2</v>
      </c>
      <c r="AK2011" s="31">
        <f t="shared" si="1306"/>
        <v>3.9370350832012759E-3</v>
      </c>
      <c r="AL2011" s="31">
        <f t="shared" si="1307"/>
        <v>8.8627019809434668E-4</v>
      </c>
      <c r="AM2011" s="31">
        <f t="shared" si="1308"/>
        <v>0.99999999999999989</v>
      </c>
      <c r="AN2011" s="31">
        <f>(Z2011*'Propiedades físicas'!$F$4)/1000</f>
        <v>1176.0370793162103</v>
      </c>
      <c r="AO2011" s="31">
        <f>(AA2011*'Propiedades físicas'!$F$6)/1000</f>
        <v>303.22224145313919</v>
      </c>
      <c r="AP2011" s="31">
        <f>(AB2011*'Propiedades físicas'!$F$9)/1000</f>
        <v>151.60579236523543</v>
      </c>
      <c r="AQ2011" s="31">
        <f>(AC2011*'Propiedades físicas'!$F$5)/1000</f>
        <v>107.93321305067219</v>
      </c>
      <c r="AR2011" s="31">
        <f>(AD2011*'Propiedades físicas'!$F$8)/1000</f>
        <v>16.007664075659406</v>
      </c>
      <c r="AS2011" s="31">
        <f>(AE2011*'Propiedades físicas'!$F$7)/1000</f>
        <v>0.93604462832440172</v>
      </c>
      <c r="AT2011" s="31">
        <f t="shared" si="1309"/>
        <v>1755.742034889241</v>
      </c>
      <c r="AU2011" s="31">
        <f t="shared" si="1310"/>
        <v>0.6698233885995668</v>
      </c>
      <c r="AV2011" s="31">
        <f t="shared" si="1313"/>
        <v>0.17270318499395476</v>
      </c>
      <c r="AW2011" s="31">
        <f t="shared" si="1313"/>
        <v>8.6348557676811169E-2</v>
      </c>
      <c r="AX2011" s="31">
        <f t="shared" si="1313"/>
        <v>6.1474414182651288E-2</v>
      </c>
      <c r="AY2011" s="31">
        <f t="shared" si="1313"/>
        <v>9.1173211995629142E-3</v>
      </c>
      <c r="AZ2011" s="31">
        <f t="shared" si="1314"/>
        <v>5.3313334745297653E-4</v>
      </c>
      <c r="BA2011" s="31">
        <f t="shared" si="1311"/>
        <v>0.99999999999999989</v>
      </c>
      <c r="BB2011" s="34">
        <f>AU2011*'Propiedades físicas'!$C$4+'Diseño reactor'!AV2011*'Propiedades físicas'!$C$5+'Diseño reactor'!AW2011*'Propiedades físicas'!$C$8+'Diseño reactor'!AX2011*'Propiedades físicas'!$C$9+'Diseño reactor'!AY2011*'Propiedades físicas'!$C$7+'Diseño reactor'!AZ2011*'Propiedades físicas'!$C$6</f>
        <v>875.40085998883399</v>
      </c>
      <c r="BC2011" s="45">
        <f>AU2011*'Propiedades físicas'!$L$4+'Diseño reactor'!AV2011*'Propiedades físicas'!$L$5+'Diseño reactor'!AW2011*'Propiedades físicas'!$L$8+AX2011*'Propiedades físicas'!$L$9+'Diseño reactor'!AY2011*'Propiedades físicas'!$L$7+'Diseño reactor'!AZ2011*'Propiedades físicas'!$L$6</f>
        <v>2.1044725678832132</v>
      </c>
      <c r="BD2011" s="29">
        <f t="shared" si="1290"/>
        <v>1.6292589703201414</v>
      </c>
      <c r="BE2011" s="58">
        <f t="shared" si="1291"/>
        <v>41.437840897356594</v>
      </c>
      <c r="BF2011" s="30">
        <f>AU2011*'Propiedades físicas'!$I$4+'Diseño reactor'!AV2011*'Propiedades físicas'!$I$5+'Diseño reactor'!AW2011*'Propiedades físicas'!$I$8+'Diseño reactor'!AX2011*'Propiedades físicas'!$I$9+'Diseño reactor'!AY2011*'Propiedades físicas'!$I$7+'Diseño reactor'!AZ2011*'Propiedades físicas'!$I$6</f>
        <v>1.9962654931853549E-2</v>
      </c>
      <c r="BG2011" s="24">
        <f>AU2011*'Propiedades físicas'!$O$4+'Diseño reactor'!AV2011*'Propiedades físicas'!$O$5+'Diseño reactor'!AW2011*'Propiedades físicas'!$O$8+'Diseño reactor'!AX2011*'Propiedades físicas'!$O$9+'Diseño reactor'!AY2011*'Propiedades físicas'!$O$7+'Diseño reactor'!AZ2011*'Propiedades físicas'!$O$6</f>
        <v>0.15381924270257913</v>
      </c>
      <c r="BH2011" s="54">
        <f t="shared" si="1292"/>
        <v>41172.085755778768</v>
      </c>
      <c r="BI2011" s="34">
        <f t="shared" si="1312"/>
        <v>273.11836248885606</v>
      </c>
      <c r="BJ2011" s="27">
        <f t="shared" si="1293"/>
        <v>4796.3467045074503</v>
      </c>
      <c r="BK2011" s="34">
        <f t="shared" si="1294"/>
        <v>567.51570602026698</v>
      </c>
      <c r="BL2011" s="27">
        <f t="shared" si="1295"/>
        <v>105.63363063144878</v>
      </c>
      <c r="BM2011" s="34">
        <f t="shared" si="1296"/>
        <v>1.1054421768707483</v>
      </c>
      <c r="BN2011" s="45">
        <f t="shared" si="1297"/>
        <v>2156.7395840565396</v>
      </c>
      <c r="BO2011" s="45">
        <f t="shared" si="1298"/>
        <v>107.03847912031112</v>
      </c>
      <c r="BP2011" s="66">
        <f t="shared" si="1299"/>
        <v>6.6878644343175759</v>
      </c>
    </row>
    <row r="2012" spans="8:68">
      <c r="H2012" s="68">
        <v>2007</v>
      </c>
      <c r="I2012" s="31">
        <f>('Propiedades físicas'!$C$10*'Diseño reactor'!H2012)/1000</f>
        <v>1756.6172801708408</v>
      </c>
      <c r="J2012" s="31">
        <f t="shared" si="1277"/>
        <v>0.25958984073961261</v>
      </c>
      <c r="K2012" s="31">
        <f>(I2012*1000)/'Propiedades físicas'!$F$10</f>
        <v>11474.516116903273</v>
      </c>
      <c r="L2012" s="31">
        <f t="shared" si="1278"/>
        <v>1639.2165881290389</v>
      </c>
      <c r="M2012" s="31">
        <f t="shared" si="1279"/>
        <v>9835.2995287742324</v>
      </c>
      <c r="N2012" s="31">
        <f t="shared" si="1280"/>
        <v>0.81674967021875378</v>
      </c>
      <c r="O2012" s="32">
        <f t="shared" si="1281"/>
        <v>4.9004980213125222</v>
      </c>
      <c r="P2012" s="33">
        <f t="shared" si="1282"/>
        <v>0.66673501706843508</v>
      </c>
      <c r="Q2012" s="31">
        <f t="shared" si="1283"/>
        <v>4.7178689192955519</v>
      </c>
      <c r="R2012" s="31">
        <f t="shared" si="1284"/>
        <v>0.12246105015494446</v>
      </c>
      <c r="S2012" s="31">
        <f t="shared" si="1285"/>
        <v>0.18262910201696916</v>
      </c>
      <c r="T2012" s="31">
        <f t="shared" si="1286"/>
        <v>2.2492757124098268E-2</v>
      </c>
      <c r="U2012" s="31">
        <f t="shared" si="1287"/>
        <v>5.0608458712760613E-3</v>
      </c>
      <c r="V2012" s="47">
        <f t="shared" si="1300"/>
        <v>6.6026186156291627E-4</v>
      </c>
      <c r="W2012" s="31">
        <f t="shared" si="1288"/>
        <v>0.18367274407363973</v>
      </c>
      <c r="X2012" s="34">
        <f>(S2012*H2012*'Propiedades físicas'!$F$5*60*24*365)/(1000000)</f>
        <v>56730.128734804595</v>
      </c>
      <c r="Y2012" s="34">
        <f>(U2012*H2012*'Propiedades físicas'!$F$7*60*24*365)/(1000000)</f>
        <v>491.62992834334085</v>
      </c>
      <c r="Z2012" s="31">
        <f t="shared" si="1301"/>
        <v>1338.1371792563491</v>
      </c>
      <c r="AA2012" s="31">
        <f t="shared" si="1302"/>
        <v>9468.762921026173</v>
      </c>
      <c r="AB2012" s="31">
        <f t="shared" si="1302"/>
        <v>245.77932766097354</v>
      </c>
      <c r="AC2012" s="31">
        <f t="shared" si="1302"/>
        <v>366.53660774805712</v>
      </c>
      <c r="AD2012" s="31">
        <f t="shared" si="1302"/>
        <v>45.142963548065225</v>
      </c>
      <c r="AE2012" s="31">
        <f t="shared" si="1303"/>
        <v>10.157117663651055</v>
      </c>
      <c r="AF2012" s="31">
        <f t="shared" si="1304"/>
        <v>11474.516116903271</v>
      </c>
      <c r="AG2012" s="31">
        <f t="shared" si="1305"/>
        <v>0.11661817941805148</v>
      </c>
      <c r="AH2012" s="31">
        <f t="shared" si="1306"/>
        <v>0.82519932209407987</v>
      </c>
      <c r="AI2012" s="31">
        <f t="shared" si="1306"/>
        <v>2.1419581022585569E-2</v>
      </c>
      <c r="AJ2012" s="31">
        <f t="shared" si="1306"/>
        <v>3.1943535048777082E-2</v>
      </c>
      <c r="AK2012" s="31">
        <f t="shared" si="1306"/>
        <v>3.9341932233259488E-3</v>
      </c>
      <c r="AL2012" s="31">
        <f t="shared" si="1307"/>
        <v>8.8518919317987302E-4</v>
      </c>
      <c r="AM2012" s="31">
        <f t="shared" si="1308"/>
        <v>1</v>
      </c>
      <c r="AN2012" s="31">
        <f>(Z2012*'Propiedades físicas'!$F$4)/1000</f>
        <v>1176.7310726944484</v>
      </c>
      <c r="AO2012" s="31">
        <f>(AA2012*'Propiedades físicas'!$F$6)/1000</f>
        <v>303.37916398967855</v>
      </c>
      <c r="AP2012" s="31">
        <f>(AB2012*'Propiedades físicas'!$F$9)/1000</f>
        <v>151.6335562004376</v>
      </c>
      <c r="AQ2012" s="31">
        <f>(AC2012*'Propiedades físicas'!$F$5)/1000</f>
        <v>107.93403488357039</v>
      </c>
      <c r="AR2012" s="31">
        <f>(AD2012*'Propiedades físicas'!$F$8)/1000</f>
        <v>16.004083437060078</v>
      </c>
      <c r="AS2012" s="31">
        <f>(AE2012*'Propiedades físicas'!$F$7)/1000</f>
        <v>0.93536896564562577</v>
      </c>
      <c r="AT2012" s="31">
        <f t="shared" si="1309"/>
        <v>1756.6172801708406</v>
      </c>
      <c r="AU2012" s="31">
        <f t="shared" si="1310"/>
        <v>0.66988471875900302</v>
      </c>
      <c r="AV2012" s="31">
        <f t="shared" si="1313"/>
        <v>0.17270646680657342</v>
      </c>
      <c r="AW2012" s="31">
        <f t="shared" si="1313"/>
        <v>8.6321339265027844E-2</v>
      </c>
      <c r="AX2012" s="31">
        <f t="shared" si="1313"/>
        <v>6.1444252030284717E-2</v>
      </c>
      <c r="AY2012" s="31">
        <f t="shared" si="1313"/>
        <v>9.1107400671269698E-3</v>
      </c>
      <c r="AZ2012" s="31">
        <f t="shared" si="1314"/>
        <v>5.3248307198404431E-4</v>
      </c>
      <c r="BA2012" s="31">
        <f t="shared" si="1311"/>
        <v>1</v>
      </c>
      <c r="BB2012" s="34">
        <f>AU2012*'Propiedades físicas'!$C$4+'Diseño reactor'!AV2012*'Propiedades físicas'!$C$5+'Diseño reactor'!AW2012*'Propiedades físicas'!$C$8+'Diseño reactor'!AX2012*'Propiedades físicas'!$C$9+'Diseño reactor'!AY2012*'Propiedades físicas'!$C$7+'Diseño reactor'!AZ2012*'Propiedades físicas'!$C$6</f>
        <v>875.40064827174649</v>
      </c>
      <c r="BC2012" s="45">
        <f>AU2012*'Propiedades físicas'!$L$4+'Diseño reactor'!AV2012*'Propiedades físicas'!$L$5+'Diseño reactor'!AW2012*'Propiedades físicas'!$L$8+AX2012*'Propiedades físicas'!$L$9+'Diseño reactor'!AY2012*'Propiedades físicas'!$L$7+'Diseño reactor'!AZ2012*'Propiedades físicas'!$L$6</f>
        <v>2.1045167247753294</v>
      </c>
      <c r="BD2012" s="29">
        <f t="shared" si="1290"/>
        <v>1.6285625081882922</v>
      </c>
      <c r="BE2012" s="58">
        <f t="shared" si="1291"/>
        <v>41.437088056490033</v>
      </c>
      <c r="BF2012" s="30">
        <f>AU2012*'Propiedades físicas'!$I$4+'Diseño reactor'!AV2012*'Propiedades físicas'!$I$5+'Diseño reactor'!AW2012*'Propiedades físicas'!$I$8+'Diseño reactor'!AX2012*'Propiedades físicas'!$I$9+'Diseño reactor'!AY2012*'Propiedades físicas'!$I$7+'Diseño reactor'!AZ2012*'Propiedades físicas'!$I$6</f>
        <v>1.9962748999368025E-2</v>
      </c>
      <c r="BG2012" s="24">
        <f>AU2012*'Propiedades físicas'!$O$4+'Diseño reactor'!AV2012*'Propiedades físicas'!$O$5+'Diseño reactor'!AW2012*'Propiedades físicas'!$O$8+'Diseño reactor'!AX2012*'Propiedades físicas'!$O$9+'Diseño reactor'!AY2012*'Propiedades físicas'!$O$7+'Diseño reactor'!AZ2012*'Propiedades físicas'!$O$6</f>
        <v>0.1538213662281907</v>
      </c>
      <c r="BH2012" s="54">
        <f t="shared" si="1292"/>
        <v>41171.881789151026</v>
      </c>
      <c r="BI2012" s="34">
        <f t="shared" si="1312"/>
        <v>273.12160964256532</v>
      </c>
      <c r="BJ2012" s="27">
        <f t="shared" si="1293"/>
        <v>4796.3498718247001</v>
      </c>
      <c r="BK2012" s="34">
        <f t="shared" si="1294"/>
        <v>567.5239155326791</v>
      </c>
      <c r="BL2012" s="27">
        <f t="shared" si="1295"/>
        <v>105.6339150519478</v>
      </c>
      <c r="BM2012" s="34">
        <f t="shared" si="1296"/>
        <v>1.1054421768707483</v>
      </c>
      <c r="BN2012" s="45">
        <f t="shared" si="1297"/>
        <v>2157.9323911224437</v>
      </c>
      <c r="BO2012" s="45">
        <f t="shared" si="1298"/>
        <v>107.04766577441022</v>
      </c>
      <c r="BP2012" s="66">
        <f t="shared" si="1299"/>
        <v>6.6878628168469465</v>
      </c>
    </row>
    <row r="2013" spans="8:68">
      <c r="H2013" s="68">
        <v>2008</v>
      </c>
      <c r="I2013" s="31">
        <f>('Propiedades físicas'!$C$10*'Diseño reactor'!H2013)/1000</f>
        <v>1757.4925254524403</v>
      </c>
      <c r="J2013" s="31">
        <f t="shared" si="1277"/>
        <v>0.25946056293047937</v>
      </c>
      <c r="K2013" s="31">
        <f>(I2013*1000)/'Propiedades físicas'!$F$10</f>
        <v>11480.233364594804</v>
      </c>
      <c r="L2013" s="31">
        <f t="shared" si="1278"/>
        <v>1640.0333377992577</v>
      </c>
      <c r="M2013" s="31">
        <f t="shared" si="1279"/>
        <v>9840.2000267955464</v>
      </c>
      <c r="N2013" s="31">
        <f t="shared" si="1280"/>
        <v>0.81674967021875378</v>
      </c>
      <c r="O2013" s="32">
        <f t="shared" si="1281"/>
        <v>4.9004980213125231</v>
      </c>
      <c r="P2013" s="33">
        <f t="shared" si="1282"/>
        <v>0.6667960092261801</v>
      </c>
      <c r="Q2013" s="31">
        <f t="shared" si="1283"/>
        <v>4.7179584824183731</v>
      </c>
      <c r="R2013" s="31">
        <f t="shared" si="1284"/>
        <v>0.12242245863646731</v>
      </c>
      <c r="S2013" s="31">
        <f t="shared" si="1285"/>
        <v>0.18253953889415045</v>
      </c>
      <c r="T2013" s="31">
        <f t="shared" si="1286"/>
        <v>2.2476526810636346E-2</v>
      </c>
      <c r="U2013" s="31">
        <f t="shared" si="1287"/>
        <v>5.0546755454701471E-3</v>
      </c>
      <c r="V2013" s="47">
        <f t="shared" si="1300"/>
        <v>6.6032226156379002E-4</v>
      </c>
      <c r="W2013" s="31">
        <f t="shared" si="1288"/>
        <v>0.18359806738876433</v>
      </c>
      <c r="X2013" s="34">
        <f>(S2013*H2013*'Propiedades físicas'!$F$5*60*24*365)/(1000000)</f>
        <v>56730.559987973065</v>
      </c>
      <c r="Y2013" s="34">
        <f>(U2013*H2013*'Propiedades físicas'!$F$7*60*24*365)/(1000000)</f>
        <v>491.27517824310843</v>
      </c>
      <c r="Z2013" s="31">
        <f t="shared" si="1301"/>
        <v>1338.9263865261696</v>
      </c>
      <c r="AA2013" s="31">
        <f t="shared" si="1302"/>
        <v>9473.6606326960937</v>
      </c>
      <c r="AB2013" s="31">
        <f t="shared" si="1302"/>
        <v>245.82429694202636</v>
      </c>
      <c r="AC2013" s="31">
        <f t="shared" si="1302"/>
        <v>366.53939409945411</v>
      </c>
      <c r="AD2013" s="31">
        <f t="shared" si="1302"/>
        <v>45.132865835757784</v>
      </c>
      <c r="AE2013" s="31">
        <f t="shared" si="1303"/>
        <v>10.149788495304055</v>
      </c>
      <c r="AF2013" s="31">
        <f t="shared" si="1304"/>
        <v>11480.233364594806</v>
      </c>
      <c r="AG2013" s="31">
        <f t="shared" si="1305"/>
        <v>0.1166288475158908</v>
      </c>
      <c r="AH2013" s="31">
        <f t="shared" si="1306"/>
        <v>0.82521498752046196</v>
      </c>
      <c r="AI2013" s="31">
        <f t="shared" si="1306"/>
        <v>2.1412831005696437E-2</v>
      </c>
      <c r="AJ2013" s="31">
        <f t="shared" si="1306"/>
        <v>3.1927869622395182E-2</v>
      </c>
      <c r="AK2013" s="31">
        <f t="shared" si="1306"/>
        <v>3.9313543899680775E-3</v>
      </c>
      <c r="AL2013" s="31">
        <f t="shared" si="1307"/>
        <v>8.841099455875295E-4</v>
      </c>
      <c r="AM2013" s="31">
        <f t="shared" si="1308"/>
        <v>0.99999999999999989</v>
      </c>
      <c r="AN2013" s="31">
        <f>(Z2013*'Propiedades físicas'!$F$4)/1000</f>
        <v>1177.4250857833831</v>
      </c>
      <c r="AO2013" s="31">
        <f>(AA2013*'Propiedades físicas'!$F$6)/1000</f>
        <v>303.53608667158284</v>
      </c>
      <c r="AP2013" s="31">
        <f>(AB2013*'Propiedades físicas'!$F$9)/1000</f>
        <v>151.66129999838316</v>
      </c>
      <c r="AQ2013" s="31">
        <f>(AC2013*'Propiedades físicas'!$F$5)/1000</f>
        <v>107.93485538046626</v>
      </c>
      <c r="AR2013" s="31">
        <f>(AD2013*'Propiedades físicas'!$F$8)/1000</f>
        <v>16.000503596092845</v>
      </c>
      <c r="AS2013" s="31">
        <f>(AE2013*'Propiedades físicas'!$F$7)/1000</f>
        <v>0.93469402253255041</v>
      </c>
      <c r="AT2013" s="31">
        <f t="shared" si="1309"/>
        <v>1757.4925254524405</v>
      </c>
      <c r="AU2013" s="31">
        <f t="shared" si="1310"/>
        <v>0.66994599904786079</v>
      </c>
      <c r="AV2013" s="31">
        <f t="shared" si="1313"/>
        <v>0.17270974543316589</v>
      </c>
      <c r="AW2013" s="31">
        <f t="shared" si="1313"/>
        <v>8.6294136562168416E-2</v>
      </c>
      <c r="AX2013" s="31">
        <f t="shared" si="1313"/>
        <v>6.1414119159727304E-2</v>
      </c>
      <c r="AY2013" s="31">
        <f t="shared" si="1313"/>
        <v>9.1041659434504575E-3</v>
      </c>
      <c r="AZ2013" s="31">
        <f t="shared" si="1314"/>
        <v>5.3183385362730188E-4</v>
      </c>
      <c r="BA2013" s="31">
        <f t="shared" si="1311"/>
        <v>1</v>
      </c>
      <c r="BB2013" s="34">
        <f>AU2013*'Propiedades físicas'!$C$4+'Diseño reactor'!AV2013*'Propiedades físicas'!$C$5+'Diseño reactor'!AW2013*'Propiedades físicas'!$C$8+'Diseño reactor'!AX2013*'Propiedades físicas'!$C$9+'Diseño reactor'!AY2013*'Propiedades físicas'!$C$7+'Diseño reactor'!AZ2013*'Propiedades físicas'!$C$6</f>
        <v>875.4004368811984</v>
      </c>
      <c r="BC2013" s="45">
        <f>AU2013*'Propiedades físicas'!$L$4+'Diseño reactor'!AV2013*'Propiedades físicas'!$L$5+'Diseño reactor'!AW2013*'Propiedades físicas'!$L$8+AX2013*'Propiedades físicas'!$L$9+'Diseño reactor'!AY2013*'Propiedades físicas'!$L$7+'Diseño reactor'!AZ2013*'Propiedades físicas'!$L$6</f>
        <v>2.1045608442060648</v>
      </c>
      <c r="BD2013" s="29">
        <f t="shared" si="1290"/>
        <v>1.6278666421701304</v>
      </c>
      <c r="BE2013" s="58">
        <f t="shared" si="1291"/>
        <v>41.436335869917549</v>
      </c>
      <c r="BF2013" s="30">
        <f>AU2013*'Propiedades físicas'!$I$4+'Diseño reactor'!AV2013*'Propiedades físicas'!$I$5+'Diseño reactor'!AW2013*'Propiedades físicas'!$I$8+'Diseño reactor'!AX2013*'Propiedades físicas'!$I$9+'Diseño reactor'!AY2013*'Propiedades físicas'!$I$7+'Diseño reactor'!AZ2013*'Propiedades físicas'!$I$6</f>
        <v>1.9962842912617015E-2</v>
      </c>
      <c r="BG2013" s="24">
        <f>AU2013*'Propiedades físicas'!$O$4+'Diseño reactor'!AV2013*'Propiedades físicas'!$O$5+'Diseño reactor'!AW2013*'Propiedades físicas'!$O$8+'Diseño reactor'!AX2013*'Propiedades físicas'!$O$9+'Diseño reactor'!AY2013*'Propiedades físicas'!$O$7+'Diseño reactor'!AZ2013*'Propiedades físicas'!$O$6</f>
        <v>0.15382348804233675</v>
      </c>
      <c r="BH2013" s="54">
        <f t="shared" si="1292"/>
        <v>41171.678157962793</v>
      </c>
      <c r="BI2013" s="34">
        <f t="shared" si="1312"/>
        <v>273.12485282720354</v>
      </c>
      <c r="BJ2013" s="27">
        <f t="shared" si="1293"/>
        <v>4796.3530416575877</v>
      </c>
      <c r="BK2013" s="34">
        <f t="shared" si="1294"/>
        <v>567.53211903864724</v>
      </c>
      <c r="BL2013" s="27">
        <f t="shared" si="1295"/>
        <v>105.6341992576626</v>
      </c>
      <c r="BM2013" s="34">
        <f t="shared" si="1296"/>
        <v>1.1054421768707483</v>
      </c>
      <c r="BN2013" s="45">
        <f t="shared" si="1297"/>
        <v>2159.125222274075</v>
      </c>
      <c r="BO2013" s="45">
        <f t="shared" si="1298"/>
        <v>107.05684495956709</v>
      </c>
      <c r="BP2013" s="66">
        <f t="shared" si="1299"/>
        <v>6.6878612018710042</v>
      </c>
    </row>
    <row r="2014" spans="8:68">
      <c r="H2014" s="68">
        <v>2009</v>
      </c>
      <c r="I2014" s="31">
        <f>('Propiedades físicas'!$C$10*'Diseño reactor'!H2014)/1000</f>
        <v>1758.3677707340403</v>
      </c>
      <c r="J2014" s="31">
        <f t="shared" si="1277"/>
        <v>0.25933141382001124</v>
      </c>
      <c r="K2014" s="31">
        <f>(I2014*1000)/'Propiedades físicas'!$F$10</f>
        <v>11485.950612286337</v>
      </c>
      <c r="L2014" s="31">
        <f t="shared" si="1278"/>
        <v>1640.8500874694766</v>
      </c>
      <c r="M2014" s="31">
        <f t="shared" si="1279"/>
        <v>9845.1005248168603</v>
      </c>
      <c r="N2014" s="31">
        <f t="shared" si="1280"/>
        <v>0.81674967021875389</v>
      </c>
      <c r="O2014" s="32">
        <f t="shared" si="1281"/>
        <v>4.900498021312524</v>
      </c>
      <c r="P2014" s="33">
        <f t="shared" si="1282"/>
        <v>0.6668569518083487</v>
      </c>
      <c r="Q2014" s="31">
        <f t="shared" si="1283"/>
        <v>4.7180479586330337</v>
      </c>
      <c r="R2014" s="31">
        <f t="shared" si="1284"/>
        <v>0.12238388938762353</v>
      </c>
      <c r="S2014" s="31">
        <f t="shared" si="1285"/>
        <v>0.18245006267948921</v>
      </c>
      <c r="T2014" s="31">
        <f t="shared" si="1286"/>
        <v>2.2460313776479331E-2</v>
      </c>
      <c r="U2014" s="31">
        <f t="shared" si="1287"/>
        <v>5.0485152463023517E-3</v>
      </c>
      <c r="V2014" s="47">
        <f t="shared" si="1300"/>
        <v>6.6038261247040354E-4</v>
      </c>
      <c r="W2014" s="31">
        <f t="shared" si="1288"/>
        <v>0.18352345140250714</v>
      </c>
      <c r="X2014" s="34">
        <f>(S2014*H2014*'Propiedades físicas'!$F$5*60*24*365)/(1000000)</f>
        <v>56730.990540365005</v>
      </c>
      <c r="Y2014" s="34">
        <f>(U2014*H2014*'Propiedades físicas'!$F$7*60*24*365)/(1000000)</f>
        <v>490.92080582105007</v>
      </c>
      <c r="Z2014" s="31">
        <f t="shared" si="1301"/>
        <v>1339.7156161829726</v>
      </c>
      <c r="AA2014" s="31">
        <f t="shared" si="1302"/>
        <v>9478.5583488937646</v>
      </c>
      <c r="AB2014" s="31">
        <f t="shared" si="1302"/>
        <v>245.86923377973565</v>
      </c>
      <c r="AC2014" s="31">
        <f t="shared" si="1302"/>
        <v>366.54217592309385</v>
      </c>
      <c r="AD2014" s="31">
        <f t="shared" si="1302"/>
        <v>45.122770376946974</v>
      </c>
      <c r="AE2014" s="31">
        <f t="shared" si="1303"/>
        <v>10.142467129821425</v>
      </c>
      <c r="AF2014" s="31">
        <f t="shared" si="1304"/>
        <v>11485.950612286335</v>
      </c>
      <c r="AG2014" s="31">
        <f t="shared" si="1305"/>
        <v>0.116639506942499</v>
      </c>
      <c r="AH2014" s="31">
        <f t="shared" si="1306"/>
        <v>0.82523063774579564</v>
      </c>
      <c r="AI2014" s="31">
        <f t="shared" si="1306"/>
        <v>2.1406084883974108E-2</v>
      </c>
      <c r="AJ2014" s="31">
        <f t="shared" si="1306"/>
        <v>3.1912219397061452E-2</v>
      </c>
      <c r="AK2014" s="31">
        <f t="shared" si="1306"/>
        <v>3.928518578921964E-3</v>
      </c>
      <c r="AL2014" s="31">
        <f t="shared" si="1307"/>
        <v>8.8303245174780676E-4</v>
      </c>
      <c r="AM2014" s="31">
        <f t="shared" si="1308"/>
        <v>1</v>
      </c>
      <c r="AN2014" s="31">
        <f>(Z2014*'Propiedades físicas'!$F$4)/1000</f>
        <v>1178.1191185589823</v>
      </c>
      <c r="AO2014" s="31">
        <f>(AA2014*'Propiedades físicas'!$F$6)/1000</f>
        <v>303.69300949855619</v>
      </c>
      <c r="AP2014" s="31">
        <f>(AB2014*'Propiedades físicas'!$F$9)/1000</f>
        <v>151.68902378040792</v>
      </c>
      <c r="AQ2014" s="31">
        <f>(AC2014*'Propiedades físicas'!$F$5)/1000</f>
        <v>107.93567454407345</v>
      </c>
      <c r="AR2014" s="31">
        <f>(AD2014*'Propiedades físicas'!$F$8)/1000</f>
        <v>15.996924554035235</v>
      </c>
      <c r="AS2014" s="31">
        <f>(AE2014*'Propiedades físicas'!$F$7)/1000</f>
        <v>0.93401979798525503</v>
      </c>
      <c r="AT2014" s="31">
        <f t="shared" si="1309"/>
        <v>1758.3677707340405</v>
      </c>
      <c r="AU2014" s="31">
        <f t="shared" si="1310"/>
        <v>0.67000722952694358</v>
      </c>
      <c r="AV2014" s="31">
        <f t="shared" si="1313"/>
        <v>0.17271302087832163</v>
      </c>
      <c r="AW2014" s="31">
        <f t="shared" si="1313"/>
        <v>8.6266949556908959E-2</v>
      </c>
      <c r="AX2014" s="31">
        <f t="shared" si="1313"/>
        <v>6.1384015528796403E-2</v>
      </c>
      <c r="AY2014" s="31">
        <f t="shared" si="1313"/>
        <v>9.0975988187938801E-3</v>
      </c>
      <c r="AZ2014" s="31">
        <f t="shared" si="1314"/>
        <v>5.3118569023552064E-4</v>
      </c>
      <c r="BA2014" s="31">
        <f t="shared" si="1311"/>
        <v>0.99999999999999989</v>
      </c>
      <c r="BB2014" s="34">
        <f>AU2014*'Propiedades físicas'!$C$4+'Diseño reactor'!AV2014*'Propiedades físicas'!$C$5+'Diseño reactor'!AW2014*'Propiedades físicas'!$C$8+'Diseño reactor'!AX2014*'Propiedades físicas'!$C$9+'Diseño reactor'!AY2014*'Propiedades físicas'!$C$7+'Diseño reactor'!AZ2014*'Propiedades físicas'!$C$6</f>
        <v>875.40022581656183</v>
      </c>
      <c r="BC2014" s="45">
        <f>AU2014*'Propiedades físicas'!$L$4+'Diseño reactor'!AV2014*'Propiedades físicas'!$L$5+'Diseño reactor'!AW2014*'Propiedades físicas'!$L$8+AX2014*'Propiedades físicas'!$L$9+'Diseño reactor'!AY2014*'Propiedades físicas'!$L$7+'Diseño reactor'!AZ2014*'Propiedades físicas'!$L$6</f>
        <v>2.1046049262227076</v>
      </c>
      <c r="BD2014" s="29">
        <f t="shared" si="1290"/>
        <v>1.6271713714997891</v>
      </c>
      <c r="BE2014" s="58">
        <f t="shared" si="1291"/>
        <v>41.435584336783705</v>
      </c>
      <c r="BF2014" s="30">
        <f>AU2014*'Propiedades físicas'!$I$4+'Diseño reactor'!AV2014*'Propiedades físicas'!$I$5+'Diseño reactor'!AW2014*'Propiedades físicas'!$I$8+'Diseño reactor'!AX2014*'Propiedades físicas'!$I$9+'Diseño reactor'!AY2014*'Propiedades físicas'!$I$7+'Diseño reactor'!AZ2014*'Propiedades físicas'!$I$6</f>
        <v>1.9962936671895682E-2</v>
      </c>
      <c r="BG2014" s="24">
        <f>AU2014*'Propiedades físicas'!$O$4+'Diseño reactor'!AV2014*'Propiedades físicas'!$O$5+'Diseño reactor'!AW2014*'Propiedades físicas'!$O$8+'Diseño reactor'!AX2014*'Propiedades físicas'!$O$9+'Diseño reactor'!AY2014*'Propiedades físicas'!$O$7+'Diseño reactor'!AZ2014*'Propiedades físicas'!$O$6</f>
        <v>0.15382560814703819</v>
      </c>
      <c r="BH2014" s="54">
        <f t="shared" si="1292"/>
        <v>41171.474861566356</v>
      </c>
      <c r="BI2014" s="34">
        <f t="shared" si="1312"/>
        <v>273.12809204942869</v>
      </c>
      <c r="BJ2014" s="27">
        <f t="shared" si="1293"/>
        <v>4796.3562139960068</v>
      </c>
      <c r="BK2014" s="34">
        <f t="shared" si="1294"/>
        <v>567.54031654443179</v>
      </c>
      <c r="BL2014" s="27">
        <f t="shared" si="1295"/>
        <v>105.63448324882499</v>
      </c>
      <c r="BM2014" s="34">
        <f t="shared" si="1296"/>
        <v>1.1054421768707483</v>
      </c>
      <c r="BN2014" s="45">
        <f t="shared" si="1297"/>
        <v>2160.3180774811476</v>
      </c>
      <c r="BO2014" s="45">
        <f t="shared" si="1298"/>
        <v>107.06601668488629</v>
      </c>
      <c r="BP2014" s="66">
        <f t="shared" si="1299"/>
        <v>6.6878595893849537</v>
      </c>
    </row>
    <row r="2015" spans="8:68">
      <c r="H2015" s="68">
        <v>2010</v>
      </c>
      <c r="I2015" s="31">
        <f>('Propiedades físicas'!$C$10*'Diseño reactor'!H2015)/1000</f>
        <v>1759.24301601564</v>
      </c>
      <c r="J2015" s="31">
        <f t="shared" si="1277"/>
        <v>0.25920239321612065</v>
      </c>
      <c r="K2015" s="31">
        <f>(I2015*1000)/'Propiedades físicas'!$F$10</f>
        <v>11491.667859977866</v>
      </c>
      <c r="L2015" s="31">
        <f t="shared" si="1278"/>
        <v>1641.666837139695</v>
      </c>
      <c r="M2015" s="31">
        <f t="shared" si="1279"/>
        <v>9850.0010228381707</v>
      </c>
      <c r="N2015" s="31">
        <f t="shared" si="1280"/>
        <v>0.81674967021875367</v>
      </c>
      <c r="O2015" s="32">
        <f t="shared" si="1281"/>
        <v>4.9004980213125231</v>
      </c>
      <c r="P2015" s="33">
        <f t="shared" si="1282"/>
        <v>0.66691784487536021</v>
      </c>
      <c r="Q2015" s="31">
        <f t="shared" si="1283"/>
        <v>4.7181373480646771</v>
      </c>
      <c r="R2015" s="31">
        <f t="shared" si="1284"/>
        <v>0.1223453423923561</v>
      </c>
      <c r="S2015" s="31">
        <f t="shared" si="1285"/>
        <v>0.1823606732478455</v>
      </c>
      <c r="T2015" s="31">
        <f t="shared" si="1286"/>
        <v>2.2444117997622755E-2</v>
      </c>
      <c r="U2015" s="31">
        <f t="shared" si="1287"/>
        <v>5.0423649534146239E-3</v>
      </c>
      <c r="V2015" s="47">
        <f t="shared" si="1300"/>
        <v>6.6044291434258972E-4</v>
      </c>
      <c r="W2015" s="31">
        <f t="shared" si="1288"/>
        <v>0.18344889604089265</v>
      </c>
      <c r="X2015" s="34">
        <f>(S2015*H2015*'Propiedades físicas'!$F$5*60*24*365)/(1000000)</f>
        <v>56731.42039340327</v>
      </c>
      <c r="Y2015" s="34">
        <f>(U2015*H2015*'Propiedades físicas'!$F$7*60*24*365)/(1000000)</f>
        <v>490.56681055249345</v>
      </c>
      <c r="Z2015" s="31">
        <f t="shared" si="1301"/>
        <v>1340.504868199474</v>
      </c>
      <c r="AA2015" s="31">
        <f t="shared" si="1302"/>
        <v>9483.4560696100016</v>
      </c>
      <c r="AB2015" s="31">
        <f t="shared" si="1302"/>
        <v>245.91413820863576</v>
      </c>
      <c r="AC2015" s="31">
        <f t="shared" si="1302"/>
        <v>366.54495322816945</v>
      </c>
      <c r="AD2015" s="31">
        <f t="shared" si="1302"/>
        <v>45.112677175221734</v>
      </c>
      <c r="AE2015" s="31">
        <f t="shared" si="1303"/>
        <v>10.135153556363393</v>
      </c>
      <c r="AF2015" s="31">
        <f t="shared" si="1304"/>
        <v>11491.667859977866</v>
      </c>
      <c r="AG2015" s="31">
        <f t="shared" si="1305"/>
        <v>0.11665015770844389</v>
      </c>
      <c r="AH2015" s="31">
        <f t="shared" si="1306"/>
        <v>0.82524627279196938</v>
      </c>
      <c r="AI2015" s="31">
        <f t="shared" si="1306"/>
        <v>2.1399342654610052E-2</v>
      </c>
      <c r="AJ2015" s="31">
        <f t="shared" si="1306"/>
        <v>3.1896584350887727E-2</v>
      </c>
      <c r="AK2015" s="31">
        <f t="shared" si="1306"/>
        <v>3.9256857859889995E-3</v>
      </c>
      <c r="AL2015" s="31">
        <f t="shared" si="1307"/>
        <v>8.8195670809989061E-4</v>
      </c>
      <c r="AM2015" s="31">
        <f t="shared" si="1308"/>
        <v>0.99999999999999989</v>
      </c>
      <c r="AN2015" s="31">
        <f>(Z2015*'Propiedades físicas'!$F$4)/1000</f>
        <v>1178.8131709972533</v>
      </c>
      <c r="AO2015" s="31">
        <f>(AA2015*'Propiedades físicas'!$F$6)/1000</f>
        <v>303.84993247030445</v>
      </c>
      <c r="AP2015" s="31">
        <f>(AB2015*'Propiedades físicas'!$F$9)/1000</f>
        <v>151.7167275678178</v>
      </c>
      <c r="AQ2015" s="31">
        <f>(AC2015*'Propiedades físicas'!$F$5)/1000</f>
        <v>107.93649237709907</v>
      </c>
      <c r="AR2015" s="31">
        <f>(AD2015*'Propiedades físicas'!$F$8)/1000</f>
        <v>15.993346312159604</v>
      </c>
      <c r="AS2015" s="31">
        <f>(AE2015*'Propiedades físicas'!$F$7)/1000</f>
        <v>0.93334629100550492</v>
      </c>
      <c r="AT2015" s="31">
        <f t="shared" si="1309"/>
        <v>1759.24301601564</v>
      </c>
      <c r="AU2015" s="31">
        <f t="shared" si="1310"/>
        <v>0.67006841025695651</v>
      </c>
      <c r="AV2015" s="31">
        <f t="shared" si="1313"/>
        <v>0.17271629314662185</v>
      </c>
      <c r="AW2015" s="31">
        <f t="shared" si="1313"/>
        <v>8.6239778237931067E-2</v>
      </c>
      <c r="AX2015" s="31">
        <f t="shared" si="1313"/>
        <v>6.1353941095389573E-2</v>
      </c>
      <c r="AY2015" s="31">
        <f t="shared" si="1313"/>
        <v>9.0910386834341817E-3</v>
      </c>
      <c r="AZ2015" s="31">
        <f t="shared" si="1314"/>
        <v>5.305385796667032E-4</v>
      </c>
      <c r="BA2015" s="31">
        <f t="shared" si="1311"/>
        <v>0.99999999999999989</v>
      </c>
      <c r="BB2015" s="34">
        <f>AU2015*'Propiedades físicas'!$C$4+'Diseño reactor'!AV2015*'Propiedades físicas'!$C$5+'Diseño reactor'!AW2015*'Propiedades físicas'!$C$8+'Diseño reactor'!AX2015*'Propiedades físicas'!$C$9+'Diseño reactor'!AY2015*'Propiedades físicas'!$C$7+'Diseño reactor'!AZ2015*'Propiedades físicas'!$C$6</f>
        <v>875.40001507721126</v>
      </c>
      <c r="BC2015" s="45">
        <f>AU2015*'Propiedades físicas'!$L$4+'Diseño reactor'!AV2015*'Propiedades físicas'!$L$5+'Diseño reactor'!AW2015*'Propiedades físicas'!$L$8+AX2015*'Propiedades físicas'!$L$9+'Diseño reactor'!AY2015*'Propiedades físicas'!$L$7+'Diseño reactor'!AZ2015*'Propiedades físicas'!$L$6</f>
        <v>2.1046489708724692</v>
      </c>
      <c r="BD2015" s="29">
        <f t="shared" si="1290"/>
        <v>1.6264766954127119</v>
      </c>
      <c r="BE2015" s="58">
        <f t="shared" si="1291"/>
        <v>41.434833456234571</v>
      </c>
      <c r="BF2015" s="30">
        <f>AU2015*'Propiedades físicas'!$I$4+'Diseño reactor'!AV2015*'Propiedades físicas'!$I$5+'Diseño reactor'!AW2015*'Propiedades físicas'!$I$8+'Diseño reactor'!AX2015*'Propiedades físicas'!$I$9+'Diseño reactor'!AY2015*'Propiedades físicas'!$I$7+'Diseño reactor'!AZ2015*'Propiedades físicas'!$I$6</f>
        <v>1.9963030277498552E-2</v>
      </c>
      <c r="BG2015" s="24">
        <f>AU2015*'Propiedades físicas'!$O$4+'Diseño reactor'!AV2015*'Propiedades físicas'!$O$5+'Diseño reactor'!AW2015*'Propiedades físicas'!$O$8+'Diseño reactor'!AX2015*'Propiedades físicas'!$O$9+'Diseño reactor'!AY2015*'Propiedades físicas'!$O$7+'Diseño reactor'!AZ2015*'Propiedades físicas'!$O$6</f>
        <v>0.15382772654431309</v>
      </c>
      <c r="BH2015" s="54">
        <f t="shared" si="1292"/>
        <v>41171.271899315449</v>
      </c>
      <c r="BI2015" s="34">
        <f t="shared" si="1312"/>
        <v>273.13132731588524</v>
      </c>
      <c r="BJ2015" s="27">
        <f t="shared" si="1293"/>
        <v>4796.3593888298819</v>
      </c>
      <c r="BK2015" s="34">
        <f t="shared" si="1294"/>
        <v>567.54850805628598</v>
      </c>
      <c r="BL2015" s="27">
        <f t="shared" si="1295"/>
        <v>105.63476702566648</v>
      </c>
      <c r="BM2015" s="34">
        <f t="shared" si="1296"/>
        <v>1.1054421768707483</v>
      </c>
      <c r="BN2015" s="45">
        <f t="shared" si="1297"/>
        <v>2161.5109567134264</v>
      </c>
      <c r="BO2015" s="45">
        <f t="shared" si="1298"/>
        <v>107.07518095945764</v>
      </c>
      <c r="BP2015" s="66">
        <f t="shared" si="1299"/>
        <v>6.6878579793840132</v>
      </c>
    </row>
    <row r="2016" spans="8:68">
      <c r="H2016" s="68">
        <v>2011</v>
      </c>
      <c r="I2016" s="31">
        <f>('Propiedades físicas'!$C$10*'Diseño reactor'!H2016)/1000</f>
        <v>1760.11826129724</v>
      </c>
      <c r="J2016" s="31">
        <f t="shared" si="1277"/>
        <v>0.25907350092710218</v>
      </c>
      <c r="K2016" s="31">
        <f>(I2016*1000)/'Propiedades físicas'!$F$10</f>
        <v>11497.385107669399</v>
      </c>
      <c r="L2016" s="31">
        <f t="shared" si="1278"/>
        <v>1642.483586809914</v>
      </c>
      <c r="M2016" s="31">
        <f t="shared" si="1279"/>
        <v>9854.9015208594847</v>
      </c>
      <c r="N2016" s="31">
        <f t="shared" si="1280"/>
        <v>0.81674967021875389</v>
      </c>
      <c r="O2016" s="32">
        <f t="shared" si="1281"/>
        <v>4.9004980213125231</v>
      </c>
      <c r="P2016" s="33">
        <f t="shared" si="1282"/>
        <v>0.66697868848753639</v>
      </c>
      <c r="Q2016" s="31">
        <f t="shared" si="1283"/>
        <v>4.7182266508382051</v>
      </c>
      <c r="R2016" s="31">
        <f t="shared" si="1284"/>
        <v>0.12230681763461647</v>
      </c>
      <c r="S2016" s="31">
        <f t="shared" si="1285"/>
        <v>0.18227137047431718</v>
      </c>
      <c r="T2016" s="31">
        <f t="shared" si="1286"/>
        <v>2.2427939450102626E-2</v>
      </c>
      <c r="U2016" s="31">
        <f t="shared" si="1287"/>
        <v>5.0362246464984986E-3</v>
      </c>
      <c r="V2016" s="47">
        <f t="shared" si="1300"/>
        <v>6.6050316724008463E-4</v>
      </c>
      <c r="W2016" s="31">
        <f t="shared" si="1288"/>
        <v>0.18337440123006568</v>
      </c>
      <c r="X2016" s="34">
        <f>(S2016*H2016*'Propiedades físicas'!$F$5*60*24*365)/(1000000)</f>
        <v>56731.849548507271</v>
      </c>
      <c r="Y2016" s="34">
        <f>(U2016*H2016*'Propiedades físicas'!$F$7*60*24*365)/(1000000)</f>
        <v>490.21319191365183</v>
      </c>
      <c r="Z2016" s="31">
        <f t="shared" si="1301"/>
        <v>1341.2941425484357</v>
      </c>
      <c r="AA2016" s="31">
        <f t="shared" si="1302"/>
        <v>9488.3537948356297</v>
      </c>
      <c r="AB2016" s="31">
        <f t="shared" si="1302"/>
        <v>245.95901026321371</v>
      </c>
      <c r="AC2016" s="31">
        <f t="shared" si="1302"/>
        <v>366.54772602385185</v>
      </c>
      <c r="AD2016" s="31">
        <f t="shared" si="1302"/>
        <v>45.102586234156384</v>
      </c>
      <c r="AE2016" s="31">
        <f t="shared" si="1303"/>
        <v>10.127847764108481</v>
      </c>
      <c r="AF2016" s="31">
        <f t="shared" si="1304"/>
        <v>11497.385107669394</v>
      </c>
      <c r="AG2016" s="31">
        <f t="shared" si="1305"/>
        <v>0.11666079982427641</v>
      </c>
      <c r="AH2016" s="31">
        <f t="shared" si="1306"/>
        <v>0.82526189268082983</v>
      </c>
      <c r="AI2016" s="31">
        <f t="shared" si="1306"/>
        <v>2.1392604314797233E-2</v>
      </c>
      <c r="AJ2016" s="31">
        <f t="shared" si="1306"/>
        <v>3.1880964462027477E-2</v>
      </c>
      <c r="AK2016" s="31">
        <f t="shared" si="1306"/>
        <v>3.9228560069776612E-3</v>
      </c>
      <c r="AL2016" s="31">
        <f t="shared" si="1307"/>
        <v>8.8088271109164156E-4</v>
      </c>
      <c r="AM2016" s="31">
        <f t="shared" si="1308"/>
        <v>1.0000000000000002</v>
      </c>
      <c r="AN2016" s="31">
        <f>(Z2016*'Propiedades físicas'!$F$4)/1000</f>
        <v>1179.5072430742434</v>
      </c>
      <c r="AO2016" s="31">
        <f>(AA2016*'Propiedades físicas'!$F$6)/1000</f>
        <v>304.00685558653356</v>
      </c>
      <c r="AP2016" s="31">
        <f>(AB2016*'Propiedades físicas'!$F$9)/1000</f>
        <v>151.74441138188968</v>
      </c>
      <c r="AQ2016" s="31">
        <f>(AC2016*'Propiedades físicas'!$F$5)/1000</f>
        <v>107.93730888224367</v>
      </c>
      <c r="AR2016" s="31">
        <f>(AD2016*'Propiedades físicas'!$F$8)/1000</f>
        <v>15.989768871733116</v>
      </c>
      <c r="AS2016" s="31">
        <f>(AE2016*'Propiedades físicas'!$F$7)/1000</f>
        <v>0.93267350059675003</v>
      </c>
      <c r="AT2016" s="31">
        <f t="shared" si="1309"/>
        <v>1760.1182612972405</v>
      </c>
      <c r="AU2016" s="31">
        <f t="shared" si="1310"/>
        <v>0.67012954129850588</v>
      </c>
      <c r="AV2016" s="31">
        <f t="shared" si="1313"/>
        <v>0.1727195622426386</v>
      </c>
      <c r="AW2016" s="31">
        <f t="shared" si="1313"/>
        <v>8.6212622593922289E-2</v>
      </c>
      <c r="AX2016" s="31">
        <f t="shared" si="1313"/>
        <v>6.1323895817484347E-2</v>
      </c>
      <c r="AY2016" s="31">
        <f t="shared" si="1313"/>
        <v>9.0844855276646878E-3</v>
      </c>
      <c r="AZ2016" s="31">
        <f t="shared" si="1314"/>
        <v>5.2989251978406953E-4</v>
      </c>
      <c r="BA2016" s="31">
        <f t="shared" si="1311"/>
        <v>0.99999999999999989</v>
      </c>
      <c r="BB2016" s="34">
        <f>AU2016*'Propiedades físicas'!$C$4+'Diseño reactor'!AV2016*'Propiedades físicas'!$C$5+'Diseño reactor'!AW2016*'Propiedades físicas'!$C$8+'Diseño reactor'!AX2016*'Propiedades físicas'!$C$9+'Diseño reactor'!AY2016*'Propiedades físicas'!$C$7+'Diseño reactor'!AZ2016*'Propiedades físicas'!$C$6</f>
        <v>875.39980466252223</v>
      </c>
      <c r="BC2016" s="45">
        <f>AU2016*'Propiedades físicas'!$L$4+'Diseño reactor'!AV2016*'Propiedades físicas'!$L$5+'Diseño reactor'!AW2016*'Propiedades físicas'!$L$8+AX2016*'Propiedades físicas'!$L$9+'Diseño reactor'!AY2016*'Propiedades físicas'!$L$7+'Diseño reactor'!AZ2016*'Propiedades físicas'!$L$6</f>
        <v>2.1046929782024808</v>
      </c>
      <c r="BD2016" s="29">
        <f t="shared" si="1290"/>
        <v>1.6257826131456532</v>
      </c>
      <c r="BE2016" s="58">
        <f t="shared" si="1291"/>
        <v>41.434083227417695</v>
      </c>
      <c r="BF2016" s="30">
        <f>AU2016*'Propiedades físicas'!$I$4+'Diseño reactor'!AV2016*'Propiedades físicas'!$I$5+'Diseño reactor'!AW2016*'Propiedades físicas'!$I$8+'Diseño reactor'!AX2016*'Propiedades físicas'!$I$9+'Diseño reactor'!AY2016*'Propiedades físicas'!$I$7+'Diseño reactor'!AZ2016*'Propiedades físicas'!$I$6</f>
        <v>1.9963123729719458E-2</v>
      </c>
      <c r="BG2016" s="24">
        <f>AU2016*'Propiedades físicas'!$O$4+'Diseño reactor'!AV2016*'Propiedades físicas'!$O$5+'Diseño reactor'!AW2016*'Propiedades físicas'!$O$8+'Diseño reactor'!AX2016*'Propiedades físicas'!$O$9+'Diseño reactor'!AY2016*'Propiedades físicas'!$O$7+'Diseño reactor'!AZ2016*'Propiedades físicas'!$O$6</f>
        <v>0.15382984323617627</v>
      </c>
      <c r="BH2016" s="54">
        <f t="shared" si="1292"/>
        <v>41171.069270565305</v>
      </c>
      <c r="BI2016" s="34">
        <f t="shared" si="1312"/>
        <v>273.13455863320331</v>
      </c>
      <c r="BJ2016" s="27">
        <f t="shared" si="1293"/>
        <v>4796.362566149166</v>
      </c>
      <c r="BK2016" s="34">
        <f t="shared" si="1294"/>
        <v>567.55669358045407</v>
      </c>
      <c r="BL2016" s="27">
        <f t="shared" si="1295"/>
        <v>105.63505058841827</v>
      </c>
      <c r="BM2016" s="34">
        <f t="shared" si="1296"/>
        <v>1.1054421768707483</v>
      </c>
      <c r="BN2016" s="45">
        <f t="shared" si="1297"/>
        <v>2162.7038599407274</v>
      </c>
      <c r="BO2016" s="45">
        <f t="shared" si="1298"/>
        <v>107.08433779235628</v>
      </c>
      <c r="BP2016" s="66">
        <f t="shared" si="1299"/>
        <v>6.687856371863413</v>
      </c>
    </row>
    <row r="2017" spans="8:68">
      <c r="H2017" s="68">
        <v>2012</v>
      </c>
      <c r="I2017" s="31">
        <f>('Propiedades físicas'!$C$10*'Diseño reactor'!H2017)/1000</f>
        <v>1760.9935065788397</v>
      </c>
      <c r="J2017" s="31">
        <f t="shared" si="1277"/>
        <v>0.25894473676163149</v>
      </c>
      <c r="K2017" s="31">
        <f>(I2017*1000)/'Propiedades físicas'!$F$10</f>
        <v>11503.10235536093</v>
      </c>
      <c r="L2017" s="31">
        <f t="shared" si="1278"/>
        <v>1643.3003364801327</v>
      </c>
      <c r="M2017" s="31">
        <f t="shared" si="1279"/>
        <v>9859.8020188807968</v>
      </c>
      <c r="N2017" s="31">
        <f t="shared" si="1280"/>
        <v>0.81674967021875389</v>
      </c>
      <c r="O2017" s="32">
        <f t="shared" si="1281"/>
        <v>4.9004980213125231</v>
      </c>
      <c r="P2017" s="33">
        <f t="shared" si="1282"/>
        <v>0.66703948270509994</v>
      </c>
      <c r="Q2017" s="31">
        <f t="shared" si="1283"/>
        <v>4.7183158670782825</v>
      </c>
      <c r="R2017" s="31">
        <f t="shared" si="1284"/>
        <v>0.12226831509836378</v>
      </c>
      <c r="S2017" s="31">
        <f t="shared" si="1285"/>
        <v>0.18218215423423925</v>
      </c>
      <c r="T2017" s="31">
        <f t="shared" si="1286"/>
        <v>2.2411778109995333E-2</v>
      </c>
      <c r="U2017" s="31">
        <f t="shared" si="1287"/>
        <v>5.0300943052949444E-3</v>
      </c>
      <c r="V2017" s="47">
        <f t="shared" si="1300"/>
        <v>6.6056337122252621E-4</v>
      </c>
      <c r="W2017" s="31">
        <f t="shared" si="1288"/>
        <v>0.18329996689629083</v>
      </c>
      <c r="X2017" s="34">
        <f>(S2017*H2017*'Propiedades físicas'!$F$5*60*24*365)/(1000000)</f>
        <v>56732.278007092929</v>
      </c>
      <c r="Y2017" s="34">
        <f>(U2017*H2017*'Propiedades físicas'!$F$7*60*24*365)/(1000000)</f>
        <v>489.85994938162054</v>
      </c>
      <c r="Z2017" s="31">
        <f t="shared" si="1301"/>
        <v>1342.0834392026611</v>
      </c>
      <c r="AA2017" s="31">
        <f t="shared" si="1302"/>
        <v>9493.251524561505</v>
      </c>
      <c r="AB2017" s="31">
        <f t="shared" si="1302"/>
        <v>246.00384997790792</v>
      </c>
      <c r="AC2017" s="31">
        <f t="shared" si="1302"/>
        <v>366.55049431928938</v>
      </c>
      <c r="AD2017" s="31">
        <f t="shared" si="1302"/>
        <v>45.092497557310608</v>
      </c>
      <c r="AE2017" s="31">
        <f t="shared" si="1303"/>
        <v>10.120549742253429</v>
      </c>
      <c r="AF2017" s="31">
        <f t="shared" si="1304"/>
        <v>11503.102355360928</v>
      </c>
      <c r="AG2017" s="31">
        <f t="shared" si="1305"/>
        <v>0.11667143330052991</v>
      </c>
      <c r="AH2017" s="31">
        <f t="shared" si="1306"/>
        <v>0.82527749743418144</v>
      </c>
      <c r="AI2017" s="31">
        <f t="shared" si="1306"/>
        <v>2.1385869861729936E-2</v>
      </c>
      <c r="AJ2017" s="31">
        <f t="shared" si="1306"/>
        <v>3.1865359708675586E-2</v>
      </c>
      <c r="AK2017" s="31">
        <f t="shared" si="1306"/>
        <v>3.9200292377034804E-3</v>
      </c>
      <c r="AL2017" s="31">
        <f t="shared" si="1307"/>
        <v>8.7981045717956501E-4</v>
      </c>
      <c r="AM2017" s="31">
        <f t="shared" si="1308"/>
        <v>0.99999999999999989</v>
      </c>
      <c r="AN2017" s="31">
        <f>(Z2017*'Propiedades físicas'!$F$4)/1000</f>
        <v>1180.2013347660361</v>
      </c>
      <c r="AO2017" s="31">
        <f>(AA2017*'Propiedades físicas'!$F$6)/1000</f>
        <v>304.16377884695061</v>
      </c>
      <c r="AP2017" s="31">
        <f>(AB2017*'Propiedades físicas'!$F$9)/1000</f>
        <v>151.77207524387026</v>
      </c>
      <c r="AQ2017" s="31">
        <f>(AC2017*'Propiedades físicas'!$F$5)/1000</f>
        <v>107.93812406220115</v>
      </c>
      <c r="AR2017" s="31">
        <f>(AD2017*'Propiedades físicas'!$F$8)/1000</f>
        <v>15.986192234017752</v>
      </c>
      <c r="AS2017" s="31">
        <f>(AE2017*'Propiedades físicas'!$F$7)/1000</f>
        <v>0.93200142576411826</v>
      </c>
      <c r="AT2017" s="31">
        <f t="shared" si="1309"/>
        <v>1760.99350657884</v>
      </c>
      <c r="AU2017" s="31">
        <f t="shared" si="1310"/>
        <v>0.67019062271209928</v>
      </c>
      <c r="AV2017" s="31">
        <f t="shared" si="1313"/>
        <v>0.17272282817093576</v>
      </c>
      <c r="AW2017" s="31">
        <f t="shared" si="1313"/>
        <v>8.618548261357567E-2</v>
      </c>
      <c r="AX2017" s="31">
        <f t="shared" si="1313"/>
        <v>6.1293879653138143E-2</v>
      </c>
      <c r="AY2017" s="31">
        <f t="shared" si="1313"/>
        <v>9.0779393417950958E-3</v>
      </c>
      <c r="AZ2017" s="31">
        <f t="shared" si="1314"/>
        <v>5.2924750845604121E-4</v>
      </c>
      <c r="BA2017" s="31">
        <f t="shared" si="1311"/>
        <v>1</v>
      </c>
      <c r="BB2017" s="34">
        <f>AU2017*'Propiedades físicas'!$C$4+'Diseño reactor'!AV2017*'Propiedades físicas'!$C$5+'Diseño reactor'!AW2017*'Propiedades físicas'!$C$8+'Diseño reactor'!AX2017*'Propiedades físicas'!$C$9+'Diseño reactor'!AY2017*'Propiedades físicas'!$C$7+'Diseño reactor'!AZ2017*'Propiedades físicas'!$C$6</f>
        <v>875.39959457187183</v>
      </c>
      <c r="BC2017" s="45">
        <f>AU2017*'Propiedades físicas'!$L$4+'Diseño reactor'!AV2017*'Propiedades físicas'!$L$5+'Diseño reactor'!AW2017*'Propiedades físicas'!$L$8+AX2017*'Propiedades físicas'!$L$9+'Diseño reactor'!AY2017*'Propiedades físicas'!$L$7+'Diseño reactor'!AZ2017*'Propiedades físicas'!$L$6</f>
        <v>2.1047369482597937</v>
      </c>
      <c r="BD2017" s="29">
        <f t="shared" si="1290"/>
        <v>1.6250891239366732</v>
      </c>
      <c r="BE2017" s="58">
        <f t="shared" si="1291"/>
        <v>41.43333364948213</v>
      </c>
      <c r="BF2017" s="30">
        <f>AU2017*'Propiedades físicas'!$I$4+'Diseño reactor'!AV2017*'Propiedades físicas'!$I$5+'Diseño reactor'!AW2017*'Propiedades físicas'!$I$8+'Diseño reactor'!AX2017*'Propiedades físicas'!$I$9+'Diseño reactor'!AY2017*'Propiedades físicas'!$I$7+'Diseño reactor'!AZ2017*'Propiedades físicas'!$I$6</f>
        <v>1.9963217028851569E-2</v>
      </c>
      <c r="BG2017" s="24">
        <f>AU2017*'Propiedades físicas'!$O$4+'Diseño reactor'!AV2017*'Propiedades físicas'!$O$5+'Diseño reactor'!AW2017*'Propiedades físicas'!$O$8+'Diseño reactor'!AX2017*'Propiedades físicas'!$O$9+'Diseño reactor'!AY2017*'Propiedades físicas'!$O$7+'Diseño reactor'!AZ2017*'Propiedades físicas'!$O$6</f>
        <v>0.15383195822463944</v>
      </c>
      <c r="BH2017" s="54">
        <f t="shared" si="1292"/>
        <v>41170.866974672696</v>
      </c>
      <c r="BI2017" s="34">
        <f t="shared" si="1312"/>
        <v>273.1377860079989</v>
      </c>
      <c r="BJ2017" s="27">
        <f t="shared" si="1293"/>
        <v>4796.3657459438309</v>
      </c>
      <c r="BK2017" s="34">
        <f t="shared" si="1294"/>
        <v>567.56487312317154</v>
      </c>
      <c r="BL2017" s="27">
        <f t="shared" si="1295"/>
        <v>105.6353339373112</v>
      </c>
      <c r="BM2017" s="34">
        <f t="shared" si="1296"/>
        <v>1.1054421768707483</v>
      </c>
      <c r="BN2017" s="45">
        <f t="shared" si="1297"/>
        <v>2163.8967871329151</v>
      </c>
      <c r="BO2017" s="45">
        <f t="shared" si="1298"/>
        <v>107.09348719264237</v>
      </c>
      <c r="BP2017" s="66">
        <f t="shared" si="1299"/>
        <v>6.6878547668183952</v>
      </c>
    </row>
    <row r="2018" spans="8:68">
      <c r="H2018" s="68">
        <v>2013</v>
      </c>
      <c r="I2018" s="31">
        <f>('Propiedades físicas'!$C$10*'Diseño reactor'!H2018)/1000</f>
        <v>1761.8687518604395</v>
      </c>
      <c r="J2018" s="31">
        <f t="shared" si="1277"/>
        <v>0.2588161005287643</v>
      </c>
      <c r="K2018" s="31">
        <f>(I2018*1000)/'Propiedades físicas'!$F$10</f>
        <v>11508.819603052461</v>
      </c>
      <c r="L2018" s="31">
        <f t="shared" si="1278"/>
        <v>1644.1170861503515</v>
      </c>
      <c r="M2018" s="31">
        <f t="shared" si="1279"/>
        <v>9864.702516902109</v>
      </c>
      <c r="N2018" s="31">
        <f t="shared" si="1280"/>
        <v>0.81674967021875389</v>
      </c>
      <c r="O2018" s="32">
        <f t="shared" si="1281"/>
        <v>4.9004980213125231</v>
      </c>
      <c r="P2018" s="33">
        <f t="shared" si="1282"/>
        <v>0.66710022758817666</v>
      </c>
      <c r="Q2018" s="31">
        <f t="shared" si="1283"/>
        <v>4.7184049969093387</v>
      </c>
      <c r="R2018" s="31">
        <f t="shared" si="1284"/>
        <v>0.12222983476756552</v>
      </c>
      <c r="S2018" s="31">
        <f t="shared" si="1285"/>
        <v>0.18209302440318334</v>
      </c>
      <c r="T2018" s="31">
        <f t="shared" si="1286"/>
        <v>2.2395633953417586E-2</v>
      </c>
      <c r="U2018" s="31">
        <f t="shared" si="1287"/>
        <v>5.0239739095942334E-3</v>
      </c>
      <c r="V2018" s="47">
        <f t="shared" si="1300"/>
        <v>6.6062352634945658E-4</v>
      </c>
      <c r="W2018" s="31">
        <f t="shared" si="1288"/>
        <v>0.18322559296595251</v>
      </c>
      <c r="X2018" s="34">
        <f>(S2018*H2018*'Propiedades físicas'!$F$5*60*24*365)/(1000000)</f>
        <v>56732.705770572706</v>
      </c>
      <c r="Y2018" s="34">
        <f>(U2018*H2018*'Propiedades físicas'!$F$7*60*24*365)/(1000000)</f>
        <v>489.50708243437634</v>
      </c>
      <c r="Z2018" s="31">
        <f t="shared" si="1301"/>
        <v>1342.8727581349997</v>
      </c>
      <c r="AA2018" s="31">
        <f t="shared" si="1302"/>
        <v>9498.1492587784996</v>
      </c>
      <c r="AB2018" s="31">
        <f t="shared" si="1302"/>
        <v>246.04865738710939</v>
      </c>
      <c r="AC2018" s="31">
        <f t="shared" si="1302"/>
        <v>366.55325812360809</v>
      </c>
      <c r="AD2018" s="31">
        <f t="shared" si="1302"/>
        <v>45.082411148229603</v>
      </c>
      <c r="AE2018" s="31">
        <f t="shared" si="1303"/>
        <v>10.113259480013191</v>
      </c>
      <c r="AF2018" s="31">
        <f t="shared" si="1304"/>
        <v>11508.819603052458</v>
      </c>
      <c r="AG2018" s="31">
        <f t="shared" si="1305"/>
        <v>0.11668205814772113</v>
      </c>
      <c r="AH2018" s="31">
        <f t="shared" si="1306"/>
        <v>0.82529308707378879</v>
      </c>
      <c r="AI2018" s="31">
        <f t="shared" si="1306"/>
        <v>2.137913929260395E-2</v>
      </c>
      <c r="AJ2018" s="31">
        <f t="shared" si="1306"/>
        <v>3.1849770069068424E-2</v>
      </c>
      <c r="AK2018" s="31">
        <f t="shared" si="1306"/>
        <v>3.9172054739890529E-3</v>
      </c>
      <c r="AL2018" s="31">
        <f t="shared" si="1307"/>
        <v>8.7873994282879151E-4</v>
      </c>
      <c r="AM2018" s="31">
        <f t="shared" si="1308"/>
        <v>1.0000000000000002</v>
      </c>
      <c r="AN2018" s="31">
        <f>(Z2018*'Propiedades físicas'!$F$4)/1000</f>
        <v>1180.8954460487562</v>
      </c>
      <c r="AO2018" s="31">
        <f>(AA2018*'Propiedades físicas'!$F$6)/1000</f>
        <v>304.32070225126313</v>
      </c>
      <c r="AP2018" s="31">
        <f>(AB2018*'Propiedades físicas'!$F$9)/1000</f>
        <v>151.79971917497713</v>
      </c>
      <c r="AQ2018" s="31">
        <f>(AC2018*'Propiedades físicas'!$F$5)/1000</f>
        <v>107.93893791965888</v>
      </c>
      <c r="AR2018" s="31">
        <f>(AD2018*'Propiedades físicas'!$F$8)/1000</f>
        <v>15.982616400270354</v>
      </c>
      <c r="AS2018" s="31">
        <f>(AE2018*'Propiedades físicas'!$F$7)/1000</f>
        <v>0.93133006551441488</v>
      </c>
      <c r="AT2018" s="31">
        <f t="shared" si="1309"/>
        <v>1761.8687518604402</v>
      </c>
      <c r="AU2018" s="31">
        <f t="shared" si="1310"/>
        <v>0.67025165455814628</v>
      </c>
      <c r="AV2018" s="31">
        <f t="shared" si="1313"/>
        <v>0.17272609093606806</v>
      </c>
      <c r="AW2018" s="31">
        <f t="shared" si="1313"/>
        <v>8.6158358285590028E-2</v>
      </c>
      <c r="AX2018" s="31">
        <f t="shared" si="1313"/>
        <v>6.1263892560487879E-2</v>
      </c>
      <c r="AY2018" s="31">
        <f t="shared" si="1313"/>
        <v>9.0714001161514204E-3</v>
      </c>
      <c r="AZ2018" s="31">
        <f t="shared" si="1314"/>
        <v>5.2860354355622661E-4</v>
      </c>
      <c r="BA2018" s="31">
        <f t="shared" si="1311"/>
        <v>0.99999999999999989</v>
      </c>
      <c r="BB2018" s="34">
        <f>AU2018*'Propiedades físicas'!$C$4+'Diseño reactor'!AV2018*'Propiedades físicas'!$C$5+'Diseño reactor'!AW2018*'Propiedades físicas'!$C$8+'Diseño reactor'!AX2018*'Propiedades físicas'!$C$9+'Diseño reactor'!AY2018*'Propiedades físicas'!$C$7+'Diseño reactor'!AZ2018*'Propiedades físicas'!$C$6</f>
        <v>875.39938480463786</v>
      </c>
      <c r="BC2018" s="45">
        <f>AU2018*'Propiedades físicas'!$L$4+'Diseño reactor'!AV2018*'Propiedades físicas'!$L$5+'Diseño reactor'!AW2018*'Propiedades físicas'!$L$8+AX2018*'Propiedades físicas'!$L$9+'Diseño reactor'!AY2018*'Propiedades físicas'!$L$7+'Diseño reactor'!AZ2018*'Propiedades físicas'!$L$6</f>
        <v>2.1047808810913824</v>
      </c>
      <c r="BD2018" s="29">
        <f t="shared" si="1290"/>
        <v>1.624396227025138</v>
      </c>
      <c r="BE2018" s="58">
        <f t="shared" si="1291"/>
        <v>41.432584721578401</v>
      </c>
      <c r="BF2018" s="30">
        <f>AU2018*'Propiedades físicas'!$I$4+'Diseño reactor'!AV2018*'Propiedades físicas'!$I$5+'Diseño reactor'!AW2018*'Propiedades físicas'!$I$8+'Diseño reactor'!AX2018*'Propiedades físicas'!$I$9+'Diseño reactor'!AY2018*'Propiedades físicas'!$I$7+'Diseño reactor'!AZ2018*'Propiedades físicas'!$I$6</f>
        <v>1.9963310175187376E-2</v>
      </c>
      <c r="BG2018" s="24">
        <f>AU2018*'Propiedades físicas'!$O$4+'Diseño reactor'!AV2018*'Propiedades físicas'!$O$5+'Diseño reactor'!AW2018*'Propiedades físicas'!$O$8+'Diseño reactor'!AX2018*'Propiedades físicas'!$O$9+'Diseño reactor'!AY2018*'Propiedades físicas'!$O$7+'Diseño reactor'!AZ2018*'Propiedades físicas'!$O$6</f>
        <v>0.15383407151171136</v>
      </c>
      <c r="BH2018" s="54">
        <f t="shared" si="1292"/>
        <v>41170.665010995806</v>
      </c>
      <c r="BI2018" s="34">
        <f t="shared" si="1312"/>
        <v>273.14100944687402</v>
      </c>
      <c r="BJ2018" s="27">
        <f t="shared" si="1293"/>
        <v>4796.3689282038877</v>
      </c>
      <c r="BK2018" s="34">
        <f t="shared" si="1294"/>
        <v>567.57304669066707</v>
      </c>
      <c r="BL2018" s="27">
        <f t="shared" si="1295"/>
        <v>105.63561707257584</v>
      </c>
      <c r="BM2018" s="34">
        <f t="shared" si="1296"/>
        <v>1.1054421768707483</v>
      </c>
      <c r="BN2018" s="45">
        <f t="shared" si="1297"/>
        <v>2165.0897382599046</v>
      </c>
      <c r="BO2018" s="45">
        <f t="shared" si="1298"/>
        <v>107.10262916936161</v>
      </c>
      <c r="BP2018" s="66">
        <f t="shared" si="1299"/>
        <v>6.6878531642442063</v>
      </c>
    </row>
    <row r="2019" spans="8:68">
      <c r="H2019" s="68">
        <v>2014</v>
      </c>
      <c r="I2019" s="31">
        <f>('Propiedades físicas'!$C$10*'Diseño reactor'!H2019)/1000</f>
        <v>1762.7439971420395</v>
      </c>
      <c r="J2019" s="31">
        <f t="shared" si="1277"/>
        <v>0.25868759203793568</v>
      </c>
      <c r="K2019" s="31">
        <f>(I2019*1000)/'Propiedades físicas'!$F$10</f>
        <v>11514.536850743993</v>
      </c>
      <c r="L2019" s="31">
        <f t="shared" si="1278"/>
        <v>1644.9338358205703</v>
      </c>
      <c r="M2019" s="31">
        <f t="shared" si="1279"/>
        <v>9869.6030149234211</v>
      </c>
      <c r="N2019" s="31">
        <f t="shared" si="1280"/>
        <v>0.81674967021875389</v>
      </c>
      <c r="O2019" s="32">
        <f t="shared" si="1281"/>
        <v>4.9004980213125231</v>
      </c>
      <c r="P2019" s="33">
        <f t="shared" si="1282"/>
        <v>0.66716092319679454</v>
      </c>
      <c r="Q2019" s="31">
        <f t="shared" si="1283"/>
        <v>4.7184940404555649</v>
      </c>
      <c r="R2019" s="31">
        <f t="shared" si="1284"/>
        <v>0.12219137662619731</v>
      </c>
      <c r="S2019" s="31">
        <f t="shared" si="1285"/>
        <v>0.18200398085695738</v>
      </c>
      <c r="T2019" s="31">
        <f t="shared" si="1286"/>
        <v>2.2379506956526338E-2</v>
      </c>
      <c r="U2019" s="31">
        <f t="shared" si="1287"/>
        <v>5.0178634392358014E-3</v>
      </c>
      <c r="V2019" s="47">
        <f t="shared" si="1300"/>
        <v>6.6068363268032091E-4</v>
      </c>
      <c r="W2019" s="31">
        <f t="shared" si="1288"/>
        <v>0.18315127936555442</v>
      </c>
      <c r="X2019" s="34">
        <f>(S2019*H2019*'Propiedades físicas'!$F$5*60*24*365)/(1000000)</f>
        <v>56733.132840355705</v>
      </c>
      <c r="Y2019" s="34">
        <f>(U2019*H2019*'Propiedades físicas'!$F$7*60*24*365)/(1000000)</f>
        <v>489.15459055077616</v>
      </c>
      <c r="Z2019" s="31">
        <f t="shared" si="1301"/>
        <v>1343.6620993183442</v>
      </c>
      <c r="AA2019" s="31">
        <f t="shared" si="1302"/>
        <v>9503.0469974775078</v>
      </c>
      <c r="AB2019" s="31">
        <f t="shared" si="1302"/>
        <v>246.09343252516138</v>
      </c>
      <c r="AC2019" s="31">
        <f t="shared" si="1302"/>
        <v>366.55601744591218</v>
      </c>
      <c r="AD2019" s="31">
        <f t="shared" si="1302"/>
        <v>45.072327010444042</v>
      </c>
      <c r="AE2019" s="31">
        <f t="shared" si="1303"/>
        <v>10.105976966620904</v>
      </c>
      <c r="AF2019" s="31">
        <f t="shared" si="1304"/>
        <v>11514.536850743991</v>
      </c>
      <c r="AG2019" s="31">
        <f t="shared" si="1305"/>
        <v>0.11669267437634939</v>
      </c>
      <c r="AH2019" s="31">
        <f t="shared" si="1306"/>
        <v>0.82530866162137351</v>
      </c>
      <c r="AI2019" s="31">
        <f t="shared" si="1306"/>
        <v>2.1372412604616441E-2</v>
      </c>
      <c r="AJ2019" s="31">
        <f t="shared" si="1306"/>
        <v>3.1834195521483595E-2</v>
      </c>
      <c r="AK2019" s="31">
        <f t="shared" si="1306"/>
        <v>3.914384711664002E-3</v>
      </c>
      <c r="AL2019" s="31">
        <f t="shared" si="1307"/>
        <v>8.7767116451304989E-4</v>
      </c>
      <c r="AM2019" s="31">
        <f t="shared" si="1308"/>
        <v>1</v>
      </c>
      <c r="AN2019" s="31">
        <f>(Z2019*'Propiedades físicas'!$F$4)/1000</f>
        <v>1181.5895768985656</v>
      </c>
      <c r="AO2019" s="31">
        <f>(AA2019*'Propiedades físicas'!$F$6)/1000</f>
        <v>304.47762579917935</v>
      </c>
      <c r="AP2019" s="31">
        <f>(AB2019*'Propiedades físicas'!$F$9)/1000</f>
        <v>151.82734319639829</v>
      </c>
      <c r="AQ2019" s="31">
        <f>(AC2019*'Propiedades físicas'!$F$5)/1000</f>
        <v>107.93975045729776</v>
      </c>
      <c r="AR2019" s="31">
        <f>(AD2019*'Propiedades físicas'!$F$8)/1000</f>
        <v>15.979041371742616</v>
      </c>
      <c r="AS2019" s="31">
        <f>(AE2019*'Propiedades físicas'!$F$7)/1000</f>
        <v>0.93065941885611914</v>
      </c>
      <c r="AT2019" s="31">
        <f t="shared" si="1309"/>
        <v>1762.7439971420397</v>
      </c>
      <c r="AU2019" s="31">
        <f t="shared" si="1310"/>
        <v>0.67031263689695864</v>
      </c>
      <c r="AV2019" s="31">
        <f t="shared" si="1313"/>
        <v>0.1727293505425819</v>
      </c>
      <c r="AW2019" s="31">
        <f t="shared" si="1313"/>
        <v>8.6131249598670023E-2</v>
      </c>
      <c r="AX2019" s="31">
        <f t="shared" si="1313"/>
        <v>6.1233934497750053E-2</v>
      </c>
      <c r="AY2019" s="31">
        <f t="shared" si="1313"/>
        <v>9.0648678410759857E-3</v>
      </c>
      <c r="AZ2019" s="31">
        <f t="shared" si="1314"/>
        <v>5.2796062296340803E-4</v>
      </c>
      <c r="BA2019" s="31">
        <f t="shared" si="1311"/>
        <v>1</v>
      </c>
      <c r="BB2019" s="34">
        <f>AU2019*'Propiedades físicas'!$C$4+'Diseño reactor'!AV2019*'Propiedades físicas'!$C$5+'Diseño reactor'!AW2019*'Propiedades físicas'!$C$8+'Diseño reactor'!AX2019*'Propiedades físicas'!$C$9+'Diseño reactor'!AY2019*'Propiedades físicas'!$C$7+'Diseño reactor'!AZ2019*'Propiedades físicas'!$C$6</f>
        <v>875.39917536020118</v>
      </c>
      <c r="BC2019" s="45">
        <f>AU2019*'Propiedades físicas'!$L$4+'Diseño reactor'!AV2019*'Propiedades físicas'!$L$5+'Diseño reactor'!AW2019*'Propiedades físicas'!$L$8+AX2019*'Propiedades físicas'!$L$9+'Diseño reactor'!AY2019*'Propiedades físicas'!$L$7+'Diseño reactor'!AZ2019*'Propiedades físicas'!$L$6</f>
        <v>2.1048247767441426</v>
      </c>
      <c r="BD2019" s="29">
        <f t="shared" si="1290"/>
        <v>1.6237039216517111</v>
      </c>
      <c r="BE2019" s="58">
        <f t="shared" si="1291"/>
        <v>41.431836442858518</v>
      </c>
      <c r="BF2019" s="30">
        <f>AU2019*'Propiedades físicas'!$I$4+'Diseño reactor'!AV2019*'Propiedades físicas'!$I$5+'Diseño reactor'!AW2019*'Propiedades físicas'!$I$8+'Diseño reactor'!AX2019*'Propiedades físicas'!$I$9+'Diseño reactor'!AY2019*'Propiedades físicas'!$I$7+'Diseño reactor'!AZ2019*'Propiedades físicas'!$I$6</f>
        <v>1.996340316901871E-2</v>
      </c>
      <c r="BG2019" s="24">
        <f>AU2019*'Propiedades físicas'!$O$4+'Diseño reactor'!AV2019*'Propiedades físicas'!$O$5+'Diseño reactor'!AW2019*'Propiedades físicas'!$O$8+'Diseño reactor'!AX2019*'Propiedades físicas'!$O$9+'Diseño reactor'!AY2019*'Propiedades físicas'!$O$7+'Diseño reactor'!AZ2019*'Propiedades físicas'!$O$6</f>
        <v>0.15383618309939756</v>
      </c>
      <c r="BH2019" s="54">
        <f t="shared" si="1292"/>
        <v>41170.46337889439</v>
      </c>
      <c r="BI2019" s="34">
        <f t="shared" si="1312"/>
        <v>273.1442289564169</v>
      </c>
      <c r="BJ2019" s="27">
        <f t="shared" si="1293"/>
        <v>4796.3721129193764</v>
      </c>
      <c r="BK2019" s="34">
        <f t="shared" si="1294"/>
        <v>567.58121428916115</v>
      </c>
      <c r="BL2019" s="27">
        <f t="shared" si="1295"/>
        <v>105.63589999444245</v>
      </c>
      <c r="BM2019" s="34">
        <f t="shared" si="1296"/>
        <v>1.1054421768707483</v>
      </c>
      <c r="BN2019" s="45">
        <f t="shared" si="1297"/>
        <v>2166.2827132916641</v>
      </c>
      <c r="BO2019" s="45">
        <f t="shared" si="1298"/>
        <v>107.1117637315449</v>
      </c>
      <c r="BP2019" s="66">
        <f t="shared" si="1299"/>
        <v>6.6878515641361158</v>
      </c>
    </row>
    <row r="2020" spans="8:68">
      <c r="H2020" s="68">
        <v>2015</v>
      </c>
      <c r="I2020" s="31">
        <f>('Propiedades físicas'!$C$10*'Diseño reactor'!H2020)/1000</f>
        <v>1763.6192424236392</v>
      </c>
      <c r="J2020" s="31">
        <f t="shared" si="1277"/>
        <v>0.25855921109895907</v>
      </c>
      <c r="K2020" s="31">
        <f>(I2020*1000)/'Propiedades físicas'!$F$10</f>
        <v>11520.254098435524</v>
      </c>
      <c r="L2020" s="31">
        <f t="shared" si="1278"/>
        <v>1645.750585490789</v>
      </c>
      <c r="M2020" s="31">
        <f t="shared" si="1279"/>
        <v>9874.5035129447333</v>
      </c>
      <c r="N2020" s="31">
        <f t="shared" si="1280"/>
        <v>0.81674967021875389</v>
      </c>
      <c r="O2020" s="32">
        <f t="shared" si="1281"/>
        <v>4.9004980213125231</v>
      </c>
      <c r="P2020" s="33">
        <f t="shared" si="1282"/>
        <v>0.6672215695908843</v>
      </c>
      <c r="Q2020" s="31">
        <f t="shared" si="1283"/>
        <v>4.7185829978409188</v>
      </c>
      <c r="R2020" s="31">
        <f t="shared" si="1284"/>
        <v>0.12215294065824289</v>
      </c>
      <c r="S2020" s="31">
        <f t="shared" si="1285"/>
        <v>0.18191502347160457</v>
      </c>
      <c r="T2020" s="31">
        <f t="shared" si="1286"/>
        <v>2.2363397095518697E-2</v>
      </c>
      <c r="U2020" s="31">
        <f t="shared" si="1287"/>
        <v>5.0117628741081005E-3</v>
      </c>
      <c r="V2020" s="47">
        <f t="shared" si="1300"/>
        <v>6.60743690274468E-4</v>
      </c>
      <c r="W2020" s="31">
        <f t="shared" si="1288"/>
        <v>0.18307702602171955</v>
      </c>
      <c r="X2020" s="34">
        <f>(S2020*H2020*'Propiedades físicas'!$F$5*60*24*365)/(1000000)</f>
        <v>56733.559217847513</v>
      </c>
      <c r="Y2020" s="34">
        <f>(U2020*H2020*'Propiedades físicas'!$F$7*60*24*365)/(1000000)</f>
        <v>488.80247321055373</v>
      </c>
      <c r="Z2020" s="31">
        <f t="shared" si="1301"/>
        <v>1344.4514627256319</v>
      </c>
      <c r="AA2020" s="31">
        <f t="shared" si="1302"/>
        <v>9507.944740649451</v>
      </c>
      <c r="AB2020" s="31">
        <f t="shared" si="1302"/>
        <v>246.13817542635942</v>
      </c>
      <c r="AC2020" s="31">
        <f t="shared" si="1302"/>
        <v>366.55877229528323</v>
      </c>
      <c r="AD2020" s="31">
        <f t="shared" si="1302"/>
        <v>45.062245147470172</v>
      </c>
      <c r="AE2020" s="31">
        <f t="shared" si="1303"/>
        <v>10.098702191327822</v>
      </c>
      <c r="AF2020" s="31">
        <f t="shared" si="1304"/>
        <v>11520.254098435526</v>
      </c>
      <c r="AG2020" s="31">
        <f t="shared" si="1305"/>
        <v>0.11670328199689721</v>
      </c>
      <c r="AH2020" s="31">
        <f t="shared" si="1306"/>
        <v>0.82532422109861703</v>
      </c>
      <c r="AI2020" s="31">
        <f t="shared" si="1306"/>
        <v>2.1365689794966024E-2</v>
      </c>
      <c r="AJ2020" s="31">
        <f t="shared" si="1306"/>
        <v>3.1818636044239915E-2</v>
      </c>
      <c r="AK2020" s="31">
        <f t="shared" si="1306"/>
        <v>3.9115669465649826E-3</v>
      </c>
      <c r="AL2020" s="31">
        <f t="shared" si="1307"/>
        <v>8.7660411871464251E-4</v>
      </c>
      <c r="AM2020" s="31">
        <f t="shared" si="1308"/>
        <v>0.99999999999999978</v>
      </c>
      <c r="AN2020" s="31">
        <f>(Z2020*'Propiedades físicas'!$F$4)/1000</f>
        <v>1182.2837272916663</v>
      </c>
      <c r="AO2020" s="31">
        <f>(AA2020*'Propiedades físicas'!$F$6)/1000</f>
        <v>304.6345494904084</v>
      </c>
      <c r="AP2020" s="31">
        <f>(AB2020*'Propiedades físicas'!$F$9)/1000</f>
        <v>151.85494732929243</v>
      </c>
      <c r="AQ2020" s="31">
        <f>(AC2020*'Propiedades físicas'!$F$5)/1000</f>
        <v>107.94056167779206</v>
      </c>
      <c r="AR2020" s="31">
        <f>(AD2020*'Propiedades físicas'!$F$8)/1000</f>
        <v>15.975467149681119</v>
      </c>
      <c r="AS2020" s="31">
        <f>(AE2020*'Propiedades físicas'!$F$7)/1000</f>
        <v>0.92998948479937915</v>
      </c>
      <c r="AT2020" s="31">
        <f t="shared" si="1309"/>
        <v>1763.6192424236399</v>
      </c>
      <c r="AU2020" s="31">
        <f t="shared" si="1310"/>
        <v>0.67037356978874996</v>
      </c>
      <c r="AV2020" s="31">
        <f t="shared" si="1313"/>
        <v>0.17273260699501486</v>
      </c>
      <c r="AW2020" s="31">
        <f t="shared" si="1313"/>
        <v>8.6104156541525909E-2</v>
      </c>
      <c r="AX2020" s="31">
        <f t="shared" si="1313"/>
        <v>6.1204005423220256E-2</v>
      </c>
      <c r="AY2020" s="31">
        <f t="shared" si="1313"/>
        <v>9.058342506927379E-3</v>
      </c>
      <c r="AZ2020" s="31">
        <f t="shared" si="1314"/>
        <v>5.2731874456152358E-4</v>
      </c>
      <c r="BA2020" s="31">
        <f t="shared" si="1311"/>
        <v>1</v>
      </c>
      <c r="BB2020" s="34">
        <f>AU2020*'Propiedades físicas'!$C$4+'Diseño reactor'!AV2020*'Propiedades físicas'!$C$5+'Diseño reactor'!AW2020*'Propiedades físicas'!$C$8+'Diseño reactor'!AX2020*'Propiedades físicas'!$C$9+'Diseño reactor'!AY2020*'Propiedades físicas'!$C$7+'Diseño reactor'!AZ2020*'Propiedades físicas'!$C$6</f>
        <v>875.39896623794209</v>
      </c>
      <c r="BC2020" s="45">
        <f>AU2020*'Propiedades físicas'!$L$4+'Diseño reactor'!AV2020*'Propiedades físicas'!$L$5+'Diseño reactor'!AW2020*'Propiedades físicas'!$L$8+AX2020*'Propiedades físicas'!$L$9+'Diseño reactor'!AY2020*'Propiedades físicas'!$L$7+'Diseño reactor'!AZ2020*'Propiedades físicas'!$L$6</f>
        <v>2.1048686352648915</v>
      </c>
      <c r="BD2020" s="29">
        <f t="shared" si="1290"/>
        <v>1.6230122070583579</v>
      </c>
      <c r="BE2020" s="58">
        <f t="shared" si="1291"/>
        <v>41.43108881247597</v>
      </c>
      <c r="BF2020" s="30">
        <f>AU2020*'Propiedades físicas'!$I$4+'Diseño reactor'!AV2020*'Propiedades físicas'!$I$5+'Diseño reactor'!AW2020*'Propiedades físicas'!$I$8+'Diseño reactor'!AX2020*'Propiedades físicas'!$I$9+'Diseño reactor'!AY2020*'Propiedades físicas'!$I$7+'Diseño reactor'!AZ2020*'Propiedades físicas'!$I$6</f>
        <v>1.9963496010636739E-2</v>
      </c>
      <c r="BG2020" s="24">
        <f>AU2020*'Propiedades físicas'!$O$4+'Diseño reactor'!AV2020*'Propiedades físicas'!$O$5+'Diseño reactor'!AW2020*'Propiedades físicas'!$O$8+'Diseño reactor'!AX2020*'Propiedades físicas'!$O$9+'Diseño reactor'!AY2020*'Propiedades físicas'!$O$7+'Diseño reactor'!AZ2020*'Propiedades físicas'!$O$6</f>
        <v>0.15383829298970059</v>
      </c>
      <c r="BH2020" s="54">
        <f t="shared" si="1292"/>
        <v>41170.262077729582</v>
      </c>
      <c r="BI2020" s="34">
        <f t="shared" si="1312"/>
        <v>273.14744454320169</v>
      </c>
      <c r="BJ2020" s="27">
        <f t="shared" si="1293"/>
        <v>4796.3753000803554</v>
      </c>
      <c r="BK2020" s="34">
        <f t="shared" si="1294"/>
        <v>567.58937592486518</v>
      </c>
      <c r="BL2020" s="27">
        <f t="shared" si="1295"/>
        <v>105.63618270314096</v>
      </c>
      <c r="BM2020" s="34">
        <f t="shared" si="1296"/>
        <v>1.1054421768707483</v>
      </c>
      <c r="BN2020" s="45">
        <f t="shared" si="1297"/>
        <v>2167.4757121982079</v>
      </c>
      <c r="BO2020" s="45">
        <f t="shared" si="1298"/>
        <v>107.12089088820852</v>
      </c>
      <c r="BP2020" s="66">
        <f t="shared" si="1299"/>
        <v>6.687849966489388</v>
      </c>
    </row>
    <row r="2021" spans="8:68">
      <c r="H2021" s="68">
        <v>2016</v>
      </c>
      <c r="I2021" s="31">
        <f>('Propiedades físicas'!$C$10*'Diseño reactor'!H2021)/1000</f>
        <v>1764.4944877052392</v>
      </c>
      <c r="J2021" s="31">
        <f t="shared" si="1277"/>
        <v>0.25843095752202505</v>
      </c>
      <c r="K2021" s="31">
        <f>(I2021*1000)/'Propiedades físicas'!$F$10</f>
        <v>11525.971346127055</v>
      </c>
      <c r="L2021" s="31">
        <f t="shared" si="1278"/>
        <v>1646.5673351610078</v>
      </c>
      <c r="M2021" s="31">
        <f t="shared" si="1279"/>
        <v>9879.4040109660473</v>
      </c>
      <c r="N2021" s="31">
        <f t="shared" si="1280"/>
        <v>0.81674967021875389</v>
      </c>
      <c r="O2021" s="32">
        <f t="shared" si="1281"/>
        <v>4.9004980213125231</v>
      </c>
      <c r="P2021" s="33">
        <f t="shared" si="1282"/>
        <v>0.66728216683027941</v>
      </c>
      <c r="Q2021" s="31">
        <f t="shared" si="1283"/>
        <v>4.7186718691891203</v>
      </c>
      <c r="R2021" s="31">
        <f t="shared" si="1284"/>
        <v>0.12211452684769421</v>
      </c>
      <c r="S2021" s="31">
        <f t="shared" si="1285"/>
        <v>0.18182615212340331</v>
      </c>
      <c r="T2021" s="31">
        <f t="shared" si="1286"/>
        <v>2.2347304346631857E-2</v>
      </c>
      <c r="U2021" s="31">
        <f t="shared" si="1287"/>
        <v>5.0056721941484682E-3</v>
      </c>
      <c r="V2021" s="47">
        <f t="shared" si="1300"/>
        <v>6.6080369919115046E-4</v>
      </c>
      <c r="W2021" s="31">
        <f t="shared" si="1288"/>
        <v>0.18300283286118985</v>
      </c>
      <c r="X2021" s="34">
        <f>(S2021*H2021*'Propiedades físicas'!$F$5*60*24*365)/(1000000)</f>
        <v>56733.984904450343</v>
      </c>
      <c r="Y2021" s="34">
        <f>(U2021*H2021*'Propiedades físicas'!$F$7*60*24*365)/(1000000)</f>
        <v>488.45072989431935</v>
      </c>
      <c r="Z2021" s="31">
        <f t="shared" si="1301"/>
        <v>1345.2408483298434</v>
      </c>
      <c r="AA2021" s="31">
        <f t="shared" si="1302"/>
        <v>9512.8424882852669</v>
      </c>
      <c r="AB2021" s="31">
        <f t="shared" si="1302"/>
        <v>246.18288612495152</v>
      </c>
      <c r="AC2021" s="31">
        <f t="shared" si="1302"/>
        <v>366.56152268078108</v>
      </c>
      <c r="AD2021" s="31">
        <f t="shared" si="1302"/>
        <v>45.052165562809826</v>
      </c>
      <c r="AE2021" s="31">
        <f t="shared" si="1303"/>
        <v>10.091435143403311</v>
      </c>
      <c r="AF2021" s="31">
        <f t="shared" si="1304"/>
        <v>11525.971346127057</v>
      </c>
      <c r="AG2021" s="31">
        <f t="shared" si="1305"/>
        <v>0.11671388101983002</v>
      </c>
      <c r="AH2021" s="31">
        <f t="shared" si="1306"/>
        <v>0.82533976552715971</v>
      </c>
      <c r="AI2021" s="31">
        <f t="shared" si="1306"/>
        <v>2.1358970860852748E-2</v>
      </c>
      <c r="AJ2021" s="31">
        <f t="shared" si="1306"/>
        <v>3.1803091615697332E-2</v>
      </c>
      <c r="AK2021" s="31">
        <f t="shared" si="1306"/>
        <v>3.9087521745356591E-3</v>
      </c>
      <c r="AL2021" s="31">
        <f t="shared" si="1307"/>
        <v>8.7553880192442295E-4</v>
      </c>
      <c r="AM2021" s="31">
        <f t="shared" si="1308"/>
        <v>0.99999999999999989</v>
      </c>
      <c r="AN2021" s="31">
        <f>(Z2021*'Propiedades físicas'!$F$4)/1000</f>
        <v>1182.9778972042975</v>
      </c>
      <c r="AO2021" s="31">
        <f>(AA2021*'Propiedades físicas'!$F$6)/1000</f>
        <v>304.79147332465993</v>
      </c>
      <c r="AP2021" s="31">
        <f>(AB2021*'Propiedades físicas'!$F$9)/1000</f>
        <v>151.88253159478884</v>
      </c>
      <c r="AQ2021" s="31">
        <f>(AC2021*'Propiedades físicas'!$F$5)/1000</f>
        <v>107.94137158380961</v>
      </c>
      <c r="AR2021" s="31">
        <f>(AD2021*'Propiedades físicas'!$F$8)/1000</f>
        <v>15.971893735327335</v>
      </c>
      <c r="AS2021" s="31">
        <f>(AE2021*'Propiedades físicas'!$F$7)/1000</f>
        <v>0.92932026235601095</v>
      </c>
      <c r="AT2021" s="31">
        <f t="shared" si="1309"/>
        <v>1764.4944877052392</v>
      </c>
      <c r="AU2021" s="31">
        <f t="shared" si="1310"/>
        <v>0.6704344532936366</v>
      </c>
      <c r="AV2021" s="31">
        <f t="shared" si="1313"/>
        <v>0.17273586029789609</v>
      </c>
      <c r="AW2021" s="31">
        <f t="shared" si="1313"/>
        <v>8.6077079102873905E-2</v>
      </c>
      <c r="AX2021" s="31">
        <f t="shared" si="1313"/>
        <v>6.1174105295273298E-2</v>
      </c>
      <c r="AY2021" s="31">
        <f t="shared" si="1313"/>
        <v>9.05182410408043E-3</v>
      </c>
      <c r="AZ2021" s="31">
        <f t="shared" si="1314"/>
        <v>5.2667790623965669E-4</v>
      </c>
      <c r="BA2021" s="31">
        <f t="shared" si="1311"/>
        <v>1</v>
      </c>
      <c r="BB2021" s="34">
        <f>AU2021*'Propiedades físicas'!$C$4+'Diseño reactor'!AV2021*'Propiedades físicas'!$C$5+'Diseño reactor'!AW2021*'Propiedades físicas'!$C$8+'Diseño reactor'!AX2021*'Propiedades físicas'!$C$9+'Diseño reactor'!AY2021*'Propiedades físicas'!$C$7+'Diseño reactor'!AZ2021*'Propiedades físicas'!$C$6</f>
        <v>875.39875743724451</v>
      </c>
      <c r="BC2021" s="45">
        <f>AU2021*'Propiedades físicas'!$L$4+'Diseño reactor'!AV2021*'Propiedades físicas'!$L$5+'Diseño reactor'!AW2021*'Propiedades físicas'!$L$8+AX2021*'Propiedades físicas'!$L$9+'Diseño reactor'!AY2021*'Propiedades físicas'!$L$7+'Diseño reactor'!AZ2021*'Propiedades físicas'!$L$6</f>
        <v>2.1049124567003692</v>
      </c>
      <c r="BD2021" s="29">
        <f t="shared" si="1290"/>
        <v>1.6223210824883372</v>
      </c>
      <c r="BE2021" s="58">
        <f t="shared" si="1291"/>
        <v>41.430341829585721</v>
      </c>
      <c r="BF2021" s="30">
        <f>AU2021*'Propiedades físicas'!$I$4+'Diseño reactor'!AV2021*'Propiedades físicas'!$I$5+'Diseño reactor'!AW2021*'Propiedades físicas'!$I$8+'Diseño reactor'!AX2021*'Propiedades físicas'!$I$9+'Diseño reactor'!AY2021*'Propiedades físicas'!$I$7+'Diseño reactor'!AZ2021*'Propiedades físicas'!$I$6</f>
        <v>1.9963588700331977E-2</v>
      </c>
      <c r="BG2021" s="24">
        <f>AU2021*'Propiedades físicas'!$O$4+'Diseño reactor'!AV2021*'Propiedades físicas'!$O$5+'Diseño reactor'!AW2021*'Propiedades físicas'!$O$8+'Diseño reactor'!AX2021*'Propiedades físicas'!$O$9+'Diseño reactor'!AY2021*'Propiedades físicas'!$O$7+'Diseño reactor'!AZ2021*'Propiedades físicas'!$O$6</f>
        <v>0.15384040118461995</v>
      </c>
      <c r="BH2021" s="54">
        <f t="shared" si="1292"/>
        <v>41170.061106864065</v>
      </c>
      <c r="BI2021" s="34">
        <f t="shared" si="1312"/>
        <v>273.15065621378909</v>
      </c>
      <c r="BJ2021" s="27">
        <f t="shared" si="1293"/>
        <v>4796.3784896769312</v>
      </c>
      <c r="BK2021" s="34">
        <f t="shared" si="1294"/>
        <v>567.59753160398509</v>
      </c>
      <c r="BL2021" s="27">
        <f t="shared" si="1295"/>
        <v>105.63646519890105</v>
      </c>
      <c r="BM2021" s="34">
        <f t="shared" si="1296"/>
        <v>1.1054421768707483</v>
      </c>
      <c r="BN2021" s="45">
        <f t="shared" si="1297"/>
        <v>2168.6687349496042</v>
      </c>
      <c r="BO2021" s="45">
        <f t="shared" si="1298"/>
        <v>107.1300106483542</v>
      </c>
      <c r="BP2021" s="66">
        <f t="shared" si="1299"/>
        <v>6.6878483712993182</v>
      </c>
    </row>
    <row r="2022" spans="8:68">
      <c r="H2022" s="68">
        <v>2017</v>
      </c>
      <c r="I2022" s="31">
        <f>('Propiedades físicas'!$C$10*'Diseño reactor'!H2022)/1000</f>
        <v>1765.3697329868387</v>
      </c>
      <c r="J2022" s="31">
        <f t="shared" si="1277"/>
        <v>0.2583028311177008</v>
      </c>
      <c r="K2022" s="31">
        <f>(I2022*1000)/'Propiedades físicas'!$F$10</f>
        <v>11531.688593818586</v>
      </c>
      <c r="L2022" s="31">
        <f t="shared" si="1278"/>
        <v>1647.3840848312266</v>
      </c>
      <c r="M2022" s="31">
        <f t="shared" si="1279"/>
        <v>9884.3045089873594</v>
      </c>
      <c r="N2022" s="31">
        <f t="shared" si="1280"/>
        <v>0.81674967021875389</v>
      </c>
      <c r="O2022" s="32">
        <f t="shared" si="1281"/>
        <v>4.9004980213125231</v>
      </c>
      <c r="P2022" s="33">
        <f t="shared" si="1282"/>
        <v>0.66734271497471653</v>
      </c>
      <c r="Q2022" s="31">
        <f t="shared" si="1283"/>
        <v>4.7187606546236553</v>
      </c>
      <c r="R2022" s="31">
        <f t="shared" si="1284"/>
        <v>0.12207613517855141</v>
      </c>
      <c r="S2022" s="31">
        <f t="shared" si="1285"/>
        <v>0.18173736668886639</v>
      </c>
      <c r="T2022" s="31">
        <f t="shared" si="1286"/>
        <v>2.2331228686143026E-2</v>
      </c>
      <c r="U2022" s="31">
        <f t="shared" si="1287"/>
        <v>4.9995913793429844E-3</v>
      </c>
      <c r="V2022" s="47">
        <f t="shared" si="1300"/>
        <v>6.608636594895252E-4</v>
      </c>
      <c r="W2022" s="31">
        <f t="shared" si="1288"/>
        <v>0.18292869981082582</v>
      </c>
      <c r="X2022" s="34">
        <f>(S2022*H2022*'Propiedades físicas'!$F$5*60*24*365)/(1000000)</f>
        <v>56734.409901562998</v>
      </c>
      <c r="Y2022" s="34">
        <f>(U2022*H2022*'Propiedades físicas'!$F$7*60*24*365)/(1000000)</f>
        <v>488.09936008355788</v>
      </c>
      <c r="Z2022" s="31">
        <f t="shared" si="1301"/>
        <v>1346.0302561040032</v>
      </c>
      <c r="AA2022" s="31">
        <f t="shared" si="1302"/>
        <v>9517.7402403759133</v>
      </c>
      <c r="AB2022" s="31">
        <f t="shared" si="1302"/>
        <v>246.2275646551382</v>
      </c>
      <c r="AC2022" s="31">
        <f t="shared" si="1302"/>
        <v>366.56426861144354</v>
      </c>
      <c r="AD2022" s="31">
        <f t="shared" si="1302"/>
        <v>45.042088259950482</v>
      </c>
      <c r="AE2022" s="31">
        <f t="shared" si="1303"/>
        <v>10.084175812134799</v>
      </c>
      <c r="AF2022" s="31">
        <f t="shared" si="1304"/>
        <v>11531.688593818584</v>
      </c>
      <c r="AG2022" s="31">
        <f t="shared" si="1305"/>
        <v>0.11672447145559633</v>
      </c>
      <c r="AH2022" s="31">
        <f t="shared" si="1306"/>
        <v>0.82535529492860027</v>
      </c>
      <c r="AI2022" s="31">
        <f t="shared" si="1306"/>
        <v>2.1352255799478088E-2</v>
      </c>
      <c r="AJ2022" s="31">
        <f t="shared" si="1306"/>
        <v>3.1787562214256784E-2</v>
      </c>
      <c r="AK2022" s="31">
        <f t="shared" si="1306"/>
        <v>3.9059403914266924E-3</v>
      </c>
      <c r="AL2022" s="31">
        <f t="shared" si="1307"/>
        <v>8.7447521064176964E-4</v>
      </c>
      <c r="AM2022" s="31">
        <f t="shared" si="1308"/>
        <v>1</v>
      </c>
      <c r="AN2022" s="31">
        <f>(Z2022*'Propiedades físicas'!$F$4)/1000</f>
        <v>1183.6720866127384</v>
      </c>
      <c r="AO2022" s="31">
        <f>(AA2022*'Propiedades físicas'!$F$6)/1000</f>
        <v>304.94839730164426</v>
      </c>
      <c r="AP2022" s="31">
        <f>(AB2022*'Propiedades físicas'!$F$9)/1000</f>
        <v>151.9100960139875</v>
      </c>
      <c r="AQ2022" s="31">
        <f>(AC2022*'Propiedades físicas'!$F$5)/1000</f>
        <v>107.94218017801178</v>
      </c>
      <c r="AR2022" s="31">
        <f>(AD2022*'Propiedades físicas'!$F$8)/1000</f>
        <v>15.968321129917639</v>
      </c>
      <c r="AS2022" s="31">
        <f>(AE2022*'Propiedades físicas'!$F$7)/1000</f>
        <v>0.92865175053949356</v>
      </c>
      <c r="AT2022" s="31">
        <f t="shared" si="1309"/>
        <v>1765.3697329868392</v>
      </c>
      <c r="AU2022" s="31">
        <f t="shared" si="1310"/>
        <v>0.67049528747163734</v>
      </c>
      <c r="AV2022" s="31">
        <f t="shared" si="1313"/>
        <v>0.17273911045574591</v>
      </c>
      <c r="AW2022" s="31">
        <f t="shared" si="1313"/>
        <v>8.6050017271435797E-2</v>
      </c>
      <c r="AX2022" s="31">
        <f t="shared" si="1313"/>
        <v>6.1144234072362726E-2</v>
      </c>
      <c r="AY2022" s="31">
        <f t="shared" si="1313"/>
        <v>9.0453126229261584E-3</v>
      </c>
      <c r="AZ2022" s="31">
        <f t="shared" si="1314"/>
        <v>5.2603810589201753E-4</v>
      </c>
      <c r="BA2022" s="31">
        <f t="shared" si="1311"/>
        <v>1</v>
      </c>
      <c r="BB2022" s="34">
        <f>AU2022*'Propiedades físicas'!$C$4+'Diseño reactor'!AV2022*'Propiedades físicas'!$C$5+'Diseño reactor'!AW2022*'Propiedades físicas'!$C$8+'Diseño reactor'!AX2022*'Propiedades físicas'!$C$9+'Diseño reactor'!AY2022*'Propiedades físicas'!$C$7+'Diseño reactor'!AZ2022*'Propiedades físicas'!$C$6</f>
        <v>875.39854895749147</v>
      </c>
      <c r="BC2022" s="45">
        <f>AU2022*'Propiedades físicas'!$L$4+'Diseño reactor'!AV2022*'Propiedades físicas'!$L$5+'Diseño reactor'!AW2022*'Propiedades físicas'!$L$8+AX2022*'Propiedades físicas'!$L$9+'Diseño reactor'!AY2022*'Propiedades físicas'!$L$7+'Diseño reactor'!AZ2022*'Propiedades físicas'!$L$6</f>
        <v>2.104956241097236</v>
      </c>
      <c r="BD2022" s="29">
        <f t="shared" si="1290"/>
        <v>1.6216305471862034</v>
      </c>
      <c r="BE2022" s="58">
        <f t="shared" si="1291"/>
        <v>41.429595493344223</v>
      </c>
      <c r="BF2022" s="30">
        <f>AU2022*'Propiedades físicas'!$I$4+'Diseño reactor'!AV2022*'Propiedades físicas'!$I$5+'Diseño reactor'!AW2022*'Propiedades físicas'!$I$8+'Diseño reactor'!AX2022*'Propiedades físicas'!$I$9+'Diseño reactor'!AY2022*'Propiedades físicas'!$I$7+'Diseño reactor'!AZ2022*'Propiedades físicas'!$I$6</f>
        <v>1.9963681238394256E-2</v>
      </c>
      <c r="BG2022" s="24">
        <f>AU2022*'Propiedades físicas'!$O$4+'Diseño reactor'!AV2022*'Propiedades físicas'!$O$5+'Diseño reactor'!AW2022*'Propiedades físicas'!$O$8+'Diseño reactor'!AX2022*'Propiedades físicas'!$O$9+'Diseño reactor'!AY2022*'Propiedades físicas'!$O$7+'Diseño reactor'!AZ2022*'Propiedades físicas'!$O$6</f>
        <v>0.1538425076861519</v>
      </c>
      <c r="BH2022" s="54">
        <f t="shared" si="1292"/>
        <v>41169.86046566195</v>
      </c>
      <c r="BI2022" s="34">
        <f t="shared" si="1312"/>
        <v>273.15386397472537</v>
      </c>
      <c r="BJ2022" s="27">
        <f t="shared" si="1293"/>
        <v>4796.3816816992257</v>
      </c>
      <c r="BK2022" s="34">
        <f t="shared" si="1294"/>
        <v>567.60568133271636</v>
      </c>
      <c r="BL2022" s="27">
        <f t="shared" si="1295"/>
        <v>105.63674748195203</v>
      </c>
      <c r="BM2022" s="34">
        <f t="shared" si="1296"/>
        <v>1.1054421768707483</v>
      </c>
      <c r="BN2022" s="45">
        <f t="shared" si="1297"/>
        <v>2169.861781515965</v>
      </c>
      <c r="BO2022" s="45">
        <f t="shared" si="1298"/>
        <v>107.13912302096902</v>
      </c>
      <c r="BP2022" s="66">
        <f t="shared" si="1299"/>
        <v>6.6878467785611919</v>
      </c>
    </row>
    <row r="2023" spans="8:68">
      <c r="H2023" s="68">
        <v>2018</v>
      </c>
      <c r="I2023" s="31">
        <f>('Propiedades físicas'!$C$10*'Diseño reactor'!H2023)/1000</f>
        <v>1766.2449782684387</v>
      </c>
      <c r="J2023" s="31">
        <f t="shared" si="1277"/>
        <v>0.2581748316969289</v>
      </c>
      <c r="K2023" s="31">
        <f>(I2023*1000)/'Propiedades físicas'!$F$10</f>
        <v>11537.405841510117</v>
      </c>
      <c r="L2023" s="31">
        <f t="shared" si="1278"/>
        <v>1648.2008345014451</v>
      </c>
      <c r="M2023" s="31">
        <f t="shared" si="1279"/>
        <v>9889.2050070086716</v>
      </c>
      <c r="N2023" s="31">
        <f t="shared" si="1280"/>
        <v>0.81674967021875378</v>
      </c>
      <c r="O2023" s="32">
        <f t="shared" si="1281"/>
        <v>4.9004980213125231</v>
      </c>
      <c r="P2023" s="33">
        <f t="shared" si="1282"/>
        <v>0.66740321408383529</v>
      </c>
      <c r="Q2023" s="31">
        <f t="shared" si="1283"/>
        <v>4.7188493542677818</v>
      </c>
      <c r="R2023" s="31">
        <f t="shared" si="1284"/>
        <v>0.12203776563482285</v>
      </c>
      <c r="S2023" s="31">
        <f t="shared" si="1285"/>
        <v>0.18164866704474047</v>
      </c>
      <c r="T2023" s="31">
        <f t="shared" si="1286"/>
        <v>2.2315170090369318E-2</v>
      </c>
      <c r="U2023" s="31">
        <f t="shared" si="1287"/>
        <v>4.9935204097263349E-3</v>
      </c>
      <c r="V2023" s="47">
        <f t="shared" si="1300"/>
        <v>6.6092357122865238E-4</v>
      </c>
      <c r="W2023" s="31">
        <f t="shared" si="1288"/>
        <v>0.18285462679760664</v>
      </c>
      <c r="X2023" s="34">
        <f>(S2023*H2023*'Propiedades físicas'!$F$5*60*24*365)/(1000000)</f>
        <v>56734.834210580877</v>
      </c>
      <c r="Y2023" s="34">
        <f>(U2023*H2023*'Propiedades físicas'!$F$7*60*24*365)/(1000000)</f>
        <v>487.74836326062666</v>
      </c>
      <c r="Z2023" s="31">
        <f t="shared" si="1301"/>
        <v>1346.8196860211797</v>
      </c>
      <c r="AA2023" s="31">
        <f t="shared" si="1302"/>
        <v>9522.6379969123846</v>
      </c>
      <c r="AB2023" s="31">
        <f t="shared" si="1302"/>
        <v>246.27221105107253</v>
      </c>
      <c r="AC2023" s="31">
        <f t="shared" si="1302"/>
        <v>366.56701009628625</v>
      </c>
      <c r="AD2023" s="31">
        <f t="shared" si="1302"/>
        <v>45.032013242365288</v>
      </c>
      <c r="AE2023" s="31">
        <f t="shared" si="1303"/>
        <v>10.076924186827744</v>
      </c>
      <c r="AF2023" s="31">
        <f t="shared" si="1304"/>
        <v>11537.405841510117</v>
      </c>
      <c r="AG2023" s="31">
        <f t="shared" si="1305"/>
        <v>0.11673505331462762</v>
      </c>
      <c r="AH2023" s="31">
        <f t="shared" si="1306"/>
        <v>0.82537080932449702</v>
      </c>
      <c r="AI2023" s="31">
        <f t="shared" si="1306"/>
        <v>2.1345544608044945E-2</v>
      </c>
      <c r="AJ2023" s="31">
        <f t="shared" si="1306"/>
        <v>3.1772047818360072E-2</v>
      </c>
      <c r="AK2023" s="31">
        <f t="shared" si="1306"/>
        <v>3.9031315930957234E-3</v>
      </c>
      <c r="AL2023" s="31">
        <f t="shared" si="1307"/>
        <v>8.7341334137456227E-4</v>
      </c>
      <c r="AM2023" s="31">
        <f t="shared" si="1308"/>
        <v>1</v>
      </c>
      <c r="AN2023" s="31">
        <f>(Z2023*'Propiedades físicas'!$F$4)/1000</f>
        <v>1184.366295493305</v>
      </c>
      <c r="AO2023" s="31">
        <f>(AA2023*'Propiedades físicas'!$F$6)/1000</f>
        <v>305.1053214210728</v>
      </c>
      <c r="AP2023" s="31">
        <f>(AB2023*'Propiedades físicas'!$F$9)/1000</f>
        <v>151.9376406079592</v>
      </c>
      <c r="AQ2023" s="31">
        <f>(AC2023*'Propiedades físicas'!$F$5)/1000</f>
        <v>107.94298746305341</v>
      </c>
      <c r="AR2023" s="31">
        <f>(AD2023*'Propiedades físicas'!$F$8)/1000</f>
        <v>15.964749334683336</v>
      </c>
      <c r="AS2023" s="31">
        <f>(AE2023*'Propiedades físicas'!$F$7)/1000</f>
        <v>0.927983948364967</v>
      </c>
      <c r="AT2023" s="31">
        <f t="shared" si="1309"/>
        <v>1766.2449782684387</v>
      </c>
      <c r="AU2023" s="31">
        <f t="shared" si="1310"/>
        <v>0.67055607238267367</v>
      </c>
      <c r="AV2023" s="31">
        <f t="shared" si="1313"/>
        <v>0.17274235747307645</v>
      </c>
      <c r="AW2023" s="31">
        <f t="shared" si="1313"/>
        <v>8.6022971035939338E-2</v>
      </c>
      <c r="AX2023" s="31">
        <f t="shared" si="1313"/>
        <v>6.1114391713020882E-2</v>
      </c>
      <c r="AY2023" s="31">
        <f t="shared" si="1313"/>
        <v>9.0388080538717722E-3</v>
      </c>
      <c r="AZ2023" s="31">
        <f t="shared" si="1314"/>
        <v>5.2539934141793187E-4</v>
      </c>
      <c r="BA2023" s="31">
        <f t="shared" si="1311"/>
        <v>1.0000000000000002</v>
      </c>
      <c r="BB2023" s="34">
        <f>AU2023*'Propiedades físicas'!$C$4+'Diseño reactor'!AV2023*'Propiedades físicas'!$C$5+'Diseño reactor'!AW2023*'Propiedades físicas'!$C$8+'Diseño reactor'!AX2023*'Propiedades físicas'!$C$9+'Diseño reactor'!AY2023*'Propiedades físicas'!$C$7+'Diseño reactor'!AZ2023*'Propiedades físicas'!$C$6</f>
        <v>875.3983407980694</v>
      </c>
      <c r="BC2023" s="45">
        <f>AU2023*'Propiedades físicas'!$L$4+'Diseño reactor'!AV2023*'Propiedades físicas'!$L$5+'Diseño reactor'!AW2023*'Propiedades físicas'!$L$8+AX2023*'Propiedades físicas'!$L$9+'Diseño reactor'!AY2023*'Propiedades físicas'!$L$7+'Diseño reactor'!AZ2023*'Propiedades físicas'!$L$6</f>
        <v>2.1049999885020769</v>
      </c>
      <c r="BD2023" s="29">
        <f t="shared" si="1290"/>
        <v>1.6209406003977962</v>
      </c>
      <c r="BE2023" s="58">
        <f t="shared" si="1291"/>
        <v>41.428849802909369</v>
      </c>
      <c r="BF2023" s="30">
        <f>AU2023*'Propiedades físicas'!$I$4+'Diseño reactor'!AV2023*'Propiedades físicas'!$I$5+'Diseño reactor'!AW2023*'Propiedades físicas'!$I$8+'Diseño reactor'!AX2023*'Propiedades físicas'!$I$9+'Diseño reactor'!AY2023*'Propiedades físicas'!$I$7+'Diseño reactor'!AZ2023*'Propiedades físicas'!$I$6</f>
        <v>1.9963773625112768E-2</v>
      </c>
      <c r="BG2023" s="24">
        <f>AU2023*'Propiedades físicas'!$O$4+'Diseño reactor'!AV2023*'Propiedades físicas'!$O$5+'Diseño reactor'!AW2023*'Propiedades físicas'!$O$8+'Diseño reactor'!AX2023*'Propiedades físicas'!$O$9+'Diseño reactor'!AY2023*'Propiedades físicas'!$O$7+'Diseño reactor'!AZ2023*'Propiedades físicas'!$O$6</f>
        <v>0.15384461249628995</v>
      </c>
      <c r="BH2023" s="54">
        <f t="shared" si="1292"/>
        <v>41169.660153488825</v>
      </c>
      <c r="BI2023" s="34">
        <f t="shared" si="1312"/>
        <v>273.15706783254353</v>
      </c>
      <c r="BJ2023" s="27">
        <f t="shared" si="1293"/>
        <v>4796.3848761373883</v>
      </c>
      <c r="BK2023" s="34">
        <f t="shared" si="1294"/>
        <v>567.61382511724776</v>
      </c>
      <c r="BL2023" s="27">
        <f t="shared" si="1295"/>
        <v>105.63702955252292</v>
      </c>
      <c r="BM2023" s="34">
        <f t="shared" si="1296"/>
        <v>1.1054421768707483</v>
      </c>
      <c r="BN2023" s="45">
        <f t="shared" si="1297"/>
        <v>2171.0548518674623</v>
      </c>
      <c r="BO2023" s="45">
        <f t="shared" si="1298"/>
        <v>107.14822801502548</v>
      </c>
      <c r="BP2023" s="66">
        <f t="shared" si="1299"/>
        <v>6.6878451882703214</v>
      </c>
    </row>
    <row r="2024" spans="8:68">
      <c r="H2024" s="68">
        <v>2019</v>
      </c>
      <c r="I2024" s="31">
        <f>('Propiedades físicas'!$C$10*'Diseño reactor'!H2024)/1000</f>
        <v>1767.1202235500384</v>
      </c>
      <c r="J2024" s="31">
        <f t="shared" si="1277"/>
        <v>0.25804695907102654</v>
      </c>
      <c r="K2024" s="31">
        <f>(I2024*1000)/'Propiedades físicas'!$F$10</f>
        <v>11543.123089201648</v>
      </c>
      <c r="L2024" s="31">
        <f t="shared" si="1278"/>
        <v>1649.0175841716639</v>
      </c>
      <c r="M2024" s="31">
        <f t="shared" si="1279"/>
        <v>9894.1055050299838</v>
      </c>
      <c r="N2024" s="31">
        <f t="shared" si="1280"/>
        <v>0.81674967021875378</v>
      </c>
      <c r="O2024" s="32">
        <f t="shared" si="1281"/>
        <v>4.9004980213125231</v>
      </c>
      <c r="P2024" s="33">
        <f t="shared" si="1282"/>
        <v>0.66746366421717929</v>
      </c>
      <c r="Q2024" s="31">
        <f t="shared" si="1283"/>
        <v>4.7189379682445169</v>
      </c>
      <c r="R2024" s="31">
        <f t="shared" si="1284"/>
        <v>0.12199941820052518</v>
      </c>
      <c r="S2024" s="31">
        <f t="shared" si="1285"/>
        <v>0.18156005306800566</v>
      </c>
      <c r="T2024" s="31">
        <f t="shared" si="1286"/>
        <v>2.2299128535667713E-2</v>
      </c>
      <c r="U2024" s="31">
        <f t="shared" si="1287"/>
        <v>4.9874592653816746E-3</v>
      </c>
      <c r="V2024" s="47">
        <f t="shared" si="1300"/>
        <v>6.6098343446749797E-4</v>
      </c>
      <c r="W2024" s="31">
        <f t="shared" si="1288"/>
        <v>0.18278061374862953</v>
      </c>
      <c r="X2024" s="34">
        <f>(S2024*H2024*'Propiedades físicas'!$F$5*60*24*365)/(1000000)</f>
        <v>56735.257832896044</v>
      </c>
      <c r="Y2024" s="34">
        <f>(U2024*H2024*'Propiedades físicas'!$F$7*60*24*365)/(1000000)</f>
        <v>487.39773890875404</v>
      </c>
      <c r="Z2024" s="31">
        <f t="shared" si="1301"/>
        <v>1347.6091380544849</v>
      </c>
      <c r="AA2024" s="31">
        <f t="shared" si="1302"/>
        <v>9527.5357578856801</v>
      </c>
      <c r="AB2024" s="31">
        <f t="shared" si="1302"/>
        <v>246.31682534686033</v>
      </c>
      <c r="AC2024" s="31">
        <f t="shared" si="1302"/>
        <v>366.56974714430339</v>
      </c>
      <c r="AD2024" s="31">
        <f t="shared" si="1302"/>
        <v>45.021940513513115</v>
      </c>
      <c r="AE2024" s="31">
        <f t="shared" si="1303"/>
        <v>10.069680256805601</v>
      </c>
      <c r="AF2024" s="31">
        <f t="shared" si="1304"/>
        <v>11543.123089201648</v>
      </c>
      <c r="AG2024" s="31">
        <f t="shared" si="1305"/>
        <v>0.11674562660733863</v>
      </c>
      <c r="AH2024" s="31">
        <f t="shared" si="1306"/>
        <v>0.8253863087363672</v>
      </c>
      <c r="AI2024" s="31">
        <f t="shared" si="1306"/>
        <v>2.1338837283757687E-2</v>
      </c>
      <c r="AJ2024" s="31">
        <f t="shared" si="1306"/>
        <v>3.17565484064899E-2</v>
      </c>
      <c r="AK2024" s="31">
        <f t="shared" si="1306"/>
        <v>3.9003257754073681E-3</v>
      </c>
      <c r="AL2024" s="31">
        <f t="shared" si="1307"/>
        <v>8.7235319063915873E-4</v>
      </c>
      <c r="AM2024" s="31">
        <f t="shared" si="1308"/>
        <v>1</v>
      </c>
      <c r="AN2024" s="31">
        <f>(Z2024*'Propiedades físicas'!$F$4)/1000</f>
        <v>1185.0605238223529</v>
      </c>
      <c r="AO2024" s="31">
        <f>(AA2024*'Propiedades físicas'!$F$6)/1000</f>
        <v>305.26224568265718</v>
      </c>
      <c r="AP2024" s="31">
        <f>(AB2024*'Propiedades físicas'!$F$9)/1000</f>
        <v>151.96516539774547</v>
      </c>
      <c r="AQ2024" s="31">
        <f>(AC2024*'Propiedades físicas'!$F$5)/1000</f>
        <v>107.94379344158303</v>
      </c>
      <c r="AR2024" s="31">
        <f>(AD2024*'Propiedades físicas'!$F$8)/1000</f>
        <v>15.961178350850663</v>
      </c>
      <c r="AS2024" s="31">
        <f>(AE2024*'Propiedades físicas'!$F$7)/1000</f>
        <v>0.92731685484922777</v>
      </c>
      <c r="AT2024" s="31">
        <f t="shared" si="1309"/>
        <v>1767.1202235500384</v>
      </c>
      <c r="AU2024" s="31">
        <f t="shared" si="1310"/>
        <v>0.67061680808657009</v>
      </c>
      <c r="AV2024" s="31">
        <f t="shared" si="1313"/>
        <v>0.17274560135439096</v>
      </c>
      <c r="AW2024" s="31">
        <f t="shared" si="1313"/>
        <v>8.5995940385117986E-2</v>
      </c>
      <c r="AX2024" s="31">
        <f t="shared" si="1313"/>
        <v>6.1084578175858585E-2</v>
      </c>
      <c r="AY2024" s="31">
        <f t="shared" si="1313"/>
        <v>9.032310387340604E-3</v>
      </c>
      <c r="AZ2024" s="31">
        <f t="shared" si="1314"/>
        <v>5.2476161072182391E-4</v>
      </c>
      <c r="BA2024" s="31">
        <f t="shared" si="1311"/>
        <v>1.0000000000000002</v>
      </c>
      <c r="BB2024" s="34">
        <f>AU2024*'Propiedades físicas'!$C$4+'Diseño reactor'!AV2024*'Propiedades físicas'!$C$5+'Diseño reactor'!AW2024*'Propiedades físicas'!$C$8+'Diseño reactor'!AX2024*'Propiedades físicas'!$C$9+'Diseño reactor'!AY2024*'Propiedades físicas'!$C$7+'Diseño reactor'!AZ2024*'Propiedades físicas'!$C$6</f>
        <v>875.39813295836484</v>
      </c>
      <c r="BC2024" s="45">
        <f>AU2024*'Propiedades físicas'!$L$4+'Diseño reactor'!AV2024*'Propiedades físicas'!$L$5+'Diseño reactor'!AW2024*'Propiedades físicas'!$L$8+AX2024*'Propiedades físicas'!$L$9+'Diseño reactor'!AY2024*'Propiedades físicas'!$L$7+'Diseño reactor'!AZ2024*'Propiedades físicas'!$L$6</f>
        <v>2.105043698961397</v>
      </c>
      <c r="BD2024" s="29">
        <f t="shared" si="1290"/>
        <v>1.620251241370249</v>
      </c>
      <c r="BE2024" s="58">
        <f t="shared" si="1291"/>
        <v>41.428104757440543</v>
      </c>
      <c r="BF2024" s="30">
        <f>AU2024*'Propiedades físicas'!$I$4+'Diseño reactor'!AV2024*'Propiedades físicas'!$I$5+'Diseño reactor'!AW2024*'Propiedades físicas'!$I$8+'Diseño reactor'!AX2024*'Propiedades físicas'!$I$9+'Diseño reactor'!AY2024*'Propiedades físicas'!$I$7+'Diseño reactor'!AZ2024*'Propiedades físicas'!$I$6</f>
        <v>1.9963865860776024E-2</v>
      </c>
      <c r="BG2024" s="24">
        <f>AU2024*'Propiedades físicas'!$O$4+'Diseño reactor'!AV2024*'Propiedades físicas'!$O$5+'Diseño reactor'!AW2024*'Propiedades físicas'!$O$8+'Diseño reactor'!AX2024*'Propiedades físicas'!$O$9+'Diseño reactor'!AY2024*'Propiedades físicas'!$O$7+'Diseño reactor'!AZ2024*'Propiedades físicas'!$O$6</f>
        <v>0.15384671561702426</v>
      </c>
      <c r="BH2024" s="54">
        <f t="shared" si="1292"/>
        <v>41169.460169711769</v>
      </c>
      <c r="BI2024" s="34">
        <f t="shared" si="1312"/>
        <v>273.16026779376216</v>
      </c>
      <c r="BJ2024" s="27">
        <f t="shared" si="1293"/>
        <v>4796.3880729815946</v>
      </c>
      <c r="BK2024" s="34">
        <f t="shared" si="1294"/>
        <v>567.62196296375873</v>
      </c>
      <c r="BL2024" s="27">
        <f t="shared" si="1295"/>
        <v>105.63731141084241</v>
      </c>
      <c r="BM2024" s="34">
        <f t="shared" si="1296"/>
        <v>1.1054421768707483</v>
      </c>
      <c r="BN2024" s="45">
        <f t="shared" si="1297"/>
        <v>2172.2479459743072</v>
      </c>
      <c r="BO2024" s="45">
        <f t="shared" si="1298"/>
        <v>107.15732563948171</v>
      </c>
      <c r="BP2024" s="66">
        <f t="shared" si="1299"/>
        <v>6.6878436004220205</v>
      </c>
    </row>
    <row r="2025" spans="8:68">
      <c r="H2025" s="68">
        <v>2020</v>
      </c>
      <c r="I2025" s="31">
        <f>('Propiedades físicas'!$C$10*'Diseño reactor'!H2025)/1000</f>
        <v>1767.9954688316384</v>
      </c>
      <c r="J2025" s="31">
        <f t="shared" si="1277"/>
        <v>0.25791921305168442</v>
      </c>
      <c r="K2025" s="31">
        <f>(I2025*1000)/'Propiedades físicas'!$F$10</f>
        <v>11548.840336893179</v>
      </c>
      <c r="L2025" s="31">
        <f t="shared" si="1278"/>
        <v>1649.8343338418827</v>
      </c>
      <c r="M2025" s="31">
        <f t="shared" si="1279"/>
        <v>9899.0060030512959</v>
      </c>
      <c r="N2025" s="31">
        <f t="shared" si="1280"/>
        <v>0.81674967021875378</v>
      </c>
      <c r="O2025" s="32">
        <f t="shared" si="1281"/>
        <v>4.9004980213125231</v>
      </c>
      <c r="P2025" s="33">
        <f t="shared" si="1282"/>
        <v>0.66752406543419507</v>
      </c>
      <c r="Q2025" s="31">
        <f t="shared" si="1283"/>
        <v>4.7190264966766478</v>
      </c>
      <c r="R2025" s="31">
        <f t="shared" si="1284"/>
        <v>0.12196109285968326</v>
      </c>
      <c r="S2025" s="31">
        <f t="shared" si="1285"/>
        <v>0.18147152463587463</v>
      </c>
      <c r="T2025" s="31">
        <f t="shared" si="1286"/>
        <v>2.2283103998434972E-2</v>
      </c>
      <c r="U2025" s="31">
        <f t="shared" si="1287"/>
        <v>4.9814079264404853E-3</v>
      </c>
      <c r="V2025" s="47">
        <f t="shared" si="1300"/>
        <v>6.6104324926493101E-4</v>
      </c>
      <c r="W2025" s="31">
        <f t="shared" si="1288"/>
        <v>0.18270666059110982</v>
      </c>
      <c r="X2025" s="34">
        <f>(S2025*H2025*'Propiedades físicas'!$F$5*60*24*365)/(1000000)</f>
        <v>56735.680769897081</v>
      </c>
      <c r="Y2025" s="34">
        <f>(U2025*H2025*'Propiedades físicas'!$F$7*60*24*365)/(1000000)</f>
        <v>487.04748651203795</v>
      </c>
      <c r="Z2025" s="31">
        <f t="shared" si="1301"/>
        <v>1348.398612177074</v>
      </c>
      <c r="AA2025" s="31">
        <f t="shared" si="1302"/>
        <v>9532.4335232868289</v>
      </c>
      <c r="AB2025" s="31">
        <f t="shared" si="1302"/>
        <v>246.3614075765602</v>
      </c>
      <c r="AC2025" s="31">
        <f t="shared" si="1302"/>
        <v>366.57247976446672</v>
      </c>
      <c r="AD2025" s="31">
        <f t="shared" si="1302"/>
        <v>45.01187007683864</v>
      </c>
      <c r="AE2025" s="31">
        <f t="shared" si="1303"/>
        <v>10.062444011409781</v>
      </c>
      <c r="AF2025" s="31">
        <f t="shared" si="1304"/>
        <v>11548.840336893178</v>
      </c>
      <c r="AG2025" s="31">
        <f t="shared" si="1305"/>
        <v>0.11675619134412718</v>
      </c>
      <c r="AH2025" s="31">
        <f t="shared" si="1306"/>
        <v>0.82540179318568752</v>
      </c>
      <c r="AI2025" s="31">
        <f t="shared" si="1306"/>
        <v>2.1332133823822118E-2</v>
      </c>
      <c r="AJ2025" s="31">
        <f t="shared" si="1306"/>
        <v>3.1741063957169621E-2</v>
      </c>
      <c r="AK2025" s="31">
        <f t="shared" si="1306"/>
        <v>3.8975229342332004E-3</v>
      </c>
      <c r="AL2025" s="31">
        <f t="shared" si="1307"/>
        <v>8.7129475496037026E-4</v>
      </c>
      <c r="AM2025" s="31">
        <f t="shared" si="1308"/>
        <v>1</v>
      </c>
      <c r="AN2025" s="31">
        <f>(Z2025*'Propiedades físicas'!$F$4)/1000</f>
        <v>1185.7547715762753</v>
      </c>
      <c r="AO2025" s="31">
        <f>(AA2025*'Propiedades físicas'!$F$6)/1000</f>
        <v>305.41917008611</v>
      </c>
      <c r="AP2025" s="31">
        <f>(AB2025*'Propiedades físicas'!$F$9)/1000</f>
        <v>151.99267040435879</v>
      </c>
      <c r="AQ2025" s="31">
        <f>(AC2025*'Propiedades físicas'!$F$5)/1000</f>
        <v>107.94459811624253</v>
      </c>
      <c r="AR2025" s="31">
        <f>(AD2025*'Propiedades físicas'!$F$8)/1000</f>
        <v>15.957608179640829</v>
      </c>
      <c r="AS2025" s="31">
        <f>(AE2025*'Propiedades físicas'!$F$7)/1000</f>
        <v>0.92665046901072678</v>
      </c>
      <c r="AT2025" s="31">
        <f t="shared" si="1309"/>
        <v>1767.9954688316382</v>
      </c>
      <c r="AU2025" s="31">
        <f t="shared" si="1310"/>
        <v>0.67067749464305426</v>
      </c>
      <c r="AV2025" s="31">
        <f t="shared" si="1313"/>
        <v>0.17274884210418431</v>
      </c>
      <c r="AW2025" s="31">
        <f t="shared" si="1313"/>
        <v>8.5968925307711108E-2</v>
      </c>
      <c r="AX2025" s="31">
        <f t="shared" si="1313"/>
        <v>6.1054793419564941E-2</v>
      </c>
      <c r="AY2025" s="31">
        <f t="shared" si="1313"/>
        <v>9.0258196137721174E-3</v>
      </c>
      <c r="AZ2025" s="31">
        <f t="shared" si="1314"/>
        <v>5.2412491171320379E-4</v>
      </c>
      <c r="BA2025" s="31">
        <f t="shared" si="1311"/>
        <v>1</v>
      </c>
      <c r="BB2025" s="34">
        <f>AU2025*'Propiedades físicas'!$C$4+'Diseño reactor'!AV2025*'Propiedades físicas'!$C$5+'Diseño reactor'!AW2025*'Propiedades físicas'!$C$8+'Diseño reactor'!AX2025*'Propiedades físicas'!$C$9+'Diseño reactor'!AY2025*'Propiedades físicas'!$C$7+'Diseño reactor'!AZ2025*'Propiedades físicas'!$C$6</f>
        <v>875.3979254377665</v>
      </c>
      <c r="BC2025" s="45">
        <f>AU2025*'Propiedades físicas'!$L$4+'Diseño reactor'!AV2025*'Propiedades físicas'!$L$5+'Diseño reactor'!AW2025*'Propiedades físicas'!$L$8+AX2025*'Propiedades físicas'!$L$9+'Diseño reactor'!AY2025*'Propiedades físicas'!$L$7+'Diseño reactor'!AZ2025*'Propiedades físicas'!$L$6</f>
        <v>2.1050873725216253</v>
      </c>
      <c r="BD2025" s="29">
        <f t="shared" si="1290"/>
        <v>1.6195624693519741</v>
      </c>
      <c r="BE2025" s="58">
        <f t="shared" si="1291"/>
        <v>41.427360356098582</v>
      </c>
      <c r="BF2025" s="30">
        <f>AU2025*'Propiedades físicas'!$I$4+'Diseño reactor'!AV2025*'Propiedades físicas'!$I$5+'Diseño reactor'!AW2025*'Propiedades físicas'!$I$8+'Diseño reactor'!AX2025*'Propiedades físicas'!$I$9+'Diseño reactor'!AY2025*'Propiedades físicas'!$I$7+'Diseño reactor'!AZ2025*'Propiedades físicas'!$I$6</f>
        <v>1.9963957945671899E-2</v>
      </c>
      <c r="BG2025" s="24">
        <f>AU2025*'Propiedades físicas'!$O$4+'Diseño reactor'!AV2025*'Propiedades físicas'!$O$5+'Diseño reactor'!AW2025*'Propiedades físicas'!$O$8+'Diseño reactor'!AX2025*'Propiedades físicas'!$O$9+'Diseño reactor'!AY2025*'Propiedades físicas'!$O$7+'Diseño reactor'!AZ2025*'Propiedades físicas'!$O$6</f>
        <v>0.15384881705034217</v>
      </c>
      <c r="BH2025" s="54">
        <f t="shared" si="1292"/>
        <v>41169.260513699279</v>
      </c>
      <c r="BI2025" s="34">
        <f t="shared" si="1312"/>
        <v>273.16346386488652</v>
      </c>
      <c r="BJ2025" s="27">
        <f t="shared" si="1293"/>
        <v>4796.3912722220621</v>
      </c>
      <c r="BK2025" s="34">
        <f t="shared" si="1294"/>
        <v>567.63009487842305</v>
      </c>
      <c r="BL2025" s="27">
        <f t="shared" si="1295"/>
        <v>105.63759305713897</v>
      </c>
      <c r="BM2025" s="34">
        <f t="shared" si="1296"/>
        <v>1.1054421768707483</v>
      </c>
      <c r="BN2025" s="45">
        <f t="shared" si="1297"/>
        <v>2173.4410638067652</v>
      </c>
      <c r="BO2025" s="45">
        <f t="shared" si="1298"/>
        <v>107.16641590328113</v>
      </c>
      <c r="BP2025" s="66">
        <f t="shared" si="1299"/>
        <v>6.6878420150116193</v>
      </c>
    </row>
    <row r="2026" spans="8:68">
      <c r="H2026" s="68">
        <v>2021</v>
      </c>
      <c r="I2026" s="31">
        <f>('Propiedades físicas'!$C$10*'Diseño reactor'!H2026)/1000</f>
        <v>1768.8707141132381</v>
      </c>
      <c r="J2026" s="31">
        <f t="shared" si="1277"/>
        <v>0.25779159345096614</v>
      </c>
      <c r="K2026" s="31">
        <f>(I2026*1000)/'Propiedades físicas'!$F$10</f>
        <v>11554.557584584711</v>
      </c>
      <c r="L2026" s="31">
        <f t="shared" si="1278"/>
        <v>1650.6510835121014</v>
      </c>
      <c r="M2026" s="31">
        <f t="shared" si="1279"/>
        <v>9903.9065010726081</v>
      </c>
      <c r="N2026" s="31">
        <f t="shared" si="1280"/>
        <v>0.81674967021875378</v>
      </c>
      <c r="O2026" s="32">
        <f t="shared" si="1281"/>
        <v>4.9004980213125222</v>
      </c>
      <c r="P2026" s="33">
        <f t="shared" si="1282"/>
        <v>0.66758441779423361</v>
      </c>
      <c r="Q2026" s="31">
        <f t="shared" si="1283"/>
        <v>4.7191149396867278</v>
      </c>
      <c r="R2026" s="31">
        <f t="shared" si="1284"/>
        <v>0.12192278959633021</v>
      </c>
      <c r="S2026" s="31">
        <f t="shared" si="1285"/>
        <v>0.18138308162579259</v>
      </c>
      <c r="T2026" s="31">
        <f t="shared" si="1286"/>
        <v>2.2267096455107532E-2</v>
      </c>
      <c r="U2026" s="31">
        <f t="shared" si="1287"/>
        <v>4.9753663730824479E-3</v>
      </c>
      <c r="V2026" s="47">
        <f t="shared" si="1300"/>
        <v>6.6110301567972652E-4</v>
      </c>
      <c r="W2026" s="31">
        <f t="shared" si="1288"/>
        <v>0.18263276725238051</v>
      </c>
      <c r="X2026" s="34">
        <f>(S2026*H2026*'Propiedades físicas'!$F$5*60*24*365)/(1000000)</f>
        <v>56736.103022969277</v>
      </c>
      <c r="Y2026" s="34">
        <f>(U2026*H2026*'Propiedades físicas'!$F$7*60*24*365)/(1000000)</f>
        <v>486.69760555544366</v>
      </c>
      <c r="Z2026" s="31">
        <f t="shared" si="1301"/>
        <v>1349.1881083621461</v>
      </c>
      <c r="AA2026" s="31">
        <f t="shared" si="1302"/>
        <v>9537.3312931068776</v>
      </c>
      <c r="AB2026" s="31">
        <f t="shared" si="1302"/>
        <v>246.40595777418335</v>
      </c>
      <c r="AC2026" s="31">
        <f t="shared" si="1302"/>
        <v>366.5752079657268</v>
      </c>
      <c r="AD2026" s="31">
        <f t="shared" si="1302"/>
        <v>45.00180193577232</v>
      </c>
      <c r="AE2026" s="31">
        <f t="shared" si="1303"/>
        <v>10.055215439999627</v>
      </c>
      <c r="AF2026" s="31">
        <f t="shared" si="1304"/>
        <v>11554.557584584705</v>
      </c>
      <c r="AG2026" s="31">
        <f t="shared" si="1305"/>
        <v>0.11676674753537426</v>
      </c>
      <c r="AH2026" s="31">
        <f t="shared" si="1306"/>
        <v>0.82541726269389393</v>
      </c>
      <c r="AI2026" s="31">
        <f t="shared" si="1306"/>
        <v>2.1325434225445482E-2</v>
      </c>
      <c r="AJ2026" s="31">
        <f t="shared" si="1306"/>
        <v>3.1725594448963258E-2</v>
      </c>
      <c r="AK2026" s="31">
        <f t="shared" si="1306"/>
        <v>3.8947230654517336E-3</v>
      </c>
      <c r="AL2026" s="31">
        <f t="shared" si="1307"/>
        <v>8.7023803087143742E-4</v>
      </c>
      <c r="AM2026" s="31">
        <f t="shared" si="1308"/>
        <v>1.0000000000000002</v>
      </c>
      <c r="AN2026" s="31">
        <f>(Z2026*'Propiedades físicas'!$F$4)/1000</f>
        <v>1186.4490387315041</v>
      </c>
      <c r="AO2026" s="31">
        <f>(AA2026*'Propiedades físicas'!$F$6)/1000</f>
        <v>305.57609463114437</v>
      </c>
      <c r="AP2026" s="31">
        <f>(AB2026*'Propiedades físicas'!$F$9)/1000</f>
        <v>152.02015564878241</v>
      </c>
      <c r="AQ2026" s="31">
        <f>(AC2026*'Propiedades físicas'!$F$5)/1000</f>
        <v>107.94540148966757</v>
      </c>
      <c r="AR2026" s="31">
        <f>(AD2026*'Propiedades físicas'!$F$8)/1000</f>
        <v>15.954038822269997</v>
      </c>
      <c r="AS2026" s="31">
        <f>(AE2026*'Propiedades físicas'!$F$7)/1000</f>
        <v>0.92598478986956556</v>
      </c>
      <c r="AT2026" s="31">
        <f t="shared" si="1309"/>
        <v>1768.8707141132377</v>
      </c>
      <c r="AU2026" s="31">
        <f t="shared" si="1310"/>
        <v>0.6707381321117577</v>
      </c>
      <c r="AV2026" s="31">
        <f t="shared" si="1313"/>
        <v>0.17275207972694284</v>
      </c>
      <c r="AW2026" s="31">
        <f t="shared" si="1313"/>
        <v>8.5941925792463847E-2</v>
      </c>
      <c r="AX2026" s="31">
        <f t="shared" si="1313"/>
        <v>6.1025037402907246E-2</v>
      </c>
      <c r="AY2026" s="31">
        <f t="shared" si="1313"/>
        <v>9.0193357236218376E-3</v>
      </c>
      <c r="AZ2026" s="31">
        <f t="shared" si="1314"/>
        <v>5.234892423066522E-4</v>
      </c>
      <c r="BA2026" s="31">
        <f t="shared" si="1311"/>
        <v>1</v>
      </c>
      <c r="BB2026" s="34">
        <f>AU2026*'Propiedades físicas'!$C$4+'Diseño reactor'!AV2026*'Propiedades físicas'!$C$5+'Diseño reactor'!AW2026*'Propiedades físicas'!$C$8+'Diseño reactor'!AX2026*'Propiedades físicas'!$C$9+'Diseño reactor'!AY2026*'Propiedades físicas'!$C$7+'Diseño reactor'!AZ2026*'Propiedades físicas'!$C$6</f>
        <v>875.39771823566457</v>
      </c>
      <c r="BC2026" s="45">
        <f>AU2026*'Propiedades físicas'!$L$4+'Diseño reactor'!AV2026*'Propiedades físicas'!$L$5+'Diseño reactor'!AW2026*'Propiedades físicas'!$L$8+AX2026*'Propiedades físicas'!$L$9+'Diseño reactor'!AY2026*'Propiedades físicas'!$L$7+'Diseño reactor'!AZ2026*'Propiedades físicas'!$L$6</f>
        <v>2.105131009229114</v>
      </c>
      <c r="BD2026" s="29">
        <f t="shared" si="1290"/>
        <v>1.6188742835926673</v>
      </c>
      <c r="BE2026" s="58">
        <f t="shared" si="1291"/>
        <v>41.426616598045776</v>
      </c>
      <c r="BF2026" s="30">
        <f>AU2026*'Propiedades físicas'!$I$4+'Diseño reactor'!AV2026*'Propiedades físicas'!$I$5+'Diseño reactor'!AW2026*'Propiedades físicas'!$I$8+'Diseño reactor'!AX2026*'Propiedades físicas'!$I$9+'Diseño reactor'!AY2026*'Propiedades físicas'!$I$7+'Diseño reactor'!AZ2026*'Propiedades físicas'!$I$6</f>
        <v>1.9964049880087632E-2</v>
      </c>
      <c r="BG2026" s="24">
        <f>AU2026*'Propiedades físicas'!$O$4+'Diseño reactor'!AV2026*'Propiedades físicas'!$O$5+'Diseño reactor'!AW2026*'Propiedades físicas'!$O$8+'Diseño reactor'!AX2026*'Propiedades físicas'!$O$9+'Diseño reactor'!AY2026*'Propiedades físicas'!$O$7+'Diseño reactor'!AZ2026*'Propiedades físicas'!$O$6</f>
        <v>0.15385091679822785</v>
      </c>
      <c r="BH2026" s="54">
        <f t="shared" si="1292"/>
        <v>41169.061184821287</v>
      </c>
      <c r="BI2026" s="34">
        <f t="shared" si="1312"/>
        <v>273.16665605240865</v>
      </c>
      <c r="BJ2026" s="27">
        <f t="shared" si="1293"/>
        <v>4796.3944738490245</v>
      </c>
      <c r="BK2026" s="34">
        <f t="shared" si="1294"/>
        <v>567.6382208674047</v>
      </c>
      <c r="BL2026" s="27">
        <f t="shared" si="1295"/>
        <v>105.63787449164066</v>
      </c>
      <c r="BM2026" s="34">
        <f t="shared" si="1296"/>
        <v>1.1054421768707483</v>
      </c>
      <c r="BN2026" s="45">
        <f t="shared" si="1297"/>
        <v>2174.6342053351536</v>
      </c>
      <c r="BO2026" s="45">
        <f t="shared" si="1298"/>
        <v>107.17549881535288</v>
      </c>
      <c r="BP2026" s="66">
        <f t="shared" si="1299"/>
        <v>6.6878404320344575</v>
      </c>
    </row>
    <row r="2027" spans="8:68">
      <c r="H2027" s="68">
        <v>2022</v>
      </c>
      <c r="I2027" s="31">
        <f>('Propiedades físicas'!$C$10*'Diseño reactor'!H2027)/1000</f>
        <v>1769.7459593948379</v>
      </c>
      <c r="J2027" s="31">
        <f t="shared" si="1277"/>
        <v>0.25766410008130691</v>
      </c>
      <c r="K2027" s="31">
        <f>(I2027*1000)/'Propiedades físicas'!$F$10</f>
        <v>11560.274832276242</v>
      </c>
      <c r="L2027" s="31">
        <f t="shared" si="1278"/>
        <v>1651.4678331823202</v>
      </c>
      <c r="M2027" s="31">
        <f t="shared" si="1279"/>
        <v>9908.8069990939202</v>
      </c>
      <c r="N2027" s="31">
        <f t="shared" si="1280"/>
        <v>0.81674967021875378</v>
      </c>
      <c r="O2027" s="32">
        <f t="shared" si="1281"/>
        <v>4.9004980213125222</v>
      </c>
      <c r="P2027" s="33">
        <f t="shared" si="1282"/>
        <v>0.66764472135654951</v>
      </c>
      <c r="Q2027" s="31">
        <f t="shared" si="1283"/>
        <v>4.719203297397085</v>
      </c>
      <c r="R2027" s="31">
        <f t="shared" si="1284"/>
        <v>0.12188450839450751</v>
      </c>
      <c r="S2027" s="31">
        <f t="shared" si="1285"/>
        <v>0.18129472391543633</v>
      </c>
      <c r="T2027" s="31">
        <f t="shared" si="1286"/>
        <v>2.2251105882161466E-2</v>
      </c>
      <c r="U2027" s="31">
        <f t="shared" si="1287"/>
        <v>4.9693345855352971E-3</v>
      </c>
      <c r="V2027" s="47">
        <f t="shared" si="1300"/>
        <v>6.611627337705637E-4</v>
      </c>
      <c r="W2027" s="31">
        <f t="shared" si="1288"/>
        <v>0.18255893365989218</v>
      </c>
      <c r="X2027" s="34">
        <f>(S2027*H2027*'Propiedades físicas'!$F$5*60*24*365)/(1000000)</f>
        <v>56736.524593494592</v>
      </c>
      <c r="Y2027" s="34">
        <f>(U2027*H2027*'Propiedades físicas'!$F$7*60*24*365)/(1000000)</f>
        <v>486.34809552480277</v>
      </c>
      <c r="Z2027" s="31">
        <f t="shared" si="1301"/>
        <v>1349.977626582943</v>
      </c>
      <c r="AA2027" s="31">
        <f t="shared" si="1302"/>
        <v>9542.2290673369062</v>
      </c>
      <c r="AB2027" s="31">
        <f t="shared" si="1302"/>
        <v>246.45047597369418</v>
      </c>
      <c r="AC2027" s="31">
        <f t="shared" si="1302"/>
        <v>366.57793175701227</v>
      </c>
      <c r="AD2027" s="31">
        <f t="shared" si="1302"/>
        <v>44.991736093730481</v>
      </c>
      <c r="AE2027" s="31">
        <f t="shared" si="1303"/>
        <v>10.047994531952371</v>
      </c>
      <c r="AF2027" s="31">
        <f t="shared" si="1304"/>
        <v>11560.274832276238</v>
      </c>
      <c r="AG2027" s="31">
        <f t="shared" si="1305"/>
        <v>0.116777295191444</v>
      </c>
      <c r="AH2027" s="31">
        <f t="shared" si="1306"/>
        <v>0.82543271728238188</v>
      </c>
      <c r="AI2027" s="31">
        <f t="shared" si="1306"/>
        <v>2.1318738485836469E-2</v>
      </c>
      <c r="AJ2027" s="31">
        <f t="shared" si="1306"/>
        <v>3.1710139860475307E-2</v>
      </c>
      <c r="AK2027" s="31">
        <f t="shared" si="1306"/>
        <v>3.8919261649484099E-3</v>
      </c>
      <c r="AL2027" s="31">
        <f t="shared" si="1307"/>
        <v>8.6918301491400649E-4</v>
      </c>
      <c r="AM2027" s="31">
        <f t="shared" si="1308"/>
        <v>1</v>
      </c>
      <c r="AN2027" s="31">
        <f>(Z2027*'Propiedades físicas'!$F$4)/1000</f>
        <v>1187.1433252645083</v>
      </c>
      <c r="AO2027" s="31">
        <f>(AA2027*'Propiedades físicas'!$F$6)/1000</f>
        <v>305.73301931747443</v>
      </c>
      <c r="AP2027" s="31">
        <f>(AB2027*'Propiedades físicas'!$F$9)/1000</f>
        <v>152.04762115197062</v>
      </c>
      <c r="AQ2027" s="31">
        <f>(AC2027*'Propiedades físicas'!$F$5)/1000</f>
        <v>107.94620356448742</v>
      </c>
      <c r="AR2027" s="31">
        <f>(AD2027*'Propiedades físicas'!$F$8)/1000</f>
        <v>15.950470279949325</v>
      </c>
      <c r="AS2027" s="31">
        <f>(AE2027*'Propiedades físicas'!$F$7)/1000</f>
        <v>0.92531981644749384</v>
      </c>
      <c r="AT2027" s="31">
        <f t="shared" si="1309"/>
        <v>1769.7459593948374</v>
      </c>
      <c r="AU2027" s="31">
        <f t="shared" si="1310"/>
        <v>0.67079872055221457</v>
      </c>
      <c r="AV2027" s="31">
        <f t="shared" si="1313"/>
        <v>0.17275531422714449</v>
      </c>
      <c r="AW2027" s="31">
        <f t="shared" si="1313"/>
        <v>8.59149418281272E-2</v>
      </c>
      <c r="AX2027" s="31">
        <f t="shared" si="1313"/>
        <v>6.0995310084730747E-2</v>
      </c>
      <c r="AY2027" s="31">
        <f t="shared" si="1313"/>
        <v>9.0128587073613486E-3</v>
      </c>
      <c r="AZ2027" s="31">
        <f t="shared" si="1314"/>
        <v>5.2285460042180625E-4</v>
      </c>
      <c r="BA2027" s="31">
        <f t="shared" si="1311"/>
        <v>1.0000000000000002</v>
      </c>
      <c r="BB2027" s="34">
        <f>AU2027*'Propiedades físicas'!$C$4+'Diseño reactor'!AV2027*'Propiedades físicas'!$C$5+'Diseño reactor'!AW2027*'Propiedades físicas'!$C$8+'Diseño reactor'!AX2027*'Propiedades físicas'!$C$9+'Diseño reactor'!AY2027*'Propiedades físicas'!$C$7+'Diseño reactor'!AZ2027*'Propiedades físicas'!$C$6</f>
        <v>875.39751135144957</v>
      </c>
      <c r="BC2027" s="45">
        <f>AU2027*'Propiedades físicas'!$L$4+'Diseño reactor'!AV2027*'Propiedades físicas'!$L$5+'Diseño reactor'!AW2027*'Propiedades físicas'!$L$8+AX2027*'Propiedades físicas'!$L$9+'Diseño reactor'!AY2027*'Propiedades físicas'!$L$7+'Diseño reactor'!AZ2027*'Propiedades físicas'!$L$6</f>
        <v>2.1051746091301378</v>
      </c>
      <c r="BD2027" s="29">
        <f t="shared" si="1290"/>
        <v>1.6181866833433056</v>
      </c>
      <c r="BE2027" s="58">
        <f t="shared" si="1291"/>
        <v>41.42587348244588</v>
      </c>
      <c r="BF2027" s="30">
        <f>AU2027*'Propiedades físicas'!$I$4+'Diseño reactor'!AV2027*'Propiedades físicas'!$I$5+'Diseño reactor'!AW2027*'Propiedades físicas'!$I$8+'Diseño reactor'!AX2027*'Propiedades físicas'!$I$9+'Diseño reactor'!AY2027*'Propiedades físicas'!$I$7+'Diseño reactor'!AZ2027*'Propiedades físicas'!$I$6</f>
        <v>1.9964141664309754E-2</v>
      </c>
      <c r="BG2027" s="24">
        <f>AU2027*'Propiedades físicas'!$O$4+'Diseño reactor'!AV2027*'Propiedades físicas'!$O$5+'Diseño reactor'!AW2027*'Propiedades físicas'!$O$8+'Diseño reactor'!AX2027*'Propiedades físicas'!$O$9+'Diseño reactor'!AY2027*'Propiedades físicas'!$O$7+'Diseño reactor'!AZ2027*'Propiedades físicas'!$O$6</f>
        <v>0.15385301486266248</v>
      </c>
      <c r="BH2027" s="54">
        <f t="shared" si="1292"/>
        <v>41168.862182449244</v>
      </c>
      <c r="BI2027" s="34">
        <f t="shared" si="1312"/>
        <v>273.16984436280597</v>
      </c>
      <c r="BJ2027" s="27">
        <f t="shared" si="1293"/>
        <v>4796.3976778527494</v>
      </c>
      <c r="BK2027" s="34">
        <f t="shared" si="1294"/>
        <v>567.64634093686072</v>
      </c>
      <c r="BL2027" s="27">
        <f t="shared" si="1295"/>
        <v>105.6381557145753</v>
      </c>
      <c r="BM2027" s="34">
        <f t="shared" si="1296"/>
        <v>1.1054421768707483</v>
      </c>
      <c r="BN2027" s="45">
        <f t="shared" si="1297"/>
        <v>2175.8273705298352</v>
      </c>
      <c r="BO2027" s="45">
        <f t="shared" si="1298"/>
        <v>107.18457438461157</v>
      </c>
      <c r="BP2027" s="66">
        <f t="shared" si="1299"/>
        <v>6.6878388514858811</v>
      </c>
    </row>
    <row r="2028" spans="8:68">
      <c r="H2028" s="68">
        <v>2023</v>
      </c>
      <c r="I2028" s="31">
        <f>('Propiedades físicas'!$C$10*'Diseño reactor'!H2028)/1000</f>
        <v>1770.6212046764376</v>
      </c>
      <c r="J2028" s="31">
        <f t="shared" si="1277"/>
        <v>0.25753673275551286</v>
      </c>
      <c r="K2028" s="31">
        <f>(I2028*1000)/'Propiedades físicas'!$F$10</f>
        <v>11565.992079967773</v>
      </c>
      <c r="L2028" s="31">
        <f t="shared" si="1278"/>
        <v>1652.284582852539</v>
      </c>
      <c r="M2028" s="31">
        <f t="shared" si="1279"/>
        <v>9913.7074971152342</v>
      </c>
      <c r="N2028" s="31">
        <f t="shared" si="1280"/>
        <v>0.81674967021875378</v>
      </c>
      <c r="O2028" s="32">
        <f t="shared" si="1281"/>
        <v>4.9004980213125231</v>
      </c>
      <c r="P2028" s="33">
        <f t="shared" si="1282"/>
        <v>0.66770497618030189</v>
      </c>
      <c r="Q2028" s="31">
        <f t="shared" si="1283"/>
        <v>4.7192915699298075</v>
      </c>
      <c r="R2028" s="31">
        <f t="shared" si="1284"/>
        <v>0.12184624923826493</v>
      </c>
      <c r="S2028" s="31">
        <f t="shared" si="1285"/>
        <v>0.18120645138271374</v>
      </c>
      <c r="T2028" s="31">
        <f t="shared" si="1286"/>
        <v>2.2235132256112372E-2</v>
      </c>
      <c r="U2028" s="31">
        <f t="shared" si="1287"/>
        <v>4.9633125440746882E-3</v>
      </c>
      <c r="V2028" s="47">
        <f t="shared" si="1300"/>
        <v>6.612224035960272E-4</v>
      </c>
      <c r="W2028" s="31">
        <f t="shared" si="1288"/>
        <v>0.1824851597412126</v>
      </c>
      <c r="X2028" s="34">
        <f>(S2028*H2028*'Propiedades físicas'!$F$5*60*24*365)/(1000000)</f>
        <v>56736.945482851508</v>
      </c>
      <c r="Y2028" s="34">
        <f>(U2028*H2028*'Propiedades físicas'!$F$7*60*24*365)/(1000000)</f>
        <v>485.99895590681058</v>
      </c>
      <c r="Z2028" s="31">
        <f t="shared" si="1301"/>
        <v>1350.7671668127507</v>
      </c>
      <c r="AA2028" s="31">
        <f t="shared" si="1302"/>
        <v>9547.1268459680014</v>
      </c>
      <c r="AB2028" s="31">
        <f t="shared" si="1302"/>
        <v>246.49496220900994</v>
      </c>
      <c r="AC2028" s="31">
        <f t="shared" si="1302"/>
        <v>366.5806511472299</v>
      </c>
      <c r="AD2028" s="31">
        <f t="shared" si="1302"/>
        <v>44.981672554115328</v>
      </c>
      <c r="AE2028" s="31">
        <f t="shared" si="1303"/>
        <v>10.040781276663095</v>
      </c>
      <c r="AF2028" s="31">
        <f t="shared" si="1304"/>
        <v>11565.992079967769</v>
      </c>
      <c r="AG2028" s="31">
        <f t="shared" si="1305"/>
        <v>0.11678783432268396</v>
      </c>
      <c r="AH2028" s="31">
        <f t="shared" si="1306"/>
        <v>0.8254481569725064</v>
      </c>
      <c r="AI2028" s="31">
        <f t="shared" si="1306"/>
        <v>2.1312046602205252E-2</v>
      </c>
      <c r="AJ2028" s="31">
        <f t="shared" si="1306"/>
        <v>3.1694700170350754E-2</v>
      </c>
      <c r="AK2028" s="31">
        <f t="shared" si="1306"/>
        <v>3.8891322286155913E-3</v>
      </c>
      <c r="AL2028" s="31">
        <f t="shared" si="1307"/>
        <v>8.681297036381055E-4</v>
      </c>
      <c r="AM2028" s="31">
        <f t="shared" si="1308"/>
        <v>1</v>
      </c>
      <c r="AN2028" s="31">
        <f>(Z2028*'Propiedades físicas'!$F$4)/1000</f>
        <v>1187.8376311517968</v>
      </c>
      <c r="AO2028" s="31">
        <f>(AA2028*'Propiedades físicas'!$F$6)/1000</f>
        <v>305.88994414481476</v>
      </c>
      <c r="AP2028" s="31">
        <f>(AB2028*'Propiedades físicas'!$F$9)/1000</f>
        <v>152.07506693484868</v>
      </c>
      <c r="AQ2028" s="31">
        <f>(AC2028*'Propiedades físicas'!$F$5)/1000</f>
        <v>107.94700434332479</v>
      </c>
      <c r="AR2028" s="31">
        <f>(AD2028*'Propiedades físicas'!$F$8)/1000</f>
        <v>15.946902553884961</v>
      </c>
      <c r="AS2028" s="31">
        <f>(AE2028*'Propiedades físicas'!$F$7)/1000</f>
        <v>0.92465554776790437</v>
      </c>
      <c r="AT2028" s="31">
        <f t="shared" si="1309"/>
        <v>1770.6212046764379</v>
      </c>
      <c r="AU2028" s="31">
        <f t="shared" si="1310"/>
        <v>0.67085926002386342</v>
      </c>
      <c r="AV2028" s="31">
        <f t="shared" si="1313"/>
        <v>0.17275854560925857</v>
      </c>
      <c r="AW2028" s="31">
        <f t="shared" si="1313"/>
        <v>8.5887973403458009E-2</v>
      </c>
      <c r="AX2028" s="31">
        <f t="shared" si="1313"/>
        <v>6.0965611423958385E-2</v>
      </c>
      <c r="AY2028" s="31">
        <f t="shared" si="1313"/>
        <v>9.0063885554782386E-3</v>
      </c>
      <c r="AZ2028" s="31">
        <f t="shared" si="1314"/>
        <v>5.2222098398334456E-4</v>
      </c>
      <c r="BA2028" s="31">
        <f t="shared" si="1311"/>
        <v>1</v>
      </c>
      <c r="BB2028" s="34">
        <f>AU2028*'Propiedades físicas'!$C$4+'Diseño reactor'!AV2028*'Propiedades físicas'!$C$5+'Diseño reactor'!AW2028*'Propiedades físicas'!$C$8+'Diseño reactor'!AX2028*'Propiedades físicas'!$C$9+'Diseño reactor'!AY2028*'Propiedades físicas'!$C$7+'Diseño reactor'!AZ2028*'Propiedades físicas'!$C$6</f>
        <v>875.39730478451463</v>
      </c>
      <c r="BC2028" s="45">
        <f>AU2028*'Propiedades físicas'!$L$4+'Diseño reactor'!AV2028*'Propiedades físicas'!$L$5+'Diseño reactor'!AW2028*'Propiedades físicas'!$L$8+AX2028*'Propiedades físicas'!$L$9+'Diseño reactor'!AY2028*'Propiedades físicas'!$L$7+'Diseño reactor'!AZ2028*'Propiedades físicas'!$L$6</f>
        <v>2.1052181722708925</v>
      </c>
      <c r="BD2028" s="29">
        <f t="shared" si="1290"/>
        <v>1.6174996678561404</v>
      </c>
      <c r="BE2028" s="58">
        <f t="shared" si="1291"/>
        <v>41.425131008464106</v>
      </c>
      <c r="BF2028" s="30">
        <f>AU2028*'Propiedades físicas'!$I$4+'Diseño reactor'!AV2028*'Propiedades físicas'!$I$5+'Diseño reactor'!AW2028*'Propiedades físicas'!$I$8+'Diseño reactor'!AX2028*'Propiedades físicas'!$I$9+'Diseño reactor'!AY2028*'Propiedades físicas'!$I$7+'Diseño reactor'!AZ2028*'Propiedades físicas'!$I$6</f>
        <v>1.9964233298624189E-2</v>
      </c>
      <c r="BG2028" s="24">
        <f>AU2028*'Propiedades físicas'!$O$4+'Diseño reactor'!AV2028*'Propiedades físicas'!$O$5+'Diseño reactor'!AW2028*'Propiedades físicas'!$O$8+'Diseño reactor'!AX2028*'Propiedades físicas'!$O$9+'Diseño reactor'!AY2028*'Propiedades físicas'!$O$7+'Diseño reactor'!AZ2028*'Propiedades físicas'!$O$6</f>
        <v>0.1538551112456242</v>
      </c>
      <c r="BH2028" s="54">
        <f t="shared" si="1292"/>
        <v>41168.663505955992</v>
      </c>
      <c r="BI2028" s="34">
        <f t="shared" si="1312"/>
        <v>273.17302880254266</v>
      </c>
      <c r="BJ2028" s="27">
        <f t="shared" si="1293"/>
        <v>4796.4008842235298</v>
      </c>
      <c r="BK2028" s="34">
        <f t="shared" si="1294"/>
        <v>567.65445509293966</v>
      </c>
      <c r="BL2028" s="27">
        <f t="shared" si="1295"/>
        <v>105.63843672617038</v>
      </c>
      <c r="BM2028" s="34">
        <f t="shared" si="1296"/>
        <v>1.1054421768707483</v>
      </c>
      <c r="BN2028" s="45">
        <f t="shared" si="1297"/>
        <v>2177.0205593612213</v>
      </c>
      <c r="BO2028" s="45">
        <f t="shared" si="1298"/>
        <v>107.19364261995739</v>
      </c>
      <c r="BP2028" s="66">
        <f t="shared" si="1299"/>
        <v>6.687837273361251</v>
      </c>
    </row>
    <row r="2029" spans="8:68">
      <c r="H2029" s="68">
        <v>2024</v>
      </c>
      <c r="I2029" s="31">
        <f>('Propiedades físicas'!$C$10*'Diseño reactor'!H2029)/1000</f>
        <v>1771.4964499580376</v>
      </c>
      <c r="J2029" s="31">
        <f t="shared" si="1277"/>
        <v>0.25740949128676016</v>
      </c>
      <c r="K2029" s="31">
        <f>(I2029*1000)/'Propiedades físicas'!$F$10</f>
        <v>11571.709327659304</v>
      </c>
      <c r="L2029" s="31">
        <f t="shared" si="1278"/>
        <v>1653.1013325227577</v>
      </c>
      <c r="M2029" s="31">
        <f t="shared" si="1279"/>
        <v>9918.6079951365464</v>
      </c>
      <c r="N2029" s="31">
        <f t="shared" si="1280"/>
        <v>0.81674967021875378</v>
      </c>
      <c r="O2029" s="32">
        <f t="shared" si="1281"/>
        <v>4.9004980213125231</v>
      </c>
      <c r="P2029" s="33">
        <f t="shared" si="1282"/>
        <v>0.66776518232455384</v>
      </c>
      <c r="Q2029" s="31">
        <f t="shared" si="1283"/>
        <v>4.7193797574067586</v>
      </c>
      <c r="R2029" s="31">
        <f t="shared" si="1284"/>
        <v>0.12180801211166055</v>
      </c>
      <c r="S2029" s="31">
        <f t="shared" si="1285"/>
        <v>0.18111826390576341</v>
      </c>
      <c r="T2029" s="31">
        <f t="shared" si="1286"/>
        <v>2.2219175553515338E-2</v>
      </c>
      <c r="U2029" s="31">
        <f t="shared" si="1287"/>
        <v>4.9573002290240684E-3</v>
      </c>
      <c r="V2029" s="47">
        <f t="shared" si="1300"/>
        <v>6.6128202521460679E-4</v>
      </c>
      <c r="W2029" s="31">
        <f t="shared" si="1288"/>
        <v>0.18241144542402662</v>
      </c>
      <c r="X2029" s="34">
        <f>(S2029*H2029*'Propiedades físicas'!$F$5*60*24*365)/(1000000)</f>
        <v>56737.365692415297</v>
      </c>
      <c r="Y2029" s="34">
        <f>(U2029*H2029*'Propiedades físicas'!$F$7*60*24*365)/(1000000)</f>
        <v>485.6501861890257</v>
      </c>
      <c r="Z2029" s="31">
        <f t="shared" si="1301"/>
        <v>1351.5567290248969</v>
      </c>
      <c r="AA2029" s="31">
        <f t="shared" si="1302"/>
        <v>9552.0246289912793</v>
      </c>
      <c r="AB2029" s="31">
        <f t="shared" si="1302"/>
        <v>246.53941651400095</v>
      </c>
      <c r="AC2029" s="31">
        <f t="shared" si="1302"/>
        <v>366.58336614526513</v>
      </c>
      <c r="AD2029" s="31">
        <f t="shared" si="1302"/>
        <v>44.971611320315048</v>
      </c>
      <c r="AE2029" s="31">
        <f t="shared" si="1303"/>
        <v>10.033575663544715</v>
      </c>
      <c r="AF2029" s="31">
        <f t="shared" si="1304"/>
        <v>11571.709327659302</v>
      </c>
      <c r="AG2029" s="31">
        <f t="shared" si="1305"/>
        <v>0.11679836493942478</v>
      </c>
      <c r="AH2029" s="31">
        <f t="shared" si="1306"/>
        <v>0.82546358178558221</v>
      </c>
      <c r="AI2029" s="31">
        <f t="shared" si="1306"/>
        <v>2.1305358571763428E-2</v>
      </c>
      <c r="AJ2029" s="31">
        <f t="shared" si="1306"/>
        <v>3.1679275357274876E-2</v>
      </c>
      <c r="AK2029" s="31">
        <f t="shared" si="1306"/>
        <v>3.8863412523525423E-3</v>
      </c>
      <c r="AL2029" s="31">
        <f t="shared" si="1307"/>
        <v>8.6707809360212146E-4</v>
      </c>
      <c r="AM2029" s="31">
        <f t="shared" si="1308"/>
        <v>0.99999999999999989</v>
      </c>
      <c r="AN2029" s="31">
        <f>(Z2029*'Propiedades físicas'!$F$4)/1000</f>
        <v>1188.5319563699138</v>
      </c>
      <c r="AO2029" s="31">
        <f>(AA2029*'Propiedades físicas'!$F$6)/1000</f>
        <v>306.04686911288059</v>
      </c>
      <c r="AP2029" s="31">
        <f>(AB2029*'Propiedades físicas'!$F$9)/1000</f>
        <v>152.10249301831288</v>
      </c>
      <c r="AQ2029" s="31">
        <f>(AC2029*'Propiedades físicas'!$F$5)/1000</f>
        <v>107.94780382879622</v>
      </c>
      <c r="AR2029" s="31">
        <f>(AD2029*'Propiedades físicas'!$F$8)/1000</f>
        <v>15.943335645278085</v>
      </c>
      <c r="AS2029" s="31">
        <f>(AE2029*'Propiedades físicas'!$F$7)/1000</f>
        <v>0.92399198285583284</v>
      </c>
      <c r="AT2029" s="31">
        <f t="shared" si="1309"/>
        <v>1771.4964499580374</v>
      </c>
      <c r="AU2029" s="31">
        <f t="shared" si="1310"/>
        <v>0.6709197505860468</v>
      </c>
      <c r="AV2029" s="31">
        <f t="shared" si="1313"/>
        <v>0.17276177387774619</v>
      </c>
      <c r="AW2029" s="31">
        <f t="shared" si="1313"/>
        <v>8.5861020507219096E-2</v>
      </c>
      <c r="AX2029" s="31">
        <f t="shared" si="1313"/>
        <v>6.0935941379590831E-2</v>
      </c>
      <c r="AY2029" s="31">
        <f t="shared" si="1313"/>
        <v>8.9999252584761005E-3</v>
      </c>
      <c r="AZ2029" s="31">
        <f t="shared" si="1314"/>
        <v>5.215883909209753E-4</v>
      </c>
      <c r="BA2029" s="31">
        <f t="shared" si="1311"/>
        <v>1</v>
      </c>
      <c r="BB2029" s="34">
        <f>AU2029*'Propiedades físicas'!$C$4+'Diseño reactor'!AV2029*'Propiedades físicas'!$C$5+'Diseño reactor'!AW2029*'Propiedades físicas'!$C$8+'Diseño reactor'!AX2029*'Propiedades físicas'!$C$9+'Diseño reactor'!AY2029*'Propiedades físicas'!$C$7+'Diseño reactor'!AZ2029*'Propiedades físicas'!$C$6</f>
        <v>875.39709853425381</v>
      </c>
      <c r="BC2029" s="45">
        <f>AU2029*'Propiedades físicas'!$L$4+'Diseño reactor'!AV2029*'Propiedades físicas'!$L$5+'Diseño reactor'!AW2029*'Propiedades físicas'!$L$8+AX2029*'Propiedades físicas'!$L$9+'Diseño reactor'!AY2029*'Propiedades físicas'!$L$7+'Diseño reactor'!AZ2029*'Propiedades físicas'!$L$6</f>
        <v>2.1052616986975017</v>
      </c>
      <c r="BD2029" s="29">
        <f t="shared" si="1290"/>
        <v>1.6168132363846954</v>
      </c>
      <c r="BE2029" s="58">
        <f t="shared" si="1291"/>
        <v>41.424389175267116</v>
      </c>
      <c r="BF2029" s="30">
        <f>AU2029*'Propiedades físicas'!$I$4+'Diseño reactor'!AV2029*'Propiedades físicas'!$I$5+'Diseño reactor'!AW2029*'Propiedades físicas'!$I$8+'Diseño reactor'!AX2029*'Propiedades físicas'!$I$9+'Diseño reactor'!AY2029*'Propiedades físicas'!$I$7+'Diseño reactor'!AZ2029*'Propiedades físicas'!$I$6</f>
        <v>1.9964324783316206E-2</v>
      </c>
      <c r="BG2029" s="24">
        <f>AU2029*'Propiedades físicas'!$O$4+'Diseño reactor'!AV2029*'Propiedades físicas'!$O$5+'Diseño reactor'!AW2029*'Propiedades físicas'!$O$8+'Diseño reactor'!AX2029*'Propiedades físicas'!$O$9+'Diseño reactor'!AY2029*'Propiedades físicas'!$O$7+'Diseño reactor'!AZ2029*'Propiedades físicas'!$O$6</f>
        <v>0.15385720594908814</v>
      </c>
      <c r="BH2029" s="54">
        <f t="shared" si="1292"/>
        <v>41168.465154715828</v>
      </c>
      <c r="BI2029" s="34">
        <f t="shared" si="1312"/>
        <v>273.17620937806981</v>
      </c>
      <c r="BJ2029" s="27">
        <f t="shared" si="1293"/>
        <v>4796.4040929516868</v>
      </c>
      <c r="BK2029" s="34">
        <f t="shared" si="1294"/>
        <v>567.66256334178229</v>
      </c>
      <c r="BL2029" s="27">
        <f t="shared" si="1295"/>
        <v>105.6387175266531</v>
      </c>
      <c r="BM2029" s="34">
        <f t="shared" si="1296"/>
        <v>1.1054421768707483</v>
      </c>
      <c r="BN2029" s="45">
        <f t="shared" si="1297"/>
        <v>2178.2137717997789</v>
      </c>
      <c r="BO2029" s="45">
        <f t="shared" si="1298"/>
        <v>107.20270353027618</v>
      </c>
      <c r="BP2029" s="66">
        <f t="shared" si="1299"/>
        <v>6.6878356976559408</v>
      </c>
    </row>
    <row r="2030" spans="8:68">
      <c r="H2030" s="68">
        <v>2025</v>
      </c>
      <c r="I2030" s="31">
        <f>('Propiedades físicas'!$C$10*'Diseño reactor'!H2030)/1000</f>
        <v>1772.3716952396376</v>
      </c>
      <c r="J2030" s="31">
        <f t="shared" si="1277"/>
        <v>0.25728237548859384</v>
      </c>
      <c r="K2030" s="31">
        <f>(I2030*1000)/'Propiedades físicas'!$F$10</f>
        <v>11577.426575350837</v>
      </c>
      <c r="L2030" s="31">
        <f t="shared" si="1278"/>
        <v>1653.9180821929767</v>
      </c>
      <c r="M2030" s="31">
        <f t="shared" si="1279"/>
        <v>9923.5084931578604</v>
      </c>
      <c r="N2030" s="31">
        <f t="shared" si="1280"/>
        <v>0.81674967021875389</v>
      </c>
      <c r="O2030" s="32">
        <f t="shared" si="1281"/>
        <v>4.900498021312524</v>
      </c>
      <c r="P2030" s="33">
        <f t="shared" si="1282"/>
        <v>0.66782533984827375</v>
      </c>
      <c r="Q2030" s="31">
        <f t="shared" si="1283"/>
        <v>4.7194678599495692</v>
      </c>
      <c r="R2030" s="31">
        <f t="shared" si="1284"/>
        <v>0.12176979699876085</v>
      </c>
      <c r="S2030" s="31">
        <f t="shared" si="1285"/>
        <v>0.18103016136295411</v>
      </c>
      <c r="T2030" s="31">
        <f t="shared" si="1286"/>
        <v>2.220323575096483E-2</v>
      </c>
      <c r="U2030" s="31">
        <f t="shared" si="1287"/>
        <v>4.9512976207545306E-3</v>
      </c>
      <c r="V2030" s="47">
        <f t="shared" si="1300"/>
        <v>6.6134159868469825E-4</v>
      </c>
      <c r="W2030" s="31">
        <f t="shared" si="1288"/>
        <v>0.18233779063613595</v>
      </c>
      <c r="X2030" s="34">
        <f>(S2030*H2030*'Propiedades físicas'!$F$5*60*24*365)/(1000000)</f>
        <v>56737.785223557861</v>
      </c>
      <c r="Y2030" s="34">
        <f>(U2030*H2030*'Propiedades físicas'!$F$7*60*24*365)/(1000000)</f>
        <v>485.30178585986732</v>
      </c>
      <c r="Z2030" s="31">
        <f t="shared" si="1301"/>
        <v>1352.3463131927545</v>
      </c>
      <c r="AA2030" s="31">
        <f t="shared" si="1302"/>
        <v>9556.9224163978779</v>
      </c>
      <c r="AB2030" s="31">
        <f t="shared" si="1302"/>
        <v>246.58383892249071</v>
      </c>
      <c r="AC2030" s="31">
        <f t="shared" si="1302"/>
        <v>366.58607675998206</v>
      </c>
      <c r="AD2030" s="31">
        <f t="shared" si="1302"/>
        <v>44.961552395703784</v>
      </c>
      <c r="AE2030" s="31">
        <f t="shared" si="1303"/>
        <v>10.026377682027924</v>
      </c>
      <c r="AF2030" s="31">
        <f t="shared" si="1304"/>
        <v>11577.426575350837</v>
      </c>
      <c r="AG2030" s="31">
        <f t="shared" si="1305"/>
        <v>0.1168088870519806</v>
      </c>
      <c r="AH2030" s="31">
        <f t="shared" si="1306"/>
        <v>0.82547899174288386</v>
      </c>
      <c r="AI2030" s="31">
        <f t="shared" si="1306"/>
        <v>2.1298674391724084E-2</v>
      </c>
      <c r="AJ2030" s="31">
        <f t="shared" si="1306"/>
        <v>3.1663865399973241E-2</v>
      </c>
      <c r="AK2030" s="31">
        <f t="shared" si="1306"/>
        <v>3.883553232065416E-3</v>
      </c>
      <c r="AL2030" s="31">
        <f t="shared" si="1307"/>
        <v>8.6602818137277533E-4</v>
      </c>
      <c r="AM2030" s="31">
        <f t="shared" si="1308"/>
        <v>1</v>
      </c>
      <c r="AN2030" s="31">
        <f>(Z2030*'Propiedades físicas'!$F$4)/1000</f>
        <v>1189.2263008954444</v>
      </c>
      <c r="AO2030" s="31">
        <f>(AA2030*'Propiedades físicas'!$F$6)/1000</f>
        <v>306.20379422138802</v>
      </c>
      <c r="AP2030" s="31">
        <f>(AB2030*'Propiedades físicas'!$F$9)/1000</f>
        <v>152.12989942323065</v>
      </c>
      <c r="AQ2030" s="31">
        <f>(AC2030*'Propiedades físicas'!$F$5)/1000</f>
        <v>107.94860202351192</v>
      </c>
      <c r="AR2030" s="31">
        <f>(AD2030*'Propiedades físicas'!$F$8)/1000</f>
        <v>15.939769555324899</v>
      </c>
      <c r="AS2030" s="31">
        <f>(AE2030*'Propiedades físicas'!$F$7)/1000</f>
        <v>0.92332912073795159</v>
      </c>
      <c r="AT2030" s="31">
        <f t="shared" si="1309"/>
        <v>1772.3716952396378</v>
      </c>
      <c r="AU2030" s="31">
        <f t="shared" si="1310"/>
        <v>0.67098019229801131</v>
      </c>
      <c r="AV2030" s="31">
        <f t="shared" si="1313"/>
        <v>0.17276499903705977</v>
      </c>
      <c r="AW2030" s="31">
        <f t="shared" si="1313"/>
        <v>8.5834083128179028E-2</v>
      </c>
      <c r="AX2030" s="31">
        <f t="shared" si="1313"/>
        <v>6.090629991070607E-2</v>
      </c>
      <c r="AY2030" s="31">
        <f t="shared" si="1313"/>
        <v>8.9934688068744658E-3</v>
      </c>
      <c r="AZ2030" s="31">
        <f t="shared" si="1314"/>
        <v>5.2095681916941843E-4</v>
      </c>
      <c r="BA2030" s="31">
        <f t="shared" si="1311"/>
        <v>1</v>
      </c>
      <c r="BB2030" s="34">
        <f>AU2030*'Propiedades físicas'!$C$4+'Diseño reactor'!AV2030*'Propiedades físicas'!$C$5+'Diseño reactor'!AW2030*'Propiedades físicas'!$C$8+'Diseño reactor'!AX2030*'Propiedades físicas'!$C$9+'Diseño reactor'!AY2030*'Propiedades físicas'!$C$7+'Diseño reactor'!AZ2030*'Propiedades físicas'!$C$6</f>
        <v>875.39689260006298</v>
      </c>
      <c r="BC2030" s="45">
        <f>AU2030*'Propiedades físicas'!$L$4+'Diseño reactor'!AV2030*'Propiedades físicas'!$L$5+'Diseño reactor'!AW2030*'Propiedades físicas'!$L$8+AX2030*'Propiedades físicas'!$L$9+'Diseño reactor'!AY2030*'Propiedades físicas'!$L$7+'Diseño reactor'!AZ2030*'Propiedades físicas'!$L$6</f>
        <v>2.1053051884560077</v>
      </c>
      <c r="BD2030" s="29">
        <f t="shared" si="1290"/>
        <v>1.6161273881837681</v>
      </c>
      <c r="BE2030" s="58">
        <f t="shared" si="1291"/>
        <v>41.423647982022999</v>
      </c>
      <c r="BF2030" s="30">
        <f>AU2030*'Propiedades físicas'!$I$4+'Diseño reactor'!AV2030*'Propiedades físicas'!$I$5+'Diseño reactor'!AW2030*'Propiedades físicas'!$I$8+'Diseño reactor'!AX2030*'Propiedades físicas'!$I$9+'Diseño reactor'!AY2030*'Propiedades físicas'!$I$7+'Diseño reactor'!AZ2030*'Propiedades físicas'!$I$6</f>
        <v>1.9964416118670423E-2</v>
      </c>
      <c r="BG2030" s="24">
        <f>AU2030*'Propiedades físicas'!$O$4+'Diseño reactor'!AV2030*'Propiedades físicas'!$O$5+'Diseño reactor'!AW2030*'Propiedades físicas'!$O$8+'Diseño reactor'!AX2030*'Propiedades físicas'!$O$9+'Diseño reactor'!AY2030*'Propiedades físicas'!$O$7+'Diseño reactor'!AZ2030*'Propiedades físicas'!$O$6</f>
        <v>0.15385929897502645</v>
      </c>
      <c r="BH2030" s="54">
        <f t="shared" si="1292"/>
        <v>41168.267128104504</v>
      </c>
      <c r="BI2030" s="34">
        <f t="shared" si="1312"/>
        <v>273.17938609582416</v>
      </c>
      <c r="BJ2030" s="27">
        <f t="shared" si="1293"/>
        <v>4796.4073040275762</v>
      </c>
      <c r="BK2030" s="34">
        <f t="shared" si="1294"/>
        <v>567.67066568952271</v>
      </c>
      <c r="BL2030" s="27">
        <f t="shared" si="1295"/>
        <v>105.63899811625032</v>
      </c>
      <c r="BM2030" s="34">
        <f t="shared" si="1296"/>
        <v>1.1054421768707483</v>
      </c>
      <c r="BN2030" s="45">
        <f t="shared" si="1297"/>
        <v>2179.4070078160175</v>
      </c>
      <c r="BO2030" s="45">
        <f t="shared" si="1298"/>
        <v>107.21175712443947</v>
      </c>
      <c r="BP2030" s="66">
        <f t="shared" si="1299"/>
        <v>6.6878341243653336</v>
      </c>
    </row>
    <row r="2031" spans="8:68">
      <c r="H2031" s="68">
        <v>2026</v>
      </c>
      <c r="I2031" s="31">
        <f>('Propiedades físicas'!$C$10*'Diseño reactor'!H2031)/1000</f>
        <v>1773.2469405212373</v>
      </c>
      <c r="J2031" s="31">
        <f t="shared" si="1277"/>
        <v>0.2571553851749272</v>
      </c>
      <c r="K2031" s="31">
        <f>(I2031*1000)/'Propiedades físicas'!$F$10</f>
        <v>11583.143823042368</v>
      </c>
      <c r="L2031" s="31">
        <f t="shared" si="1278"/>
        <v>1654.7348318631953</v>
      </c>
      <c r="M2031" s="31">
        <f t="shared" si="1279"/>
        <v>9928.4089911791725</v>
      </c>
      <c r="N2031" s="31">
        <f t="shared" si="1280"/>
        <v>0.81674967021875389</v>
      </c>
      <c r="O2031" s="32">
        <f t="shared" si="1281"/>
        <v>4.9004980213125231</v>
      </c>
      <c r="P2031" s="33">
        <f t="shared" si="1282"/>
        <v>0.66788544881033396</v>
      </c>
      <c r="Q2031" s="31">
        <f t="shared" si="1283"/>
        <v>4.7195558776796371</v>
      </c>
      <c r="R2031" s="31">
        <f t="shared" si="1284"/>
        <v>0.12173160388364064</v>
      </c>
      <c r="S2031" s="31">
        <f t="shared" si="1285"/>
        <v>0.18094214363288391</v>
      </c>
      <c r="T2031" s="31">
        <f t="shared" si="1286"/>
        <v>2.2187312825094615E-2</v>
      </c>
      <c r="U2031" s="31">
        <f t="shared" si="1287"/>
        <v>4.9453046996846854E-3</v>
      </c>
      <c r="V2031" s="47">
        <f t="shared" si="1300"/>
        <v>6.614011240646026E-4</v>
      </c>
      <c r="W2031" s="31">
        <f t="shared" si="1288"/>
        <v>0.1822641953054587</v>
      </c>
      <c r="X2031" s="34">
        <f>(S2031*H2031*'Propiedades físicas'!$F$5*60*24*365)/(1000000)</f>
        <v>56738.204077647744</v>
      </c>
      <c r="Y2031" s="34">
        <f>(U2031*H2031*'Propiedades físicas'!$F$7*60*24*365)/(1000000)</f>
        <v>484.95375440861392</v>
      </c>
      <c r="Z2031" s="31">
        <f t="shared" si="1301"/>
        <v>1353.1359192897366</v>
      </c>
      <c r="AA2031" s="31">
        <f t="shared" si="1302"/>
        <v>9561.8202081789441</v>
      </c>
      <c r="AB2031" s="31">
        <f t="shared" si="1302"/>
        <v>246.62822946825594</v>
      </c>
      <c r="AC2031" s="31">
        <f t="shared" si="1302"/>
        <v>366.5887830002228</v>
      </c>
      <c r="AD2031" s="31">
        <f t="shared" si="1302"/>
        <v>44.95149578364169</v>
      </c>
      <c r="AE2031" s="31">
        <f t="shared" si="1303"/>
        <v>10.019187321561173</v>
      </c>
      <c r="AF2031" s="31">
        <f t="shared" si="1304"/>
        <v>11583.143823042361</v>
      </c>
      <c r="AG2031" s="31">
        <f t="shared" si="1305"/>
        <v>0.11681940067064883</v>
      </c>
      <c r="AH2031" s="31">
        <f t="shared" si="1306"/>
        <v>0.82549438686564558</v>
      </c>
      <c r="AI2031" s="31">
        <f t="shared" si="1306"/>
        <v>2.129199405930177E-2</v>
      </c>
      <c r="AJ2031" s="31">
        <f t="shared" si="1306"/>
        <v>3.1648470277211557E-2</v>
      </c>
      <c r="AK2031" s="31">
        <f t="shared" si="1306"/>
        <v>3.8807681636672444E-3</v>
      </c>
      <c r="AL2031" s="31">
        <f t="shared" si="1307"/>
        <v>8.649799635251004E-4</v>
      </c>
      <c r="AM2031" s="31">
        <f t="shared" si="1308"/>
        <v>1</v>
      </c>
      <c r="AN2031" s="31">
        <f>(Z2031*'Propiedades físicas'!$F$4)/1000</f>
        <v>1189.9206647050084</v>
      </c>
      <c r="AO2031" s="31">
        <f>(AA2031*'Propiedades físicas'!$F$6)/1000</f>
        <v>306.36071947005337</v>
      </c>
      <c r="AP2031" s="31">
        <f>(AB2031*'Propiedades físicas'!$F$9)/1000</f>
        <v>152.1572861704405</v>
      </c>
      <c r="AQ2031" s="31">
        <f>(AC2031*'Propiedades físicas'!$F$5)/1000</f>
        <v>107.94939893007562</v>
      </c>
      <c r="AR2031" s="31">
        <f>(AD2031*'Propiedades físicas'!$F$8)/1000</f>
        <v>15.936204285216645</v>
      </c>
      <c r="AS2031" s="31">
        <f>(AE2031*'Propiedades físicas'!$F$7)/1000</f>
        <v>0.92266696044256846</v>
      </c>
      <c r="AT2031" s="31">
        <f t="shared" si="1309"/>
        <v>1773.2469405212371</v>
      </c>
      <c r="AU2031" s="31">
        <f t="shared" si="1310"/>
        <v>0.67104058521890764</v>
      </c>
      <c r="AV2031" s="31">
        <f t="shared" si="1313"/>
        <v>0.17276822109164341</v>
      </c>
      <c r="AW2031" s="31">
        <f t="shared" si="1313"/>
        <v>8.5807161255112396E-2</v>
      </c>
      <c r="AX2031" s="31">
        <f t="shared" si="1313"/>
        <v>6.0876686976459371E-2</v>
      </c>
      <c r="AY2031" s="31">
        <f t="shared" si="1313"/>
        <v>8.9870191912087994E-3</v>
      </c>
      <c r="AZ2031" s="31">
        <f t="shared" si="1314"/>
        <v>5.2032626666839482E-4</v>
      </c>
      <c r="BA2031" s="31">
        <f t="shared" si="1311"/>
        <v>1</v>
      </c>
      <c r="BB2031" s="34">
        <f>AU2031*'Propiedades físicas'!$C$4+'Diseño reactor'!AV2031*'Propiedades físicas'!$C$5+'Diseño reactor'!AW2031*'Propiedades físicas'!$C$8+'Diseño reactor'!AX2031*'Propiedades físicas'!$C$9+'Diseño reactor'!AY2031*'Propiedades físicas'!$C$7+'Diseño reactor'!AZ2031*'Propiedades físicas'!$C$6</f>
        <v>875.39668698133835</v>
      </c>
      <c r="BC2031" s="45">
        <f>AU2031*'Propiedades físicas'!$L$4+'Diseño reactor'!AV2031*'Propiedades físicas'!$L$5+'Diseño reactor'!AW2031*'Propiedades físicas'!$L$8+AX2031*'Propiedades físicas'!$L$9+'Diseño reactor'!AY2031*'Propiedades físicas'!$L$7+'Diseño reactor'!AZ2031*'Propiedades físicas'!$L$6</f>
        <v>2.105348641592379</v>
      </c>
      <c r="BD2031" s="29">
        <f t="shared" si="1290"/>
        <v>1.6154421225094233</v>
      </c>
      <c r="BE2031" s="58">
        <f t="shared" si="1291"/>
        <v>41.422907427901308</v>
      </c>
      <c r="BF2031" s="30">
        <f>AU2031*'Propiedades físicas'!$I$4+'Diseño reactor'!AV2031*'Propiedades físicas'!$I$5+'Diseño reactor'!AW2031*'Propiedades físicas'!$I$8+'Diseño reactor'!AX2031*'Propiedades físicas'!$I$9+'Diseño reactor'!AY2031*'Propiedades físicas'!$I$7+'Diseño reactor'!AZ2031*'Propiedades físicas'!$I$6</f>
        <v>1.9964507304970808E-2</v>
      </c>
      <c r="BG2031" s="24">
        <f>AU2031*'Propiedades físicas'!$O$4+'Diseño reactor'!AV2031*'Propiedades físicas'!$O$5+'Diseño reactor'!AW2031*'Propiedades físicas'!$O$8+'Diseño reactor'!AX2031*'Propiedades físicas'!$O$9+'Diseño reactor'!AY2031*'Propiedades físicas'!$O$7+'Diseño reactor'!AZ2031*'Propiedades físicas'!$O$6</f>
        <v>0.15386139032540813</v>
      </c>
      <c r="BH2031" s="54">
        <f t="shared" si="1292"/>
        <v>41168.069425499161</v>
      </c>
      <c r="BI2031" s="34">
        <f t="shared" si="1312"/>
        <v>273.18255896222956</v>
      </c>
      <c r="BJ2031" s="27">
        <f t="shared" si="1293"/>
        <v>4796.4105174415681</v>
      </c>
      <c r="BK2031" s="34">
        <f t="shared" si="1294"/>
        <v>567.67876214228454</v>
      </c>
      <c r="BL2031" s="27">
        <f t="shared" si="1295"/>
        <v>105.63927849518863</v>
      </c>
      <c r="BM2031" s="34">
        <f t="shared" si="1296"/>
        <v>1.1054421768707483</v>
      </c>
      <c r="BN2031" s="45">
        <f t="shared" si="1297"/>
        <v>2180.6002673804969</v>
      </c>
      <c r="BO2031" s="45">
        <f t="shared" si="1298"/>
        <v>107.22080341130442</v>
      </c>
      <c r="BP2031" s="66">
        <f t="shared" si="1299"/>
        <v>6.6878325534848164</v>
      </c>
    </row>
    <row r="2032" spans="8:68">
      <c r="H2032" s="68">
        <v>2027</v>
      </c>
      <c r="I2032" s="31">
        <f>('Propiedades físicas'!$C$10*'Diseño reactor'!H2032)/1000</f>
        <v>1774.1221858028371</v>
      </c>
      <c r="J2032" s="31">
        <f t="shared" si="1277"/>
        <v>0.25702852016004069</v>
      </c>
      <c r="K2032" s="31">
        <f>(I2032*1000)/'Propiedades físicas'!$F$10</f>
        <v>11588.861070733899</v>
      </c>
      <c r="L2032" s="31">
        <f t="shared" si="1278"/>
        <v>1655.551581533414</v>
      </c>
      <c r="M2032" s="31">
        <f t="shared" si="1279"/>
        <v>9933.3094892004847</v>
      </c>
      <c r="N2032" s="31">
        <f t="shared" si="1280"/>
        <v>0.81674967021875389</v>
      </c>
      <c r="O2032" s="32">
        <f t="shared" si="1281"/>
        <v>4.9004980213125231</v>
      </c>
      <c r="P2032" s="33">
        <f t="shared" si="1282"/>
        <v>0.66794550926951246</v>
      </c>
      <c r="Q2032" s="31">
        <f t="shared" si="1283"/>
        <v>4.7196438107181438</v>
      </c>
      <c r="R2032" s="31">
        <f t="shared" si="1284"/>
        <v>0.12169343275038316</v>
      </c>
      <c r="S2032" s="31">
        <f t="shared" si="1285"/>
        <v>0.18085421059438017</v>
      </c>
      <c r="T2032" s="31">
        <f t="shared" si="1286"/>
        <v>2.2171406752577713E-2</v>
      </c>
      <c r="U2032" s="31">
        <f t="shared" si="1287"/>
        <v>4.9393214462805273E-3</v>
      </c>
      <c r="V2032" s="47">
        <f t="shared" si="1300"/>
        <v>6.6146060141252698E-4</v>
      </c>
      <c r="W2032" s="31">
        <f t="shared" si="1288"/>
        <v>0.18219065936002948</v>
      </c>
      <c r="X2032" s="34">
        <f>(S2032*H2032*'Propiedades físicas'!$F$5*60*24*365)/(1000000)</f>
        <v>56738.622256050214</v>
      </c>
      <c r="Y2032" s="34">
        <f>(U2032*H2032*'Propiedades físicas'!$F$7*60*24*365)/(1000000)</f>
        <v>484.60609132540174</v>
      </c>
      <c r="Z2032" s="31">
        <f t="shared" si="1301"/>
        <v>1353.9255472893017</v>
      </c>
      <c r="AA2032" s="31">
        <f t="shared" si="1302"/>
        <v>9566.7180043256776</v>
      </c>
      <c r="AB2032" s="31">
        <f t="shared" si="1302"/>
        <v>246.67258818502668</v>
      </c>
      <c r="AC2032" s="31">
        <f t="shared" si="1302"/>
        <v>366.5914848748086</v>
      </c>
      <c r="AD2032" s="31">
        <f t="shared" si="1302"/>
        <v>44.941441487475025</v>
      </c>
      <c r="AE2032" s="31">
        <f t="shared" si="1303"/>
        <v>10.012004571610628</v>
      </c>
      <c r="AF2032" s="31">
        <f t="shared" si="1304"/>
        <v>11588.861070733901</v>
      </c>
      <c r="AG2032" s="31">
        <f t="shared" si="1305"/>
        <v>0.11682990580571004</v>
      </c>
      <c r="AH2032" s="31">
        <f t="shared" si="1306"/>
        <v>0.82550976717506153</v>
      </c>
      <c r="AI2032" s="31">
        <f t="shared" si="1306"/>
        <v>2.1285317571712453E-2</v>
      </c>
      <c r="AJ2032" s="31">
        <f t="shared" si="1306"/>
        <v>3.163308996779552E-2</v>
      </c>
      <c r="AK2032" s="31">
        <f t="shared" si="1306"/>
        <v>3.8779860430779127E-3</v>
      </c>
      <c r="AL2032" s="31">
        <f t="shared" si="1307"/>
        <v>8.6393343664241428E-4</v>
      </c>
      <c r="AM2032" s="31">
        <f t="shared" si="1308"/>
        <v>0.99999999999999989</v>
      </c>
      <c r="AN2032" s="31">
        <f>(Z2032*'Propiedades físicas'!$F$4)/1000</f>
        <v>1190.615047775266</v>
      </c>
      <c r="AO2032" s="31">
        <f>(AA2032*'Propiedades físicas'!$F$6)/1000</f>
        <v>306.51764485859468</v>
      </c>
      <c r="AP2032" s="31">
        <f>(AB2032*'Propiedades físicas'!$F$9)/1000</f>
        <v>152.1846532807522</v>
      </c>
      <c r="AQ2032" s="31">
        <f>(AC2032*'Propiedades físicas'!$F$5)/1000</f>
        <v>107.95019455108491</v>
      </c>
      <c r="AR2032" s="31">
        <f>(AD2032*'Propiedades físicas'!$F$8)/1000</f>
        <v>15.932639836139641</v>
      </c>
      <c r="AS2032" s="31">
        <f>(AE2032*'Propiedades físicas'!$F$7)/1000</f>
        <v>0.92200550099962275</v>
      </c>
      <c r="AT2032" s="31">
        <f t="shared" si="1309"/>
        <v>1774.1221858028371</v>
      </c>
      <c r="AU2032" s="31">
        <f t="shared" si="1310"/>
        <v>0.6711009294077912</v>
      </c>
      <c r="AV2032" s="31">
        <f t="shared" si="1313"/>
        <v>0.17277144004593312</v>
      </c>
      <c r="AW2032" s="31">
        <f t="shared" si="1313"/>
        <v>8.5780254876799605E-2</v>
      </c>
      <c r="AX2032" s="31">
        <f t="shared" si="1313"/>
        <v>6.0847102536082991E-2</v>
      </c>
      <c r="AY2032" s="31">
        <f t="shared" si="1313"/>
        <v>8.9805764020304511E-3</v>
      </c>
      <c r="AZ2032" s="31">
        <f t="shared" si="1314"/>
        <v>5.1969673136260963E-4</v>
      </c>
      <c r="BA2032" s="31">
        <f t="shared" si="1311"/>
        <v>1</v>
      </c>
      <c r="BB2032" s="34">
        <f>AU2032*'Propiedades físicas'!$C$4+'Diseño reactor'!AV2032*'Propiedades físicas'!$C$5+'Diseño reactor'!AW2032*'Propiedades físicas'!$C$8+'Diseño reactor'!AX2032*'Propiedades físicas'!$C$9+'Diseño reactor'!AY2032*'Propiedades físicas'!$C$7+'Diseño reactor'!AZ2032*'Propiedades físicas'!$C$6</f>
        <v>875.39648167747839</v>
      </c>
      <c r="BC2032" s="45">
        <f>AU2032*'Propiedades físicas'!$L$4+'Diseño reactor'!AV2032*'Propiedades físicas'!$L$5+'Diseño reactor'!AW2032*'Propiedades físicas'!$L$8+AX2032*'Propiedades físicas'!$L$9+'Diseño reactor'!AY2032*'Propiedades físicas'!$L$7+'Diseño reactor'!AZ2032*'Propiedades físicas'!$L$6</f>
        <v>2.1053920581525065</v>
      </c>
      <c r="BD2032" s="29">
        <f t="shared" si="1290"/>
        <v>1.6147574386189911</v>
      </c>
      <c r="BE2032" s="58">
        <f t="shared" si="1291"/>
        <v>41.422167512073045</v>
      </c>
      <c r="BF2032" s="30">
        <f>AU2032*'Propiedades físicas'!$I$4+'Diseño reactor'!AV2032*'Propiedades físicas'!$I$5+'Diseño reactor'!AW2032*'Propiedades físicas'!$I$8+'Diseño reactor'!AX2032*'Propiedades físicas'!$I$9+'Diseño reactor'!AY2032*'Propiedades físicas'!$I$7+'Diseño reactor'!AZ2032*'Propiedades físicas'!$I$6</f>
        <v>1.9964598342500681E-2</v>
      </c>
      <c r="BG2032" s="24">
        <f>AU2032*'Propiedades físicas'!$O$4+'Diseño reactor'!AV2032*'Propiedades físicas'!$O$5+'Diseño reactor'!AW2032*'Propiedades físicas'!$O$8+'Diseño reactor'!AX2032*'Propiedades físicas'!$O$9+'Diseño reactor'!AY2032*'Propiedades físicas'!$O$7+'Diseño reactor'!AZ2032*'Propiedades físicas'!$O$6</f>
        <v>0.15386348000219943</v>
      </c>
      <c r="BH2032" s="54">
        <f t="shared" si="1292"/>
        <v>41167.872046278426</v>
      </c>
      <c r="BI2032" s="34">
        <f t="shared" si="1312"/>
        <v>273.18572798369553</v>
      </c>
      <c r="BJ2032" s="27">
        <f t="shared" si="1293"/>
        <v>4796.4137331840748</v>
      </c>
      <c r="BK2032" s="34">
        <f t="shared" si="1294"/>
        <v>567.68685270618653</v>
      </c>
      <c r="BL2032" s="27">
        <f t="shared" si="1295"/>
        <v>105.63955866369436</v>
      </c>
      <c r="BM2032" s="34">
        <f t="shared" si="1296"/>
        <v>1.1054421768707483</v>
      </c>
      <c r="BN2032" s="45">
        <f t="shared" si="1297"/>
        <v>2181.7935504638263</v>
      </c>
      <c r="BO2032" s="45">
        <f t="shared" si="1298"/>
        <v>107.2298423997139</v>
      </c>
      <c r="BP2032" s="66">
        <f t="shared" si="1299"/>
        <v>6.6878309850097946</v>
      </c>
    </row>
    <row r="2033" spans="8:68">
      <c r="H2033" s="68">
        <v>2028</v>
      </c>
      <c r="I2033" s="31">
        <f>('Propiedades físicas'!$C$10*'Diseño reactor'!H2033)/1000</f>
        <v>1774.9974310844368</v>
      </c>
      <c r="J2033" s="31">
        <f t="shared" si="1277"/>
        <v>0.25690178025858112</v>
      </c>
      <c r="K2033" s="31">
        <f>(I2033*1000)/'Propiedades físicas'!$F$10</f>
        <v>11594.578318425431</v>
      </c>
      <c r="L2033" s="31">
        <f t="shared" si="1278"/>
        <v>1656.3683312036328</v>
      </c>
      <c r="M2033" s="31">
        <f t="shared" si="1279"/>
        <v>9938.2099872217968</v>
      </c>
      <c r="N2033" s="31">
        <f t="shared" si="1280"/>
        <v>0.81674967021875389</v>
      </c>
      <c r="O2033" s="32">
        <f t="shared" si="1281"/>
        <v>4.9004980213125231</v>
      </c>
      <c r="P2033" s="33">
        <f t="shared" si="1282"/>
        <v>0.66800552128449231</v>
      </c>
      <c r="Q2033" s="31">
        <f t="shared" si="1283"/>
        <v>4.7197316591860234</v>
      </c>
      <c r="R2033" s="31">
        <f t="shared" si="1284"/>
        <v>0.12165528358308002</v>
      </c>
      <c r="S2033" s="31">
        <f t="shared" si="1285"/>
        <v>0.18076636212649852</v>
      </c>
      <c r="T2033" s="31">
        <f t="shared" si="1286"/>
        <v>2.2155517510126309E-2</v>
      </c>
      <c r="U2033" s="31">
        <f t="shared" si="1287"/>
        <v>4.9333478410552986E-3</v>
      </c>
      <c r="V2033" s="47">
        <f t="shared" si="1300"/>
        <v>6.6152003078658462E-4</v>
      </c>
      <c r="W2033" s="31">
        <f t="shared" si="1288"/>
        <v>0.1821171827279989</v>
      </c>
      <c r="X2033" s="34">
        <f>(S2033*H2033*'Propiedades físicas'!$F$5*60*24*365)/(1000000)</f>
        <v>56739.039760127234</v>
      </c>
      <c r="Y2033" s="34">
        <f>(U2033*H2033*'Propiedades físicas'!$F$7*60*24*365)/(1000000)</f>
        <v>484.25879610122291</v>
      </c>
      <c r="Z2033" s="31">
        <f t="shared" si="1301"/>
        <v>1354.7151971649505</v>
      </c>
      <c r="AA2033" s="31">
        <f t="shared" si="1302"/>
        <v>9571.6158048292564</v>
      </c>
      <c r="AB2033" s="31">
        <f t="shared" si="1302"/>
        <v>246.71691510648628</v>
      </c>
      <c r="AC2033" s="31">
        <f t="shared" si="1302"/>
        <v>366.59418239253898</v>
      </c>
      <c r="AD2033" s="31">
        <f t="shared" si="1302"/>
        <v>44.931389510536157</v>
      </c>
      <c r="AE2033" s="31">
        <f t="shared" si="1303"/>
        <v>10.004829421660146</v>
      </c>
      <c r="AF2033" s="31">
        <f t="shared" si="1304"/>
        <v>11594.578318425429</v>
      </c>
      <c r="AG2033" s="31">
        <f t="shared" si="1305"/>
        <v>0.11684040246742876</v>
      </c>
      <c r="AH2033" s="31">
        <f t="shared" si="1306"/>
        <v>0.82552513269228622</v>
      </c>
      <c r="AI2033" s="31">
        <f t="shared" si="1306"/>
        <v>2.1278644926173651E-2</v>
      </c>
      <c r="AJ2033" s="31">
        <f t="shared" si="1306"/>
        <v>3.1617724450570907E-2</v>
      </c>
      <c r="AK2033" s="31">
        <f t="shared" si="1306"/>
        <v>3.875206866224174E-3</v>
      </c>
      <c r="AL2033" s="31">
        <f t="shared" si="1307"/>
        <v>8.6288859731630376E-4</v>
      </c>
      <c r="AM2033" s="31">
        <f t="shared" si="1308"/>
        <v>1</v>
      </c>
      <c r="AN2033" s="31">
        <f>(Z2033*'Propiedades físicas'!$F$4)/1000</f>
        <v>1191.3094500829143</v>
      </c>
      <c r="AO2033" s="31">
        <f>(AA2033*'Propiedades físicas'!$F$6)/1000</f>
        <v>306.67457038672939</v>
      </c>
      <c r="AP2033" s="31">
        <f>(AB2033*'Propiedades físicas'!$F$9)/1000</f>
        <v>152.21200077494672</v>
      </c>
      <c r="AQ2033" s="31">
        <f>(AC2033*'Propiedades físicas'!$F$5)/1000</f>
        <v>107.95098888913097</v>
      </c>
      <c r="AR2033" s="31">
        <f>(AD2033*'Propiedades físicas'!$F$8)/1000</f>
        <v>15.929076209275273</v>
      </c>
      <c r="AS2033" s="31">
        <f>(AE2033*'Propiedades físicas'!$F$7)/1000</f>
        <v>0.9213447414406829</v>
      </c>
      <c r="AT2033" s="31">
        <f t="shared" si="1309"/>
        <v>1774.9974310844373</v>
      </c>
      <c r="AU2033" s="31">
        <f t="shared" si="1310"/>
        <v>0.67116122492362262</v>
      </c>
      <c r="AV2033" s="31">
        <f t="shared" si="1313"/>
        <v>0.17277465590435592</v>
      </c>
      <c r="AW2033" s="31">
        <f t="shared" si="1313"/>
        <v>8.5753363982027042E-2</v>
      </c>
      <c r="AX2033" s="31">
        <f t="shared" si="1313"/>
        <v>6.0817546548886076E-2</v>
      </c>
      <c r="AY2033" s="31">
        <f t="shared" si="1313"/>
        <v>8.97414042990664E-3</v>
      </c>
      <c r="AZ2033" s="31">
        <f t="shared" si="1314"/>
        <v>5.1906821120174015E-4</v>
      </c>
      <c r="BA2033" s="31">
        <f t="shared" si="1311"/>
        <v>1</v>
      </c>
      <c r="BB2033" s="34">
        <f>AU2033*'Propiedades físicas'!$C$4+'Diseño reactor'!AV2033*'Propiedades físicas'!$C$5+'Diseño reactor'!AW2033*'Propiedades físicas'!$C$8+'Diseño reactor'!AX2033*'Propiedades físicas'!$C$9+'Diseño reactor'!AY2033*'Propiedades físicas'!$C$7+'Diseño reactor'!AZ2033*'Propiedades físicas'!$C$6</f>
        <v>875.3962766878833</v>
      </c>
      <c r="BC2033" s="45">
        <f>AU2033*'Propiedades físicas'!$L$4+'Diseño reactor'!AV2033*'Propiedades físicas'!$L$5+'Diseño reactor'!AW2033*'Propiedades físicas'!$L$8+AX2033*'Propiedades físicas'!$L$9+'Diseño reactor'!AY2033*'Propiedades físicas'!$L$7+'Diseño reactor'!AZ2033*'Propiedades físicas'!$L$6</f>
        <v>2.1054354381822069</v>
      </c>
      <c r="BD2033" s="29">
        <f t="shared" si="1290"/>
        <v>1.6140733357710628</v>
      </c>
      <c r="BE2033" s="58">
        <f t="shared" si="1291"/>
        <v>41.421428233710614</v>
      </c>
      <c r="BF2033" s="30">
        <f>AU2033*'Propiedades físicas'!$I$4+'Diseño reactor'!AV2033*'Propiedades físicas'!$I$5+'Diseño reactor'!AW2033*'Propiedades físicas'!$I$8+'Diseño reactor'!AX2033*'Propiedades físicas'!$I$9+'Diseño reactor'!AY2033*'Propiedades físicas'!$I$7+'Diseño reactor'!AZ2033*'Propiedades físicas'!$I$6</f>
        <v>1.9964689231542748E-2</v>
      </c>
      <c r="BG2033" s="24">
        <f>AU2033*'Propiedades físicas'!$O$4+'Diseño reactor'!AV2033*'Propiedades físicas'!$O$5+'Diseño reactor'!AW2033*'Propiedades físicas'!$O$8+'Diseño reactor'!AX2033*'Propiedades físicas'!$O$9+'Diseño reactor'!AY2033*'Propiedades físicas'!$O$7+'Diseño reactor'!AZ2033*'Propiedades físicas'!$O$6</f>
        <v>0.15386556800736331</v>
      </c>
      <c r="BH2033" s="54">
        <f t="shared" si="1292"/>
        <v>41167.674989822313</v>
      </c>
      <c r="BI2033" s="34">
        <f t="shared" si="1312"/>
        <v>273.18889316661944</v>
      </c>
      <c r="BJ2033" s="27">
        <f t="shared" si="1293"/>
        <v>4796.4169512455228</v>
      </c>
      <c r="BK2033" s="34">
        <f t="shared" si="1294"/>
        <v>567.69493738733706</v>
      </c>
      <c r="BL2033" s="27">
        <f t="shared" si="1295"/>
        <v>105.63983862199342</v>
      </c>
      <c r="BM2033" s="34">
        <f t="shared" si="1296"/>
        <v>1.1054421768707483</v>
      </c>
      <c r="BN2033" s="45">
        <f t="shared" si="1297"/>
        <v>2182.9868570366675</v>
      </c>
      <c r="BO2033" s="45">
        <f t="shared" si="1298"/>
        <v>107.23887409849655</v>
      </c>
      <c r="BP2033" s="66">
        <f t="shared" si="1299"/>
        <v>6.6878294189356851</v>
      </c>
    </row>
    <row r="2034" spans="8:68">
      <c r="H2034" s="68">
        <v>2029</v>
      </c>
      <c r="I2034" s="31">
        <f>('Propiedades físicas'!$C$10*'Diseño reactor'!H2034)/1000</f>
        <v>1775.8726763660368</v>
      </c>
      <c r="J2034" s="31">
        <f t="shared" si="1277"/>
        <v>0.2567751652855606</v>
      </c>
      <c r="K2034" s="31">
        <f>(I2034*1000)/'Propiedades físicas'!$F$10</f>
        <v>11600.295566116962</v>
      </c>
      <c r="L2034" s="31">
        <f t="shared" si="1278"/>
        <v>1657.1850808738516</v>
      </c>
      <c r="M2034" s="31">
        <f t="shared" si="1279"/>
        <v>9943.110485243109</v>
      </c>
      <c r="N2034" s="31">
        <f t="shared" si="1280"/>
        <v>0.81674967021875389</v>
      </c>
      <c r="O2034" s="32">
        <f t="shared" si="1281"/>
        <v>4.9004980213125231</v>
      </c>
      <c r="P2034" s="33">
        <f t="shared" si="1282"/>
        <v>0.66806548491386153</v>
      </c>
      <c r="Q2034" s="31">
        <f t="shared" si="1283"/>
        <v>4.7198194232040009</v>
      </c>
      <c r="R2034" s="31">
        <f t="shared" si="1284"/>
        <v>0.12161715636583131</v>
      </c>
      <c r="S2034" s="31">
        <f t="shared" si="1285"/>
        <v>0.18067859810852271</v>
      </c>
      <c r="T2034" s="31">
        <f t="shared" si="1286"/>
        <v>2.2139645074491662E-2</v>
      </c>
      <c r="U2034" s="31">
        <f t="shared" si="1287"/>
        <v>4.9273838645693584E-3</v>
      </c>
      <c r="V2034" s="47">
        <f t="shared" si="1300"/>
        <v>6.6157941224479497E-4</v>
      </c>
      <c r="W2034" s="31">
        <f t="shared" si="1288"/>
        <v>0.18204376533763345</v>
      </c>
      <c r="X2034" s="34">
        <f>(S2034*H2034*'Propiedades físicas'!$F$5*60*24*365)/(1000000)</f>
        <v>56739.456591237489</v>
      </c>
      <c r="Y2034" s="34">
        <f>(U2034*H2034*'Propiedades físicas'!$F$7*60*24*365)/(1000000)</f>
        <v>483.91186822792389</v>
      </c>
      <c r="Z2034" s="31">
        <f t="shared" si="1301"/>
        <v>1355.504868890225</v>
      </c>
      <c r="AA2034" s="31">
        <f t="shared" si="1302"/>
        <v>9576.5136096809183</v>
      </c>
      <c r="AB2034" s="31">
        <f t="shared" si="1302"/>
        <v>246.76121026627175</v>
      </c>
      <c r="AC2034" s="31">
        <f t="shared" si="1302"/>
        <v>366.59687556219257</v>
      </c>
      <c r="AD2034" s="31">
        <f t="shared" si="1302"/>
        <v>44.921339856143582</v>
      </c>
      <c r="AE2034" s="31">
        <f t="shared" si="1303"/>
        <v>9.9976618612112276</v>
      </c>
      <c r="AF2034" s="31">
        <f t="shared" si="1304"/>
        <v>11600.295566116962</v>
      </c>
      <c r="AG2034" s="31">
        <f t="shared" si="1305"/>
        <v>0.11685089066605235</v>
      </c>
      <c r="AH2034" s="31">
        <f t="shared" si="1306"/>
        <v>0.82554048343843389</v>
      </c>
      <c r="AI2034" s="31">
        <f t="shared" si="1306"/>
        <v>2.12719761199043E-2</v>
      </c>
      <c r="AJ2034" s="31">
        <f t="shared" si="1306"/>
        <v>3.1602373704423273E-2</v>
      </c>
      <c r="AK2034" s="31">
        <f t="shared" si="1306"/>
        <v>3.8724306290395995E-3</v>
      </c>
      <c r="AL2034" s="31">
        <f t="shared" si="1307"/>
        <v>8.6184544214659231E-4</v>
      </c>
      <c r="AM2034" s="31">
        <f t="shared" si="1308"/>
        <v>1</v>
      </c>
      <c r="AN2034" s="31">
        <f>(Z2034*'Propiedades físicas'!$F$4)/1000</f>
        <v>1192.0038716046861</v>
      </c>
      <c r="AO2034" s="31">
        <f>(AA2034*'Propiedades físicas'!$F$6)/1000</f>
        <v>306.83149605417657</v>
      </c>
      <c r="AP2034" s="31">
        <f>(AB2034*'Propiedades físicas'!$F$9)/1000</f>
        <v>152.23932867377633</v>
      </c>
      <c r="AQ2034" s="31">
        <f>(AC2034*'Propiedades físicas'!$F$5)/1000</f>
        <v>107.95178194679886</v>
      </c>
      <c r="AR2034" s="31">
        <f>(AD2034*'Propiedades físicas'!$F$8)/1000</f>
        <v>15.925513405800016</v>
      </c>
      <c r="AS2034" s="31">
        <f>(AE2034*'Propiedades físicas'!$F$7)/1000</f>
        <v>0.92068468079894195</v>
      </c>
      <c r="AT2034" s="31">
        <f t="shared" si="1309"/>
        <v>1775.872676366037</v>
      </c>
      <c r="AU2034" s="31">
        <f t="shared" si="1310"/>
        <v>0.67122147182526626</v>
      </c>
      <c r="AV2034" s="31">
        <f t="shared" si="1313"/>
        <v>0.17277786867133119</v>
      </c>
      <c r="AW2034" s="31">
        <f t="shared" si="1313"/>
        <v>8.5726488559587061E-2</v>
      </c>
      <c r="AX2034" s="31">
        <f t="shared" si="1313"/>
        <v>6.0788018974254544E-2</v>
      </c>
      <c r="AY2034" s="31">
        <f t="shared" si="1313"/>
        <v>8.9677112654204163E-3</v>
      </c>
      <c r="AZ2034" s="31">
        <f t="shared" si="1314"/>
        <v>5.1844070414042089E-4</v>
      </c>
      <c r="BA2034" s="31">
        <f t="shared" si="1311"/>
        <v>0.99999999999999989</v>
      </c>
      <c r="BB2034" s="34">
        <f>AU2034*'Propiedades físicas'!$C$4+'Diseño reactor'!AV2034*'Propiedades físicas'!$C$5+'Diseño reactor'!AW2034*'Propiedades físicas'!$C$8+'Diseño reactor'!AX2034*'Propiedades físicas'!$C$9+'Diseño reactor'!AY2034*'Propiedades físicas'!$C$7+'Diseño reactor'!AZ2034*'Propiedades físicas'!$C$6</f>
        <v>875.39607201195361</v>
      </c>
      <c r="BC2034" s="45">
        <f>AU2034*'Propiedades físicas'!$L$4+'Diseño reactor'!AV2034*'Propiedades físicas'!$L$5+'Diseño reactor'!AW2034*'Propiedades físicas'!$L$8+AX2034*'Propiedades físicas'!$L$9+'Diseño reactor'!AY2034*'Propiedades físicas'!$L$7+'Diseño reactor'!AZ2034*'Propiedades físicas'!$L$6</f>
        <v>2.1054787817272191</v>
      </c>
      <c r="BD2034" s="29">
        <f t="shared" si="1290"/>
        <v>1.6133898132254925</v>
      </c>
      <c r="BE2034" s="58">
        <f t="shared" si="1291"/>
        <v>41.420689591987895</v>
      </c>
      <c r="BF2034" s="30">
        <f>AU2034*'Propiedades físicas'!$I$4+'Diseño reactor'!AV2034*'Propiedades físicas'!$I$5+'Diseño reactor'!AW2034*'Propiedades físicas'!$I$8+'Diseño reactor'!AX2034*'Propiedades físicas'!$I$9+'Diseño reactor'!AY2034*'Propiedades físicas'!$I$7+'Diseño reactor'!AZ2034*'Propiedades físicas'!$I$6</f>
        <v>1.9964779972379033E-2</v>
      </c>
      <c r="BG2034" s="24">
        <f>AU2034*'Propiedades físicas'!$O$4+'Diseño reactor'!AV2034*'Propiedades físicas'!$O$5+'Diseño reactor'!AW2034*'Propiedades físicas'!$O$8+'Diseño reactor'!AX2034*'Propiedades físicas'!$O$9+'Diseño reactor'!AY2034*'Propiedades físicas'!$O$7+'Diseño reactor'!AZ2034*'Propiedades físicas'!$O$6</f>
        <v>0.15386765434285996</v>
      </c>
      <c r="BH2034" s="54">
        <f t="shared" si="1292"/>
        <v>41167.47825551228</v>
      </c>
      <c r="BI2034" s="34">
        <f t="shared" si="1312"/>
        <v>273.19205451738401</v>
      </c>
      <c r="BJ2034" s="27">
        <f t="shared" si="1293"/>
        <v>4796.4201716163889</v>
      </c>
      <c r="BK2034" s="34">
        <f t="shared" si="1294"/>
        <v>567.70301619183965</v>
      </c>
      <c r="BL2034" s="27">
        <f t="shared" si="1295"/>
        <v>105.64011837031155</v>
      </c>
      <c r="BM2034" s="34">
        <f t="shared" si="1296"/>
        <v>1.1054421768707483</v>
      </c>
      <c r="BN2034" s="45">
        <f t="shared" si="1297"/>
        <v>2184.1801870697254</v>
      </c>
      <c r="BO2034" s="45">
        <f t="shared" si="1298"/>
        <v>107.24789851646673</v>
      </c>
      <c r="BP2034" s="66">
        <f t="shared" si="1299"/>
        <v>6.6878278552579076</v>
      </c>
    </row>
    <row r="2035" spans="8:68">
      <c r="H2035" s="68">
        <v>2030</v>
      </c>
      <c r="I2035" s="31">
        <f>('Propiedades físicas'!$C$10*'Diseño reactor'!H2035)/1000</f>
        <v>1776.7479216476365</v>
      </c>
      <c r="J2035" s="31">
        <f t="shared" si="1277"/>
        <v>0.25664867505635591</v>
      </c>
      <c r="K2035" s="31">
        <f>(I2035*1000)/'Propiedades físicas'!$F$10</f>
        <v>11606.012813808493</v>
      </c>
      <c r="L2035" s="31">
        <f t="shared" si="1278"/>
        <v>1658.0018305440703</v>
      </c>
      <c r="M2035" s="31">
        <f t="shared" si="1279"/>
        <v>9948.0109832644212</v>
      </c>
      <c r="N2035" s="31">
        <f t="shared" si="1280"/>
        <v>0.81674967021875389</v>
      </c>
      <c r="O2035" s="32">
        <f t="shared" si="1281"/>
        <v>4.9004980213125231</v>
      </c>
      <c r="P2035" s="33">
        <f t="shared" si="1282"/>
        <v>0.66812540021611433</v>
      </c>
      <c r="Q2035" s="31">
        <f t="shared" si="1283"/>
        <v>4.7199071028925577</v>
      </c>
      <c r="R2035" s="31">
        <f t="shared" si="1284"/>
        <v>0.12157905108274548</v>
      </c>
      <c r="S2035" s="31">
        <f t="shared" si="1285"/>
        <v>0.18059091841996372</v>
      </c>
      <c r="T2035" s="31">
        <f t="shared" si="1286"/>
        <v>2.2123789422464062E-2</v>
      </c>
      <c r="U2035" s="31">
        <f t="shared" si="1287"/>
        <v>4.9214294974300457E-3</v>
      </c>
      <c r="V2035" s="47">
        <f t="shared" si="1300"/>
        <v>6.6163874584508403E-4</v>
      </c>
      <c r="W2035" s="31">
        <f t="shared" si="1288"/>
        <v>0.18197040711731521</v>
      </c>
      <c r="X2035" s="34">
        <f>(S2035*H2035*'Propiedades físicas'!$F$5*60*24*365)/(1000000)</f>
        <v>56739.872750736315</v>
      </c>
      <c r="Y2035" s="34">
        <f>(U2035*H2035*'Propiedades físicas'!$F$7*60*24*365)/(1000000)</f>
        <v>483.56530719820381</v>
      </c>
      <c r="Z2035" s="31">
        <f t="shared" si="1301"/>
        <v>1356.2945624387121</v>
      </c>
      <c r="AA2035" s="31">
        <f t="shared" si="1302"/>
        <v>9581.4114188718922</v>
      </c>
      <c r="AB2035" s="31">
        <f t="shared" si="1302"/>
        <v>246.80547369797333</v>
      </c>
      <c r="AC2035" s="31">
        <f t="shared" si="1302"/>
        <v>366.59956439252636</v>
      </c>
      <c r="AD2035" s="31">
        <f t="shared" si="1302"/>
        <v>44.911292527602043</v>
      </c>
      <c r="AE2035" s="31">
        <f t="shared" si="1303"/>
        <v>9.9905018797829932</v>
      </c>
      <c r="AF2035" s="31">
        <f t="shared" si="1304"/>
        <v>11606.012813808491</v>
      </c>
      <c r="AG2035" s="31">
        <f t="shared" si="1305"/>
        <v>0.11686137041181213</v>
      </c>
      <c r="AH2035" s="31">
        <f t="shared" si="1306"/>
        <v>0.82555581943457901</v>
      </c>
      <c r="AI2035" s="31">
        <f t="shared" si="1306"/>
        <v>2.1265311150124828E-2</v>
      </c>
      <c r="AJ2035" s="31">
        <f t="shared" si="1306"/>
        <v>3.158703770827799E-2</v>
      </c>
      <c r="AK2035" s="31">
        <f t="shared" si="1306"/>
        <v>3.8696573274645978E-3</v>
      </c>
      <c r="AL2035" s="31">
        <f t="shared" si="1307"/>
        <v>8.6080396774132365E-4</v>
      </c>
      <c r="AM2035" s="31">
        <f t="shared" si="1308"/>
        <v>0.99999999999999989</v>
      </c>
      <c r="AN2035" s="31">
        <f>(Z2035*'Propiedades físicas'!$F$4)/1000</f>
        <v>1192.6983123173545</v>
      </c>
      <c r="AO2035" s="31">
        <f>(AA2035*'Propiedades físicas'!$F$6)/1000</f>
        <v>306.98842186065542</v>
      </c>
      <c r="AP2035" s="31">
        <f>(AB2035*'Propiedades físicas'!$F$9)/1000</f>
        <v>152.26663699796464</v>
      </c>
      <c r="AQ2035" s="31">
        <f>(AC2035*'Propiedades físicas'!$F$5)/1000</f>
        <v>107.95257372666725</v>
      </c>
      <c r="AR2035" s="31">
        <f>(AD2035*'Propiedades físicas'!$F$8)/1000</f>
        <v>15.921951426885471</v>
      </c>
      <c r="AS2035" s="31">
        <f>(AE2035*'Propiedades físicas'!$F$7)/1000</f>
        <v>0.92002531810921584</v>
      </c>
      <c r="AT2035" s="31">
        <f t="shared" si="1309"/>
        <v>1776.7479216476365</v>
      </c>
      <c r="AU2035" s="31">
        <f t="shared" si="1310"/>
        <v>0.67128167017149309</v>
      </c>
      <c r="AV2035" s="31">
        <f t="shared" si="1313"/>
        <v>0.17278107835126943</v>
      </c>
      <c r="AW2035" s="31">
        <f t="shared" si="1313"/>
        <v>8.5699628598277913E-2</v>
      </c>
      <c r="AX2035" s="31">
        <f t="shared" si="1313"/>
        <v>6.0758519771650719E-2</v>
      </c>
      <c r="AY2035" s="31">
        <f t="shared" si="1313"/>
        <v>8.9612888991706403E-3</v>
      </c>
      <c r="AZ2035" s="31">
        <f t="shared" si="1314"/>
        <v>5.1781420813822943E-4</v>
      </c>
      <c r="BA2035" s="31">
        <f t="shared" si="1311"/>
        <v>1</v>
      </c>
      <c r="BB2035" s="34">
        <f>AU2035*'Propiedades físicas'!$C$4+'Diseño reactor'!AV2035*'Propiedades físicas'!$C$5+'Diseño reactor'!AW2035*'Propiedades físicas'!$C$8+'Diseño reactor'!AX2035*'Propiedades físicas'!$C$9+'Diseño reactor'!AY2035*'Propiedades físicas'!$C$7+'Diseño reactor'!AZ2035*'Propiedades físicas'!$C$6</f>
        <v>875.395867649092</v>
      </c>
      <c r="BC2035" s="45">
        <f>AU2035*'Propiedades físicas'!$L$4+'Diseño reactor'!AV2035*'Propiedades físicas'!$L$5+'Diseño reactor'!AW2035*'Propiedades físicas'!$L$8+AX2035*'Propiedades físicas'!$L$9+'Diseño reactor'!AY2035*'Propiedades físicas'!$L$7+'Diseño reactor'!AZ2035*'Propiedades físicas'!$L$6</f>
        <v>2.1055220888332062</v>
      </c>
      <c r="BD2035" s="29">
        <f t="shared" si="1290"/>
        <v>1.6127068702433907</v>
      </c>
      <c r="BE2035" s="58">
        <f t="shared" si="1291"/>
        <v>41.419951586080167</v>
      </c>
      <c r="BF2035" s="30">
        <f>AU2035*'Propiedades físicas'!$I$4+'Diseño reactor'!AV2035*'Propiedades físicas'!$I$5+'Diseño reactor'!AW2035*'Propiedades físicas'!$I$8+'Diseño reactor'!AX2035*'Propiedades físicas'!$I$9+'Diseño reactor'!AY2035*'Propiedades físicas'!$I$7+'Diseño reactor'!AZ2035*'Propiedades físicas'!$I$6</f>
        <v>1.9964870565290956E-2</v>
      </c>
      <c r="BG2035" s="24">
        <f>AU2035*'Propiedades físicas'!$O$4+'Diseño reactor'!AV2035*'Propiedades físicas'!$O$5+'Diseño reactor'!AW2035*'Propiedades físicas'!$O$8+'Diseño reactor'!AX2035*'Propiedades físicas'!$O$9+'Diseño reactor'!AY2035*'Propiedades físicas'!$O$7+'Diseño reactor'!AZ2035*'Propiedades físicas'!$O$6</f>
        <v>0.15386973901064643</v>
      </c>
      <c r="BH2035" s="54">
        <f t="shared" si="1292"/>
        <v>41167.281842731194</v>
      </c>
      <c r="BI2035" s="34">
        <f t="shared" si="1312"/>
        <v>273.19521204235912</v>
      </c>
      <c r="BJ2035" s="27">
        <f t="shared" si="1293"/>
        <v>4796.4233942871433</v>
      </c>
      <c r="BK2035" s="34">
        <f t="shared" si="1294"/>
        <v>567.71108912578586</v>
      </c>
      <c r="BL2035" s="27">
        <f t="shared" si="1295"/>
        <v>105.64039790887408</v>
      </c>
      <c r="BM2035" s="34">
        <f t="shared" si="1296"/>
        <v>1.1054421768707483</v>
      </c>
      <c r="BN2035" s="45">
        <f t="shared" si="1297"/>
        <v>2185.3735405337561</v>
      </c>
      <c r="BO2035" s="45">
        <f t="shared" si="1298"/>
        <v>107.25691566242466</v>
      </c>
      <c r="BP2035" s="66">
        <f t="shared" si="1299"/>
        <v>6.6878262939719004</v>
      </c>
    </row>
    <row r="2036" spans="8:68">
      <c r="H2036" s="68">
        <v>2031</v>
      </c>
      <c r="I2036" s="31">
        <f>('Propiedades físicas'!$C$10*'Diseño reactor'!H2036)/1000</f>
        <v>1777.6231669292363</v>
      </c>
      <c r="J2036" s="31">
        <f t="shared" si="1277"/>
        <v>0.25652230938670728</v>
      </c>
      <c r="K2036" s="31">
        <f>(I2036*1000)/'Propiedades físicas'!$F$10</f>
        <v>11611.730061500024</v>
      </c>
      <c r="L2036" s="31">
        <f t="shared" si="1278"/>
        <v>1658.8185802142891</v>
      </c>
      <c r="M2036" s="31">
        <f t="shared" si="1279"/>
        <v>9952.9114812857351</v>
      </c>
      <c r="N2036" s="31">
        <f t="shared" si="1280"/>
        <v>0.81674967021875389</v>
      </c>
      <c r="O2036" s="32">
        <f t="shared" si="1281"/>
        <v>4.9004980213125231</v>
      </c>
      <c r="P2036" s="33">
        <f t="shared" si="1282"/>
        <v>0.66818526724965011</v>
      </c>
      <c r="Q2036" s="31">
        <f t="shared" si="1283"/>
        <v>4.7199946983719636</v>
      </c>
      <c r="R2036" s="31">
        <f t="shared" si="1284"/>
        <v>0.12154096771793954</v>
      </c>
      <c r="S2036" s="31">
        <f t="shared" si="1285"/>
        <v>0.18050332294055962</v>
      </c>
      <c r="T2036" s="31">
        <f t="shared" si="1286"/>
        <v>2.2107950530872701E-2</v>
      </c>
      <c r="U2036" s="31">
        <f t="shared" si="1287"/>
        <v>4.9154847202915542E-3</v>
      </c>
      <c r="V2036" s="47">
        <f t="shared" si="1300"/>
        <v>6.6169803164528465E-4</v>
      </c>
      <c r="W2036" s="31">
        <f t="shared" si="1288"/>
        <v>0.18189710799554179</v>
      </c>
      <c r="X2036" s="34">
        <f>(S2036*H2036*'Propiedades físicas'!$F$5*60*24*365)/(1000000)</f>
        <v>56740.288239975853</v>
      </c>
      <c r="Y2036" s="34">
        <f>(U2036*H2036*'Propiedades físicas'!$F$7*60*24*365)/(1000000)</f>
        <v>483.21911250561311</v>
      </c>
      <c r="Z2036" s="31">
        <f t="shared" si="1301"/>
        <v>1357.0842777840394</v>
      </c>
      <c r="AA2036" s="31">
        <f t="shared" si="1302"/>
        <v>9586.3092323934579</v>
      </c>
      <c r="AB2036" s="31">
        <f t="shared" si="1302"/>
        <v>246.84970543513521</v>
      </c>
      <c r="AC2036" s="31">
        <f t="shared" si="1302"/>
        <v>366.60224889227658</v>
      </c>
      <c r="AD2036" s="31">
        <f t="shared" si="1302"/>
        <v>44.901247528202454</v>
      </c>
      <c r="AE2036" s="31">
        <f t="shared" si="1303"/>
        <v>9.9833494669121468</v>
      </c>
      <c r="AF2036" s="31">
        <f t="shared" si="1304"/>
        <v>11611.730061500024</v>
      </c>
      <c r="AG2036" s="31">
        <f t="shared" si="1305"/>
        <v>0.11687184171492261</v>
      </c>
      <c r="AH2036" s="31">
        <f t="shared" si="1306"/>
        <v>0.82557114070175697</v>
      </c>
      <c r="AI2036" s="31">
        <f t="shared" si="1306"/>
        <v>2.1258650014057141E-2</v>
      </c>
      <c r="AJ2036" s="31">
        <f t="shared" si="1306"/>
        <v>3.1571716441100101E-2</v>
      </c>
      <c r="AK2036" s="31">
        <f t="shared" si="1306"/>
        <v>3.8668869574463765E-3</v>
      </c>
      <c r="AL2036" s="31">
        <f t="shared" si="1307"/>
        <v>8.5976417071673464E-4</v>
      </c>
      <c r="AM2036" s="31">
        <f t="shared" si="1308"/>
        <v>1</v>
      </c>
      <c r="AN2036" s="31">
        <f>(Z2036*'Propiedades físicas'!$F$4)/1000</f>
        <v>1193.3927721977286</v>
      </c>
      <c r="AO2036" s="31">
        <f>(AA2036*'Propiedades físicas'!$F$6)/1000</f>
        <v>307.14534780588639</v>
      </c>
      <c r="AP2036" s="31">
        <f>(AB2036*'Propiedades físicas'!$F$9)/1000</f>
        <v>152.29392576820666</v>
      </c>
      <c r="AQ2036" s="31">
        <f>(AC2036*'Propiedades físicas'!$F$5)/1000</f>
        <v>107.95336423130868</v>
      </c>
      <c r="AR2036" s="31">
        <f>(AD2036*'Propiedades físicas'!$F$8)/1000</f>
        <v>15.918390273698327</v>
      </c>
      <c r="AS2036" s="31">
        <f>(AE2036*'Propiedades físicas'!$F$7)/1000</f>
        <v>0.91936665240793969</v>
      </c>
      <c r="AT2036" s="31">
        <f t="shared" si="1309"/>
        <v>1777.6231669292367</v>
      </c>
      <c r="AU2036" s="31">
        <f t="shared" si="1310"/>
        <v>0.67134182002097798</v>
      </c>
      <c r="AV2036" s="31">
        <f t="shared" si="1313"/>
        <v>0.17278428494857323</v>
      </c>
      <c r="AW2036" s="31">
        <f t="shared" si="1313"/>
        <v>8.5672784086903805E-2</v>
      </c>
      <c r="AX2036" s="31">
        <f t="shared" si="1313"/>
        <v>6.0729048900613293E-2</v>
      </c>
      <c r="AY2036" s="31">
        <f t="shared" si="1313"/>
        <v>8.954873321771915E-3</v>
      </c>
      <c r="AZ2036" s="31">
        <f t="shared" si="1314"/>
        <v>5.1718872115967291E-4</v>
      </c>
      <c r="BA2036" s="31">
        <f t="shared" si="1311"/>
        <v>0.99999999999999989</v>
      </c>
      <c r="BB2036" s="34">
        <f>AU2036*'Propiedades físicas'!$C$4+'Diseño reactor'!AV2036*'Propiedades físicas'!$C$5+'Diseño reactor'!AW2036*'Propiedades físicas'!$C$8+'Diseño reactor'!AX2036*'Propiedades físicas'!$C$9+'Diseño reactor'!AY2036*'Propiedades físicas'!$C$7+'Diseño reactor'!AZ2036*'Propiedades físicas'!$C$6</f>
        <v>875.39566359870207</v>
      </c>
      <c r="BC2036" s="45">
        <f>AU2036*'Propiedades físicas'!$L$4+'Diseño reactor'!AV2036*'Propiedades físicas'!$L$5+'Diseño reactor'!AW2036*'Propiedades físicas'!$L$8+AX2036*'Propiedades físicas'!$L$9+'Diseño reactor'!AY2036*'Propiedades físicas'!$L$7+'Diseño reactor'!AZ2036*'Propiedades físicas'!$L$6</f>
        <v>2.1055653595457571</v>
      </c>
      <c r="BD2036" s="29">
        <f t="shared" si="1290"/>
        <v>1.6120245060871234</v>
      </c>
      <c r="BE2036" s="58">
        <f t="shared" si="1291"/>
        <v>41.41921421516416</v>
      </c>
      <c r="BF2036" s="30">
        <f>AU2036*'Propiedades físicas'!$I$4+'Diseño reactor'!AV2036*'Propiedades físicas'!$I$5+'Diseño reactor'!AW2036*'Propiedades físicas'!$I$8+'Diseño reactor'!AX2036*'Propiedades físicas'!$I$9+'Diseño reactor'!AY2036*'Propiedades físicas'!$I$7+'Diseño reactor'!AZ2036*'Propiedades físicas'!$I$6</f>
        <v>1.9964961010559272E-2</v>
      </c>
      <c r="BG2036" s="24">
        <f>AU2036*'Propiedades físicas'!$O$4+'Diseño reactor'!AV2036*'Propiedades físicas'!$O$5+'Diseño reactor'!AW2036*'Propiedades físicas'!$O$8+'Diseño reactor'!AX2036*'Propiedades físicas'!$O$9+'Diseño reactor'!AY2036*'Propiedades físicas'!$O$7+'Diseño reactor'!AZ2036*'Propiedades físicas'!$O$6</f>
        <v>0.15387182201267691</v>
      </c>
      <c r="BH2036" s="54">
        <f t="shared" si="1292"/>
        <v>41167.085750863356</v>
      </c>
      <c r="BI2036" s="34">
        <f t="shared" si="1312"/>
        <v>273.19836574790122</v>
      </c>
      <c r="BJ2036" s="27">
        <f t="shared" si="1293"/>
        <v>4796.4266192483192</v>
      </c>
      <c r="BK2036" s="34">
        <f t="shared" si="1294"/>
        <v>567.71915619526385</v>
      </c>
      <c r="BL2036" s="27">
        <f t="shared" si="1295"/>
        <v>105.64067723790612</v>
      </c>
      <c r="BM2036" s="34">
        <f t="shared" si="1296"/>
        <v>1.1054421768707483</v>
      </c>
      <c r="BN2036" s="45">
        <f t="shared" si="1297"/>
        <v>2186.566917399562</v>
      </c>
      <c r="BO2036" s="45">
        <f t="shared" si="1298"/>
        <v>107.26592554515636</v>
      </c>
      <c r="BP2036" s="66">
        <f t="shared" si="1299"/>
        <v>6.6878247350731055</v>
      </c>
    </row>
    <row r="2037" spans="8:68">
      <c r="H2037" s="68">
        <v>2032</v>
      </c>
      <c r="I2037" s="31">
        <f>('Propiedades físicas'!$C$10*'Diseño reactor'!H2037)/1000</f>
        <v>1778.498412210836</v>
      </c>
      <c r="J2037" s="31">
        <f t="shared" si="1277"/>
        <v>0.25639606809271781</v>
      </c>
      <c r="K2037" s="31">
        <f>(I2037*1000)/'Propiedades físicas'!$F$10</f>
        <v>11617.447309191555</v>
      </c>
      <c r="L2037" s="31">
        <f t="shared" si="1278"/>
        <v>1659.6353298845079</v>
      </c>
      <c r="M2037" s="31">
        <f t="shared" si="1279"/>
        <v>9957.8119793070473</v>
      </c>
      <c r="N2037" s="31">
        <f t="shared" si="1280"/>
        <v>0.81674967021875389</v>
      </c>
      <c r="O2037" s="32">
        <f t="shared" si="1281"/>
        <v>4.9004980213125231</v>
      </c>
      <c r="P2037" s="33">
        <f t="shared" si="1282"/>
        <v>0.66824508607277455</v>
      </c>
      <c r="Q2037" s="31">
        <f t="shared" si="1283"/>
        <v>4.7200822097622472</v>
      </c>
      <c r="R2037" s="31">
        <f t="shared" si="1284"/>
        <v>0.12150290625553888</v>
      </c>
      <c r="S2037" s="31">
        <f t="shared" si="1285"/>
        <v>0.18041581155027459</v>
      </c>
      <c r="T2037" s="31">
        <f t="shared" si="1286"/>
        <v>2.2092128376585661E-2</v>
      </c>
      <c r="U2037" s="31">
        <f t="shared" si="1287"/>
        <v>4.9095495138547912E-3</v>
      </c>
      <c r="V2037" s="47">
        <f t="shared" si="1300"/>
        <v>6.6175726970313603E-4</v>
      </c>
      <c r="W2037" s="31">
        <f t="shared" si="1288"/>
        <v>0.18182386790092572</v>
      </c>
      <c r="X2037" s="34">
        <f>(S2037*H2037*'Propiedades físicas'!$F$5*60*24*365)/(1000000)</f>
        <v>56740.703060304921</v>
      </c>
      <c r="Y2037" s="34">
        <f>(U2037*H2037*'Propiedades físicas'!$F$7*60*24*365)/(1000000)</f>
        <v>482.8732836445509</v>
      </c>
      <c r="Z2037" s="31">
        <f t="shared" si="1301"/>
        <v>1357.8740148998779</v>
      </c>
      <c r="AA2037" s="31">
        <f t="shared" si="1302"/>
        <v>9591.2070502368861</v>
      </c>
      <c r="AB2037" s="31">
        <f t="shared" si="1302"/>
        <v>246.89390551125499</v>
      </c>
      <c r="AC2037" s="31">
        <f t="shared" si="1302"/>
        <v>366.60492907015794</v>
      </c>
      <c r="AD2037" s="31">
        <f t="shared" si="1302"/>
        <v>44.891204861222064</v>
      </c>
      <c r="AE2037" s="31">
        <f t="shared" si="1303"/>
        <v>9.9762046121529355</v>
      </c>
      <c r="AF2037" s="31">
        <f t="shared" si="1304"/>
        <v>11617.447309191552</v>
      </c>
      <c r="AG2037" s="31">
        <f t="shared" si="1305"/>
        <v>0.11688230458558209</v>
      </c>
      <c r="AH2037" s="31">
        <f t="shared" si="1306"/>
        <v>0.82558644726096286</v>
      </c>
      <c r="AI2037" s="31">
        <f t="shared" si="1306"/>
        <v>2.1251992708924635E-2</v>
      </c>
      <c r="AJ2037" s="31">
        <f t="shared" si="1306"/>
        <v>3.1556409881894239E-2</v>
      </c>
      <c r="AK2037" s="31">
        <f t="shared" si="1306"/>
        <v>3.8641195149389496E-3</v>
      </c>
      <c r="AL2037" s="31">
        <f t="shared" si="1307"/>
        <v>8.587260476972347E-4</v>
      </c>
      <c r="AM2037" s="31">
        <f t="shared" si="1308"/>
        <v>1</v>
      </c>
      <c r="AN2037" s="31">
        <f>(Z2037*'Propiedades físicas'!$F$4)/1000</f>
        <v>1194.0872512226547</v>
      </c>
      <c r="AO2037" s="31">
        <f>(AA2037*'Propiedades físicas'!$F$6)/1000</f>
        <v>307.3022738895898</v>
      </c>
      <c r="AP2037" s="31">
        <f>(AB2037*'Propiedades físicas'!$F$9)/1000</f>
        <v>152.32119500516876</v>
      </c>
      <c r="AQ2037" s="31">
        <f>(AC2037*'Propiedades físicas'!$F$5)/1000</f>
        <v>107.95415346328942</v>
      </c>
      <c r="AR2037" s="31">
        <f>(AD2037*'Propiedades físicas'!$F$8)/1000</f>
        <v>15.91482994740044</v>
      </c>
      <c r="AS2037" s="31">
        <f>(AE2037*'Propiedades físicas'!$F$7)/1000</f>
        <v>0.91870868273316386</v>
      </c>
      <c r="AT2037" s="31">
        <f t="shared" si="1309"/>
        <v>1778.4984122108362</v>
      </c>
      <c r="AU2037" s="31">
        <f t="shared" si="1310"/>
        <v>0.67140192143230248</v>
      </c>
      <c r="AV2037" s="31">
        <f t="shared" si="1313"/>
        <v>0.17278748846763656</v>
      </c>
      <c r="AW2037" s="31">
        <f t="shared" si="1313"/>
        <v>8.564595501427498E-2</v>
      </c>
      <c r="AX2037" s="31">
        <f t="shared" si="1313"/>
        <v>6.0699606320757139E-2</v>
      </c>
      <c r="AY2037" s="31">
        <f t="shared" si="1313"/>
        <v>8.9484645238546209E-3</v>
      </c>
      <c r="AZ2037" s="31">
        <f t="shared" si="1314"/>
        <v>5.165642411741739E-4</v>
      </c>
      <c r="BA2037" s="31">
        <f t="shared" si="1311"/>
        <v>1</v>
      </c>
      <c r="BB2037" s="34">
        <f>AU2037*'Propiedades físicas'!$C$4+'Diseño reactor'!AV2037*'Propiedades físicas'!$C$5+'Diseño reactor'!AW2037*'Propiedades físicas'!$C$8+'Diseño reactor'!AX2037*'Propiedades físicas'!$C$9+'Diseño reactor'!AY2037*'Propiedades físicas'!$C$7+'Diseño reactor'!AZ2037*'Propiedades físicas'!$C$6</f>
        <v>875.39545986018925</v>
      </c>
      <c r="BC2037" s="45">
        <f>AU2037*'Propiedades físicas'!$L$4+'Diseño reactor'!AV2037*'Propiedades físicas'!$L$5+'Diseño reactor'!AW2037*'Propiedades físicas'!$L$8+AX2037*'Propiedades físicas'!$L$9+'Diseño reactor'!AY2037*'Propiedades físicas'!$L$7+'Diseño reactor'!AZ2037*'Propiedades físicas'!$L$6</f>
        <v>2.1056085939103832</v>
      </c>
      <c r="BD2037" s="29">
        <f t="shared" si="1290"/>
        <v>1.6113427200203068</v>
      </c>
      <c r="BE2037" s="58">
        <f t="shared" si="1291"/>
        <v>41.418477478418012</v>
      </c>
      <c r="BF2037" s="30">
        <f>AU2037*'Propiedades físicas'!$I$4+'Diseño reactor'!AV2037*'Propiedades físicas'!$I$5+'Diseño reactor'!AW2037*'Propiedades físicas'!$I$8+'Diseño reactor'!AX2037*'Propiedades físicas'!$I$9+'Diseño reactor'!AY2037*'Propiedades físicas'!$I$7+'Diseño reactor'!AZ2037*'Propiedades físicas'!$I$6</f>
        <v>1.9965051308464141E-2</v>
      </c>
      <c r="BG2037" s="24">
        <f>AU2037*'Propiedades físicas'!$O$4+'Diseño reactor'!AV2037*'Propiedades físicas'!$O$5+'Diseño reactor'!AW2037*'Propiedades físicas'!$O$8+'Diseño reactor'!AX2037*'Propiedades físicas'!$O$9+'Diseño reactor'!AY2037*'Propiedades físicas'!$O$7+'Diseño reactor'!AZ2037*'Propiedades físicas'!$O$6</f>
        <v>0.15387390335090254</v>
      </c>
      <c r="BH2037" s="54">
        <f t="shared" si="1292"/>
        <v>41166.889979294407</v>
      </c>
      <c r="BI2037" s="34">
        <f t="shared" si="1312"/>
        <v>273.20151564035348</v>
      </c>
      <c r="BJ2037" s="27">
        <f t="shared" si="1293"/>
        <v>4796.4298464904459</v>
      </c>
      <c r="BK2037" s="34">
        <f t="shared" si="1294"/>
        <v>567.72721740635018</v>
      </c>
      <c r="BL2037" s="27">
        <f t="shared" si="1295"/>
        <v>105.64095635763239</v>
      </c>
      <c r="BM2037" s="34">
        <f t="shared" si="1296"/>
        <v>1.1054421768707483</v>
      </c>
      <c r="BN2037" s="45">
        <f t="shared" si="1297"/>
        <v>2187.7603176379976</v>
      </c>
      <c r="BO2037" s="45">
        <f t="shared" si="1298"/>
        <v>107.27492817343365</v>
      </c>
      <c r="BP2037" s="66">
        <f t="shared" si="1299"/>
        <v>6.6878231785569815</v>
      </c>
    </row>
    <row r="2038" spans="8:68">
      <c r="H2038" s="68">
        <v>2033</v>
      </c>
      <c r="I2038" s="31">
        <f>('Propiedades físicas'!$C$10*'Diseño reactor'!H2038)/1000</f>
        <v>1779.373657492436</v>
      </c>
      <c r="J2038" s="31">
        <f t="shared" si="1277"/>
        <v>0.2562699509908522</v>
      </c>
      <c r="K2038" s="31">
        <f>(I2038*1000)/'Propiedades físicas'!$F$10</f>
        <v>11623.164556883086</v>
      </c>
      <c r="L2038" s="31">
        <f t="shared" si="1278"/>
        <v>1660.4520795547264</v>
      </c>
      <c r="M2038" s="31">
        <f t="shared" si="1279"/>
        <v>9962.7124773283595</v>
      </c>
      <c r="N2038" s="31">
        <f t="shared" si="1280"/>
        <v>0.81674967021875378</v>
      </c>
      <c r="O2038" s="32">
        <f t="shared" si="1281"/>
        <v>4.9004980213125231</v>
      </c>
      <c r="P2038" s="33">
        <f t="shared" si="1282"/>
        <v>0.66830485674369933</v>
      </c>
      <c r="Q2038" s="31">
        <f t="shared" si="1283"/>
        <v>4.7201696371832229</v>
      </c>
      <c r="R2038" s="31">
        <f t="shared" si="1284"/>
        <v>0.12146486667967747</v>
      </c>
      <c r="S2038" s="31">
        <f t="shared" si="1285"/>
        <v>0.18032838412929883</v>
      </c>
      <c r="T2038" s="31">
        <f t="shared" si="1286"/>
        <v>2.2076322936509799E-2</v>
      </c>
      <c r="U2038" s="31">
        <f t="shared" si="1287"/>
        <v>4.9036238588672527E-3</v>
      </c>
      <c r="V2038" s="47">
        <f t="shared" si="1300"/>
        <v>6.6181646007628476E-4</v>
      </c>
      <c r="W2038" s="31">
        <f t="shared" si="1288"/>
        <v>0.18175068676219469</v>
      </c>
      <c r="X2038" s="34">
        <f>(S2038*H2038*'Propiedades físicas'!$F$5*60*24*365)/(1000000)</f>
        <v>56741.117213069119</v>
      </c>
      <c r="Y2038" s="34">
        <f>(U2038*H2038*'Propiedades físicas'!$F$7*60*24*365)/(1000000)</f>
        <v>482.52782011026477</v>
      </c>
      <c r="Z2038" s="31">
        <f t="shared" si="1301"/>
        <v>1358.6637737599408</v>
      </c>
      <c r="AA2038" s="31">
        <f t="shared" si="1302"/>
        <v>9596.1048723934928</v>
      </c>
      <c r="AB2038" s="31">
        <f t="shared" si="1302"/>
        <v>246.9380739597843</v>
      </c>
      <c r="AC2038" s="31">
        <f t="shared" si="1302"/>
        <v>366.60760493486453</v>
      </c>
      <c r="AD2038" s="31">
        <f t="shared" si="1302"/>
        <v>44.881164529924419</v>
      </c>
      <c r="AE2038" s="31">
        <f t="shared" si="1303"/>
        <v>9.9690673050771252</v>
      </c>
      <c r="AF2038" s="31">
        <f t="shared" si="1304"/>
        <v>11623.164556883085</v>
      </c>
      <c r="AG2038" s="31">
        <f t="shared" si="1305"/>
        <v>0.11689275903397221</v>
      </c>
      <c r="AH2038" s="31">
        <f t="shared" si="1306"/>
        <v>0.82560173913315249</v>
      </c>
      <c r="AI2038" s="31">
        <f t="shared" si="1306"/>
        <v>2.1245339231952182E-2</v>
      </c>
      <c r="AJ2038" s="31">
        <f t="shared" si="1306"/>
        <v>3.1541118009704536E-2</v>
      </c>
      <c r="AK2038" s="31">
        <f t="shared" si="1306"/>
        <v>3.8613549959031069E-3</v>
      </c>
      <c r="AL2038" s="31">
        <f t="shared" si="1307"/>
        <v>8.5768959531538035E-4</v>
      </c>
      <c r="AM2038" s="31">
        <f t="shared" si="1308"/>
        <v>0.99999999999999989</v>
      </c>
      <c r="AN2038" s="31">
        <f>(Z2038*'Propiedades físicas'!$F$4)/1000</f>
        <v>1194.7817493690166</v>
      </c>
      <c r="AO2038" s="31">
        <f>(AA2038*'Propiedades físicas'!$F$6)/1000</f>
        <v>307.45920011148746</v>
      </c>
      <c r="AP2038" s="31">
        <f>(AB2038*'Propiedades físicas'!$F$9)/1000</f>
        <v>152.3484447294889</v>
      </c>
      <c r="AQ2038" s="31">
        <f>(AC2038*'Propiedades físicas'!$F$5)/1000</f>
        <v>107.95494142516957</v>
      </c>
      <c r="AR2038" s="31">
        <f>(AD2038*'Propiedades físicas'!$F$8)/1000</f>
        <v>15.911270449148798</v>
      </c>
      <c r="AS2038" s="31">
        <f>(AE2038*'Propiedades físicas'!$F$7)/1000</f>
        <v>0.91805140812455255</v>
      </c>
      <c r="AT2038" s="31">
        <f t="shared" si="1309"/>
        <v>1779.3736574924358</v>
      </c>
      <c r="AU2038" s="31">
        <f t="shared" si="1310"/>
        <v>0.67146197446395295</v>
      </c>
      <c r="AV2038" s="31">
        <f t="shared" si="1313"/>
        <v>0.17279068891284544</v>
      </c>
      <c r="AW2038" s="31">
        <f t="shared" si="1313"/>
        <v>8.5619141369207633E-2</v>
      </c>
      <c r="AX2038" s="31">
        <f t="shared" si="1313"/>
        <v>6.0670191991773086E-2</v>
      </c>
      <c r="AY2038" s="31">
        <f t="shared" si="1313"/>
        <v>8.9420624960648201E-3</v>
      </c>
      <c r="AZ2038" s="31">
        <f t="shared" si="1314"/>
        <v>5.1594076615605689E-4</v>
      </c>
      <c r="BA2038" s="31">
        <f t="shared" si="1311"/>
        <v>0.99999999999999989</v>
      </c>
      <c r="BB2038" s="34">
        <f>AU2038*'Propiedades físicas'!$C$4+'Diseño reactor'!AV2038*'Propiedades físicas'!$C$5+'Diseño reactor'!AW2038*'Propiedades físicas'!$C$8+'Diseño reactor'!AX2038*'Propiedades físicas'!$C$9+'Diseño reactor'!AY2038*'Propiedades físicas'!$C$7+'Diseño reactor'!AZ2038*'Propiedades físicas'!$C$6</f>
        <v>875.39525643295997</v>
      </c>
      <c r="BC2038" s="45">
        <f>AU2038*'Propiedades físicas'!$L$4+'Diseño reactor'!AV2038*'Propiedades físicas'!$L$5+'Diseño reactor'!AW2038*'Propiedades físicas'!$L$8+AX2038*'Propiedades físicas'!$L$9+'Diseño reactor'!AY2038*'Propiedades físicas'!$L$7+'Diseño reactor'!AZ2038*'Propiedades físicas'!$L$6</f>
        <v>2.1056517919725231</v>
      </c>
      <c r="BD2038" s="29">
        <f t="shared" si="1290"/>
        <v>1.6106615113078082</v>
      </c>
      <c r="BE2038" s="58">
        <f t="shared" si="1291"/>
        <v>41.417741375021308</v>
      </c>
      <c r="BF2038" s="30">
        <f>AU2038*'Propiedades físicas'!$I$4+'Diseño reactor'!AV2038*'Propiedades físicas'!$I$5+'Diseño reactor'!AW2038*'Propiedades físicas'!$I$8+'Diseño reactor'!AX2038*'Propiedades físicas'!$I$9+'Diseño reactor'!AY2038*'Propiedades físicas'!$I$7+'Diseño reactor'!AZ2038*'Propiedades físicas'!$I$6</f>
        <v>1.9965141459285039E-2</v>
      </c>
      <c r="BG2038" s="24">
        <f>AU2038*'Propiedades físicas'!$O$4+'Diseño reactor'!AV2038*'Propiedades físicas'!$O$5+'Diseño reactor'!AW2038*'Propiedades físicas'!$O$8+'Diseño reactor'!AX2038*'Propiedades físicas'!$O$9+'Diseño reactor'!AY2038*'Propiedades físicas'!$O$7+'Diseño reactor'!AZ2038*'Propiedades físicas'!$O$6</f>
        <v>0.15387598302727146</v>
      </c>
      <c r="BH2038" s="54">
        <f t="shared" si="1292"/>
        <v>41166.694527411499</v>
      </c>
      <c r="BI2038" s="34">
        <f t="shared" si="1312"/>
        <v>273.20466172604574</v>
      </c>
      <c r="BJ2038" s="27">
        <f t="shared" si="1293"/>
        <v>4796.4330760040948</v>
      </c>
      <c r="BK2038" s="34">
        <f t="shared" si="1294"/>
        <v>567.73527276511504</v>
      </c>
      <c r="BL2038" s="27">
        <f t="shared" si="1295"/>
        <v>105.64123526827737</v>
      </c>
      <c r="BM2038" s="34">
        <f t="shared" si="1296"/>
        <v>1.1054421768707483</v>
      </c>
      <c r="BN2038" s="45">
        <f t="shared" si="1297"/>
        <v>2188.9537412199652</v>
      </c>
      <c r="BO2038" s="45">
        <f t="shared" si="1298"/>
        <v>107.28392355601427</v>
      </c>
      <c r="BP2038" s="66">
        <f t="shared" si="1299"/>
        <v>6.6878216244189925</v>
      </c>
    </row>
    <row r="2039" spans="8:68">
      <c r="H2039" s="68">
        <v>2034</v>
      </c>
      <c r="I2039" s="31">
        <f>('Propiedades físicas'!$C$10*'Diseño reactor'!H2039)/1000</f>
        <v>1780.2489027740357</v>
      </c>
      <c r="J2039" s="31">
        <f t="shared" si="1277"/>
        <v>0.25614395789793637</v>
      </c>
      <c r="K2039" s="31">
        <f>(I2039*1000)/'Propiedades físicas'!$F$10</f>
        <v>11628.881804574617</v>
      </c>
      <c r="L2039" s="31">
        <f t="shared" si="1278"/>
        <v>1661.2688292249452</v>
      </c>
      <c r="M2039" s="31">
        <f t="shared" si="1279"/>
        <v>9967.6129753496716</v>
      </c>
      <c r="N2039" s="31">
        <f t="shared" si="1280"/>
        <v>0.81674967021875378</v>
      </c>
      <c r="O2039" s="32">
        <f t="shared" si="1281"/>
        <v>4.9004980213125231</v>
      </c>
      <c r="P2039" s="33">
        <f t="shared" si="1282"/>
        <v>0.6683645793205425</v>
      </c>
      <c r="Q2039" s="31">
        <f t="shared" si="1283"/>
        <v>4.7202569807544741</v>
      </c>
      <c r="R2039" s="31">
        <f t="shared" si="1284"/>
        <v>0.12142684897449776</v>
      </c>
      <c r="S2039" s="31">
        <f t="shared" si="1285"/>
        <v>0.18024104055804782</v>
      </c>
      <c r="T2039" s="31">
        <f t="shared" si="1286"/>
        <v>2.2060534187590682E-2</v>
      </c>
      <c r="U2039" s="31">
        <f t="shared" si="1287"/>
        <v>4.8977077361228912E-3</v>
      </c>
      <c r="V2039" s="47">
        <f t="shared" si="1300"/>
        <v>6.6187560282228485E-4</v>
      </c>
      <c r="W2039" s="31">
        <f t="shared" si="1288"/>
        <v>0.181677564508191</v>
      </c>
      <c r="X2039" s="34">
        <f>(S2039*H2039*'Propiedades físicas'!$F$5*60*24*365)/(1000000)</f>
        <v>56741.530699610812</v>
      </c>
      <c r="Y2039" s="34">
        <f>(U2039*H2039*'Propiedades físicas'!$F$7*60*24*365)/(1000000)</f>
        <v>482.18272139884806</v>
      </c>
      <c r="Z2039" s="31">
        <f t="shared" si="1301"/>
        <v>1359.4535543379834</v>
      </c>
      <c r="AA2039" s="31">
        <f t="shared" si="1302"/>
        <v>9601.0026988545997</v>
      </c>
      <c r="AB2039" s="31">
        <f t="shared" si="1302"/>
        <v>246.98221081412845</v>
      </c>
      <c r="AC2039" s="31">
        <f t="shared" si="1302"/>
        <v>366.61027649506929</v>
      </c>
      <c r="AD2039" s="31">
        <f t="shared" si="1302"/>
        <v>44.871126537559448</v>
      </c>
      <c r="AE2039" s="31">
        <f t="shared" si="1303"/>
        <v>9.961937535273961</v>
      </c>
      <c r="AF2039" s="31">
        <f t="shared" si="1304"/>
        <v>11628.881804574616</v>
      </c>
      <c r="AG2039" s="31">
        <f t="shared" si="1305"/>
        <v>0.11690320507025845</v>
      </c>
      <c r="AH2039" s="31">
        <f t="shared" si="1306"/>
        <v>0.82561701633924245</v>
      </c>
      <c r="AI2039" s="31">
        <f t="shared" si="1306"/>
        <v>2.1238689580366153E-2</v>
      </c>
      <c r="AJ2039" s="31">
        <f t="shared" si="1306"/>
        <v>3.1525840803614556E-2</v>
      </c>
      <c r="AK2039" s="31">
        <f t="shared" si="1306"/>
        <v>3.8585933963064156E-3</v>
      </c>
      <c r="AL2039" s="31">
        <f t="shared" si="1307"/>
        <v>8.5665481021185495E-4</v>
      </c>
      <c r="AM2039" s="31">
        <f t="shared" si="1308"/>
        <v>0.99999999999999989</v>
      </c>
      <c r="AN2039" s="31">
        <f>(Z2039*'Propiedades físicas'!$F$4)/1000</f>
        <v>1195.4762666137358</v>
      </c>
      <c r="AO2039" s="31">
        <f>(AA2039*'Propiedades físicas'!$F$6)/1000</f>
        <v>307.61612647130136</v>
      </c>
      <c r="AP2039" s="31">
        <f>(AB2039*'Propiedades físicas'!$F$9)/1000</f>
        <v>152.37567496177653</v>
      </c>
      <c r="AQ2039" s="31">
        <f>(AC2039*'Propiedades físicas'!$F$5)/1000</f>
        <v>107.95572811950306</v>
      </c>
      <c r="AR2039" s="31">
        <f>(AD2039*'Propiedades físicas'!$F$8)/1000</f>
        <v>15.907711780095569</v>
      </c>
      <c r="AS2039" s="31">
        <f>(AE2039*'Propiedades físicas'!$F$7)/1000</f>
        <v>0.91739482762337909</v>
      </c>
      <c r="AT2039" s="31">
        <f t="shared" si="1309"/>
        <v>1780.2489027740355</v>
      </c>
      <c r="AU2039" s="31">
        <f t="shared" si="1310"/>
        <v>0.67152197917432221</v>
      </c>
      <c r="AV2039" s="31">
        <f t="shared" si="1313"/>
        <v>0.17279388628857739</v>
      </c>
      <c r="AW2039" s="31">
        <f t="shared" si="1313"/>
        <v>8.5592343140523955E-2</v>
      </c>
      <c r="AX2039" s="31">
        <f t="shared" si="1313"/>
        <v>6.0640805873427767E-2</v>
      </c>
      <c r="AY2039" s="31">
        <f t="shared" si="1313"/>
        <v>8.9356672290642689E-3</v>
      </c>
      <c r="AZ2039" s="31">
        <f t="shared" si="1314"/>
        <v>5.1531829408453381E-4</v>
      </c>
      <c r="BA2039" s="31">
        <f t="shared" si="1311"/>
        <v>1.0000000000000002</v>
      </c>
      <c r="BB2039" s="34">
        <f>AU2039*'Propiedades físicas'!$C$4+'Diseño reactor'!AV2039*'Propiedades físicas'!$C$5+'Diseño reactor'!AW2039*'Propiedades físicas'!$C$8+'Diseño reactor'!AX2039*'Propiedades físicas'!$C$9+'Diseño reactor'!AY2039*'Propiedades físicas'!$C$7+'Diseño reactor'!AZ2039*'Propiedades físicas'!$C$6</f>
        <v>875.39505331642249</v>
      </c>
      <c r="BC2039" s="45">
        <f>AU2039*'Propiedades físicas'!$L$4+'Diseño reactor'!AV2039*'Propiedades físicas'!$L$5+'Diseño reactor'!AW2039*'Propiedades físicas'!$L$8+AX2039*'Propiedades físicas'!$L$9+'Diseño reactor'!AY2039*'Propiedades físicas'!$L$7+'Diseño reactor'!AZ2039*'Propiedades físicas'!$L$6</f>
        <v>2.1056949537775376</v>
      </c>
      <c r="BD2039" s="29">
        <f t="shared" si="1290"/>
        <v>1.6099808792157408</v>
      </c>
      <c r="BE2039" s="58">
        <f t="shared" si="1291"/>
        <v>41.417005904155005</v>
      </c>
      <c r="BF2039" s="30">
        <f>AU2039*'Propiedades físicas'!$I$4+'Diseño reactor'!AV2039*'Propiedades físicas'!$I$5+'Diseño reactor'!AW2039*'Propiedades físicas'!$I$8+'Diseño reactor'!AX2039*'Propiedades físicas'!$I$9+'Diseño reactor'!AY2039*'Propiedades físicas'!$I$7+'Diseño reactor'!AZ2039*'Propiedades físicas'!$I$6</f>
        <v>1.9965231463300856E-2</v>
      </c>
      <c r="BG2039" s="24">
        <f>AU2039*'Propiedades físicas'!$O$4+'Diseño reactor'!AV2039*'Propiedades físicas'!$O$5+'Diseño reactor'!AW2039*'Propiedades físicas'!$O$8+'Diseño reactor'!AX2039*'Propiedades físicas'!$O$9+'Diseño reactor'!AY2039*'Propiedades físicas'!$O$7+'Diseño reactor'!AZ2039*'Propiedades físicas'!$O$6</f>
        <v>0.15387806104372895</v>
      </c>
      <c r="BH2039" s="54">
        <f t="shared" si="1292"/>
        <v>41166.49939460311</v>
      </c>
      <c r="BI2039" s="34">
        <f t="shared" si="1312"/>
        <v>273.20780401129468</v>
      </c>
      <c r="BJ2039" s="27">
        <f t="shared" si="1293"/>
        <v>4796.4363077798789</v>
      </c>
      <c r="BK2039" s="34">
        <f t="shared" si="1294"/>
        <v>567.74332227762307</v>
      </c>
      <c r="BL2039" s="27">
        <f t="shared" si="1295"/>
        <v>105.64151397006529</v>
      </c>
      <c r="BM2039" s="34">
        <f t="shared" si="1296"/>
        <v>1.1054421768707483</v>
      </c>
      <c r="BN2039" s="45">
        <f t="shared" si="1297"/>
        <v>2190.1471881164107</v>
      </c>
      <c r="BO2039" s="45">
        <f t="shared" si="1298"/>
        <v>107.29291170164191</v>
      </c>
      <c r="BP2039" s="66">
        <f t="shared" si="1299"/>
        <v>6.6878200726546195</v>
      </c>
    </row>
    <row r="2040" spans="8:68">
      <c r="H2040" s="68">
        <v>2035</v>
      </c>
      <c r="I2040" s="31">
        <f>('Propiedades físicas'!$C$10*'Diseño reactor'!H2040)/1000</f>
        <v>1781.1241480556357</v>
      </c>
      <c r="J2040" s="31">
        <f t="shared" si="1277"/>
        <v>0.25601808863115599</v>
      </c>
      <c r="K2040" s="31">
        <f>(I2040*1000)/'Propiedades físicas'!$F$10</f>
        <v>11634.599052266149</v>
      </c>
      <c r="L2040" s="31">
        <f t="shared" si="1278"/>
        <v>1662.085578895164</v>
      </c>
      <c r="M2040" s="31">
        <f t="shared" si="1279"/>
        <v>9972.5134733709838</v>
      </c>
      <c r="N2040" s="31">
        <f t="shared" si="1280"/>
        <v>0.81674967021875378</v>
      </c>
      <c r="O2040" s="32">
        <f t="shared" si="1281"/>
        <v>4.9004980213125231</v>
      </c>
      <c r="P2040" s="33">
        <f t="shared" si="1282"/>
        <v>0.66842425386132864</v>
      </c>
      <c r="Q2040" s="31">
        <f t="shared" si="1283"/>
        <v>4.7203442405953613</v>
      </c>
      <c r="R2040" s="31">
        <f t="shared" si="1284"/>
        <v>0.12138885312415074</v>
      </c>
      <c r="S2040" s="31">
        <f t="shared" si="1285"/>
        <v>0.18015378071716173</v>
      </c>
      <c r="T2040" s="31">
        <f t="shared" si="1286"/>
        <v>2.2044762106812513E-2</v>
      </c>
      <c r="U2040" s="31">
        <f t="shared" si="1287"/>
        <v>4.8918011264619818E-3</v>
      </c>
      <c r="V2040" s="47">
        <f t="shared" si="1300"/>
        <v>6.6193469799859738E-4</v>
      </c>
      <c r="W2040" s="31">
        <f t="shared" si="1288"/>
        <v>0.18160450106787135</v>
      </c>
      <c r="X2040" s="34">
        <f>(S2040*H2040*'Propiedades físicas'!$F$5*60*24*365)/(1000000)</f>
        <v>56741.943521269066</v>
      </c>
      <c r="Y2040" s="34">
        <f>(U2040*H2040*'Propiedades físicas'!$F$7*60*24*365)/(1000000)</f>
        <v>481.8379870072385</v>
      </c>
      <c r="Z2040" s="31">
        <f t="shared" si="1301"/>
        <v>1360.2433566078039</v>
      </c>
      <c r="AA2040" s="31">
        <f t="shared" si="1302"/>
        <v>9605.9005296115611</v>
      </c>
      <c r="AB2040" s="31">
        <f t="shared" si="1302"/>
        <v>247.02631610764675</v>
      </c>
      <c r="AC2040" s="31">
        <f t="shared" si="1302"/>
        <v>366.61294375942413</v>
      </c>
      <c r="AD2040" s="31">
        <f t="shared" si="1302"/>
        <v>44.86109088736346</v>
      </c>
      <c r="AE2040" s="31">
        <f t="shared" si="1303"/>
        <v>9.9548152923501334</v>
      </c>
      <c r="AF2040" s="31">
        <f t="shared" si="1304"/>
        <v>11634.59905226615</v>
      </c>
      <c r="AG2040" s="31">
        <f t="shared" si="1305"/>
        <v>0.1169136427045898</v>
      </c>
      <c r="AH2040" s="31">
        <f t="shared" si="1306"/>
        <v>0.82563227890010993</v>
      </c>
      <c r="AI2040" s="31">
        <f t="shared" si="1306"/>
        <v>2.1232043751394401E-2</v>
      </c>
      <c r="AJ2040" s="31">
        <f t="shared" si="1306"/>
        <v>3.1510578242747132E-2</v>
      </c>
      <c r="AK2040" s="31">
        <f t="shared" si="1306"/>
        <v>3.8558347121231957E-3</v>
      </c>
      <c r="AL2040" s="31">
        <f t="shared" si="1307"/>
        <v>8.5562168903544349E-4</v>
      </c>
      <c r="AM2040" s="31">
        <f t="shared" si="1308"/>
        <v>0.99999999999999989</v>
      </c>
      <c r="AN2040" s="31">
        <f>(Z2040*'Propiedades físicas'!$F$4)/1000</f>
        <v>1196.1708029337706</v>
      </c>
      <c r="AO2040" s="31">
        <f>(AA2040*'Propiedades físicas'!$F$6)/1000</f>
        <v>307.77305296875443</v>
      </c>
      <c r="AP2040" s="31">
        <f>(AB2040*'Propiedades físicas'!$F$9)/1000</f>
        <v>152.40288572261264</v>
      </c>
      <c r="AQ2040" s="31">
        <f>(AC2040*'Propiedades físicas'!$F$5)/1000</f>
        <v>107.95651354883762</v>
      </c>
      <c r="AR2040" s="31">
        <f>(AD2040*'Propiedades físicas'!$F$8)/1000</f>
        <v>15.904153941388087</v>
      </c>
      <c r="AS2040" s="31">
        <f>(AE2040*'Propiedades físicas'!$F$7)/1000</f>
        <v>0.91673894027252378</v>
      </c>
      <c r="AT2040" s="31">
        <f t="shared" si="1309"/>
        <v>1781.1241480556359</v>
      </c>
      <c r="AU2040" s="31">
        <f t="shared" si="1310"/>
        <v>0.67158193562170854</v>
      </c>
      <c r="AV2040" s="31">
        <f t="shared" si="1313"/>
        <v>0.17279708059920185</v>
      </c>
      <c r="AW2040" s="31">
        <f t="shared" si="1313"/>
        <v>8.5565560317052147E-2</v>
      </c>
      <c r="AX2040" s="31">
        <f t="shared" si="1313"/>
        <v>6.0611447925563382E-2</v>
      </c>
      <c r="AY2040" s="31">
        <f t="shared" si="1313"/>
        <v>8.9292787135303604E-3</v>
      </c>
      <c r="AZ2040" s="31">
        <f t="shared" si="1314"/>
        <v>5.1469682294369077E-4</v>
      </c>
      <c r="BA2040" s="31">
        <f t="shared" si="1311"/>
        <v>1</v>
      </c>
      <c r="BB2040" s="34">
        <f>AU2040*'Propiedades físicas'!$C$4+'Diseño reactor'!AV2040*'Propiedades físicas'!$C$5+'Diseño reactor'!AW2040*'Propiedades físicas'!$C$8+'Diseño reactor'!AX2040*'Propiedades físicas'!$C$9+'Diseño reactor'!AY2040*'Propiedades físicas'!$C$7+'Diseño reactor'!AZ2040*'Propiedades físicas'!$C$6</f>
        <v>875.39485050998542</v>
      </c>
      <c r="BC2040" s="45">
        <f>AU2040*'Propiedades físicas'!$L$4+'Diseño reactor'!AV2040*'Propiedades físicas'!$L$5+'Diseño reactor'!AW2040*'Propiedades físicas'!$L$8+AX2040*'Propiedades físicas'!$L$9+'Diseño reactor'!AY2040*'Propiedades físicas'!$L$7+'Diseño reactor'!AZ2040*'Propiedades físicas'!$L$6</f>
        <v>2.1057380793707137</v>
      </c>
      <c r="BD2040" s="29">
        <f t="shared" si="1290"/>
        <v>1.6093008230114652</v>
      </c>
      <c r="BE2040" s="58">
        <f t="shared" si="1291"/>
        <v>41.416271065001531</v>
      </c>
      <c r="BF2040" s="30">
        <f>AU2040*'Propiedades físicas'!$I$4+'Diseño reactor'!AV2040*'Propiedades físicas'!$I$5+'Diseño reactor'!AW2040*'Propiedades físicas'!$I$8+'Diseño reactor'!AX2040*'Propiedades físicas'!$I$9+'Diseño reactor'!AY2040*'Propiedades físicas'!$I$7+'Diseño reactor'!AZ2040*'Propiedades físicas'!$I$6</f>
        <v>1.9965321320789813E-2</v>
      </c>
      <c r="BG2040" s="24">
        <f>AU2040*'Propiedades físicas'!$O$4+'Diseño reactor'!AV2040*'Propiedades físicas'!$O$5+'Diseño reactor'!AW2040*'Propiedades físicas'!$O$8+'Diseño reactor'!AX2040*'Propiedades físicas'!$O$9+'Diseño reactor'!AY2040*'Propiedades físicas'!$O$7+'Diseño reactor'!AZ2040*'Propiedades físicas'!$O$6</f>
        <v>0.15388013740221723</v>
      </c>
      <c r="BH2040" s="54">
        <f t="shared" si="1292"/>
        <v>41166.304580259144</v>
      </c>
      <c r="BI2040" s="34">
        <f t="shared" si="1312"/>
        <v>273.21094250240338</v>
      </c>
      <c r="BJ2040" s="27">
        <f t="shared" si="1293"/>
        <v>4796.4395418084168</v>
      </c>
      <c r="BK2040" s="34">
        <f t="shared" si="1294"/>
        <v>567.75136594992853</v>
      </c>
      <c r="BL2040" s="27">
        <f t="shared" si="1295"/>
        <v>105.64179246321999</v>
      </c>
      <c r="BM2040" s="34">
        <f t="shared" si="1296"/>
        <v>1.1054421768707483</v>
      </c>
      <c r="BN2040" s="45">
        <f t="shared" si="1297"/>
        <v>2191.3406582983316</v>
      </c>
      <c r="BO2040" s="45">
        <f t="shared" si="1298"/>
        <v>107.30189261904616</v>
      </c>
      <c r="BP2040" s="66">
        <f t="shared" si="1299"/>
        <v>6.6878185232593426</v>
      </c>
    </row>
    <row r="2041" spans="8:68">
      <c r="H2041" s="68">
        <v>2036</v>
      </c>
      <c r="I2041" s="31">
        <f>('Propiedades físicas'!$C$10*'Diseño reactor'!H2041)/1000</f>
        <v>1781.9993933372355</v>
      </c>
      <c r="J2041" s="31">
        <f t="shared" si="1277"/>
        <v>0.25589234300805624</v>
      </c>
      <c r="K2041" s="31">
        <f>(I2041*1000)/'Propiedades físicas'!$F$10</f>
        <v>11640.316299957682</v>
      </c>
      <c r="L2041" s="31">
        <f t="shared" si="1278"/>
        <v>1662.902328565383</v>
      </c>
      <c r="M2041" s="31">
        <f t="shared" si="1279"/>
        <v>9977.4139713922978</v>
      </c>
      <c r="N2041" s="31">
        <f t="shared" si="1280"/>
        <v>0.81674967021875389</v>
      </c>
      <c r="O2041" s="32">
        <f t="shared" si="1281"/>
        <v>4.9004980213125231</v>
      </c>
      <c r="P2041" s="33">
        <f t="shared" si="1282"/>
        <v>0.66848388042398899</v>
      </c>
      <c r="Q2041" s="31">
        <f t="shared" si="1283"/>
        <v>4.7204314168250168</v>
      </c>
      <c r="R2041" s="31">
        <f t="shared" si="1284"/>
        <v>0.12135087911279593</v>
      </c>
      <c r="S2041" s="31">
        <f t="shared" si="1285"/>
        <v>0.18006660448750506</v>
      </c>
      <c r="T2041" s="31">
        <f t="shared" si="1286"/>
        <v>2.2029006671198052E-2</v>
      </c>
      <c r="U2041" s="31">
        <f t="shared" si="1287"/>
        <v>4.8859040107709951E-3</v>
      </c>
      <c r="V2041" s="47">
        <f t="shared" si="1300"/>
        <v>6.6199374566259107E-4</v>
      </c>
      <c r="W2041" s="31">
        <f t="shared" si="1288"/>
        <v>0.1815314963703068</v>
      </c>
      <c r="X2041" s="34">
        <f>(S2041*H2041*'Propiedades físicas'!$F$5*60*24*365)/(1000000)</f>
        <v>56742.355679379754</v>
      </c>
      <c r="Y2041" s="34">
        <f>(U2041*H2041*'Propiedades físicas'!$F$7*60*24*365)/(1000000)</f>
        <v>481.49361643321686</v>
      </c>
      <c r="Z2041" s="31">
        <f t="shared" si="1301"/>
        <v>1361.0331805432415</v>
      </c>
      <c r="AA2041" s="31">
        <f t="shared" si="1302"/>
        <v>9610.798364655735</v>
      </c>
      <c r="AB2041" s="31">
        <f t="shared" si="1302"/>
        <v>247.07038987365252</v>
      </c>
      <c r="AC2041" s="31">
        <f t="shared" si="1302"/>
        <v>366.61560673656027</v>
      </c>
      <c r="AD2041" s="31">
        <f t="shared" si="1302"/>
        <v>44.851057582559235</v>
      </c>
      <c r="AE2041" s="31">
        <f t="shared" si="1303"/>
        <v>9.9477005659297468</v>
      </c>
      <c r="AF2041" s="31">
        <f t="shared" si="1304"/>
        <v>11640.316299957678</v>
      </c>
      <c r="AG2041" s="31">
        <f t="shared" si="1305"/>
        <v>0.11692407194709907</v>
      </c>
      <c r="AH2041" s="31">
        <f t="shared" si="1306"/>
        <v>0.8256475268365927</v>
      </c>
      <c r="AI2041" s="31">
        <f t="shared" si="1306"/>
        <v>2.1225401742266302E-2</v>
      </c>
      <c r="AJ2041" s="31">
        <f t="shared" si="1306"/>
        <v>3.1495330306264377E-2</v>
      </c>
      <c r="AK2041" s="31">
        <f t="shared" si="1306"/>
        <v>3.8530789393345184E-3</v>
      </c>
      <c r="AL2041" s="31">
        <f t="shared" si="1307"/>
        <v>8.5459022844301192E-4</v>
      </c>
      <c r="AM2041" s="31">
        <f t="shared" si="1308"/>
        <v>1</v>
      </c>
      <c r="AN2041" s="31">
        <f>(Z2041*'Propiedades físicas'!$F$4)/1000</f>
        <v>1196.8653583061157</v>
      </c>
      <c r="AO2041" s="31">
        <f>(AA2041*'Propiedades físicas'!$F$6)/1000</f>
        <v>307.92997960356973</v>
      </c>
      <c r="AP2041" s="31">
        <f>(AB2041*'Propiedades físicas'!$F$9)/1000</f>
        <v>152.43007703254989</v>
      </c>
      <c r="AQ2041" s="31">
        <f>(AC2041*'Propiedades físicas'!$F$5)/1000</f>
        <v>107.95729771571492</v>
      </c>
      <c r="AR2041" s="31">
        <f>(AD2041*'Propiedades físicas'!$F$8)/1000</f>
        <v>15.900596934168894</v>
      </c>
      <c r="AS2041" s="31">
        <f>(AE2041*'Propiedades físicas'!$F$7)/1000</f>
        <v>0.91608374511647039</v>
      </c>
      <c r="AT2041" s="31">
        <f t="shared" si="1309"/>
        <v>1781.9993933372357</v>
      </c>
      <c r="AU2041" s="31">
        <f t="shared" si="1310"/>
        <v>0.67164184386431725</v>
      </c>
      <c r="AV2041" s="31">
        <f t="shared" si="1313"/>
        <v>0.17280027184907987</v>
      </c>
      <c r="AW2041" s="31">
        <f t="shared" si="1313"/>
        <v>8.5538792887626502E-2</v>
      </c>
      <c r="AX2041" s="31">
        <f t="shared" si="1313"/>
        <v>6.0582118108097729E-2</v>
      </c>
      <c r="AY2041" s="31">
        <f t="shared" si="1313"/>
        <v>8.9228969401561262E-3</v>
      </c>
      <c r="AZ2041" s="31">
        <f t="shared" si="1314"/>
        <v>5.1407635072247496E-4</v>
      </c>
      <c r="BA2041" s="31">
        <f t="shared" si="1311"/>
        <v>0.99999999999999989</v>
      </c>
      <c r="BB2041" s="34">
        <f>AU2041*'Propiedades físicas'!$C$4+'Diseño reactor'!AV2041*'Propiedades físicas'!$C$5+'Diseño reactor'!AW2041*'Propiedades físicas'!$C$8+'Diseño reactor'!AX2041*'Propiedades físicas'!$C$9+'Diseño reactor'!AY2041*'Propiedades físicas'!$C$7+'Diseño reactor'!AZ2041*'Propiedades físicas'!$C$6</f>
        <v>875.39464801305985</v>
      </c>
      <c r="BC2041" s="45">
        <f>AU2041*'Propiedades físicas'!$L$4+'Diseño reactor'!AV2041*'Propiedades físicas'!$L$5+'Diseño reactor'!AW2041*'Propiedades físicas'!$L$8+AX2041*'Propiedades físicas'!$L$9+'Diseño reactor'!AY2041*'Propiedades físicas'!$L$7+'Diseño reactor'!AZ2041*'Propiedades físicas'!$L$6</f>
        <v>2.1057811687972636</v>
      </c>
      <c r="BD2041" s="29">
        <f t="shared" si="1290"/>
        <v>1.6086213419635782</v>
      </c>
      <c r="BE2041" s="58">
        <f t="shared" si="1291"/>
        <v>41.415536856744694</v>
      </c>
      <c r="BF2041" s="30">
        <f>AU2041*'Propiedades físicas'!$I$4+'Diseño reactor'!AV2041*'Propiedades físicas'!$I$5+'Diseño reactor'!AW2041*'Propiedades físicas'!$I$8+'Diseño reactor'!AX2041*'Propiedades físicas'!$I$9+'Diseño reactor'!AY2041*'Propiedades físicas'!$I$7+'Diseño reactor'!AZ2041*'Propiedades físicas'!$I$6</f>
        <v>1.9965411032029527E-2</v>
      </c>
      <c r="BG2041" s="24">
        <f>AU2041*'Propiedades físicas'!$O$4+'Diseño reactor'!AV2041*'Propiedades físicas'!$O$5+'Diseño reactor'!AW2041*'Propiedades físicas'!$O$8+'Diseño reactor'!AX2041*'Propiedades físicas'!$O$9+'Diseño reactor'!AY2041*'Propiedades físicas'!$O$7+'Diseño reactor'!AZ2041*'Propiedades físicas'!$O$6</f>
        <v>0.15388221210467562</v>
      </c>
      <c r="BH2041" s="54">
        <f t="shared" si="1292"/>
        <v>41166.110083770916</v>
      </c>
      <c r="BI2041" s="34">
        <f t="shared" si="1312"/>
        <v>273.21407720566214</v>
      </c>
      <c r="BJ2041" s="27">
        <f t="shared" si="1293"/>
        <v>4796.4427780803589</v>
      </c>
      <c r="BK2041" s="34">
        <f t="shared" si="1294"/>
        <v>567.75940378807798</v>
      </c>
      <c r="BL2041" s="27">
        <f t="shared" si="1295"/>
        <v>105.64207074796504</v>
      </c>
      <c r="BM2041" s="34">
        <f t="shared" si="1296"/>
        <v>1.1054421768707483</v>
      </c>
      <c r="BN2041" s="45">
        <f t="shared" si="1297"/>
        <v>2192.5341517367738</v>
      </c>
      <c r="BO2041" s="45">
        <f t="shared" si="1298"/>
        <v>107.31086631694251</v>
      </c>
      <c r="BP2041" s="66">
        <f t="shared" si="1299"/>
        <v>6.6878169762286639</v>
      </c>
    </row>
    <row r="2042" spans="8:68">
      <c r="H2042" s="68">
        <v>2037</v>
      </c>
      <c r="I2042" s="31">
        <f>('Propiedades físicas'!$C$10*'Diseño reactor'!H2042)/1000</f>
        <v>1782.8746386188352</v>
      </c>
      <c r="J2042" s="31">
        <f t="shared" si="1277"/>
        <v>0.25576672084654029</v>
      </c>
      <c r="K2042" s="31">
        <f>(I2042*1000)/'Propiedades físicas'!$F$10</f>
        <v>11646.033547649211</v>
      </c>
      <c r="L2042" s="31">
        <f t="shared" si="1278"/>
        <v>1663.7190782356015</v>
      </c>
      <c r="M2042" s="31">
        <f t="shared" si="1279"/>
        <v>9982.3144694136081</v>
      </c>
      <c r="N2042" s="31">
        <f t="shared" si="1280"/>
        <v>0.81674967021875378</v>
      </c>
      <c r="O2042" s="32">
        <f t="shared" si="1281"/>
        <v>4.9004980213125222</v>
      </c>
      <c r="P2042" s="33">
        <f t="shared" si="1282"/>
        <v>0.66854345906636148</v>
      </c>
      <c r="Q2042" s="31">
        <f t="shared" si="1283"/>
        <v>4.7205185095623552</v>
      </c>
      <c r="R2042" s="31">
        <f t="shared" si="1284"/>
        <v>0.12131292692460141</v>
      </c>
      <c r="S2042" s="31">
        <f t="shared" si="1285"/>
        <v>0.17997951175016588</v>
      </c>
      <c r="T2042" s="31">
        <f t="shared" si="1286"/>
        <v>2.2013267857808549E-2</v>
      </c>
      <c r="U2042" s="31">
        <f t="shared" si="1287"/>
        <v>4.8800163699824666E-3</v>
      </c>
      <c r="V2042" s="47">
        <f t="shared" si="1300"/>
        <v>6.6205274587154248E-4</v>
      </c>
      <c r="W2042" s="31">
        <f t="shared" si="1288"/>
        <v>0.18145855034468231</v>
      </c>
      <c r="X2042" s="34">
        <f>(S2042*H2042*'Propiedades físicas'!$F$5*60*24*365)/(1000000)</f>
        <v>56742.767175275534</v>
      </c>
      <c r="Y2042" s="34">
        <f>(U2042*H2042*'Propiedades físicas'!$F$7*60*24*365)/(1000000)</f>
        <v>481.14960917540492</v>
      </c>
      <c r="Z2042" s="31">
        <f t="shared" si="1301"/>
        <v>1361.8230261181784</v>
      </c>
      <c r="AA2042" s="31">
        <f t="shared" si="1302"/>
        <v>9615.6962039785176</v>
      </c>
      <c r="AB2042" s="31">
        <f t="shared" si="1302"/>
        <v>247.11443214541308</v>
      </c>
      <c r="AC2042" s="31">
        <f t="shared" si="1302"/>
        <v>366.61826543508789</v>
      </c>
      <c r="AD2042" s="31">
        <f t="shared" si="1302"/>
        <v>44.841026626356012</v>
      </c>
      <c r="AE2042" s="31">
        <f t="shared" si="1303"/>
        <v>9.9405933456542837</v>
      </c>
      <c r="AF2042" s="31">
        <f t="shared" si="1304"/>
        <v>11646.033547649209</v>
      </c>
      <c r="AG2042" s="31">
        <f t="shared" si="1305"/>
        <v>0.11693449280790257</v>
      </c>
      <c r="AH2042" s="31">
        <f t="shared" si="1306"/>
        <v>0.82566276016948947</v>
      </c>
      <c r="AI2042" s="31">
        <f t="shared" si="1306"/>
        <v>2.1218763550212679E-2</v>
      </c>
      <c r="AJ2042" s="31">
        <f t="shared" si="1306"/>
        <v>3.1480096973367469E-2</v>
      </c>
      <c r="AK2042" s="31">
        <f t="shared" si="1306"/>
        <v>3.8503260739281764E-3</v>
      </c>
      <c r="AL2042" s="31">
        <f t="shared" si="1307"/>
        <v>8.5356042509948172E-4</v>
      </c>
      <c r="AM2042" s="31">
        <f t="shared" si="1308"/>
        <v>0.99999999999999989</v>
      </c>
      <c r="AN2042" s="31">
        <f>(Z2042*'Propiedades físicas'!$F$4)/1000</f>
        <v>1197.5599327078037</v>
      </c>
      <c r="AO2042" s="31">
        <f>(AA2042*'Propiedades físicas'!$F$6)/1000</f>
        <v>308.0869063754717</v>
      </c>
      <c r="AP2042" s="31">
        <f>(AB2042*'Propiedades físicas'!$F$9)/1000</f>
        <v>152.45724891211259</v>
      </c>
      <c r="AQ2042" s="31">
        <f>(AC2042*'Propiedades físicas'!$F$5)/1000</f>
        <v>107.95808062267034</v>
      </c>
      <c r="AR2042" s="31">
        <f>(AD2042*'Propiedades físicas'!$F$8)/1000</f>
        <v>15.897040759575727</v>
      </c>
      <c r="AS2042" s="31">
        <f>(AE2042*'Propiedades físicas'!$F$7)/1000</f>
        <v>0.91542924120130309</v>
      </c>
      <c r="AT2042" s="31">
        <f t="shared" si="1309"/>
        <v>1782.8746386188354</v>
      </c>
      <c r="AU2042" s="31">
        <f t="shared" si="1310"/>
        <v>0.67170170396025952</v>
      </c>
      <c r="AV2042" s="31">
        <f t="shared" si="1313"/>
        <v>0.17280346004256458</v>
      </c>
      <c r="AW2042" s="31">
        <f t="shared" si="1313"/>
        <v>8.5512040841087281E-2</v>
      </c>
      <c r="AX2042" s="31">
        <f t="shared" si="1313"/>
        <v>6.0552816381023708E-2</v>
      </c>
      <c r="AY2042" s="31">
        <f t="shared" si="1313"/>
        <v>8.9165218996501688E-3</v>
      </c>
      <c r="AZ2042" s="31">
        <f t="shared" si="1314"/>
        <v>5.1345687541467947E-4</v>
      </c>
      <c r="BA2042" s="31">
        <f t="shared" si="1311"/>
        <v>1</v>
      </c>
      <c r="BB2042" s="34">
        <f>AU2042*'Propiedades físicas'!$C$4+'Diseño reactor'!AV2042*'Propiedades físicas'!$C$5+'Diseño reactor'!AW2042*'Propiedades físicas'!$C$8+'Diseño reactor'!AX2042*'Propiedades físicas'!$C$9+'Diseño reactor'!AY2042*'Propiedades físicas'!$C$7+'Diseño reactor'!AZ2042*'Propiedades físicas'!$C$6</f>
        <v>875.3944458250578</v>
      </c>
      <c r="BC2042" s="45">
        <f>AU2042*'Propiedades físicas'!$L$4+'Diseño reactor'!AV2042*'Propiedades físicas'!$L$5+'Diseño reactor'!AW2042*'Propiedades físicas'!$L$8+AX2042*'Propiedades físicas'!$L$9+'Diseño reactor'!AY2042*'Propiedades físicas'!$L$7+'Diseño reactor'!AZ2042*'Propiedades físicas'!$L$6</f>
        <v>2.1058242221023251</v>
      </c>
      <c r="BD2042" s="29">
        <f t="shared" si="1290"/>
        <v>1.6079424353419187</v>
      </c>
      <c r="BE2042" s="58">
        <f t="shared" si="1291"/>
        <v>41.414803278569714</v>
      </c>
      <c r="BF2042" s="30">
        <f>AU2042*'Propiedades físicas'!$I$4+'Diseño reactor'!AV2042*'Propiedades físicas'!$I$5+'Diseño reactor'!AW2042*'Propiedades físicas'!$I$8+'Diseño reactor'!AX2042*'Propiedades físicas'!$I$9+'Diseño reactor'!AY2042*'Propiedades físicas'!$I$7+'Diseño reactor'!AZ2042*'Propiedades físicas'!$I$6</f>
        <v>1.996550059729698E-2</v>
      </c>
      <c r="BG2042" s="24">
        <f>AU2042*'Propiedades físicas'!$O$4+'Diseño reactor'!AV2042*'Propiedades físicas'!$O$5+'Diseño reactor'!AW2042*'Propiedades físicas'!$O$8+'Diseño reactor'!AX2042*'Propiedades físicas'!$O$9+'Diseño reactor'!AY2042*'Propiedades físicas'!$O$7+'Diseño reactor'!AZ2042*'Propiedades físicas'!$O$6</f>
        <v>0.15388428515304042</v>
      </c>
      <c r="BH2042" s="54">
        <f t="shared" si="1292"/>
        <v>41165.915904531117</v>
      </c>
      <c r="BI2042" s="34">
        <f t="shared" si="1312"/>
        <v>273.21720812734804</v>
      </c>
      <c r="BJ2042" s="27">
        <f t="shared" si="1293"/>
        <v>4796.4460165863829</v>
      </c>
      <c r="BK2042" s="34">
        <f t="shared" si="1294"/>
        <v>567.76743579811057</v>
      </c>
      <c r="BL2042" s="27">
        <f t="shared" si="1295"/>
        <v>105.64234882452368</v>
      </c>
      <c r="BM2042" s="34">
        <f t="shared" si="1296"/>
        <v>1.1054421768707483</v>
      </c>
      <c r="BN2042" s="45">
        <f t="shared" si="1297"/>
        <v>2193.727668402832</v>
      </c>
      <c r="BO2042" s="45">
        <f t="shared" si="1298"/>
        <v>107.31983280403254</v>
      </c>
      <c r="BP2042" s="66">
        <f t="shared" si="1299"/>
        <v>6.6878154315580911</v>
      </c>
    </row>
    <row r="2043" spans="8:68">
      <c r="H2043" s="68">
        <v>2038</v>
      </c>
      <c r="I2043" s="31">
        <f>('Propiedades físicas'!$C$10*'Diseño reactor'!H2043)/1000</f>
        <v>1783.7498839004352</v>
      </c>
      <c r="J2043" s="31">
        <f t="shared" si="1277"/>
        <v>0.25564122196486877</v>
      </c>
      <c r="K2043" s="31">
        <f>(I2043*1000)/'Propiedades físicas'!$F$10</f>
        <v>11651.750795340744</v>
      </c>
      <c r="L2043" s="31">
        <f t="shared" si="1278"/>
        <v>1664.5358279058205</v>
      </c>
      <c r="M2043" s="31">
        <f t="shared" si="1279"/>
        <v>9987.2149674349221</v>
      </c>
      <c r="N2043" s="31">
        <f t="shared" si="1280"/>
        <v>0.81674967021875389</v>
      </c>
      <c r="O2043" s="32">
        <f t="shared" si="1281"/>
        <v>4.9004980213125231</v>
      </c>
      <c r="P2043" s="33">
        <f t="shared" si="1282"/>
        <v>0.66860298984619149</v>
      </c>
      <c r="Q2043" s="31">
        <f t="shared" si="1283"/>
        <v>4.7206055189260674</v>
      </c>
      <c r="R2043" s="31">
        <f t="shared" si="1284"/>
        <v>0.12127499654374385</v>
      </c>
      <c r="S2043" s="31">
        <f t="shared" si="1285"/>
        <v>0.17989250238645579</v>
      </c>
      <c r="T2043" s="31">
        <f t="shared" si="1286"/>
        <v>2.1997545643743673E-2</v>
      </c>
      <c r="U2043" s="31">
        <f t="shared" si="1287"/>
        <v>4.874138185074867E-3</v>
      </c>
      <c r="V2043" s="47">
        <f t="shared" si="1300"/>
        <v>6.6211169868263633E-4</v>
      </c>
      <c r="W2043" s="31">
        <f t="shared" si="1288"/>
        <v>0.18138566292029673</v>
      </c>
      <c r="X2043" s="34">
        <f>(S2043*H2043*'Propiedades físicas'!$F$5*60*24*365)/(1000000)</f>
        <v>56743.178010285861</v>
      </c>
      <c r="Y2043" s="34">
        <f>(U2043*H2043*'Propiedades físicas'!$F$7*60*24*365)/(1000000)</f>
        <v>480.80596473326432</v>
      </c>
      <c r="Z2043" s="31">
        <f t="shared" si="1301"/>
        <v>1362.6128933065384</v>
      </c>
      <c r="AA2043" s="31">
        <f t="shared" si="1302"/>
        <v>9620.5940475713251</v>
      </c>
      <c r="AB2043" s="31">
        <f t="shared" si="1302"/>
        <v>247.15844295614997</v>
      </c>
      <c r="AC2043" s="31">
        <f t="shared" si="1302"/>
        <v>366.6209198635969</v>
      </c>
      <c r="AD2043" s="31">
        <f t="shared" si="1302"/>
        <v>44.830998021949604</v>
      </c>
      <c r="AE2043" s="31">
        <f t="shared" si="1303"/>
        <v>9.9334936211825795</v>
      </c>
      <c r="AF2043" s="31">
        <f t="shared" si="1304"/>
        <v>11651.75079534074</v>
      </c>
      <c r="AG2043" s="31">
        <f t="shared" si="1305"/>
        <v>0.1169449052971005</v>
      </c>
      <c r="AH2043" s="31">
        <f t="shared" si="1306"/>
        <v>0.82567797891956063</v>
      </c>
      <c r="AI2043" s="31">
        <f t="shared" si="1306"/>
        <v>2.1212129172465892E-2</v>
      </c>
      <c r="AJ2043" s="31">
        <f t="shared" si="1306"/>
        <v>3.1464878223296702E-2</v>
      </c>
      <c r="AK2043" s="31">
        <f t="shared" si="1306"/>
        <v>3.847576111898691E-3</v>
      </c>
      <c r="AL2043" s="31">
        <f t="shared" si="1307"/>
        <v>8.5253227567781047E-4</v>
      </c>
      <c r="AM2043" s="31">
        <f t="shared" si="1308"/>
        <v>1</v>
      </c>
      <c r="AN2043" s="31">
        <f>(Z2043*'Propiedades físicas'!$F$4)/1000</f>
        <v>1198.2545261159037</v>
      </c>
      <c r="AO2043" s="31">
        <f>(AA2043*'Propiedades físicas'!$F$6)/1000</f>
        <v>308.24383328418526</v>
      </c>
      <c r="AP2043" s="31">
        <f>(AB2043*'Propiedades físicas'!$F$9)/1000</f>
        <v>152.48440138179672</v>
      </c>
      <c r="AQ2043" s="31">
        <f>(AC2043*'Propiedades físicas'!$F$5)/1000</f>
        <v>107.95886227223338</v>
      </c>
      <c r="AR2043" s="31">
        <f>(AD2043*'Propiedades físicas'!$F$8)/1000</f>
        <v>15.893485418741568</v>
      </c>
      <c r="AS2043" s="31">
        <f>(AE2043*'Propiedades físicas'!$F$7)/1000</f>
        <v>0.91477542757470387</v>
      </c>
      <c r="AT2043" s="31">
        <f t="shared" si="1309"/>
        <v>1783.7498839004354</v>
      </c>
      <c r="AU2043" s="31">
        <f t="shared" si="1310"/>
        <v>0.67176151596755329</v>
      </c>
      <c r="AV2043" s="31">
        <f t="shared" si="1313"/>
        <v>0.17280664518400085</v>
      </c>
      <c r="AW2043" s="31">
        <f t="shared" si="1313"/>
        <v>8.5485304166280765E-2</v>
      </c>
      <c r="AX2043" s="31">
        <f t="shared" si="1313"/>
        <v>6.0523542704409433E-2</v>
      </c>
      <c r="AY2043" s="31">
        <f t="shared" si="1313"/>
        <v>8.9101535827366615E-3</v>
      </c>
      <c r="AZ2043" s="31">
        <f t="shared" si="1314"/>
        <v>5.1283839501893103E-4</v>
      </c>
      <c r="BA2043" s="31">
        <f t="shared" si="1311"/>
        <v>0.99999999999999978</v>
      </c>
      <c r="BB2043" s="34">
        <f>AU2043*'Propiedades físicas'!$C$4+'Diseño reactor'!AV2043*'Propiedades físicas'!$C$5+'Diseño reactor'!AW2043*'Propiedades físicas'!$C$8+'Diseño reactor'!AX2043*'Propiedades físicas'!$C$9+'Diseño reactor'!AY2043*'Propiedades físicas'!$C$7+'Diseño reactor'!AZ2043*'Propiedades físicas'!$C$6</f>
        <v>875.39424394539265</v>
      </c>
      <c r="BC2043" s="45">
        <f>AU2043*'Propiedades físicas'!$L$4+'Diseño reactor'!AV2043*'Propiedades físicas'!$L$5+'Diseño reactor'!AW2043*'Propiedades físicas'!$L$8+AX2043*'Propiedades físicas'!$L$9+'Diseño reactor'!AY2043*'Propiedades físicas'!$L$7+'Diseño reactor'!AZ2043*'Propiedades físicas'!$L$6</f>
        <v>2.1058672393309608</v>
      </c>
      <c r="BD2043" s="29">
        <f t="shared" si="1290"/>
        <v>1.6072641024175618</v>
      </c>
      <c r="BE2043" s="58">
        <f t="shared" si="1291"/>
        <v>41.414070329663232</v>
      </c>
      <c r="BF2043" s="30">
        <f>AU2043*'Propiedades físicas'!$I$4+'Diseño reactor'!AV2043*'Propiedades físicas'!$I$5+'Diseño reactor'!AW2043*'Propiedades físicas'!$I$8+'Diseño reactor'!AX2043*'Propiedades físicas'!$I$9+'Diseño reactor'!AY2043*'Propiedades físicas'!$I$7+'Diseño reactor'!AZ2043*'Propiedades físicas'!$I$6</f>
        <v>1.9965590016868543E-2</v>
      </c>
      <c r="BG2043" s="24">
        <f>AU2043*'Propiedades físicas'!$O$4+'Diseño reactor'!AV2043*'Propiedades físicas'!$O$5+'Diseño reactor'!AW2043*'Propiedades físicas'!$O$8+'Diseño reactor'!AX2043*'Propiedades físicas'!$O$9+'Diseño reactor'!AY2043*'Propiedades físicas'!$O$7+'Diseño reactor'!AZ2043*'Propiedades físicas'!$O$6</f>
        <v>0.15388635654924515</v>
      </c>
      <c r="BH2043" s="54">
        <f t="shared" si="1292"/>
        <v>41165.722041933797</v>
      </c>
      <c r="BI2043" s="34">
        <f t="shared" si="1312"/>
        <v>273.22033527372503</v>
      </c>
      <c r="BJ2043" s="27">
        <f t="shared" si="1293"/>
        <v>4796.449257317201</v>
      </c>
      <c r="BK2043" s="34">
        <f t="shared" si="1294"/>
        <v>567.7754619860591</v>
      </c>
      <c r="BL2043" s="27">
        <f t="shared" si="1295"/>
        <v>105.64262669311897</v>
      </c>
      <c r="BM2043" s="34">
        <f t="shared" si="1296"/>
        <v>1.1054421768707483</v>
      </c>
      <c r="BN2043" s="45">
        <f t="shared" si="1297"/>
        <v>2194.921208267644</v>
      </c>
      <c r="BO2043" s="45">
        <f t="shared" si="1298"/>
        <v>107.32879208900387</v>
      </c>
      <c r="BP2043" s="66">
        <f t="shared" si="1299"/>
        <v>6.6878138892431425</v>
      </c>
    </row>
    <row r="2044" spans="8:68">
      <c r="H2044" s="68">
        <v>2039</v>
      </c>
      <c r="I2044" s="31">
        <f>('Propiedades físicas'!$C$10*'Diseño reactor'!H2044)/1000</f>
        <v>1784.6251291820349</v>
      </c>
      <c r="J2044" s="31">
        <f t="shared" si="1277"/>
        <v>0.2555158461816589</v>
      </c>
      <c r="K2044" s="31">
        <f>(I2044*1000)/'Propiedades físicas'!$F$10</f>
        <v>11657.468043032273</v>
      </c>
      <c r="L2044" s="31">
        <f t="shared" si="1278"/>
        <v>1665.352577576039</v>
      </c>
      <c r="M2044" s="31">
        <f t="shared" si="1279"/>
        <v>9992.1154654562342</v>
      </c>
      <c r="N2044" s="31">
        <f t="shared" si="1280"/>
        <v>0.81674967021875378</v>
      </c>
      <c r="O2044" s="32">
        <f t="shared" si="1281"/>
        <v>4.9004980213125231</v>
      </c>
      <c r="P2044" s="33">
        <f t="shared" si="1282"/>
        <v>0.66866247282113134</v>
      </c>
      <c r="Q2044" s="31">
        <f t="shared" si="1283"/>
        <v>4.7206924450346142</v>
      </c>
      <c r="R2044" s="31">
        <f t="shared" si="1284"/>
        <v>0.12123708795440852</v>
      </c>
      <c r="S2044" s="31">
        <f t="shared" si="1285"/>
        <v>0.17980557627790877</v>
      </c>
      <c r="T2044" s="31">
        <f t="shared" si="1286"/>
        <v>2.1981840006141413E-2</v>
      </c>
      <c r="U2044" s="31">
        <f t="shared" si="1287"/>
        <v>4.8682694370724726E-3</v>
      </c>
      <c r="V2044" s="47">
        <f t="shared" si="1300"/>
        <v>6.6217060415296508E-4</v>
      </c>
      <c r="W2044" s="31">
        <f t="shared" si="1288"/>
        <v>0.18131283402656231</v>
      </c>
      <c r="X2044" s="34">
        <f>(S2044*H2044*'Propiedades físicas'!$F$5*60*24*365)/(1000000)</f>
        <v>56743.588185736975</v>
      </c>
      <c r="Y2044" s="34">
        <f>(U2044*H2044*'Propiedades físicas'!$F$7*60*24*365)/(1000000)</f>
        <v>480.46268260709428</v>
      </c>
      <c r="Z2044" s="31">
        <f t="shared" si="1301"/>
        <v>1363.4027820822869</v>
      </c>
      <c r="AA2044" s="31">
        <f t="shared" si="1302"/>
        <v>9625.4918954255791</v>
      </c>
      <c r="AB2044" s="31">
        <f t="shared" si="1302"/>
        <v>247.20242233903897</v>
      </c>
      <c r="AC2044" s="31">
        <f t="shared" si="1302"/>
        <v>366.62357003065597</v>
      </c>
      <c r="AD2044" s="31">
        <f t="shared" si="1302"/>
        <v>44.820971772522341</v>
      </c>
      <c r="AE2044" s="31">
        <f t="shared" si="1303"/>
        <v>9.9264013821907717</v>
      </c>
      <c r="AF2044" s="31">
        <f t="shared" si="1304"/>
        <v>11657.468043032271</v>
      </c>
      <c r="AG2044" s="31">
        <f t="shared" si="1305"/>
        <v>0.11695530942477683</v>
      </c>
      <c r="AH2044" s="31">
        <f t="shared" si="1306"/>
        <v>0.82569318310752604</v>
      </c>
      <c r="AI2044" s="31">
        <f t="shared" si="1306"/>
        <v>2.1205498606259799E-2</v>
      </c>
      <c r="AJ2044" s="31">
        <f t="shared" si="1306"/>
        <v>3.1449674035331263E-2</v>
      </c>
      <c r="AK2044" s="31">
        <f t="shared" si="1306"/>
        <v>3.8448290492472822E-3</v>
      </c>
      <c r="AL2044" s="31">
        <f t="shared" si="1307"/>
        <v>8.515057768589666E-4</v>
      </c>
      <c r="AM2044" s="31">
        <f t="shared" si="1308"/>
        <v>1.0000000000000002</v>
      </c>
      <c r="AN2044" s="31">
        <f>(Z2044*'Propiedades físicas'!$F$4)/1000</f>
        <v>1198.9491385075214</v>
      </c>
      <c r="AO2044" s="31">
        <f>(AA2044*'Propiedades físicas'!$F$6)/1000</f>
        <v>308.40076032943551</v>
      </c>
      <c r="AP2044" s="31">
        <f>(AB2044*'Propiedades físicas'!$F$9)/1000</f>
        <v>152.5115344620701</v>
      </c>
      <c r="AQ2044" s="31">
        <f>(AC2044*'Propiedades físicas'!$F$5)/1000</f>
        <v>107.95964266692728</v>
      </c>
      <c r="AR2044" s="31">
        <f>(AD2044*'Propiedades físicas'!$F$8)/1000</f>
        <v>15.889930912794615</v>
      </c>
      <c r="AS2044" s="31">
        <f>(AE2044*'Propiedades físicas'!$F$7)/1000</f>
        <v>0.91412230328594823</v>
      </c>
      <c r="AT2044" s="31">
        <f t="shared" si="1309"/>
        <v>1784.6251291820349</v>
      </c>
      <c r="AU2044" s="31">
        <f t="shared" si="1310"/>
        <v>0.67182127994412344</v>
      </c>
      <c r="AV2044" s="31">
        <f t="shared" si="1313"/>
        <v>0.17280982727772523</v>
      </c>
      <c r="AW2044" s="31">
        <f t="shared" si="1313"/>
        <v>8.5458582852059373E-2</v>
      </c>
      <c r="AX2044" s="31">
        <f t="shared" si="1313"/>
        <v>6.0494297038397919E-2</v>
      </c>
      <c r="AY2044" s="31">
        <f t="shared" si="1313"/>
        <v>8.9037919801552984E-3</v>
      </c>
      <c r="AZ2044" s="31">
        <f t="shared" si="1314"/>
        <v>5.1222090753867569E-4</v>
      </c>
      <c r="BA2044" s="31">
        <f t="shared" si="1311"/>
        <v>0.99999999999999989</v>
      </c>
      <c r="BB2044" s="34">
        <f>AU2044*'Propiedades físicas'!$C$4+'Diseño reactor'!AV2044*'Propiedades físicas'!$C$5+'Diseño reactor'!AW2044*'Propiedades físicas'!$C$8+'Diseño reactor'!AX2044*'Propiedades físicas'!$C$9+'Diseño reactor'!AY2044*'Propiedades físicas'!$C$7+'Diseño reactor'!AZ2044*'Propiedades físicas'!$C$6</f>
        <v>875.39404237347878</v>
      </c>
      <c r="BC2044" s="45">
        <f>AU2044*'Propiedades físicas'!$L$4+'Diseño reactor'!AV2044*'Propiedades físicas'!$L$5+'Diseño reactor'!AW2044*'Propiedades físicas'!$L$8+AX2044*'Propiedades físicas'!$L$9+'Diseño reactor'!AY2044*'Propiedades físicas'!$L$7+'Diseño reactor'!AZ2044*'Propiedades físicas'!$L$6</f>
        <v>2.1059102205281595</v>
      </c>
      <c r="BD2044" s="29">
        <f t="shared" si="1290"/>
        <v>1.6065863424628151</v>
      </c>
      <c r="BE2044" s="58">
        <f t="shared" si="1291"/>
        <v>41.413338009213277</v>
      </c>
      <c r="BF2044" s="30">
        <f>AU2044*'Propiedades físicas'!$I$4+'Diseño reactor'!AV2044*'Propiedades físicas'!$I$5+'Diseño reactor'!AW2044*'Propiedades físicas'!$I$8+'Diseño reactor'!AX2044*'Propiedades físicas'!$I$9+'Diseño reactor'!AY2044*'Propiedades físicas'!$I$7+'Diseño reactor'!AZ2044*'Propiedades físicas'!$I$6</f>
        <v>1.9965679291019941E-2</v>
      </c>
      <c r="BG2044" s="24">
        <f>AU2044*'Propiedades físicas'!$O$4+'Diseño reactor'!AV2044*'Propiedades físicas'!$O$5+'Diseño reactor'!AW2044*'Propiedades físicas'!$O$8+'Diseño reactor'!AX2044*'Propiedades físicas'!$O$9+'Diseño reactor'!AY2044*'Propiedades físicas'!$O$7+'Diseño reactor'!AZ2044*'Propiedades físicas'!$O$6</f>
        <v>0.15388842629522015</v>
      </c>
      <c r="BH2044" s="54">
        <f t="shared" si="1292"/>
        <v>41165.528495374427</v>
      </c>
      <c r="BI2044" s="34">
        <f t="shared" si="1312"/>
        <v>273.22345865104398</v>
      </c>
      <c r="BJ2044" s="27">
        <f t="shared" si="1293"/>
        <v>4796.4525002635437</v>
      </c>
      <c r="BK2044" s="34">
        <f t="shared" si="1294"/>
        <v>567.7834823579467</v>
      </c>
      <c r="BL2044" s="27">
        <f t="shared" si="1295"/>
        <v>105.64290435397353</v>
      </c>
      <c r="BM2044" s="34">
        <f t="shared" si="1296"/>
        <v>1.1054421768707483</v>
      </c>
      <c r="BN2044" s="45">
        <f t="shared" si="1297"/>
        <v>2196.1147713024002</v>
      </c>
      <c r="BO2044" s="45">
        <f t="shared" si="1298"/>
        <v>107.33774418053004</v>
      </c>
      <c r="BP2044" s="66">
        <f t="shared" si="1299"/>
        <v>6.6878123492793442</v>
      </c>
    </row>
    <row r="2045" spans="8:68">
      <c r="H2045" s="68">
        <v>2040</v>
      </c>
      <c r="I2045" s="31">
        <f>('Propiedades físicas'!$C$10*'Diseño reactor'!H2045)/1000</f>
        <v>1785.5003744636349</v>
      </c>
      <c r="J2045" s="31">
        <f t="shared" si="1277"/>
        <v>0.25539059331588354</v>
      </c>
      <c r="K2045" s="31">
        <f>(I2045*1000)/'Propiedades físicas'!$F$10</f>
        <v>11663.185290723806</v>
      </c>
      <c r="L2045" s="31">
        <f t="shared" si="1278"/>
        <v>1666.169327246258</v>
      </c>
      <c r="M2045" s="31">
        <f t="shared" si="1279"/>
        <v>9997.0159634775482</v>
      </c>
      <c r="N2045" s="31">
        <f t="shared" si="1280"/>
        <v>0.81674967021875389</v>
      </c>
      <c r="O2045" s="32">
        <f t="shared" si="1281"/>
        <v>4.900498021312524</v>
      </c>
      <c r="P2045" s="33">
        <f t="shared" si="1282"/>
        <v>0.66872190804874132</v>
      </c>
      <c r="Q2045" s="31">
        <f t="shared" si="1283"/>
        <v>4.7207792880062431</v>
      </c>
      <c r="R2045" s="31">
        <f t="shared" si="1284"/>
        <v>0.12119920114078937</v>
      </c>
      <c r="S2045" s="31">
        <f t="shared" si="1285"/>
        <v>0.17971873330628113</v>
      </c>
      <c r="T2045" s="31">
        <f t="shared" si="1286"/>
        <v>2.1966150922178043E-2</v>
      </c>
      <c r="U2045" s="31">
        <f t="shared" si="1287"/>
        <v>4.8624101070452366E-3</v>
      </c>
      <c r="V2045" s="47">
        <f t="shared" si="1300"/>
        <v>6.6222946233953023E-4</v>
      </c>
      <c r="W2045" s="31">
        <f t="shared" si="1288"/>
        <v>0.18124006359300479</v>
      </c>
      <c r="X2045" s="34">
        <f>(S2045*H2045*'Propiedades físicas'!$F$5*60*24*365)/(1000000)</f>
        <v>56743.997702951914</v>
      </c>
      <c r="Y2045" s="34">
        <f>(U2045*H2045*'Propiedades físicas'!$F$7*60*24*365)/(1000000)</f>
        <v>480.11976229803099</v>
      </c>
      <c r="Z2045" s="31">
        <f t="shared" si="1301"/>
        <v>1364.1926924194322</v>
      </c>
      <c r="AA2045" s="31">
        <f t="shared" si="1302"/>
        <v>9630.3897475327358</v>
      </c>
      <c r="AB2045" s="31">
        <f t="shared" si="1302"/>
        <v>247.24637032721031</v>
      </c>
      <c r="AC2045" s="31">
        <f t="shared" si="1302"/>
        <v>366.62621594481351</v>
      </c>
      <c r="AD2045" s="31">
        <f t="shared" si="1302"/>
        <v>44.810947881243209</v>
      </c>
      <c r="AE2045" s="31">
        <f t="shared" si="1303"/>
        <v>9.9193166183722834</v>
      </c>
      <c r="AF2045" s="31">
        <f t="shared" si="1304"/>
        <v>11663.185290723808</v>
      </c>
      <c r="AG2045" s="31">
        <f t="shared" si="1305"/>
        <v>0.11696570520099929</v>
      </c>
      <c r="AH2045" s="31">
        <f t="shared" si="1306"/>
        <v>0.82570837275406794</v>
      </c>
      <c r="AI2045" s="31">
        <f t="shared" si="1306"/>
        <v>2.1198871848829764E-2</v>
      </c>
      <c r="AJ2045" s="31">
        <f t="shared" si="1306"/>
        <v>3.1434484388789215E-2</v>
      </c>
      <c r="AK2045" s="31">
        <f t="shared" si="1306"/>
        <v>3.8420848819818651E-3</v>
      </c>
      <c r="AL2045" s="31">
        <f t="shared" si="1307"/>
        <v>8.5048092533190802E-4</v>
      </c>
      <c r="AM2045" s="31">
        <f t="shared" si="1308"/>
        <v>1</v>
      </c>
      <c r="AN2045" s="31">
        <f>(Z2045*'Propiedades físicas'!$F$4)/1000</f>
        <v>1199.6437698598004</v>
      </c>
      <c r="AO2045" s="31">
        <f>(AA2045*'Propiedades físicas'!$F$6)/1000</f>
        <v>308.55768751094888</v>
      </c>
      <c r="AP2045" s="31">
        <f>(AB2045*'Propiedades físicas'!$F$9)/1000</f>
        <v>152.53864817337237</v>
      </c>
      <c r="AQ2045" s="31">
        <f>(AC2045*'Propiedades físicas'!$F$5)/1000</f>
        <v>107.96042180926925</v>
      </c>
      <c r="AR2045" s="31">
        <f>(AD2045*'Propiedades físicas'!$F$8)/1000</f>
        <v>15.886377242858336</v>
      </c>
      <c r="AS2045" s="31">
        <f>(AE2045*'Propiedades físicas'!$F$7)/1000</f>
        <v>0.91346986738590363</v>
      </c>
      <c r="AT2045" s="31">
        <f t="shared" si="1309"/>
        <v>1785.5003744636351</v>
      </c>
      <c r="AU2045" s="31">
        <f t="shared" si="1310"/>
        <v>0.67188099594780193</v>
      </c>
      <c r="AV2045" s="31">
        <f t="shared" si="1313"/>
        <v>0.17281300632806629</v>
      </c>
      <c r="AW2045" s="31">
        <f t="shared" si="1313"/>
        <v>8.5431876887281544E-2</v>
      </c>
      <c r="AX2045" s="31">
        <f t="shared" si="1313"/>
        <v>6.0465079343206857E-2</v>
      </c>
      <c r="AY2045" s="31">
        <f t="shared" si="1313"/>
        <v>8.897437082661273E-3</v>
      </c>
      <c r="AZ2045" s="31">
        <f t="shared" si="1314"/>
        <v>5.1160441098216532E-4</v>
      </c>
      <c r="BA2045" s="31">
        <f t="shared" si="1311"/>
        <v>1</v>
      </c>
      <c r="BB2045" s="34">
        <f>AU2045*'Propiedades físicas'!$C$4+'Diseño reactor'!AV2045*'Propiedades físicas'!$C$5+'Diseño reactor'!AW2045*'Propiedades físicas'!$C$8+'Diseño reactor'!AX2045*'Propiedades físicas'!$C$9+'Diseño reactor'!AY2045*'Propiedades físicas'!$C$7+'Diseño reactor'!AZ2045*'Propiedades físicas'!$C$6</f>
        <v>875.39384110873289</v>
      </c>
      <c r="BC2045" s="45">
        <f>AU2045*'Propiedades físicas'!$L$4+'Diseño reactor'!AV2045*'Propiedades físicas'!$L$5+'Diseño reactor'!AW2045*'Propiedades físicas'!$L$8+AX2045*'Propiedades físicas'!$L$9+'Diseño reactor'!AY2045*'Propiedades físicas'!$L$7+'Diseño reactor'!AZ2045*'Propiedades físicas'!$L$6</f>
        <v>2.1059531657388333</v>
      </c>
      <c r="BD2045" s="29">
        <f t="shared" si="1290"/>
        <v>1.6059091547512199</v>
      </c>
      <c r="BE2045" s="58">
        <f t="shared" si="1291"/>
        <v>41.412606316409288</v>
      </c>
      <c r="BF2045" s="30">
        <f>AU2045*'Propiedades físicas'!$I$4+'Diseño reactor'!AV2045*'Propiedades físicas'!$I$5+'Diseño reactor'!AW2045*'Propiedades físicas'!$I$8+'Diseño reactor'!AX2045*'Propiedades físicas'!$I$9+'Diseño reactor'!AY2045*'Propiedades físicas'!$I$7+'Diseño reactor'!AZ2045*'Propiedades físicas'!$I$6</f>
        <v>1.9965768420026286E-2</v>
      </c>
      <c r="BG2045" s="24">
        <f>AU2045*'Propiedades físicas'!$O$4+'Diseño reactor'!AV2045*'Propiedades físicas'!$O$5+'Diseño reactor'!AW2045*'Propiedades físicas'!$O$8+'Diseño reactor'!AX2045*'Propiedades físicas'!$O$9+'Diseño reactor'!AY2045*'Propiedades físicas'!$O$7+'Diseño reactor'!AZ2045*'Propiedades físicas'!$O$6</f>
        <v>0.1538904943928931</v>
      </c>
      <c r="BH2045" s="54">
        <f t="shared" si="1292"/>
        <v>41165.335264249887</v>
      </c>
      <c r="BI2045" s="34">
        <f t="shared" si="1312"/>
        <v>273.22657826554217</v>
      </c>
      <c r="BJ2045" s="27">
        <f t="shared" si="1293"/>
        <v>4796.4557454161741</v>
      </c>
      <c r="BK2045" s="34">
        <f t="shared" si="1294"/>
        <v>567.79149691979046</v>
      </c>
      <c r="BL2045" s="27">
        <f t="shared" si="1295"/>
        <v>105.64318180730977</v>
      </c>
      <c r="BM2045" s="34">
        <f t="shared" si="1296"/>
        <v>1.1054421768707483</v>
      </c>
      <c r="BN2045" s="45">
        <f t="shared" si="1297"/>
        <v>2197.3083574783359</v>
      </c>
      <c r="BO2045" s="45">
        <f t="shared" si="1298"/>
        <v>107.34668908727085</v>
      </c>
      <c r="BP2045" s="66">
        <f t="shared" si="1299"/>
        <v>6.6878108116622386</v>
      </c>
    </row>
    <row r="2046" spans="8:68">
      <c r="H2046" s="68">
        <v>2041</v>
      </c>
      <c r="I2046" s="31">
        <f>('Propiedades físicas'!$C$10*'Diseño reactor'!H2046)/1000</f>
        <v>1786.3756197452344</v>
      </c>
      <c r="J2046" s="31">
        <f t="shared" si="1277"/>
        <v>0.25526546318687043</v>
      </c>
      <c r="K2046" s="31">
        <f>(I2046*1000)/'Propiedades físicas'!$F$10</f>
        <v>11668.902538415336</v>
      </c>
      <c r="L2046" s="31">
        <f t="shared" si="1278"/>
        <v>1666.9860769164763</v>
      </c>
      <c r="M2046" s="31">
        <f t="shared" si="1279"/>
        <v>10001.916461498859</v>
      </c>
      <c r="N2046" s="31">
        <f t="shared" si="1280"/>
        <v>0.81674967021875378</v>
      </c>
      <c r="O2046" s="32">
        <f t="shared" si="1281"/>
        <v>4.9004980213125222</v>
      </c>
      <c r="P2046" s="33">
        <f t="shared" si="1282"/>
        <v>0.66878129558648836</v>
      </c>
      <c r="Q2046" s="31">
        <f t="shared" si="1283"/>
        <v>4.7208660479589719</v>
      </c>
      <c r="R2046" s="31">
        <f t="shared" si="1284"/>
        <v>0.12116133608708883</v>
      </c>
      <c r="S2046" s="31">
        <f t="shared" si="1285"/>
        <v>0.1796319733535508</v>
      </c>
      <c r="T2046" s="31">
        <f t="shared" si="1286"/>
        <v>2.1950478369068008E-2</v>
      </c>
      <c r="U2046" s="31">
        <f t="shared" si="1287"/>
        <v>4.8565601761086626E-3</v>
      </c>
      <c r="V2046" s="47">
        <f t="shared" si="1300"/>
        <v>6.622882732992409E-4</v>
      </c>
      <c r="W2046" s="31">
        <f t="shared" si="1288"/>
        <v>0.18116735154926289</v>
      </c>
      <c r="X2046" s="34">
        <f>(S2046*H2046*'Propiedades físicas'!$F$5*60*24*365)/(1000000)</f>
        <v>56744.406563250544</v>
      </c>
      <c r="Y2046" s="34">
        <f>(U2046*H2046*'Propiedades físicas'!$F$7*60*24*365)/(1000000)</f>
        <v>479.77720330804442</v>
      </c>
      <c r="Z2046" s="31">
        <f t="shared" si="1301"/>
        <v>1364.9826242920228</v>
      </c>
      <c r="AA2046" s="31">
        <f t="shared" si="1302"/>
        <v>9635.2876038842624</v>
      </c>
      <c r="AB2046" s="31">
        <f t="shared" si="1302"/>
        <v>247.29028695374831</v>
      </c>
      <c r="AC2046" s="31">
        <f t="shared" si="1302"/>
        <v>366.62885761459717</v>
      </c>
      <c r="AD2046" s="31">
        <f t="shared" si="1302"/>
        <v>44.800926351267805</v>
      </c>
      <c r="AE2046" s="31">
        <f t="shared" si="1303"/>
        <v>9.9122393194377807</v>
      </c>
      <c r="AF2046" s="31">
        <f t="shared" si="1304"/>
        <v>11668.902538415337</v>
      </c>
      <c r="AG2046" s="31">
        <f t="shared" si="1305"/>
        <v>0.11697609263581958</v>
      </c>
      <c r="AH2046" s="31">
        <f t="shared" si="1306"/>
        <v>0.8257235478798296</v>
      </c>
      <c r="AI2046" s="31">
        <f t="shared" si="1306"/>
        <v>2.1192248897412669E-2</v>
      </c>
      <c r="AJ2046" s="31">
        <f t="shared" si="1306"/>
        <v>3.1419309263027419E-2</v>
      </c>
      <c r="AK2046" s="31">
        <f t="shared" si="1306"/>
        <v>3.8393436061170383E-3</v>
      </c>
      <c r="AL2046" s="31">
        <f t="shared" si="1307"/>
        <v>8.4945771779356078E-4</v>
      </c>
      <c r="AM2046" s="31">
        <f t="shared" si="1308"/>
        <v>0.99999999999999978</v>
      </c>
      <c r="AN2046" s="31">
        <f>(Z2046*'Propiedades físicas'!$F$4)/1000</f>
        <v>1200.3384201499191</v>
      </c>
      <c r="AO2046" s="31">
        <f>(AA2046*'Propiedades físicas'!$F$6)/1000</f>
        <v>308.71461482845177</v>
      </c>
      <c r="AP2046" s="31">
        <f>(AB2046*'Propiedades físicas'!$F$9)/1000</f>
        <v>152.56574253611498</v>
      </c>
      <c r="AQ2046" s="31">
        <f>(AC2046*'Propiedades físicas'!$F$5)/1000</f>
        <v>107.96119970177044</v>
      </c>
      <c r="AR2046" s="31">
        <f>(AD2046*'Propiedades físicas'!$F$8)/1000</f>
        <v>15.882824410051457</v>
      </c>
      <c r="AS2046" s="31">
        <f>(AE2046*'Propiedades físicas'!$F$7)/1000</f>
        <v>0.91281811892702525</v>
      </c>
      <c r="AT2046" s="31">
        <f t="shared" si="1309"/>
        <v>1786.3756197452349</v>
      </c>
      <c r="AU2046" s="31">
        <f t="shared" si="1310"/>
        <v>0.67194066403632746</v>
      </c>
      <c r="AV2046" s="31">
        <f t="shared" si="1313"/>
        <v>0.17281618233934434</v>
      </c>
      <c r="AW2046" s="31">
        <f t="shared" si="1313"/>
        <v>8.5405186260811852E-2</v>
      </c>
      <c r="AX2046" s="31">
        <f t="shared" si="1313"/>
        <v>6.0435889579128606E-2</v>
      </c>
      <c r="AY2046" s="31">
        <f t="shared" si="1313"/>
        <v>8.8910888810252546E-3</v>
      </c>
      <c r="AZ2046" s="31">
        <f t="shared" si="1314"/>
        <v>5.1098890336244483E-4</v>
      </c>
      <c r="BA2046" s="31">
        <f t="shared" si="1311"/>
        <v>1</v>
      </c>
      <c r="BB2046" s="34">
        <f>AU2046*'Propiedades físicas'!$C$4+'Diseño reactor'!AV2046*'Propiedades físicas'!$C$5+'Diseño reactor'!AW2046*'Propiedades físicas'!$C$8+'Diseño reactor'!AX2046*'Propiedades físicas'!$C$9+'Diseño reactor'!AY2046*'Propiedades físicas'!$C$7+'Diseño reactor'!AZ2046*'Propiedades físicas'!$C$6</f>
        <v>875.39364015057174</v>
      </c>
      <c r="BC2046" s="45">
        <f>AU2046*'Propiedades físicas'!$L$4+'Diseño reactor'!AV2046*'Propiedades físicas'!$L$5+'Diseño reactor'!AW2046*'Propiedades físicas'!$L$8+AX2046*'Propiedades físicas'!$L$9+'Diseño reactor'!AY2046*'Propiedades físicas'!$L$7+'Diseño reactor'!AZ2046*'Propiedades físicas'!$L$6</f>
        <v>2.105996075007825</v>
      </c>
      <c r="BD2046" s="29">
        <f t="shared" si="1290"/>
        <v>1.6052325385575417</v>
      </c>
      <c r="BE2046" s="58">
        <f t="shared" si="1291"/>
        <v>41.411875250442108</v>
      </c>
      <c r="BF2046" s="30">
        <f>AU2046*'Propiedades físicas'!$I$4+'Diseño reactor'!AV2046*'Propiedades físicas'!$I$5+'Diseño reactor'!AW2046*'Propiedades físicas'!$I$8+'Diseño reactor'!AX2046*'Propiedades físicas'!$I$9+'Diseño reactor'!AY2046*'Propiedades físicas'!$I$7+'Diseño reactor'!AZ2046*'Propiedades físicas'!$I$6</f>
        <v>1.9965857404162079E-2</v>
      </c>
      <c r="BG2046" s="24">
        <f>AU2046*'Propiedades físicas'!$O$4+'Diseño reactor'!AV2046*'Propiedades físicas'!$O$5+'Diseño reactor'!AW2046*'Propiedades físicas'!$O$8+'Diseño reactor'!AX2046*'Propiedades físicas'!$O$9+'Diseño reactor'!AY2046*'Propiedades físicas'!$O$7+'Diseño reactor'!AZ2046*'Propiedades físicas'!$O$6</f>
        <v>0.15389256084418848</v>
      </c>
      <c r="BH2046" s="54">
        <f t="shared" si="1292"/>
        <v>41165.142347958354</v>
      </c>
      <c r="BI2046" s="34">
        <f t="shared" si="1312"/>
        <v>273.22969412344492</v>
      </c>
      <c r="BJ2046" s="27">
        <f t="shared" si="1293"/>
        <v>4796.4589927658735</v>
      </c>
      <c r="BK2046" s="34">
        <f t="shared" si="1294"/>
        <v>567.79950567759784</v>
      </c>
      <c r="BL2046" s="27">
        <f t="shared" si="1295"/>
        <v>105.64345905334974</v>
      </c>
      <c r="BM2046" s="34">
        <f t="shared" si="1296"/>
        <v>1.1054421768707483</v>
      </c>
      <c r="BN2046" s="45">
        <f t="shared" si="1297"/>
        <v>2198.5019667667352</v>
      </c>
      <c r="BO2046" s="45">
        <f t="shared" si="1298"/>
        <v>107.35562681787198</v>
      </c>
      <c r="BP2046" s="66">
        <f t="shared" si="1299"/>
        <v>6.6878092763873722</v>
      </c>
    </row>
    <row r="2047" spans="8:68">
      <c r="H2047" s="68">
        <v>2042</v>
      </c>
      <c r="I2047" s="31">
        <f>('Propiedades físicas'!$C$10*'Diseño reactor'!H2047)/1000</f>
        <v>1787.2508650268344</v>
      </c>
      <c r="J2047" s="31">
        <f t="shared" si="1277"/>
        <v>0.25514045561430093</v>
      </c>
      <c r="K2047" s="31">
        <f>(I2047*1000)/'Propiedades físicas'!$F$10</f>
        <v>11674.619786106869</v>
      </c>
      <c r="L2047" s="31">
        <f t="shared" si="1278"/>
        <v>1667.8028265866953</v>
      </c>
      <c r="M2047" s="31">
        <f t="shared" si="1279"/>
        <v>10006.816959520173</v>
      </c>
      <c r="N2047" s="31">
        <f t="shared" si="1280"/>
        <v>0.81674967021875389</v>
      </c>
      <c r="O2047" s="32">
        <f t="shared" si="1281"/>
        <v>4.9004980213125231</v>
      </c>
      <c r="P2047" s="33">
        <f t="shared" si="1282"/>
        <v>0.66884063549174821</v>
      </c>
      <c r="Q2047" s="31">
        <f t="shared" si="1283"/>
        <v>4.7209527250106049</v>
      </c>
      <c r="R2047" s="31">
        <f t="shared" si="1284"/>
        <v>0.1211234927775181</v>
      </c>
      <c r="S2047" s="31">
        <f t="shared" si="1285"/>
        <v>0.1795452963019169</v>
      </c>
      <c r="T2047" s="31">
        <f t="shared" si="1286"/>
        <v>2.1934822324063897E-2</v>
      </c>
      <c r="U2047" s="31">
        <f t="shared" si="1287"/>
        <v>4.8507196254236754E-3</v>
      </c>
      <c r="V2047" s="47">
        <f t="shared" si="1300"/>
        <v>6.6234703708891569E-4</v>
      </c>
      <c r="W2047" s="31">
        <f t="shared" si="1288"/>
        <v>0.18109469782508819</v>
      </c>
      <c r="X2047" s="34">
        <f>(S2047*H2047*'Propiedades físicas'!$F$5*60*24*365)/(1000000)</f>
        <v>56744.814767949567</v>
      </c>
      <c r="Y2047" s="34">
        <f>(U2047*H2047*'Propiedades físicas'!$F$7*60*24*365)/(1000000)</f>
        <v>479.43500513993877</v>
      </c>
      <c r="Z2047" s="31">
        <f t="shared" si="1301"/>
        <v>1365.7725776741499</v>
      </c>
      <c r="AA2047" s="31">
        <f t="shared" si="1302"/>
        <v>9640.185464471655</v>
      </c>
      <c r="AB2047" s="31">
        <f t="shared" si="1302"/>
        <v>247.33417225169197</v>
      </c>
      <c r="AC2047" s="31">
        <f t="shared" si="1302"/>
        <v>366.6314950485143</v>
      </c>
      <c r="AD2047" s="31">
        <f t="shared" si="1302"/>
        <v>44.790907185738476</v>
      </c>
      <c r="AE2047" s="31">
        <f t="shared" si="1303"/>
        <v>9.9051694751151445</v>
      </c>
      <c r="AF2047" s="31">
        <f t="shared" si="1304"/>
        <v>11674.619786106865</v>
      </c>
      <c r="AG2047" s="31">
        <f t="shared" si="1305"/>
        <v>0.11698647173927315</v>
      </c>
      <c r="AH2047" s="31">
        <f t="shared" si="1306"/>
        <v>0.82573870850541564</v>
      </c>
      <c r="AI2047" s="31">
        <f t="shared" si="1306"/>
        <v>2.1185629749246891E-2</v>
      </c>
      <c r="AJ2047" s="31">
        <f t="shared" si="1306"/>
        <v>3.1404148637441398E-2</v>
      </c>
      <c r="AK2047" s="31">
        <f t="shared" si="1306"/>
        <v>3.8366052176740653E-3</v>
      </c>
      <c r="AL2047" s="31">
        <f t="shared" si="1307"/>
        <v>8.4843615094879431E-4</v>
      </c>
      <c r="AM2047" s="31">
        <f t="shared" si="1308"/>
        <v>0.99999999999999978</v>
      </c>
      <c r="AN2047" s="31">
        <f>(Z2047*'Propiedades físicas'!$F$4)/1000</f>
        <v>1201.0330893550938</v>
      </c>
      <c r="AO2047" s="31">
        <f>(AA2047*'Propiedades físicas'!$F$6)/1000</f>
        <v>308.87154228167185</v>
      </c>
      <c r="AP2047" s="31">
        <f>(AB2047*'Propiedades físicas'!$F$9)/1000</f>
        <v>152.59281757068135</v>
      </c>
      <c r="AQ2047" s="31">
        <f>(AC2047*'Propiedades físicas'!$F$5)/1000</f>
        <v>107.96197634693601</v>
      </c>
      <c r="AR2047" s="31">
        <f>(AD2047*'Propiedades físicas'!$F$8)/1000</f>
        <v>15.879272415487998</v>
      </c>
      <c r="AS2047" s="31">
        <f>(AE2047*'Propiedades físicas'!$F$7)/1000</f>
        <v>0.91216705696335376</v>
      </c>
      <c r="AT2047" s="31">
        <f t="shared" si="1309"/>
        <v>1787.2508650268344</v>
      </c>
      <c r="AU2047" s="31">
        <f t="shared" si="1310"/>
        <v>0.67200028426734659</v>
      </c>
      <c r="AV2047" s="31">
        <f t="shared" si="1313"/>
        <v>0.17281935531587186</v>
      </c>
      <c r="AW2047" s="31">
        <f t="shared" si="1313"/>
        <v>8.5378510961520937E-2</v>
      </c>
      <c r="AX2047" s="31">
        <f t="shared" si="1313"/>
        <v>6.0406727706529904E-2</v>
      </c>
      <c r="AY2047" s="31">
        <f t="shared" si="1313"/>
        <v>8.8847473660333531E-3</v>
      </c>
      <c r="AZ2047" s="31">
        <f t="shared" si="1314"/>
        <v>5.1037438269733787E-4</v>
      </c>
      <c r="BA2047" s="31">
        <f t="shared" si="1311"/>
        <v>1</v>
      </c>
      <c r="BB2047" s="34">
        <f>AU2047*'Propiedades físicas'!$C$4+'Diseño reactor'!AV2047*'Propiedades físicas'!$C$5+'Diseño reactor'!AW2047*'Propiedades físicas'!$C$8+'Diseño reactor'!AX2047*'Propiedades físicas'!$C$9+'Diseño reactor'!AY2047*'Propiedades físicas'!$C$7+'Diseño reactor'!AZ2047*'Propiedades físicas'!$C$6</f>
        <v>875.39343949841407</v>
      </c>
      <c r="BC2047" s="45">
        <f>AU2047*'Propiedades físicas'!$L$4+'Diseño reactor'!AV2047*'Propiedades físicas'!$L$5+'Diseño reactor'!AW2047*'Propiedades físicas'!$L$8+AX2047*'Propiedades físicas'!$L$9+'Diseño reactor'!AY2047*'Propiedades físicas'!$L$7+'Diseño reactor'!AZ2047*'Propiedades físicas'!$L$6</f>
        <v>2.106038948379898</v>
      </c>
      <c r="BD2047" s="29">
        <f t="shared" si="1290"/>
        <v>1.6045564931577776</v>
      </c>
      <c r="BE2047" s="58">
        <f t="shared" si="1291"/>
        <v>41.411144810503949</v>
      </c>
      <c r="BF2047" s="30">
        <f>AU2047*'Propiedades físicas'!$I$4+'Diseño reactor'!AV2047*'Propiedades físicas'!$I$5+'Diseño reactor'!AW2047*'Propiedades físicas'!$I$8+'Diseño reactor'!AX2047*'Propiedades físicas'!$I$9+'Diseño reactor'!AY2047*'Propiedades físicas'!$I$7+'Diseño reactor'!AZ2047*'Propiedades físicas'!$I$6</f>
        <v>1.9965946243701179E-2</v>
      </c>
      <c r="BG2047" s="24">
        <f>AU2047*'Propiedades físicas'!$O$4+'Diseño reactor'!AV2047*'Propiedades físicas'!$O$5+'Diseño reactor'!AW2047*'Propiedades físicas'!$O$8+'Diseño reactor'!AX2047*'Propiedades físicas'!$O$9+'Diseño reactor'!AY2047*'Propiedades físicas'!$O$7+'Diseño reactor'!AZ2047*'Propiedades físicas'!$O$6</f>
        <v>0.15389462565102802</v>
      </c>
      <c r="BH2047" s="54">
        <f t="shared" si="1292"/>
        <v>41164.949745899445</v>
      </c>
      <c r="BI2047" s="34">
        <f t="shared" si="1312"/>
        <v>273.23280623096355</v>
      </c>
      <c r="BJ2047" s="27">
        <f t="shared" si="1293"/>
        <v>4796.4622423034598</v>
      </c>
      <c r="BK2047" s="34">
        <f t="shared" si="1294"/>
        <v>567.80750863737023</v>
      </c>
      <c r="BL2047" s="27">
        <f t="shared" si="1295"/>
        <v>105.64373609231528</v>
      </c>
      <c r="BM2047" s="34">
        <f t="shared" si="1296"/>
        <v>1.1054421768707483</v>
      </c>
      <c r="BN2047" s="45">
        <f t="shared" si="1297"/>
        <v>2199.6955991389273</v>
      </c>
      <c r="BO2047" s="45">
        <f t="shared" si="1298"/>
        <v>107.36455738096551</v>
      </c>
      <c r="BP2047" s="66">
        <f t="shared" si="1299"/>
        <v>6.6878077434503016</v>
      </c>
    </row>
    <row r="2048" spans="8:68">
      <c r="H2048" s="68">
        <v>2043</v>
      </c>
      <c r="I2048" s="31">
        <f>('Propiedades físicas'!$C$10*'Diseño reactor'!H2048)/1000</f>
        <v>1788.1261103084341</v>
      </c>
      <c r="J2048" s="31">
        <f t="shared" si="1277"/>
        <v>0.25501557041820977</v>
      </c>
      <c r="K2048" s="31">
        <f>(I2048*1000)/'Propiedades físicas'!$F$10</f>
        <v>11680.337033798398</v>
      </c>
      <c r="L2048" s="31">
        <f t="shared" si="1278"/>
        <v>1668.6195762569139</v>
      </c>
      <c r="M2048" s="31">
        <f t="shared" si="1279"/>
        <v>10011.717457541483</v>
      </c>
      <c r="N2048" s="31">
        <f t="shared" si="1280"/>
        <v>0.81674967021875378</v>
      </c>
      <c r="O2048" s="32">
        <f t="shared" si="1281"/>
        <v>4.9004980213125222</v>
      </c>
      <c r="P2048" s="33">
        <f t="shared" si="1282"/>
        <v>0.66889992782180407</v>
      </c>
      <c r="Q2048" s="31">
        <f t="shared" si="1283"/>
        <v>4.7210393192787228</v>
      </c>
      <c r="R2048" s="31">
        <f t="shared" si="1284"/>
        <v>0.12108567119629701</v>
      </c>
      <c r="S2048" s="31">
        <f t="shared" si="1285"/>
        <v>0.1794587020337991</v>
      </c>
      <c r="T2048" s="31">
        <f t="shared" si="1286"/>
        <v>2.1919182764456306E-2</v>
      </c>
      <c r="U2048" s="31">
        <f t="shared" si="1287"/>
        <v>4.8448884361964924E-3</v>
      </c>
      <c r="V2048" s="47">
        <f t="shared" si="1300"/>
        <v>6.6240575376528177E-4</v>
      </c>
      <c r="W2048" s="31">
        <f t="shared" si="1288"/>
        <v>0.18102210235034505</v>
      </c>
      <c r="X2048" s="34">
        <f>(S2048*H2048*'Propiedades físicas'!$F$5*60*24*365)/(1000000)</f>
        <v>56745.22231836251</v>
      </c>
      <c r="Y2048" s="34">
        <f>(U2048*H2048*'Propiedades físicas'!$F$7*60*24*365)/(1000000)</f>
        <v>479.09316729734888</v>
      </c>
      <c r="Z2048" s="31">
        <f t="shared" si="1301"/>
        <v>1366.5625525399457</v>
      </c>
      <c r="AA2048" s="31">
        <f t="shared" si="1302"/>
        <v>9645.0833292864299</v>
      </c>
      <c r="AB2048" s="31">
        <f t="shared" si="1302"/>
        <v>247.37802625403481</v>
      </c>
      <c r="AC2048" s="31">
        <f t="shared" si="1302"/>
        <v>366.63412825505156</v>
      </c>
      <c r="AD2048" s="31">
        <f t="shared" si="1302"/>
        <v>44.780890387784233</v>
      </c>
      <c r="AE2048" s="31">
        <f t="shared" si="1303"/>
        <v>9.8981070751494347</v>
      </c>
      <c r="AF2048" s="31">
        <f t="shared" si="1304"/>
        <v>11680.337033798396</v>
      </c>
      <c r="AG2048" s="31">
        <f t="shared" si="1305"/>
        <v>0.11699684252137932</v>
      </c>
      <c r="AH2048" s="31">
        <f t="shared" si="1306"/>
        <v>0.82575385465139184</v>
      </c>
      <c r="AI2048" s="31">
        <f t="shared" si="1306"/>
        <v>2.1179014401572327E-2</v>
      </c>
      <c r="AJ2048" s="31">
        <f t="shared" si="1306"/>
        <v>3.1389002491465243E-2</v>
      </c>
      <c r="AK2048" s="31">
        <f t="shared" si="1306"/>
        <v>3.8338697126808572E-3</v>
      </c>
      <c r="AL2048" s="31">
        <f t="shared" si="1307"/>
        <v>8.4741622151040044E-4</v>
      </c>
      <c r="AM2048" s="31">
        <f t="shared" si="1308"/>
        <v>1</v>
      </c>
      <c r="AN2048" s="31">
        <f>(Z2048*'Propiedades físicas'!$F$4)/1000</f>
        <v>1201.7277774525774</v>
      </c>
      <c r="AO2048" s="31">
        <f>(AA2048*'Propiedades físicas'!$F$6)/1000</f>
        <v>309.02846987033723</v>
      </c>
      <c r="AP2048" s="31">
        <f>(AB2048*'Propiedades físicas'!$F$9)/1000</f>
        <v>152.61987329742675</v>
      </c>
      <c r="AQ2048" s="31">
        <f>(AC2048*'Propiedades físicas'!$F$5)/1000</f>
        <v>107.96275174726505</v>
      </c>
      <c r="AR2048" s="31">
        <f>(AD2048*'Propiedades físicas'!$F$8)/1000</f>
        <v>15.87572126027726</v>
      </c>
      <c r="AS2048" s="31">
        <f>(AE2048*'Propiedades físicas'!$F$7)/1000</f>
        <v>0.91151668055051149</v>
      </c>
      <c r="AT2048" s="31">
        <f t="shared" si="1309"/>
        <v>1788.1261103084339</v>
      </c>
      <c r="AU2048" s="31">
        <f t="shared" si="1310"/>
        <v>0.67205985669841339</v>
      </c>
      <c r="AV2048" s="31">
        <f t="shared" si="1313"/>
        <v>0.17282252526195307</v>
      </c>
      <c r="AW2048" s="31">
        <f t="shared" si="1313"/>
        <v>8.5351850978285501E-2</v>
      </c>
      <c r="AX2048" s="31">
        <f t="shared" si="1313"/>
        <v>6.0377593685851695E-2</v>
      </c>
      <c r="AY2048" s="31">
        <f t="shared" si="1313"/>
        <v>8.878412528487074E-3</v>
      </c>
      <c r="AZ2048" s="31">
        <f t="shared" si="1314"/>
        <v>5.0976084700943378E-4</v>
      </c>
      <c r="BA2048" s="31">
        <f t="shared" si="1311"/>
        <v>1.0000000000000002</v>
      </c>
      <c r="BB2048" s="34">
        <f>AU2048*'Propiedades físicas'!$C$4+'Diseño reactor'!AV2048*'Propiedades físicas'!$C$5+'Diseño reactor'!AW2048*'Propiedades físicas'!$C$8+'Diseño reactor'!AX2048*'Propiedades físicas'!$C$9+'Diseño reactor'!AY2048*'Propiedades físicas'!$C$7+'Diseño reactor'!AZ2048*'Propiedades físicas'!$C$6</f>
        <v>875.39323915168063</v>
      </c>
      <c r="BC2048" s="45">
        <f>AU2048*'Propiedades físicas'!$L$4+'Diseño reactor'!AV2048*'Propiedades físicas'!$L$5+'Diseño reactor'!AW2048*'Propiedades físicas'!$L$8+AX2048*'Propiedades físicas'!$L$9+'Diseño reactor'!AY2048*'Propiedades físicas'!$L$7+'Diseño reactor'!AZ2048*'Propiedades físicas'!$L$6</f>
        <v>2.1060817858997471</v>
      </c>
      <c r="BD2048" s="29">
        <f t="shared" si="1290"/>
        <v>1.6038810178291407</v>
      </c>
      <c r="BE2048" s="58">
        <f t="shared" si="1291"/>
        <v>41.410414995788436</v>
      </c>
      <c r="BF2048" s="30">
        <f>AU2048*'Propiedades físicas'!$I$4+'Diseño reactor'!AV2048*'Propiedades físicas'!$I$5+'Diseño reactor'!AW2048*'Propiedades físicas'!$I$8+'Diseño reactor'!AX2048*'Propiedades físicas'!$I$9+'Diseño reactor'!AY2048*'Propiedades físicas'!$I$7+'Diseño reactor'!AZ2048*'Propiedades físicas'!$I$6</f>
        <v>1.9966034938916861E-2</v>
      </c>
      <c r="BG2048" s="24">
        <f>AU2048*'Propiedades físicas'!$O$4+'Diseño reactor'!AV2048*'Propiedades físicas'!$O$5+'Diseño reactor'!AW2048*'Propiedades físicas'!$O$8+'Diseño reactor'!AX2048*'Propiedades físicas'!$O$9+'Diseño reactor'!AY2048*'Propiedades físicas'!$O$7+'Diseño reactor'!AZ2048*'Propiedades físicas'!$O$6</f>
        <v>0.15389668881533053</v>
      </c>
      <c r="BH2048" s="54">
        <f t="shared" si="1292"/>
        <v>41164.75745747413</v>
      </c>
      <c r="BI2048" s="34">
        <f t="shared" si="1312"/>
        <v>273.23591459429713</v>
      </c>
      <c r="BJ2048" s="27">
        <f t="shared" si="1293"/>
        <v>4796.4654940197752</v>
      </c>
      <c r="BK2048" s="34">
        <f t="shared" si="1294"/>
        <v>567.81550580510145</v>
      </c>
      <c r="BL2048" s="27">
        <f t="shared" si="1295"/>
        <v>105.64401292442786</v>
      </c>
      <c r="BM2048" s="34">
        <f t="shared" si="1296"/>
        <v>1.1054421768707483</v>
      </c>
      <c r="BN2048" s="45">
        <f t="shared" si="1297"/>
        <v>2200.8892545662943</v>
      </c>
      <c r="BO2048" s="45">
        <f t="shared" si="1298"/>
        <v>107.37348078516943</v>
      </c>
      <c r="BP2048" s="66">
        <f t="shared" si="1299"/>
        <v>6.6878062128466045</v>
      </c>
    </row>
    <row r="2049" spans="8:68">
      <c r="H2049" s="68">
        <v>2044</v>
      </c>
      <c r="I2049" s="31">
        <f>('Propiedades físicas'!$C$10*'Diseño reactor'!H2049)/1000</f>
        <v>1789.0013555900341</v>
      </c>
      <c r="J2049" s="31">
        <f t="shared" si="1277"/>
        <v>0.25489080741898362</v>
      </c>
      <c r="K2049" s="31">
        <f>(I2049*1000)/'Propiedades físicas'!$F$10</f>
        <v>11686.054281489931</v>
      </c>
      <c r="L2049" s="31">
        <f t="shared" si="1278"/>
        <v>1669.4363259271329</v>
      </c>
      <c r="M2049" s="31">
        <f t="shared" si="1279"/>
        <v>10016.617955562797</v>
      </c>
      <c r="N2049" s="31">
        <f t="shared" si="1280"/>
        <v>0.81674967021875389</v>
      </c>
      <c r="O2049" s="32">
        <f t="shared" si="1281"/>
        <v>4.9004980213125231</v>
      </c>
      <c r="P2049" s="33">
        <f t="shared" si="1282"/>
        <v>0.66895917263384752</v>
      </c>
      <c r="Q2049" s="31">
        <f t="shared" si="1283"/>
        <v>4.7211258308806849</v>
      </c>
      <c r="R2049" s="31">
        <f t="shared" si="1284"/>
        <v>0.1210478713276541</v>
      </c>
      <c r="S2049" s="31">
        <f t="shared" si="1285"/>
        <v>0.17937219043183722</v>
      </c>
      <c r="T2049" s="31">
        <f t="shared" si="1286"/>
        <v>2.1903559667573833E-2</v>
      </c>
      <c r="U2049" s="31">
        <f t="shared" si="1287"/>
        <v>4.8390665896785008E-3</v>
      </c>
      <c r="V2049" s="47">
        <f t="shared" si="1300"/>
        <v>6.6246442338497528E-4</v>
      </c>
      <c r="W2049" s="31">
        <f t="shared" si="1288"/>
        <v>0.18094956505501006</v>
      </c>
      <c r="X2049" s="34">
        <f>(S2049*H2049*'Propiedades físicas'!$F$5*60*24*365)/(1000000)</f>
        <v>56745.629215799716</v>
      </c>
      <c r="Y2049" s="34">
        <f>(U2049*H2049*'Propiedades físicas'!$F$7*60*24*365)/(1000000)</f>
        <v>478.75168928473994</v>
      </c>
      <c r="Z2049" s="31">
        <f t="shared" si="1301"/>
        <v>1367.3525488635844</v>
      </c>
      <c r="AA2049" s="31">
        <f t="shared" si="1302"/>
        <v>9649.9811983201198</v>
      </c>
      <c r="AB2049" s="31">
        <f t="shared" si="1302"/>
        <v>247.42184899372498</v>
      </c>
      <c r="AC2049" s="31">
        <f t="shared" si="1302"/>
        <v>366.63675724267529</v>
      </c>
      <c r="AD2049" s="31">
        <f t="shared" si="1302"/>
        <v>44.770875960520911</v>
      </c>
      <c r="AE2049" s="31">
        <f t="shared" si="1303"/>
        <v>9.8910521093028549</v>
      </c>
      <c r="AF2049" s="31">
        <f t="shared" si="1304"/>
        <v>11686.054281489927</v>
      </c>
      <c r="AG2049" s="31">
        <f t="shared" si="1305"/>
        <v>0.11700720499214147</v>
      </c>
      <c r="AH2049" s="31">
        <f t="shared" si="1306"/>
        <v>0.82576898633828566</v>
      </c>
      <c r="AI2049" s="31">
        <f t="shared" si="1306"/>
        <v>2.1172402851630402E-2</v>
      </c>
      <c r="AJ2049" s="31">
        <f t="shared" si="1306"/>
        <v>3.137387080457156E-2</v>
      </c>
      <c r="AK2049" s="31">
        <f t="shared" si="1306"/>
        <v>3.8311370871719755E-3</v>
      </c>
      <c r="AL2049" s="31">
        <f t="shared" si="1307"/>
        <v>8.4639792619907147E-4</v>
      </c>
      <c r="AM2049" s="31">
        <f t="shared" si="1308"/>
        <v>1</v>
      </c>
      <c r="AN2049" s="31">
        <f>(Z2049*'Propiedades físicas'!$F$4)/1000</f>
        <v>1202.4224844196588</v>
      </c>
      <c r="AO2049" s="31">
        <f>(AA2049*'Propiedades físicas'!$F$6)/1000</f>
        <v>309.18539759417666</v>
      </c>
      <c r="AP2049" s="31">
        <f>(AB2049*'Propiedades físicas'!$F$9)/1000</f>
        <v>152.64690973667862</v>
      </c>
      <c r="AQ2049" s="31">
        <f>(AC2049*'Propiedades físicas'!$F$5)/1000</f>
        <v>107.96352590525061</v>
      </c>
      <c r="AR2049" s="31">
        <f>(AD2049*'Propiedades físicas'!$F$8)/1000</f>
        <v>15.872170945523868</v>
      </c>
      <c r="AS2049" s="31">
        <f>(AE2049*'Propiedades físicas'!$F$7)/1000</f>
        <v>0.91086698874569993</v>
      </c>
      <c r="AT2049" s="31">
        <f t="shared" si="1309"/>
        <v>1789.0013555900346</v>
      </c>
      <c r="AU2049" s="31">
        <f t="shared" si="1310"/>
        <v>0.67211938138698901</v>
      </c>
      <c r="AV2049" s="31">
        <f t="shared" si="1313"/>
        <v>0.17282569218188409</v>
      </c>
      <c r="AW2049" s="31">
        <f t="shared" si="1313"/>
        <v>8.532520629998841E-2</v>
      </c>
      <c r="AX2049" s="31">
        <f t="shared" si="1313"/>
        <v>6.0348487477608931E-2</v>
      </c>
      <c r="AY2049" s="31">
        <f t="shared" si="1313"/>
        <v>8.8720843592033118E-3</v>
      </c>
      <c r="AZ2049" s="31">
        <f t="shared" si="1314"/>
        <v>5.0914829432607378E-4</v>
      </c>
      <c r="BA2049" s="31">
        <f t="shared" si="1311"/>
        <v>0.99999999999999967</v>
      </c>
      <c r="BB2049" s="34">
        <f>AU2049*'Propiedades físicas'!$C$4+'Diseño reactor'!AV2049*'Propiedades físicas'!$C$5+'Diseño reactor'!AW2049*'Propiedades físicas'!$C$8+'Diseño reactor'!AX2049*'Propiedades físicas'!$C$9+'Diseño reactor'!AY2049*'Propiedades físicas'!$C$7+'Diseño reactor'!AZ2049*'Propiedades físicas'!$C$6</f>
        <v>875.39303910979163</v>
      </c>
      <c r="BC2049" s="45">
        <f>AU2049*'Propiedades físicas'!$L$4+'Diseño reactor'!AV2049*'Propiedades físicas'!$L$5+'Diseño reactor'!AW2049*'Propiedades físicas'!$L$8+AX2049*'Propiedades físicas'!$L$9+'Diseño reactor'!AY2049*'Propiedades físicas'!$L$7+'Diseño reactor'!AZ2049*'Propiedades físicas'!$L$6</f>
        <v>2.106124587611987</v>
      </c>
      <c r="BD2049" s="29">
        <f t="shared" si="1290"/>
        <v>1.6032061118500742</v>
      </c>
      <c r="BE2049" s="58">
        <f t="shared" si="1291"/>
        <v>41.409685805490582</v>
      </c>
      <c r="BF2049" s="30">
        <f>AU2049*'Propiedades físicas'!$I$4+'Diseño reactor'!AV2049*'Propiedades físicas'!$I$5+'Diseño reactor'!AW2049*'Propiedades físicas'!$I$8+'Diseño reactor'!AX2049*'Propiedades físicas'!$I$9+'Diseño reactor'!AY2049*'Propiedades físicas'!$I$7+'Diseño reactor'!AZ2049*'Propiedades físicas'!$I$6</f>
        <v>1.9966123490081748E-2</v>
      </c>
      <c r="BG2049" s="24">
        <f>AU2049*'Propiedades físicas'!$O$4+'Diseño reactor'!AV2049*'Propiedades físicas'!$O$5+'Diseño reactor'!AW2049*'Propiedades físicas'!$O$8+'Diseño reactor'!AX2049*'Propiedades físicas'!$O$9+'Diseño reactor'!AY2049*'Propiedades físicas'!$O$7+'Diseño reactor'!AZ2049*'Propiedades físicas'!$O$6</f>
        <v>0.15389875033901171</v>
      </c>
      <c r="BH2049" s="54">
        <f t="shared" si="1292"/>
        <v>41164.565482084712</v>
      </c>
      <c r="BI2049" s="34">
        <f t="shared" si="1312"/>
        <v>273.23901921963107</v>
      </c>
      <c r="BJ2049" s="27">
        <f t="shared" si="1293"/>
        <v>4796.4687479056802</v>
      </c>
      <c r="BK2049" s="34">
        <f t="shared" si="1294"/>
        <v>567.82349718677563</v>
      </c>
      <c r="BL2049" s="27">
        <f t="shared" si="1295"/>
        <v>105.64428954990865</v>
      </c>
      <c r="BM2049" s="34">
        <f t="shared" si="1296"/>
        <v>1.1054421768707483</v>
      </c>
      <c r="BN2049" s="45">
        <f t="shared" si="1297"/>
        <v>2202.0829330202555</v>
      </c>
      <c r="BO2049" s="45">
        <f t="shared" si="1298"/>
        <v>107.38239703908809</v>
      </c>
      <c r="BP2049" s="66">
        <f t="shared" si="1299"/>
        <v>6.6878046845718497</v>
      </c>
    </row>
    <row r="2050" spans="8:68">
      <c r="H2050" s="68">
        <v>2045</v>
      </c>
      <c r="I2050" s="31">
        <f>('Propiedades físicas'!$C$10*'Diseño reactor'!H2050)/1000</f>
        <v>1789.8766008716336</v>
      </c>
      <c r="J2050" s="31">
        <f t="shared" si="1277"/>
        <v>0.25476616643736066</v>
      </c>
      <c r="K2050" s="31">
        <f>(I2050*1000)/'Propiedades físicas'!$F$10</f>
        <v>11691.771529181462</v>
      </c>
      <c r="L2050" s="31">
        <f t="shared" si="1278"/>
        <v>1670.2530755973517</v>
      </c>
      <c r="M2050" s="31">
        <f t="shared" si="1279"/>
        <v>10021.518453584109</v>
      </c>
      <c r="N2050" s="31">
        <f t="shared" si="1280"/>
        <v>0.81674967021875389</v>
      </c>
      <c r="O2050" s="32">
        <f t="shared" si="1281"/>
        <v>4.9004980213125231</v>
      </c>
      <c r="P2050" s="33">
        <f t="shared" si="1282"/>
        <v>0.66901836998497843</v>
      </c>
      <c r="Q2050" s="31">
        <f t="shared" si="1283"/>
        <v>4.7212122599336315</v>
      </c>
      <c r="R2050" s="31">
        <f t="shared" si="1284"/>
        <v>0.1210100931558265</v>
      </c>
      <c r="S2050" s="31">
        <f t="shared" si="1285"/>
        <v>0.17928576137889077</v>
      </c>
      <c r="T2050" s="31">
        <f t="shared" si="1286"/>
        <v>2.1887953010782946E-2</v>
      </c>
      <c r="U2050" s="31">
        <f t="shared" si="1287"/>
        <v>4.8332540671661246E-3</v>
      </c>
      <c r="V2050" s="47">
        <f t="shared" si="1300"/>
        <v>6.625230460045418E-4</v>
      </c>
      <c r="W2050" s="31">
        <f t="shared" si="1288"/>
        <v>0.18087708586917214</v>
      </c>
      <c r="X2050" s="34">
        <f>(S2050*H2050*'Propiedades físicas'!$F$5*60*24*365)/(1000000)</f>
        <v>56746.035461568426</v>
      </c>
      <c r="Y2050" s="34">
        <f>(U2050*H2050*'Propiedades físicas'!$F$7*60*24*365)/(1000000)</f>
        <v>478.41057060740536</v>
      </c>
      <c r="Z2050" s="31">
        <f t="shared" si="1301"/>
        <v>1368.1425666192808</v>
      </c>
      <c r="AA2050" s="31">
        <f t="shared" si="1302"/>
        <v>9654.8790715642772</v>
      </c>
      <c r="AB2050" s="31">
        <f t="shared" si="1302"/>
        <v>247.46564050366521</v>
      </c>
      <c r="AC2050" s="31">
        <f t="shared" si="1302"/>
        <v>366.6393820198316</v>
      </c>
      <c r="AD2050" s="31">
        <f t="shared" si="1302"/>
        <v>44.760863907051124</v>
      </c>
      <c r="AE2050" s="31">
        <f t="shared" si="1303"/>
        <v>9.8840045673547241</v>
      </c>
      <c r="AF2050" s="31">
        <f t="shared" si="1304"/>
        <v>11691.771529181462</v>
      </c>
      <c r="AG2050" s="31">
        <f t="shared" si="1305"/>
        <v>0.11701755916154685</v>
      </c>
      <c r="AH2050" s="31">
        <f t="shared" si="1306"/>
        <v>0.8257841035865856</v>
      </c>
      <c r="AI2050" s="31">
        <f t="shared" si="1306"/>
        <v>2.1165795096664039E-2</v>
      </c>
      <c r="AJ2050" s="31">
        <f t="shared" si="1306"/>
        <v>3.1358753556271379E-2</v>
      </c>
      <c r="AK2050" s="31">
        <f t="shared" si="1306"/>
        <v>3.8284073371886032E-3</v>
      </c>
      <c r="AL2050" s="31">
        <f t="shared" si="1307"/>
        <v>8.453812617433776E-4</v>
      </c>
      <c r="AM2050" s="31">
        <f t="shared" si="1308"/>
        <v>0.99999999999999989</v>
      </c>
      <c r="AN2050" s="31">
        <f>(Z2050*'Propiedades físicas'!$F$4)/1000</f>
        <v>1203.1172102336632</v>
      </c>
      <c r="AO2050" s="31">
        <f>(AA2050*'Propiedades físicas'!$F$6)/1000</f>
        <v>309.3423254529194</v>
      </c>
      <c r="AP2050" s="31">
        <f>(AB2050*'Propiedades físicas'!$F$9)/1000</f>
        <v>152.67392690873623</v>
      </c>
      <c r="AQ2050" s="31">
        <f>(AC2050*'Propiedades físicas'!$F$5)/1000</f>
        <v>107.96429882337982</v>
      </c>
      <c r="AR2050" s="31">
        <f>(AD2050*'Propiedades físicas'!$F$8)/1000</f>
        <v>15.868621472327758</v>
      </c>
      <c r="AS2050" s="31">
        <f>(AE2050*'Propiedades físicas'!$F$7)/1000</f>
        <v>0.91021798060769665</v>
      </c>
      <c r="AT2050" s="31">
        <f t="shared" si="1309"/>
        <v>1789.8766008716339</v>
      </c>
      <c r="AU2050" s="31">
        <f t="shared" si="1310"/>
        <v>0.672178858390444</v>
      </c>
      <c r="AV2050" s="31">
        <f t="shared" si="1313"/>
        <v>0.17282885607995319</v>
      </c>
      <c r="AW2050" s="31">
        <f t="shared" si="1313"/>
        <v>8.5298576915518703E-2</v>
      </c>
      <c r="AX2050" s="31">
        <f t="shared" si="1313"/>
        <v>6.0319409042390623E-2</v>
      </c>
      <c r="AY2050" s="31">
        <f t="shared" si="1313"/>
        <v>8.8657628490143164E-3</v>
      </c>
      <c r="AZ2050" s="31">
        <f t="shared" si="1314"/>
        <v>5.0853672267933941E-4</v>
      </c>
      <c r="BA2050" s="31">
        <f t="shared" si="1311"/>
        <v>1</v>
      </c>
      <c r="BB2050" s="34">
        <f>AU2050*'Propiedades físicas'!$C$4+'Diseño reactor'!AV2050*'Propiedades físicas'!$C$5+'Diseño reactor'!AW2050*'Propiedades físicas'!$C$8+'Diseño reactor'!AX2050*'Propiedades físicas'!$C$9+'Diseño reactor'!AY2050*'Propiedades físicas'!$C$7+'Diseño reactor'!AZ2050*'Propiedades físicas'!$C$6</f>
        <v>875.39283937217124</v>
      </c>
      <c r="BC2050" s="45">
        <f>AU2050*'Propiedades físicas'!$L$4+'Diseño reactor'!AV2050*'Propiedades físicas'!$L$5+'Diseño reactor'!AW2050*'Propiedades físicas'!$L$8+AX2050*'Propiedades físicas'!$L$9+'Diseño reactor'!AY2050*'Propiedades físicas'!$L$7+'Diseño reactor'!AZ2050*'Propiedades físicas'!$L$6</f>
        <v>2.1061673535611676</v>
      </c>
      <c r="BD2050" s="29">
        <f t="shared" si="1290"/>
        <v>1.6025317745002277</v>
      </c>
      <c r="BE2050" s="58">
        <f t="shared" si="1291"/>
        <v>41.408957238806792</v>
      </c>
      <c r="BF2050" s="30">
        <f>AU2050*'Propiedades físicas'!$I$4+'Diseño reactor'!AV2050*'Propiedades físicas'!$I$5+'Diseño reactor'!AW2050*'Propiedades físicas'!$I$8+'Diseño reactor'!AX2050*'Propiedades físicas'!$I$9+'Diseño reactor'!AY2050*'Propiedades físicas'!$I$7+'Diseño reactor'!AZ2050*'Propiedades físicas'!$I$6</f>
        <v>1.9966211897467889E-2</v>
      </c>
      <c r="BG2050" s="24">
        <f>AU2050*'Propiedades físicas'!$O$4+'Diseño reactor'!AV2050*'Propiedades físicas'!$O$5+'Diseño reactor'!AW2050*'Propiedades físicas'!$O$8+'Diseño reactor'!AX2050*'Propiedades físicas'!$O$9+'Diseño reactor'!AY2050*'Propiedades físicas'!$O$7+'Diseño reactor'!AZ2050*'Propiedades físicas'!$O$6</f>
        <v>0.15390081022398477</v>
      </c>
      <c r="BH2050" s="54">
        <f t="shared" si="1292"/>
        <v>41164.373819134926</v>
      </c>
      <c r="BI2050" s="34">
        <f t="shared" si="1312"/>
        <v>273.24212011313887</v>
      </c>
      <c r="BJ2050" s="27">
        <f t="shared" si="1293"/>
        <v>4796.4720039520798</v>
      </c>
      <c r="BK2050" s="34">
        <f t="shared" si="1294"/>
        <v>567.83148278837302</v>
      </c>
      <c r="BL2050" s="27">
        <f t="shared" si="1295"/>
        <v>105.64456596897864</v>
      </c>
      <c r="BM2050" s="34">
        <f t="shared" si="1296"/>
        <v>1.1054421768707483</v>
      </c>
      <c r="BN2050" s="45">
        <f t="shared" si="1297"/>
        <v>2203.27663447229</v>
      </c>
      <c r="BO2050" s="45">
        <f t="shared" si="1298"/>
        <v>107.39130615131198</v>
      </c>
      <c r="BP2050" s="66">
        <f t="shared" si="1299"/>
        <v>6.6878031586216382</v>
      </c>
    </row>
    <row r="2051" spans="8:68">
      <c r="H2051" s="68">
        <v>2046</v>
      </c>
      <c r="I2051" s="31">
        <f>('Propiedades físicas'!$C$10*'Diseño reactor'!H2051)/1000</f>
        <v>1790.7518461532336</v>
      </c>
      <c r="J2051" s="31">
        <f t="shared" si="1277"/>
        <v>0.2546416472944294</v>
      </c>
      <c r="K2051" s="31">
        <f>(I2051*1000)/'Propiedades físicas'!$F$10</f>
        <v>11697.488776872993</v>
      </c>
      <c r="L2051" s="31">
        <f t="shared" si="1278"/>
        <v>1671.0698252675704</v>
      </c>
      <c r="M2051" s="31">
        <f t="shared" si="1279"/>
        <v>10026.418951605423</v>
      </c>
      <c r="N2051" s="31">
        <f t="shared" si="1280"/>
        <v>0.81674967021875389</v>
      </c>
      <c r="O2051" s="32">
        <f t="shared" si="1281"/>
        <v>4.9004980213125231</v>
      </c>
      <c r="P2051" s="33">
        <f t="shared" si="1282"/>
        <v>0.6690775199322051</v>
      </c>
      <c r="Q2051" s="31">
        <f t="shared" si="1283"/>
        <v>4.721298606554484</v>
      </c>
      <c r="R2051" s="31">
        <f t="shared" si="1284"/>
        <v>0.12097233666506015</v>
      </c>
      <c r="S2051" s="31">
        <f t="shared" si="1285"/>
        <v>0.17919941475803822</v>
      </c>
      <c r="T2051" s="31">
        <f t="shared" si="1286"/>
        <v>2.1872362771487967E-2</v>
      </c>
      <c r="U2051" s="31">
        <f t="shared" si="1287"/>
        <v>4.827450850000704E-3</v>
      </c>
      <c r="V2051" s="47">
        <f t="shared" si="1300"/>
        <v>6.6258162168043617E-4</v>
      </c>
      <c r="W2051" s="31">
        <f t="shared" si="1288"/>
        <v>0.18080466472303208</v>
      </c>
      <c r="X2051" s="34">
        <f>(S2051*H2051*'Propiedades físicas'!$F$5*60*24*365)/(1000000)</f>
        <v>56746.441056972733</v>
      </c>
      <c r="Y2051" s="34">
        <f>(U2051*H2051*'Propiedades físicas'!$F$7*60*24*365)/(1000000)</f>
        <v>478.06981077146526</v>
      </c>
      <c r="Z2051" s="31">
        <f t="shared" si="1301"/>
        <v>1368.9326057812916</v>
      </c>
      <c r="AA2051" s="31">
        <f t="shared" si="1302"/>
        <v>9659.7769490104747</v>
      </c>
      <c r="AB2051" s="31">
        <f t="shared" si="1302"/>
        <v>247.50940081671305</v>
      </c>
      <c r="AC2051" s="31">
        <f t="shared" si="1302"/>
        <v>366.64200259494618</v>
      </c>
      <c r="AD2051" s="31">
        <f t="shared" si="1302"/>
        <v>44.750854230464377</v>
      </c>
      <c r="AE2051" s="31">
        <f t="shared" si="1303"/>
        <v>9.8769644391014406</v>
      </c>
      <c r="AF2051" s="31">
        <f t="shared" si="1304"/>
        <v>11697.488776872991</v>
      </c>
      <c r="AG2051" s="31">
        <f t="shared" si="1305"/>
        <v>0.11702790503956687</v>
      </c>
      <c r="AH2051" s="31">
        <f t="shared" si="1306"/>
        <v>0.82579920641674309</v>
      </c>
      <c r="AI2051" s="31">
        <f t="shared" si="1306"/>
        <v>2.1159191133917721E-2</v>
      </c>
      <c r="AJ2051" s="31">
        <f t="shared" si="1306"/>
        <v>3.1343650726114058E-2</v>
      </c>
      <c r="AK2051" s="31">
        <f t="shared" si="1306"/>
        <v>3.8256804587785474E-3</v>
      </c>
      <c r="AL2051" s="31">
        <f t="shared" si="1307"/>
        <v>8.4436622487974562E-4</v>
      </c>
      <c r="AM2051" s="31">
        <f t="shared" si="1308"/>
        <v>1</v>
      </c>
      <c r="AN2051" s="31">
        <f>(Z2051*'Propiedades físicas'!$F$4)/1000</f>
        <v>1203.8119548719524</v>
      </c>
      <c r="AO2051" s="31">
        <f>(AA2051*'Propiedades físicas'!$F$6)/1000</f>
        <v>309.4992534462956</v>
      </c>
      <c r="AP2051" s="31">
        <f>(AB2051*'Propiedades físicas'!$F$9)/1000</f>
        <v>152.70092483387111</v>
      </c>
      <c r="AQ2051" s="31">
        <f>(AC2051*'Propiedades físicas'!$F$5)/1000</f>
        <v>107.96507050413381</v>
      </c>
      <c r="AR2051" s="31">
        <f>(AD2051*'Propiedades físicas'!$F$8)/1000</f>
        <v>15.865072841784226</v>
      </c>
      <c r="AS2051" s="31">
        <f>(AE2051*'Propiedades físicas'!$F$7)/1000</f>
        <v>0.90956965519685173</v>
      </c>
      <c r="AT2051" s="31">
        <f t="shared" si="1309"/>
        <v>1790.7518461532341</v>
      </c>
      <c r="AU2051" s="31">
        <f t="shared" si="1310"/>
        <v>0.67223828776605521</v>
      </c>
      <c r="AV2051" s="31">
        <f t="shared" si="1313"/>
        <v>0.17283201696044034</v>
      </c>
      <c r="AW2051" s="31">
        <f t="shared" si="1313"/>
        <v>8.5271962813771432E-2</v>
      </c>
      <c r="AX2051" s="31">
        <f t="shared" si="1313"/>
        <v>6.0290358340859287E-2</v>
      </c>
      <c r="AY2051" s="31">
        <f t="shared" si="1313"/>
        <v>8.8594479887676506E-3</v>
      </c>
      <c r="AZ2051" s="31">
        <f t="shared" si="1314"/>
        <v>5.0792613010603599E-4</v>
      </c>
      <c r="BA2051" s="31">
        <f t="shared" si="1311"/>
        <v>1</v>
      </c>
      <c r="BB2051" s="34">
        <f>AU2051*'Propiedades físicas'!$C$4+'Diseño reactor'!AV2051*'Propiedades físicas'!$C$5+'Diseño reactor'!AW2051*'Propiedades físicas'!$C$8+'Diseño reactor'!AX2051*'Propiedades físicas'!$C$9+'Diseño reactor'!AY2051*'Propiedades físicas'!$C$7+'Diseño reactor'!AZ2051*'Propiedades físicas'!$C$6</f>
        <v>875.39263993824216</v>
      </c>
      <c r="BC2051" s="45">
        <f>AU2051*'Propiedades físicas'!$L$4+'Diseño reactor'!AV2051*'Propiedades físicas'!$L$5+'Diseño reactor'!AW2051*'Propiedades físicas'!$L$8+AX2051*'Propiedades físicas'!$L$9+'Diseño reactor'!AY2051*'Propiedades físicas'!$L$7+'Diseño reactor'!AZ2051*'Propiedades físicas'!$L$6</f>
        <v>2.1062100837917566</v>
      </c>
      <c r="BD2051" s="29">
        <f t="shared" si="1290"/>
        <v>1.6018580050604776</v>
      </c>
      <c r="BE2051" s="58">
        <f t="shared" si="1291"/>
        <v>41.408229294934827</v>
      </c>
      <c r="BF2051" s="30">
        <f>AU2051*'Propiedades físicas'!$I$4+'Diseño reactor'!AV2051*'Propiedades físicas'!$I$5+'Diseño reactor'!AW2051*'Propiedades físicas'!$I$8+'Diseño reactor'!AX2051*'Propiedades físicas'!$I$9+'Diseño reactor'!AY2051*'Propiedades físicas'!$I$7+'Diseño reactor'!AZ2051*'Propiedades físicas'!$I$6</f>
        <v>1.9966300161346678E-2</v>
      </c>
      <c r="BG2051" s="24">
        <f>AU2051*'Propiedades físicas'!$O$4+'Diseño reactor'!AV2051*'Propiedades físicas'!$O$5+'Diseño reactor'!AW2051*'Propiedades físicas'!$O$8+'Diseño reactor'!AX2051*'Propiedades físicas'!$O$9+'Diseño reactor'!AY2051*'Propiedades físicas'!$O$7+'Diseño reactor'!AZ2051*'Propiedades físicas'!$O$6</f>
        <v>0.15390286847215953</v>
      </c>
      <c r="BH2051" s="54">
        <f t="shared" si="1292"/>
        <v>41164.182468029801</v>
      </c>
      <c r="BI2051" s="34">
        <f t="shared" si="1312"/>
        <v>273.24521728098017</v>
      </c>
      <c r="BJ2051" s="27">
        <f t="shared" si="1293"/>
        <v>4796.4752621498747</v>
      </c>
      <c r="BK2051" s="34">
        <f t="shared" si="1294"/>
        <v>567.83946261586084</v>
      </c>
      <c r="BL2051" s="27">
        <f t="shared" si="1295"/>
        <v>105.64484218185832</v>
      </c>
      <c r="BM2051" s="34">
        <f t="shared" si="1296"/>
        <v>1.1054421768707483</v>
      </c>
      <c r="BN2051" s="45">
        <f t="shared" si="1297"/>
        <v>2204.4703588939124</v>
      </c>
      <c r="BO2051" s="45">
        <f t="shared" si="1298"/>
        <v>107.40020813041785</v>
      </c>
      <c r="BP2051" s="66">
        <f t="shared" si="1299"/>
        <v>6.6878016349915601</v>
      </c>
    </row>
    <row r="2052" spans="8:68">
      <c r="H2052" s="68">
        <v>2047</v>
      </c>
      <c r="I2052" s="31">
        <f>('Propiedades físicas'!$C$10*'Diseño reactor'!H2052)/1000</f>
        <v>1791.6270914348333</v>
      </c>
      <c r="J2052" s="31">
        <f t="shared" si="1277"/>
        <v>0.25451724981162804</v>
      </c>
      <c r="K2052" s="31">
        <f>(I2052*1000)/'Propiedades físicas'!$F$10</f>
        <v>11703.206024564524</v>
      </c>
      <c r="L2052" s="31">
        <f t="shared" si="1278"/>
        <v>1671.8865749377892</v>
      </c>
      <c r="M2052" s="31">
        <f t="shared" si="1279"/>
        <v>10031.319449626735</v>
      </c>
      <c r="N2052" s="31">
        <f t="shared" si="1280"/>
        <v>0.81674967021875389</v>
      </c>
      <c r="O2052" s="32">
        <f t="shared" si="1281"/>
        <v>4.9004980213125231</v>
      </c>
      <c r="P2052" s="33">
        <f t="shared" si="1282"/>
        <v>0.66913662253244488</v>
      </c>
      <c r="Q2052" s="31">
        <f t="shared" si="1283"/>
        <v>4.7213848708599455</v>
      </c>
      <c r="R2052" s="31">
        <f t="shared" si="1284"/>
        <v>0.1209346018396097</v>
      </c>
      <c r="S2052" s="31">
        <f t="shared" si="1285"/>
        <v>0.1791131504525767</v>
      </c>
      <c r="T2052" s="31">
        <f t="shared" si="1286"/>
        <v>2.1856788927130933E-2</v>
      </c>
      <c r="U2052" s="31">
        <f t="shared" si="1287"/>
        <v>4.8216569195683673E-3</v>
      </c>
      <c r="V2052" s="47">
        <f t="shared" si="1300"/>
        <v>6.6264015046902313E-4</v>
      </c>
      <c r="W2052" s="31">
        <f t="shared" si="1288"/>
        <v>0.18073230154690254</v>
      </c>
      <c r="X2052" s="34">
        <f>(S2052*H2052*'Propiedades físicas'!$F$5*60*24*365)/(1000000)</f>
        <v>56746.846003313549</v>
      </c>
      <c r="Y2052" s="34">
        <f>(U2052*H2052*'Propiedades físicas'!$F$7*60*24*365)/(1000000)</f>
        <v>477.72940928386481</v>
      </c>
      <c r="Z2052" s="31">
        <f t="shared" si="1301"/>
        <v>1369.7226663239146</v>
      </c>
      <c r="AA2052" s="31">
        <f t="shared" si="1302"/>
        <v>9664.6748306503086</v>
      </c>
      <c r="AB2052" s="31">
        <f t="shared" si="1302"/>
        <v>247.55312996568105</v>
      </c>
      <c r="AC2052" s="31">
        <f t="shared" si="1302"/>
        <v>366.64461897642451</v>
      </c>
      <c r="AD2052" s="31">
        <f t="shared" si="1302"/>
        <v>44.74084693383702</v>
      </c>
      <c r="AE2052" s="31">
        <f t="shared" si="1303"/>
        <v>9.8699317143564471</v>
      </c>
      <c r="AF2052" s="31">
        <f t="shared" si="1304"/>
        <v>11703.206024564523</v>
      </c>
      <c r="AG2052" s="31">
        <f t="shared" si="1305"/>
        <v>0.11703824263615679</v>
      </c>
      <c r="AH2052" s="31">
        <f t="shared" si="1306"/>
        <v>0.82581429484916991</v>
      </c>
      <c r="AI2052" s="31">
        <f t="shared" si="1306"/>
        <v>2.1152590960637433E-2</v>
      </c>
      <c r="AJ2052" s="31">
        <f t="shared" si="1306"/>
        <v>3.1328562293687162E-2</v>
      </c>
      <c r="AK2052" s="31">
        <f t="shared" si="1306"/>
        <v>3.8229564479962089E-3</v>
      </c>
      <c r="AL2052" s="31">
        <f t="shared" si="1307"/>
        <v>8.4335281235243468E-4</v>
      </c>
      <c r="AM2052" s="31">
        <f t="shared" si="1308"/>
        <v>1</v>
      </c>
      <c r="AN2052" s="31">
        <f>(Z2052*'Propiedades físicas'!$F$4)/1000</f>
        <v>1204.506718311924</v>
      </c>
      <c r="AO2052" s="31">
        <f>(AA2052*'Propiedades físicas'!$F$6)/1000</f>
        <v>309.65618157403588</v>
      </c>
      <c r="AP2052" s="31">
        <f>(AB2052*'Propiedades físicas'!$F$9)/1000</f>
        <v>152.72790353232693</v>
      </c>
      <c r="AQ2052" s="31">
        <f>(AC2052*'Propiedades físicas'!$F$5)/1000</f>
        <v>107.96584094998774</v>
      </c>
      <c r="AR2052" s="31">
        <f>(AD2052*'Propiedades físicas'!$F$8)/1000</f>
        <v>15.861525054983895</v>
      </c>
      <c r="AS2052" s="31">
        <f>(AE2052*'Propiedades físicas'!$F$7)/1000</f>
        <v>0.90892201157508523</v>
      </c>
      <c r="AT2052" s="31">
        <f t="shared" si="1309"/>
        <v>1791.6270914348336</v>
      </c>
      <c r="AU2052" s="31">
        <f t="shared" si="1310"/>
        <v>0.67229766957100923</v>
      </c>
      <c r="AV2052" s="31">
        <f t="shared" si="1313"/>
        <v>0.17283517482761782</v>
      </c>
      <c r="AW2052" s="31">
        <f t="shared" si="1313"/>
        <v>8.5245363983647973E-2</v>
      </c>
      <c r="AX2052" s="31">
        <f t="shared" si="1313"/>
        <v>6.0261335333751151E-2</v>
      </c>
      <c r="AY2052" s="31">
        <f t="shared" si="1313"/>
        <v>8.8531397693261682E-3</v>
      </c>
      <c r="AZ2052" s="31">
        <f t="shared" si="1314"/>
        <v>5.0731651464768293E-4</v>
      </c>
      <c r="BA2052" s="31">
        <f t="shared" si="1311"/>
        <v>1</v>
      </c>
      <c r="BB2052" s="34">
        <f>AU2052*'Propiedades físicas'!$C$4+'Diseño reactor'!AV2052*'Propiedades físicas'!$C$5+'Diseño reactor'!AW2052*'Propiedades físicas'!$C$8+'Diseño reactor'!AX2052*'Propiedades físicas'!$C$9+'Diseño reactor'!AY2052*'Propiedades físicas'!$C$7+'Diseño reactor'!AZ2052*'Propiedades físicas'!$C$6</f>
        <v>875.3924408074306</v>
      </c>
      <c r="BC2052" s="45">
        <f>AU2052*'Propiedades físicas'!$L$4+'Diseño reactor'!AV2052*'Propiedades físicas'!$L$5+'Diseño reactor'!AW2052*'Propiedades físicas'!$L$8+AX2052*'Propiedades físicas'!$L$9+'Diseño reactor'!AY2052*'Propiedades físicas'!$L$7+'Diseño reactor'!AZ2052*'Propiedades físicas'!$L$6</f>
        <v>2.1062527783481544</v>
      </c>
      <c r="BD2052" s="29">
        <f t="shared" si="1290"/>
        <v>1.6011848028129059</v>
      </c>
      <c r="BE2052" s="58">
        <f t="shared" si="1291"/>
        <v>41.407501973073849</v>
      </c>
      <c r="BF2052" s="30">
        <f>AU2052*'Propiedades físicas'!$I$4+'Diseño reactor'!AV2052*'Propiedades físicas'!$I$5+'Diseño reactor'!AW2052*'Propiedades físicas'!$I$8+'Diseño reactor'!AX2052*'Propiedades físicas'!$I$9+'Diseño reactor'!AY2052*'Propiedades físicas'!$I$7+'Diseño reactor'!AZ2052*'Propiedades físicas'!$I$6</f>
        <v>1.9966388281988944E-2</v>
      </c>
      <c r="BG2052" s="24">
        <f>AU2052*'Propiedades físicas'!$O$4+'Diseño reactor'!AV2052*'Propiedades físicas'!$O$5+'Diseño reactor'!AW2052*'Propiedades físicas'!$O$8+'Diseño reactor'!AX2052*'Propiedades físicas'!$O$9+'Diseño reactor'!AY2052*'Propiedades físicas'!$O$7+'Diseño reactor'!AZ2052*'Propiedades físicas'!$O$6</f>
        <v>0.15390492508544332</v>
      </c>
      <c r="BH2052" s="54">
        <f t="shared" si="1292"/>
        <v>41163.991428175723</v>
      </c>
      <c r="BI2052" s="34">
        <f t="shared" si="1312"/>
        <v>273.24831072930255</v>
      </c>
      <c r="BJ2052" s="27">
        <f t="shared" si="1293"/>
        <v>4796.4785224900252</v>
      </c>
      <c r="BK2052" s="34">
        <f t="shared" si="1294"/>
        <v>567.84743667520399</v>
      </c>
      <c r="BL2052" s="27">
        <f t="shared" si="1295"/>
        <v>105.64511818876809</v>
      </c>
      <c r="BM2052" s="34">
        <f t="shared" si="1296"/>
        <v>1.1054421768707483</v>
      </c>
      <c r="BN2052" s="45">
        <f t="shared" si="1297"/>
        <v>2205.6641062566923</v>
      </c>
      <c r="BO2052" s="45">
        <f t="shared" si="1298"/>
        <v>107.40910298496874</v>
      </c>
      <c r="BP2052" s="66">
        <f t="shared" si="1299"/>
        <v>6.6878001136772296</v>
      </c>
    </row>
    <row r="2053" spans="8:68">
      <c r="H2053" s="68">
        <v>2048</v>
      </c>
      <c r="I2053" s="31">
        <f>('Propiedades físicas'!$C$10*'Diseño reactor'!H2053)/1000</f>
        <v>1792.5023367164333</v>
      </c>
      <c r="J2053" s="31">
        <f t="shared" si="1277"/>
        <v>0.25439297381074344</v>
      </c>
      <c r="K2053" s="31">
        <f>(I2053*1000)/'Propiedades físicas'!$F$10</f>
        <v>11708.923272256055</v>
      </c>
      <c r="L2053" s="31">
        <f t="shared" si="1278"/>
        <v>1672.7033246080077</v>
      </c>
      <c r="M2053" s="31">
        <f t="shared" si="1279"/>
        <v>10036.219947648047</v>
      </c>
      <c r="N2053" s="31">
        <f t="shared" si="1280"/>
        <v>0.81674967021875378</v>
      </c>
      <c r="O2053" s="32">
        <f t="shared" si="1281"/>
        <v>4.9004980213125231</v>
      </c>
      <c r="P2053" s="33">
        <f t="shared" si="1282"/>
        <v>0.66919567784252376</v>
      </c>
      <c r="Q2053" s="31">
        <f t="shared" si="1283"/>
        <v>4.7214710529665007</v>
      </c>
      <c r="R2053" s="31">
        <f t="shared" si="1284"/>
        <v>0.12089688866373854</v>
      </c>
      <c r="S2053" s="31">
        <f t="shared" si="1285"/>
        <v>0.17902696834602147</v>
      </c>
      <c r="T2053" s="31">
        <f t="shared" si="1286"/>
        <v>2.1841231455191595E-2</v>
      </c>
      <c r="U2053" s="31">
        <f t="shared" si="1287"/>
        <v>4.8158722572999068E-3</v>
      </c>
      <c r="V2053" s="47">
        <f t="shared" si="1300"/>
        <v>6.626986324265769E-4</v>
      </c>
      <c r="W2053" s="31">
        <f t="shared" si="1288"/>
        <v>0.18065999627120755</v>
      </c>
      <c r="X2053" s="34">
        <f>(S2053*H2053*'Propiedades físicas'!$F$5*60*24*365)/(1000000)</f>
        <v>56747.250301888736</v>
      </c>
      <c r="Y2053" s="34">
        <f>(U2053*H2053*'Propiedades físicas'!$F$7*60*24*365)/(1000000)</f>
        <v>477.3893656523731</v>
      </c>
      <c r="Z2053" s="31">
        <f t="shared" si="1301"/>
        <v>1370.5127482214887</v>
      </c>
      <c r="AA2053" s="31">
        <f t="shared" si="1302"/>
        <v>9669.5727164753935</v>
      </c>
      <c r="AB2053" s="31">
        <f t="shared" si="1302"/>
        <v>247.59682798333654</v>
      </c>
      <c r="AC2053" s="31">
        <f t="shared" si="1302"/>
        <v>366.64723117265197</v>
      </c>
      <c r="AD2053" s="31">
        <f t="shared" si="1302"/>
        <v>44.730842020232387</v>
      </c>
      <c r="AE2053" s="31">
        <f t="shared" si="1303"/>
        <v>9.862906382950209</v>
      </c>
      <c r="AF2053" s="31">
        <f t="shared" si="1304"/>
        <v>11708.923272256052</v>
      </c>
      <c r="AG2053" s="31">
        <f t="shared" si="1305"/>
        <v>0.11704857196125609</v>
      </c>
      <c r="AH2053" s="31">
        <f t="shared" si="1306"/>
        <v>0.82582936890424086</v>
      </c>
      <c r="AI2053" s="31">
        <f t="shared" si="1306"/>
        <v>2.1145994574070692E-2</v>
      </c>
      <c r="AJ2053" s="31">
        <f t="shared" si="1306"/>
        <v>3.1313488238616419E-2</v>
      </c>
      <c r="AK2053" s="31">
        <f t="shared" si="1306"/>
        <v>3.8202353009025858E-3</v>
      </c>
      <c r="AL2053" s="31">
        <f t="shared" si="1307"/>
        <v>8.4234102091351769E-4</v>
      </c>
      <c r="AM2053" s="31">
        <f t="shared" si="1308"/>
        <v>1.0000000000000002</v>
      </c>
      <c r="AN2053" s="31">
        <f>(Z2053*'Propiedades físicas'!$F$4)/1000</f>
        <v>1205.2015005310127</v>
      </c>
      <c r="AO2053" s="31">
        <f>(AA2053*'Propiedades físicas'!$F$6)/1000</f>
        <v>309.81310983587161</v>
      </c>
      <c r="AP2053" s="31">
        <f>(AB2053*'Propiedades físicas'!$F$9)/1000</f>
        <v>152.75486302431946</v>
      </c>
      <c r="AQ2053" s="31">
        <f>(AC2053*'Propiedades físicas'!$F$5)/1000</f>
        <v>107.96661016341083</v>
      </c>
      <c r="AR2053" s="31">
        <f>(AD2053*'Propiedades físicas'!$F$8)/1000</f>
        <v>15.857978113012779</v>
      </c>
      <c r="AS2053" s="31">
        <f>(AE2053*'Propiedades físicas'!$F$7)/1000</f>
        <v>0.90827504880588483</v>
      </c>
      <c r="AT2053" s="31">
        <f t="shared" si="1309"/>
        <v>1792.5023367164335</v>
      </c>
      <c r="AU2053" s="31">
        <f t="shared" si="1310"/>
        <v>0.67235700386240027</v>
      </c>
      <c r="AV2053" s="31">
        <f t="shared" si="1313"/>
        <v>0.17283832968574966</v>
      </c>
      <c r="AW2053" s="31">
        <f t="shared" si="1313"/>
        <v>8.5218780414055686E-2</v>
      </c>
      <c r="AX2053" s="31">
        <f t="shared" si="1313"/>
        <v>6.0232339981875688E-2</v>
      </c>
      <c r="AY2053" s="31">
        <f t="shared" si="1313"/>
        <v>8.8468381815679856E-3</v>
      </c>
      <c r="AZ2053" s="31">
        <f t="shared" si="1314"/>
        <v>5.0670787435049805E-4</v>
      </c>
      <c r="BA2053" s="31">
        <f t="shared" si="1311"/>
        <v>0.99999999999999978</v>
      </c>
      <c r="BB2053" s="34">
        <f>AU2053*'Propiedades físicas'!$C$4+'Diseño reactor'!AV2053*'Propiedades físicas'!$C$5+'Diseño reactor'!AW2053*'Propiedades físicas'!$C$8+'Diseño reactor'!AX2053*'Propiedades físicas'!$C$9+'Diseño reactor'!AY2053*'Propiedades físicas'!$C$7+'Diseño reactor'!AZ2053*'Propiedades físicas'!$C$6</f>
        <v>875.39224197916269</v>
      </c>
      <c r="BC2053" s="45">
        <f>AU2053*'Propiedades físicas'!$L$4+'Diseño reactor'!AV2053*'Propiedades físicas'!$L$5+'Diseño reactor'!AW2053*'Propiedades físicas'!$L$8+AX2053*'Propiedades físicas'!$L$9+'Diseño reactor'!AY2053*'Propiedades físicas'!$L$7+'Diseño reactor'!AZ2053*'Propiedades físicas'!$L$6</f>
        <v>2.1062954372746852</v>
      </c>
      <c r="BD2053" s="29">
        <f t="shared" si="1290"/>
        <v>1.6005121670408093</v>
      </c>
      <c r="BE2053" s="58">
        <f t="shared" si="1291"/>
        <v>41.40677527242439</v>
      </c>
      <c r="BF2053" s="30">
        <f>AU2053*'Propiedades físicas'!$I$4+'Diseño reactor'!AV2053*'Propiedades físicas'!$I$5+'Diseño reactor'!AW2053*'Propiedades físicas'!$I$8+'Diseño reactor'!AX2053*'Propiedades físicas'!$I$9+'Diseño reactor'!AY2053*'Propiedades físicas'!$I$7+'Diseño reactor'!AZ2053*'Propiedades físicas'!$I$6</f>
        <v>1.9966476259664866E-2</v>
      </c>
      <c r="BG2053" s="24">
        <f>AU2053*'Propiedades físicas'!$O$4+'Diseño reactor'!AV2053*'Propiedades físicas'!$O$5+'Diseño reactor'!AW2053*'Propiedades físicas'!$O$8+'Diseño reactor'!AX2053*'Propiedades físicas'!$O$9+'Diseño reactor'!AY2053*'Propiedades físicas'!$O$7+'Diseño reactor'!AZ2053*'Propiedades físicas'!$O$6</f>
        <v>0.15390698006574016</v>
      </c>
      <c r="BH2053" s="54">
        <f t="shared" si="1292"/>
        <v>41163.800698980463</v>
      </c>
      <c r="BI2053" s="34">
        <f t="shared" si="1312"/>
        <v>273.25140046424036</v>
      </c>
      <c r="BJ2053" s="27">
        <f t="shared" si="1293"/>
        <v>4796.4817849634974</v>
      </c>
      <c r="BK2053" s="34">
        <f t="shared" si="1294"/>
        <v>567.85540497235593</v>
      </c>
      <c r="BL2053" s="27">
        <f t="shared" si="1295"/>
        <v>105.64539398992795</v>
      </c>
      <c r="BM2053" s="34">
        <f t="shared" si="1296"/>
        <v>1.1054421768707483</v>
      </c>
      <c r="BN2053" s="45">
        <f t="shared" si="1297"/>
        <v>2206.85787653224</v>
      </c>
      <c r="BO2053" s="45">
        <f t="shared" si="1298"/>
        <v>107.41799072351395</v>
      </c>
      <c r="BP2053" s="66">
        <f t="shared" si="1299"/>
        <v>6.6877985946742653</v>
      </c>
    </row>
    <row r="2054" spans="8:68">
      <c r="H2054" s="68">
        <v>2049</v>
      </c>
      <c r="I2054" s="31">
        <f>('Propiedades físicas'!$C$10*'Diseño reactor'!H2054)/1000</f>
        <v>1793.3775819980333</v>
      </c>
      <c r="J2054" s="31">
        <f t="shared" si="1277"/>
        <v>0.25426881911391042</v>
      </c>
      <c r="K2054" s="31">
        <f>(I2054*1000)/'Propiedades físicas'!$F$10</f>
        <v>11714.640519947588</v>
      </c>
      <c r="L2054" s="31">
        <f t="shared" si="1278"/>
        <v>1673.5200742782267</v>
      </c>
      <c r="M2054" s="31">
        <f t="shared" si="1279"/>
        <v>10041.120445669361</v>
      </c>
      <c r="N2054" s="31">
        <f t="shared" si="1280"/>
        <v>0.81674967021875389</v>
      </c>
      <c r="O2054" s="32">
        <f t="shared" si="1281"/>
        <v>4.900498021312524</v>
      </c>
      <c r="P2054" s="33">
        <f t="shared" si="1282"/>
        <v>0.66925468591917725</v>
      </c>
      <c r="Q2054" s="31">
        <f t="shared" si="1283"/>
        <v>4.7215571529904183</v>
      </c>
      <c r="R2054" s="31">
        <f t="shared" si="1284"/>
        <v>0.12085919712171879</v>
      </c>
      <c r="S2054" s="31">
        <f t="shared" si="1285"/>
        <v>0.17894086832210532</v>
      </c>
      <c r="T2054" s="31">
        <f t="shared" si="1286"/>
        <v>2.1825690333187292E-2</v>
      </c>
      <c r="U2054" s="31">
        <f t="shared" si="1287"/>
        <v>4.8100968446706527E-3</v>
      </c>
      <c r="V2054" s="47">
        <f t="shared" si="1300"/>
        <v>6.6275706760928236E-4</v>
      </c>
      <c r="W2054" s="31">
        <f t="shared" si="1288"/>
        <v>0.18058774882648249</v>
      </c>
      <c r="X2054" s="34">
        <f>(S2054*H2054*'Propiedades físicas'!$F$5*60*24*365)/(1000000)</f>
        <v>56747.653953992987</v>
      </c>
      <c r="Y2054" s="34">
        <f>(U2054*H2054*'Propiedades físicas'!$F$7*60*24*365)/(1000000)</f>
        <v>477.04967938558059</v>
      </c>
      <c r="Z2054" s="31">
        <f t="shared" si="1301"/>
        <v>1371.3028514483942</v>
      </c>
      <c r="AA2054" s="31">
        <f t="shared" si="1302"/>
        <v>9674.4706064773673</v>
      </c>
      <c r="AB2054" s="31">
        <f t="shared" si="1302"/>
        <v>247.6404949024018</v>
      </c>
      <c r="AC2054" s="31">
        <f t="shared" si="1302"/>
        <v>366.64983919199381</v>
      </c>
      <c r="AD2054" s="31">
        <f t="shared" si="1302"/>
        <v>44.720839492700762</v>
      </c>
      <c r="AE2054" s="31">
        <f t="shared" si="1303"/>
        <v>9.8558884347301667</v>
      </c>
      <c r="AF2054" s="31">
        <f t="shared" si="1304"/>
        <v>11714.640519947587</v>
      </c>
      <c r="AG2054" s="31">
        <f t="shared" si="1305"/>
        <v>0.11705889302478824</v>
      </c>
      <c r="AH2054" s="31">
        <f t="shared" si="1306"/>
        <v>0.82584442860229168</v>
      </c>
      <c r="AI2054" s="31">
        <f t="shared" si="1306"/>
        <v>2.1139401971466538E-2</v>
      </c>
      <c r="AJ2054" s="31">
        <f t="shared" si="1306"/>
        <v>3.1298428540565602E-2</v>
      </c>
      <c r="AK2054" s="31">
        <f t="shared" si="1306"/>
        <v>3.8175170135652486E-3</v>
      </c>
      <c r="AL2054" s="31">
        <f t="shared" si="1307"/>
        <v>8.4133084732285614E-4</v>
      </c>
      <c r="AM2054" s="31">
        <f t="shared" si="1308"/>
        <v>1.0000000000000002</v>
      </c>
      <c r="AN2054" s="31">
        <f>(Z2054*'Propiedades físicas'!$F$4)/1000</f>
        <v>1205.8963015066888</v>
      </c>
      <c r="AO2054" s="31">
        <f>(AA2054*'Propiedades físicas'!$F$6)/1000</f>
        <v>309.97003823153483</v>
      </c>
      <c r="AP2054" s="31">
        <f>(AB2054*'Propiedades físicas'!$F$9)/1000</f>
        <v>152.78180333003678</v>
      </c>
      <c r="AQ2054" s="31">
        <f>(AC2054*'Propiedades físicas'!$F$5)/1000</f>
        <v>107.96737814686642</v>
      </c>
      <c r="AR2054" s="31">
        <f>(AD2054*'Propiedades físicas'!$F$8)/1000</f>
        <v>15.854432016952268</v>
      </c>
      <c r="AS2054" s="31">
        <f>(AE2054*'Propiedades físicas'!$F$7)/1000</f>
        <v>0.90762876595430109</v>
      </c>
      <c r="AT2054" s="31">
        <f t="shared" si="1309"/>
        <v>1793.3775819980333</v>
      </c>
      <c r="AU2054" s="31">
        <f t="shared" si="1310"/>
        <v>0.67241629069723219</v>
      </c>
      <c r="AV2054" s="31">
        <f t="shared" si="1313"/>
        <v>0.17284148153909218</v>
      </c>
      <c r="AW2054" s="31">
        <f t="shared" si="1313"/>
        <v>8.5192212093908246E-2</v>
      </c>
      <c r="AX2054" s="31">
        <f t="shared" si="1313"/>
        <v>6.0203372246115668E-2</v>
      </c>
      <c r="AY2054" s="31">
        <f t="shared" si="1313"/>
        <v>8.8405432163864619E-3</v>
      </c>
      <c r="AZ2054" s="31">
        <f t="shared" si="1314"/>
        <v>5.0610020726538584E-4</v>
      </c>
      <c r="BA2054" s="31">
        <f t="shared" si="1311"/>
        <v>1.0000000000000002</v>
      </c>
      <c r="BB2054" s="34">
        <f>AU2054*'Propiedades físicas'!$C$4+'Diseño reactor'!AV2054*'Propiedades físicas'!$C$5+'Diseño reactor'!AW2054*'Propiedades físicas'!$C$8+'Diseño reactor'!AX2054*'Propiedades físicas'!$C$9+'Diseño reactor'!AY2054*'Propiedades físicas'!$C$7+'Diseño reactor'!AZ2054*'Propiedades físicas'!$C$6</f>
        <v>875.39204345286714</v>
      </c>
      <c r="BC2054" s="45">
        <f>AU2054*'Propiedades físicas'!$L$4+'Diseño reactor'!AV2054*'Propiedades físicas'!$L$5+'Diseño reactor'!AW2054*'Propiedades físicas'!$L$8+AX2054*'Propiedades físicas'!$L$9+'Diseño reactor'!AY2054*'Propiedades físicas'!$L$7+'Diseño reactor'!AZ2054*'Propiedades físicas'!$L$6</f>
        <v>2.1063380606156037</v>
      </c>
      <c r="BD2054" s="29">
        <f t="shared" si="1290"/>
        <v>1.5998400970286881</v>
      </c>
      <c r="BE2054" s="58">
        <f t="shared" si="1291"/>
        <v>41.406049192188355</v>
      </c>
      <c r="BF2054" s="30">
        <f>AU2054*'Propiedades físicas'!$I$4+'Diseño reactor'!AV2054*'Propiedades físicas'!$I$5+'Diseño reactor'!AW2054*'Propiedades físicas'!$I$8+'Diseño reactor'!AX2054*'Propiedades físicas'!$I$9+'Diseño reactor'!AY2054*'Propiedades físicas'!$I$7+'Diseño reactor'!AZ2054*'Propiedades físicas'!$I$6</f>
        <v>1.9966564094644045E-2</v>
      </c>
      <c r="BG2054" s="24">
        <f>AU2054*'Propiedades físicas'!$O$4+'Diseño reactor'!AV2054*'Propiedades físicas'!$O$5+'Diseño reactor'!AW2054*'Propiedades físicas'!$O$8+'Diseño reactor'!AX2054*'Propiedades físicas'!$O$9+'Diseño reactor'!AY2054*'Propiedades físicas'!$O$7+'Diseño reactor'!AZ2054*'Propiedades físicas'!$O$6</f>
        <v>0.15390903341495177</v>
      </c>
      <c r="BH2054" s="54">
        <f t="shared" si="1292"/>
        <v>41163.61027985315</v>
      </c>
      <c r="BI2054" s="34">
        <f t="shared" si="1312"/>
        <v>273.25448649191532</v>
      </c>
      <c r="BJ2054" s="27">
        <f t="shared" si="1293"/>
        <v>4796.4850495612891</v>
      </c>
      <c r="BK2054" s="34">
        <f t="shared" si="1294"/>
        <v>567.86336751326542</v>
      </c>
      <c r="BL2054" s="27">
        <f t="shared" si="1295"/>
        <v>105.64566958555761</v>
      </c>
      <c r="BM2054" s="34">
        <f t="shared" si="1296"/>
        <v>1.1054421768707483</v>
      </c>
      <c r="BN2054" s="45">
        <f t="shared" si="1297"/>
        <v>2208.0516696922209</v>
      </c>
      <c r="BO2054" s="45">
        <f t="shared" si="1298"/>
        <v>107.42687135458921</v>
      </c>
      <c r="BP2054" s="66">
        <f t="shared" si="1299"/>
        <v>6.6877970779783009</v>
      </c>
    </row>
    <row r="2055" spans="8:68">
      <c r="H2055" s="68">
        <v>2050</v>
      </c>
      <c r="I2055" s="31">
        <f>('Propiedades físicas'!$C$10*'Diseño reactor'!H2055)/1000</f>
        <v>1794.2528272796328</v>
      </c>
      <c r="J2055" s="31">
        <f t="shared" si="1277"/>
        <v>0.25414478554361103</v>
      </c>
      <c r="K2055" s="31">
        <f>(I2055*1000)/'Propiedades físicas'!$F$10</f>
        <v>11720.357767639118</v>
      </c>
      <c r="L2055" s="31">
        <f t="shared" si="1278"/>
        <v>1674.3368239484453</v>
      </c>
      <c r="M2055" s="31">
        <f t="shared" si="1279"/>
        <v>10046.020943690672</v>
      </c>
      <c r="N2055" s="31">
        <f t="shared" si="1280"/>
        <v>0.81674967021875378</v>
      </c>
      <c r="O2055" s="32">
        <f t="shared" si="1281"/>
        <v>4.9004980213125231</v>
      </c>
      <c r="P2055" s="33">
        <f t="shared" si="1282"/>
        <v>0.66931364681904926</v>
      </c>
      <c r="Q2055" s="31">
        <f t="shared" si="1283"/>
        <v>4.7216431710477451</v>
      </c>
      <c r="R2055" s="31">
        <f t="shared" si="1284"/>
        <v>0.12082152719783136</v>
      </c>
      <c r="S2055" s="31">
        <f t="shared" si="1285"/>
        <v>0.17885485026477815</v>
      </c>
      <c r="T2055" s="31">
        <f t="shared" si="1286"/>
        <v>2.1810165538672883E-2</v>
      </c>
      <c r="U2055" s="31">
        <f t="shared" si="1287"/>
        <v>4.8043306632003461E-3</v>
      </c>
      <c r="V2055" s="47">
        <f t="shared" si="1300"/>
        <v>6.628154560732333E-4</v>
      </c>
      <c r="W2055" s="31">
        <f t="shared" si="1288"/>
        <v>0.18051555914337392</v>
      </c>
      <c r="X2055" s="34">
        <f>(S2055*H2055*'Propiedades físicas'!$F$5*60*24*365)/(1000000)</f>
        <v>56748.056960917937</v>
      </c>
      <c r="Y2055" s="34">
        <f>(U2055*H2055*'Propiedades físicas'!$F$7*60*24*365)/(1000000)</f>
        <v>476.71034999289867</v>
      </c>
      <c r="Z2055" s="31">
        <f t="shared" si="1301"/>
        <v>1372.0929759790511</v>
      </c>
      <c r="AA2055" s="31">
        <f t="shared" si="1302"/>
        <v>9679.3685006478772</v>
      </c>
      <c r="AB2055" s="31">
        <f t="shared" si="1302"/>
        <v>247.68413075555429</v>
      </c>
      <c r="AC2055" s="31">
        <f t="shared" si="1302"/>
        <v>366.6524430427952</v>
      </c>
      <c r="AD2055" s="31">
        <f t="shared" si="1302"/>
        <v>44.710839354279415</v>
      </c>
      <c r="AE2055" s="31">
        <f t="shared" si="1303"/>
        <v>9.8488778595607087</v>
      </c>
      <c r="AF2055" s="31">
        <f t="shared" si="1304"/>
        <v>11720.357767639118</v>
      </c>
      <c r="AG2055" s="31">
        <f t="shared" si="1305"/>
        <v>0.11706920583666088</v>
      </c>
      <c r="AH2055" s="31">
        <f t="shared" si="1306"/>
        <v>0.82585947396362069</v>
      </c>
      <c r="AI2055" s="31">
        <f t="shared" si="1306"/>
        <v>2.113281315007557E-2</v>
      </c>
      <c r="AJ2055" s="31">
        <f t="shared" si="1306"/>
        <v>3.1283383179236478E-2</v>
      </c>
      <c r="AK2055" s="31">
        <f t="shared" si="1306"/>
        <v>3.814801582058336E-3</v>
      </c>
      <c r="AL2055" s="31">
        <f t="shared" si="1307"/>
        <v>8.4032228834808088E-4</v>
      </c>
      <c r="AM2055" s="31">
        <f t="shared" si="1308"/>
        <v>1.0000000000000002</v>
      </c>
      <c r="AN2055" s="31">
        <f>(Z2055*'Propiedades físicas'!$F$4)/1000</f>
        <v>1206.5911212164579</v>
      </c>
      <c r="AO2055" s="31">
        <f>(AA2055*'Propiedades físicas'!$F$6)/1000</f>
        <v>310.12696676075797</v>
      </c>
      <c r="AP2055" s="31">
        <f>(AB2055*'Propiedades físicas'!$F$9)/1000</f>
        <v>152.8087244696392</v>
      </c>
      <c r="AQ2055" s="31">
        <f>(AC2055*'Propiedades físicas'!$F$5)/1000</f>
        <v>107.96814490281191</v>
      </c>
      <c r="AR2055" s="31">
        <f>(AD2055*'Propiedades físicas'!$F$8)/1000</f>
        <v>15.850886767879132</v>
      </c>
      <c r="AS2055" s="31">
        <f>(AE2055*'Propiedades físicas'!$F$7)/1000</f>
        <v>0.90698316208694574</v>
      </c>
      <c r="AT2055" s="31">
        <f t="shared" si="1309"/>
        <v>1794.252827279633</v>
      </c>
      <c r="AU2055" s="31">
        <f t="shared" si="1310"/>
        <v>0.67247553013241623</v>
      </c>
      <c r="AV2055" s="31">
        <f t="shared" si="1313"/>
        <v>0.17284463039189343</v>
      </c>
      <c r="AW2055" s="31">
        <f t="shared" si="1313"/>
        <v>8.516565901212543E-2</v>
      </c>
      <c r="AX2055" s="31">
        <f t="shared" si="1313"/>
        <v>6.0174432087426857E-2</v>
      </c>
      <c r="AY2055" s="31">
        <f t="shared" si="1313"/>
        <v>8.8342548646901387E-3</v>
      </c>
      <c r="AZ2055" s="31">
        <f t="shared" si="1314"/>
        <v>5.0549351144792316E-4</v>
      </c>
      <c r="BA2055" s="31">
        <f t="shared" si="1311"/>
        <v>1.0000000000000002</v>
      </c>
      <c r="BB2055" s="34">
        <f>AU2055*'Propiedades físicas'!$C$4+'Diseño reactor'!AV2055*'Propiedades físicas'!$C$5+'Diseño reactor'!AW2055*'Propiedades físicas'!$C$8+'Diseño reactor'!AX2055*'Propiedades físicas'!$C$9+'Diseño reactor'!AY2055*'Propiedades físicas'!$C$7+'Diseño reactor'!AZ2055*'Propiedades físicas'!$C$6</f>
        <v>875.39184522797245</v>
      </c>
      <c r="BC2055" s="45">
        <f>AU2055*'Propiedades físicas'!$L$4+'Diseño reactor'!AV2055*'Propiedades físicas'!$L$5+'Diseño reactor'!AW2055*'Propiedades físicas'!$L$8+AX2055*'Propiedades físicas'!$L$9+'Diseño reactor'!AY2055*'Propiedades físicas'!$L$7+'Diseño reactor'!AZ2055*'Propiedades físicas'!$L$6</f>
        <v>2.1063806484150871</v>
      </c>
      <c r="BD2055" s="29">
        <f t="shared" si="1290"/>
        <v>1.5991685920622529</v>
      </c>
      <c r="BE2055" s="58">
        <f t="shared" si="1291"/>
        <v>41.405323731569034</v>
      </c>
      <c r="BF2055" s="30">
        <f>AU2055*'Propiedades físicas'!$I$4+'Diseño reactor'!AV2055*'Propiedades físicas'!$I$5+'Diseño reactor'!AW2055*'Propiedades físicas'!$I$8+'Diseño reactor'!AX2055*'Propiedades físicas'!$I$9+'Diseño reactor'!AY2055*'Propiedades físicas'!$I$7+'Diseño reactor'!AZ2055*'Propiedades físicas'!$I$6</f>
        <v>1.9966651787195457E-2</v>
      </c>
      <c r="BG2055" s="24">
        <f>AU2055*'Propiedades físicas'!$O$4+'Diseño reactor'!AV2055*'Propiedades físicas'!$O$5+'Diseño reactor'!AW2055*'Propiedades físicas'!$O$8+'Diseño reactor'!AX2055*'Propiedades físicas'!$O$9+'Diseño reactor'!AY2055*'Propiedades físicas'!$O$7+'Diseño reactor'!AZ2055*'Propiedades físicas'!$O$6</f>
        <v>0.15391108513497631</v>
      </c>
      <c r="BH2055" s="54">
        <f t="shared" si="1292"/>
        <v>41163.420170204212</v>
      </c>
      <c r="BI2055" s="34">
        <f t="shared" si="1312"/>
        <v>273.25756881843648</v>
      </c>
      <c r="BJ2055" s="27">
        <f t="shared" si="1293"/>
        <v>4796.4883162744254</v>
      </c>
      <c r="BK2055" s="34">
        <f t="shared" si="1294"/>
        <v>567.87132430387089</v>
      </c>
      <c r="BL2055" s="27">
        <f t="shared" si="1295"/>
        <v>105.64594497587653</v>
      </c>
      <c r="BM2055" s="34">
        <f t="shared" si="1296"/>
        <v>1.1054421768707483</v>
      </c>
      <c r="BN2055" s="45">
        <f t="shared" si="1297"/>
        <v>2209.2454857083353</v>
      </c>
      <c r="BO2055" s="45">
        <f t="shared" si="1298"/>
        <v>107.43574488671644</v>
      </c>
      <c r="BP2055" s="66">
        <f t="shared" si="1299"/>
        <v>6.6877955635849711</v>
      </c>
    </row>
    <row r="2056" spans="8:68">
      <c r="H2056" s="68">
        <v>2051</v>
      </c>
      <c r="I2056" s="31">
        <f>('Propiedades físicas'!$C$10*'Diseño reactor'!H2056)/1000</f>
        <v>1795.1280725612328</v>
      </c>
      <c r="J2056" s="31">
        <f t="shared" si="1277"/>
        <v>0.25402087292267311</v>
      </c>
      <c r="K2056" s="31">
        <f>(I2056*1000)/'Propiedades físicas'!$F$10</f>
        <v>11726.075015330651</v>
      </c>
      <c r="L2056" s="31">
        <f t="shared" si="1278"/>
        <v>1675.1535736186643</v>
      </c>
      <c r="M2056" s="31">
        <f t="shared" si="1279"/>
        <v>10050.921441711986</v>
      </c>
      <c r="N2056" s="31">
        <f t="shared" si="1280"/>
        <v>0.81674967021875389</v>
      </c>
      <c r="O2056" s="32">
        <f t="shared" si="1281"/>
        <v>4.9004980213125231</v>
      </c>
      <c r="P2056" s="33">
        <f t="shared" si="1282"/>
        <v>0.66937256059869421</v>
      </c>
      <c r="Q2056" s="31">
        <f t="shared" si="1283"/>
        <v>4.7217291072543173</v>
      </c>
      <c r="R2056" s="31">
        <f t="shared" si="1284"/>
        <v>0.12078387887636595</v>
      </c>
      <c r="S2056" s="31">
        <f t="shared" si="1285"/>
        <v>0.17876891405820644</v>
      </c>
      <c r="T2056" s="31">
        <f t="shared" si="1286"/>
        <v>2.1794657049240721E-2</v>
      </c>
      <c r="U2056" s="31">
        <f t="shared" si="1287"/>
        <v>4.7985736944530224E-3</v>
      </c>
      <c r="V2056" s="47">
        <f t="shared" si="1300"/>
        <v>6.6287379787443505E-4</v>
      </c>
      <c r="W2056" s="31">
        <f t="shared" si="1288"/>
        <v>0.18044342715263906</v>
      </c>
      <c r="X2056" s="34">
        <f>(S2056*H2056*'Propiedades físicas'!$F$5*60*24*365)/(1000000)</f>
        <v>56748.459323952113</v>
      </c>
      <c r="Y2056" s="34">
        <f>(U2056*H2056*'Propiedades físicas'!$F$7*60*24*365)/(1000000)</f>
        <v>476.37137698455729</v>
      </c>
      <c r="Z2056" s="31">
        <f t="shared" si="1301"/>
        <v>1372.8831217879219</v>
      </c>
      <c r="AA2056" s="31">
        <f t="shared" si="1302"/>
        <v>9684.2663989786051</v>
      </c>
      <c r="AB2056" s="31">
        <f t="shared" si="1302"/>
        <v>247.72773557542655</v>
      </c>
      <c r="AC2056" s="31">
        <f t="shared" si="1302"/>
        <v>366.65504273338144</v>
      </c>
      <c r="AD2056" s="31">
        <f t="shared" si="1302"/>
        <v>44.700841607992722</v>
      </c>
      <c r="AE2056" s="31">
        <f t="shared" si="1303"/>
        <v>9.8418746473231487</v>
      </c>
      <c r="AF2056" s="31">
        <f t="shared" si="1304"/>
        <v>11726.075015330653</v>
      </c>
      <c r="AG2056" s="31">
        <f t="shared" si="1305"/>
        <v>0.11707951040676583</v>
      </c>
      <c r="AH2056" s="31">
        <f t="shared" si="1306"/>
        <v>0.82587450500848836</v>
      </c>
      <c r="AI2056" s="31">
        <f t="shared" si="1306"/>
        <v>2.1126228107149893E-2</v>
      </c>
      <c r="AJ2056" s="31">
        <f t="shared" si="1306"/>
        <v>3.1268352134368675E-2</v>
      </c>
      <c r="AK2056" s="31">
        <f t="shared" si="1306"/>
        <v>3.8120890024625383E-3</v>
      </c>
      <c r="AL2056" s="31">
        <f t="shared" si="1307"/>
        <v>8.3931534076456932E-4</v>
      </c>
      <c r="AM2056" s="31">
        <f t="shared" si="1308"/>
        <v>0.99999999999999978</v>
      </c>
      <c r="AN2056" s="31">
        <f>(Z2056*'Propiedades físicas'!$F$4)/1000</f>
        <v>1207.2859596378628</v>
      </c>
      <c r="AO2056" s="31">
        <f>(AA2056*'Propiedades físicas'!$F$6)/1000</f>
        <v>310.28389542327449</v>
      </c>
      <c r="AP2056" s="31">
        <f>(AB2056*'Propiedades físicas'!$F$9)/1000</f>
        <v>152.83562646325939</v>
      </c>
      <c r="AQ2056" s="31">
        <f>(AC2056*'Propiedades físicas'!$F$5)/1000</f>
        <v>107.96891043369884</v>
      </c>
      <c r="AR2056" s="31">
        <f>(AD2056*'Propiedades físicas'!$F$8)/1000</f>
        <v>15.847342366865574</v>
      </c>
      <c r="AS2056" s="31">
        <f>(AE2056*'Propiedades físicas'!$F$7)/1000</f>
        <v>0.90633823627198873</v>
      </c>
      <c r="AT2056" s="31">
        <f t="shared" si="1309"/>
        <v>1795.128072561233</v>
      </c>
      <c r="AU2056" s="31">
        <f t="shared" si="1310"/>
        <v>0.67253472222477395</v>
      </c>
      <c r="AV2056" s="31">
        <f t="shared" si="1313"/>
        <v>0.17284777624839384</v>
      </c>
      <c r="AW2056" s="31">
        <f t="shared" si="1313"/>
        <v>8.513912115763321E-2</v>
      </c>
      <c r="AX2056" s="31">
        <f t="shared" si="1313"/>
        <v>6.0145519466837903E-2</v>
      </c>
      <c r="AY2056" s="31">
        <f t="shared" si="1313"/>
        <v>8.8279731174027484E-3</v>
      </c>
      <c r="AZ2056" s="31">
        <f t="shared" si="1314"/>
        <v>5.0488778495834754E-4</v>
      </c>
      <c r="BA2056" s="31">
        <f t="shared" si="1311"/>
        <v>1</v>
      </c>
      <c r="BB2056" s="34">
        <f>AU2056*'Propiedades físicas'!$C$4+'Diseño reactor'!AV2056*'Propiedades físicas'!$C$5+'Diseño reactor'!AW2056*'Propiedades físicas'!$C$8+'Diseño reactor'!AX2056*'Propiedades físicas'!$C$9+'Diseño reactor'!AY2056*'Propiedades físicas'!$C$7+'Diseño reactor'!AZ2056*'Propiedades físicas'!$C$6</f>
        <v>875.39164730390962</v>
      </c>
      <c r="BC2056" s="45">
        <f>AU2056*'Propiedades físicas'!$L$4+'Diseño reactor'!AV2056*'Propiedades físicas'!$L$5+'Diseño reactor'!AW2056*'Propiedades físicas'!$L$8+AX2056*'Propiedades físicas'!$L$9+'Diseño reactor'!AY2056*'Propiedades físicas'!$L$7+'Diseño reactor'!AZ2056*'Propiedades físicas'!$L$6</f>
        <v>2.1064232007172441</v>
      </c>
      <c r="BD2056" s="29">
        <f t="shared" si="1290"/>
        <v>1.5984976514284133</v>
      </c>
      <c r="BE2056" s="58">
        <f t="shared" si="1291"/>
        <v>41.404598889771052</v>
      </c>
      <c r="BF2056" s="30">
        <f>AU2056*'Propiedades físicas'!$I$4+'Diseño reactor'!AV2056*'Propiedades físicas'!$I$5+'Diseño reactor'!AW2056*'Propiedades físicas'!$I$8+'Diseño reactor'!AX2056*'Propiedades físicas'!$I$9+'Diseño reactor'!AY2056*'Propiedades físicas'!$I$7+'Diseño reactor'!AZ2056*'Propiedades físicas'!$I$6</f>
        <v>1.9966739337587483E-2</v>
      </c>
      <c r="BG2056" s="24">
        <f>AU2056*'Propiedades físicas'!$O$4+'Diseño reactor'!AV2056*'Propiedades físicas'!$O$5+'Diseño reactor'!AW2056*'Propiedades físicas'!$O$8+'Diseño reactor'!AX2056*'Propiedades físicas'!$O$9+'Diseño reactor'!AY2056*'Propiedades físicas'!$O$7+'Diseño reactor'!AZ2056*'Propiedades físicas'!$O$6</f>
        <v>0.15391313522770958</v>
      </c>
      <c r="BH2056" s="54">
        <f t="shared" si="1292"/>
        <v>41163.230369445439</v>
      </c>
      <c r="BI2056" s="34">
        <f t="shared" si="1312"/>
        <v>273.26064744989998</v>
      </c>
      <c r="BJ2056" s="27">
        <f t="shared" si="1293"/>
        <v>4796.4915850939533</v>
      </c>
      <c r="BK2056" s="34">
        <f t="shared" si="1294"/>
        <v>567.8792753501051</v>
      </c>
      <c r="BL2056" s="27">
        <f t="shared" si="1295"/>
        <v>105.64622016110386</v>
      </c>
      <c r="BM2056" s="34">
        <f t="shared" si="1296"/>
        <v>1.1054421768707483</v>
      </c>
      <c r="BN2056" s="45">
        <f t="shared" si="1297"/>
        <v>2210.4393245523406</v>
      </c>
      <c r="BO2056" s="45">
        <f t="shared" si="1298"/>
        <v>107.44461132840405</v>
      </c>
      <c r="BP2056" s="66">
        <f t="shared" si="1299"/>
        <v>6.687794051489929</v>
      </c>
    </row>
    <row r="2057" spans="8:68">
      <c r="H2057" s="68">
        <v>2052</v>
      </c>
      <c r="I2057" s="31">
        <f>('Propiedades físicas'!$C$10*'Diseño reactor'!H2057)/1000</f>
        <v>1796.0033178428325</v>
      </c>
      <c r="J2057" s="31">
        <f t="shared" si="1277"/>
        <v>0.25389708107427023</v>
      </c>
      <c r="K2057" s="31">
        <f>(I2057*1000)/'Propiedades físicas'!$F$10</f>
        <v>11731.79226302218</v>
      </c>
      <c r="L2057" s="31">
        <f t="shared" si="1278"/>
        <v>1675.9703232888828</v>
      </c>
      <c r="M2057" s="31">
        <f t="shared" si="1279"/>
        <v>10055.821939733296</v>
      </c>
      <c r="N2057" s="31">
        <f t="shared" si="1280"/>
        <v>0.81674967021875378</v>
      </c>
      <c r="O2057" s="32">
        <f t="shared" si="1281"/>
        <v>4.9004980213125222</v>
      </c>
      <c r="P2057" s="33">
        <f t="shared" si="1282"/>
        <v>0.66943142731457539</v>
      </c>
      <c r="Q2057" s="31">
        <f t="shared" si="1283"/>
        <v>4.7218149617257499</v>
      </c>
      <c r="R2057" s="31">
        <f t="shared" si="1284"/>
        <v>0.12074625214162105</v>
      </c>
      <c r="S2057" s="31">
        <f t="shared" si="1285"/>
        <v>0.17868305958677266</v>
      </c>
      <c r="T2057" s="31">
        <f t="shared" si="1286"/>
        <v>2.1779164842520505E-2</v>
      </c>
      <c r="U2057" s="31">
        <f t="shared" si="1287"/>
        <v>4.7928259200368754E-3</v>
      </c>
      <c r="V2057" s="47">
        <f t="shared" si="1300"/>
        <v>6.6293209306880286E-4</v>
      </c>
      <c r="W2057" s="31">
        <f t="shared" si="1288"/>
        <v>0.18037135278514593</v>
      </c>
      <c r="X2057" s="34">
        <f>(S2057*H2057*'Propiedades físicas'!$F$5*60*24*365)/(1000000)</f>
        <v>56748.861044380908</v>
      </c>
      <c r="Y2057" s="34">
        <f>(U2057*H2057*'Propiedades físicas'!$F$7*60*24*365)/(1000000)</f>
        <v>476.03275987160333</v>
      </c>
      <c r="Z2057" s="31">
        <f t="shared" si="1301"/>
        <v>1373.6732888495087</v>
      </c>
      <c r="AA2057" s="31">
        <f t="shared" si="1302"/>
        <v>9689.1643014612382</v>
      </c>
      <c r="AB2057" s="31">
        <f t="shared" si="1302"/>
        <v>247.77130939460639</v>
      </c>
      <c r="AC2057" s="31">
        <f t="shared" si="1302"/>
        <v>366.65763827205751</v>
      </c>
      <c r="AD2057" s="31">
        <f t="shared" si="1302"/>
        <v>44.690846256852076</v>
      </c>
      <c r="AE2057" s="31">
        <f t="shared" si="1303"/>
        <v>9.8348787879156685</v>
      </c>
      <c r="AF2057" s="31">
        <f t="shared" si="1304"/>
        <v>11731.792263022176</v>
      </c>
      <c r="AG2057" s="31">
        <f t="shared" si="1305"/>
        <v>0.11708980674497919</v>
      </c>
      <c r="AH2057" s="31">
        <f t="shared" si="1306"/>
        <v>0.82588952175711761</v>
      </c>
      <c r="AI2057" s="31">
        <f t="shared" si="1306"/>
        <v>2.1119646839943201E-2</v>
      </c>
      <c r="AJ2057" s="31">
        <f t="shared" si="1306"/>
        <v>3.1253335385739642E-2</v>
      </c>
      <c r="AK2057" s="31">
        <f t="shared" si="1306"/>
        <v>3.8093792708650859E-3</v>
      </c>
      <c r="AL2057" s="31">
        <f t="shared" si="1307"/>
        <v>8.3831000135542357E-4</v>
      </c>
      <c r="AM2057" s="31">
        <f t="shared" si="1308"/>
        <v>1</v>
      </c>
      <c r="AN2057" s="31">
        <f>(Z2057*'Propiedades físicas'!$F$4)/1000</f>
        <v>1207.9808167484809</v>
      </c>
      <c r="AO2057" s="31">
        <f>(AA2057*'Propiedades físicas'!$F$6)/1000</f>
        <v>310.44082421881802</v>
      </c>
      <c r="AP2057" s="31">
        <f>(AB2057*'Propiedades físicas'!$F$9)/1000</f>
        <v>152.8625093310024</v>
      </c>
      <c r="AQ2057" s="31">
        <f>(AC2057*'Propiedades físicas'!$F$5)/1000</f>
        <v>107.9696747419728</v>
      </c>
      <c r="AR2057" s="31">
        <f>(AD2057*'Propiedades físicas'!$F$8)/1000</f>
        <v>15.843798814979193</v>
      </c>
      <c r="AS2057" s="31">
        <f>(AE2057*'Propiedades físicas'!$F$7)/1000</f>
        <v>0.90569398757915398</v>
      </c>
      <c r="AT2057" s="31">
        <f t="shared" si="1309"/>
        <v>1796.0033178428325</v>
      </c>
      <c r="AU2057" s="31">
        <f t="shared" si="1310"/>
        <v>0.67259386703103563</v>
      </c>
      <c r="AV2057" s="31">
        <f t="shared" si="1313"/>
        <v>0.17285091911282568</v>
      </c>
      <c r="AW2057" s="31">
        <f t="shared" si="1313"/>
        <v>8.5112598519363827E-2</v>
      </c>
      <c r="AX2057" s="31">
        <f t="shared" si="1313"/>
        <v>6.0116634345450122E-2</v>
      </c>
      <c r="AY2057" s="31">
        <f t="shared" si="1313"/>
        <v>8.8216979654631555E-3</v>
      </c>
      <c r="AZ2057" s="31">
        <f t="shared" si="1314"/>
        <v>5.0428302586154295E-4</v>
      </c>
      <c r="BA2057" s="31">
        <f t="shared" si="1311"/>
        <v>1</v>
      </c>
      <c r="BB2057" s="34">
        <f>AU2057*'Propiedades físicas'!$C$4+'Diseño reactor'!AV2057*'Propiedades físicas'!$C$5+'Diseño reactor'!AW2057*'Propiedades físicas'!$C$8+'Diseño reactor'!AX2057*'Propiedades físicas'!$C$9+'Diseño reactor'!AY2057*'Propiedades físicas'!$C$7+'Diseño reactor'!AZ2057*'Propiedades físicas'!$C$6</f>
        <v>875.39144968011033</v>
      </c>
      <c r="BC2057" s="45">
        <f>AU2057*'Propiedades físicas'!$L$4+'Diseño reactor'!AV2057*'Propiedades físicas'!$L$5+'Diseño reactor'!AW2057*'Propiedades físicas'!$L$8+AX2057*'Propiedades físicas'!$L$9+'Diseño reactor'!AY2057*'Propiedades físicas'!$L$7+'Diseño reactor'!AZ2057*'Propiedades físicas'!$L$6</f>
        <v>2.1064657175661083</v>
      </c>
      <c r="BD2057" s="29">
        <f t="shared" si="1290"/>
        <v>1.5978272744152817</v>
      </c>
      <c r="BE2057" s="58">
        <f t="shared" si="1291"/>
        <v>41.403874666000441</v>
      </c>
      <c r="BF2057" s="30">
        <f>AU2057*'Propiedades físicas'!$I$4+'Diseño reactor'!AV2057*'Propiedades físicas'!$I$5+'Diseño reactor'!AW2057*'Propiedades físicas'!$I$8+'Diseño reactor'!AX2057*'Propiedades físicas'!$I$9+'Diseño reactor'!AY2057*'Propiedades físicas'!$I$7+'Diseño reactor'!AZ2057*'Propiedades físicas'!$I$6</f>
        <v>1.9966826746087907E-2</v>
      </c>
      <c r="BG2057" s="24">
        <f>AU2057*'Propiedades físicas'!$O$4+'Diseño reactor'!AV2057*'Propiedades físicas'!$O$5+'Diseño reactor'!AW2057*'Propiedades físicas'!$O$8+'Diseño reactor'!AX2057*'Propiedades físicas'!$O$9+'Diseño reactor'!AY2057*'Propiedades físicas'!$O$7+'Diseño reactor'!AZ2057*'Propiedades físicas'!$O$6</f>
        <v>0.15391518369504434</v>
      </c>
      <c r="BH2057" s="54">
        <f t="shared" si="1292"/>
        <v>41163.040876989944</v>
      </c>
      <c r="BI2057" s="34">
        <f t="shared" si="1312"/>
        <v>273.26372239238947</v>
      </c>
      <c r="BJ2057" s="27">
        <f t="shared" si="1293"/>
        <v>4796.4948560109488</v>
      </c>
      <c r="BK2057" s="34">
        <f t="shared" si="1294"/>
        <v>567.88722065789261</v>
      </c>
      <c r="BL2057" s="27">
        <f t="shared" si="1295"/>
        <v>105.6464951414584</v>
      </c>
      <c r="BM2057" s="34">
        <f t="shared" si="1296"/>
        <v>1.1054421768707483</v>
      </c>
      <c r="BN2057" s="45">
        <f t="shared" si="1297"/>
        <v>2211.6331861960343</v>
      </c>
      <c r="BO2057" s="45">
        <f t="shared" si="1298"/>
        <v>107.45347068814687</v>
      </c>
      <c r="BP2057" s="66">
        <f t="shared" si="1299"/>
        <v>6.6877925416888324</v>
      </c>
    </row>
    <row r="2058" spans="8:68">
      <c r="H2058" s="68">
        <v>2053</v>
      </c>
      <c r="I2058" s="31">
        <f>('Propiedades físicas'!$C$10*'Diseño reactor'!H2058)/1000</f>
        <v>1796.8785631244325</v>
      </c>
      <c r="J2058" s="31">
        <f t="shared" ref="J2058:J2121" si="1315">$F$7/I2058</f>
        <v>0.25377340982192037</v>
      </c>
      <c r="K2058" s="31">
        <f>(I2058*1000)/'Propiedades físicas'!$F$10</f>
        <v>11737.509510713713</v>
      </c>
      <c r="L2058" s="31">
        <f t="shared" ref="L2058:L2121" si="1316">K2058*$I$5</f>
        <v>1676.7870729591018</v>
      </c>
      <c r="M2058" s="31">
        <f t="shared" ref="M2058:M2121" si="1317">$I$6*K2058</f>
        <v>10060.72243775461</v>
      </c>
      <c r="N2058" s="31">
        <f t="shared" ref="N2058:N2121" si="1318">L2058/H2058</f>
        <v>0.81674967021875389</v>
      </c>
      <c r="O2058" s="32">
        <f t="shared" ref="O2058:O2121" si="1319">M2058/H2058</f>
        <v>4.9004980213125231</v>
      </c>
      <c r="P2058" s="33">
        <f t="shared" ref="P2058:P2121" si="1320">(H2058*$C$5*N2058)/(H2058*$C$5+$F$7*1000*$C$4)</f>
        <v>0.66949024702306648</v>
      </c>
      <c r="Q2058" s="31">
        <f t="shared" ref="Q2058:Q2121" si="1321">((H2058^3)*($C$5^3)*O2058+3*(H2058^2)*($C$5^2)*O2058*$F$7*1000*$C$4+3*H2058*$C$5*O2058*(($F$7*1000)^2)*($C$4^2)+O2058*(($F$7*1000)^3)*($C$4^3)-3*N2058*(($F$7*1000)^3)*($C$4^3)-3*(($F$7*1000)^2)*($C$4^2)*H2058*$C$5*N2058-$F$7*1000*$C$4*(H2058^2)*($C$5^2)*N2058)/(3*(($F$7*1000)^2)*($C$4^2)*H2058*$C$5+(($F$7*1000)^3)*($C$4^3)+3*(H2058^2)*($C$5^2)*$F$7*1000*$C$4+(H2058^3)*($C$5^3))</f>
        <v>4.7219007345774475</v>
      </c>
      <c r="R2058" s="31">
        <f t="shared" ref="R2058:R2121" si="1322">($F$7*1000*$C$4*H2058*$C$5*N2058)/((H2058^2)*($C$5^2)+2*$F$7*1000*$C$4*H2058*$C$5+(($F$7*1000)^2)*($C$4^2))</f>
        <v>0.120708646977904</v>
      </c>
      <c r="S2058" s="31">
        <f t="shared" ref="S2058:S2121" si="1323">(N2058*$F$7*1000*$C$4*(3*(($F$7*1000)^2)*($C$4^2)+3*$F$7*1000*$C$4*H2058*$C$5+(H2058^2)*($C$5^2)))/(3*(($F$7*1000)^2)*($C$4^2)*H2058*$C$5+(($F$7*1000)^3)*($C$4^3)+3*(H2058^2)*($C$5^2)*$F$7*1000*$C$4+(H2058^3)*($C$5^3))</f>
        <v>0.17859728673507505</v>
      </c>
      <c r="T2058" s="31">
        <f t="shared" ref="T2058:T2121" si="1324">((($F$7*1000)^2)*($C$4^2)*H2058*$C$5*N2058)/(3*(($F$7*1000)^2)*($C$4^2)*H2058*$C$5+(($F$7*1000)^3)*($C$4^3)+3*(H2058^2)*($C$5^2)*$F$7*1000*$C$4+(H2058^3)*($C$5^3))</f>
        <v>2.1763688896179308E-2</v>
      </c>
      <c r="U2058" s="31">
        <f t="shared" ref="U2058:U2121" si="1325">((($F$7*1000)^3)*($C$4^3)*N2058)/(3*(($F$7*1000)^2)*($C$4^2)*H2058*$C$5+(($F$7*1000)^3)*($C$4^3)+3*(H2058^2)*($C$5^2)*$F$7*1000*$C$4+(H2058^3)*($C$5^3))</f>
        <v>4.7870873216041493E-3</v>
      </c>
      <c r="V2058" s="47">
        <f t="shared" si="1300"/>
        <v>6.6299034171216293E-4</v>
      </c>
      <c r="W2058" s="31">
        <f t="shared" ref="W2058:W2121" si="1326">($F$7*1000*$C$4)/(H2058*$C$5+$F$7*1000*$C$4)</f>
        <v>0.18029933597187284</v>
      </c>
      <c r="X2058" s="34">
        <f>(S2058*H2058*'Propiedades físicas'!$F$5*60*24*365)/(1000000)</f>
        <v>56749.262123486704</v>
      </c>
      <c r="Y2058" s="34">
        <f>(U2058*H2058*'Propiedades físicas'!$F$7*60*24*365)/(1000000)</f>
        <v>475.69449816589986</v>
      </c>
      <c r="Z2058" s="31">
        <f t="shared" si="1301"/>
        <v>1374.4634771383555</v>
      </c>
      <c r="AA2058" s="31">
        <f t="shared" si="1302"/>
        <v>9694.0622080875</v>
      </c>
      <c r="AB2058" s="31">
        <f t="shared" si="1302"/>
        <v>247.8148522456369</v>
      </c>
      <c r="AC2058" s="31">
        <f t="shared" si="1302"/>
        <v>366.66022966710909</v>
      </c>
      <c r="AD2058" s="31">
        <f t="shared" ref="AD2058:AD2089" si="1327">T2058*$H2058</f>
        <v>44.680853303856118</v>
      </c>
      <c r="AE2058" s="31">
        <f t="shared" si="1303"/>
        <v>9.8278902712533185</v>
      </c>
      <c r="AF2058" s="31">
        <f t="shared" si="1304"/>
        <v>11737.509510713713</v>
      </c>
      <c r="AG2058" s="31">
        <f t="shared" si="1305"/>
        <v>0.11710009486116102</v>
      </c>
      <c r="AH2058" s="31">
        <f t="shared" si="1306"/>
        <v>0.82590452422969252</v>
      </c>
      <c r="AI2058" s="31">
        <f t="shared" si="1306"/>
        <v>2.1113069345710649E-2</v>
      </c>
      <c r="AJ2058" s="31">
        <f t="shared" si="1306"/>
        <v>3.1238332913164461E-2</v>
      </c>
      <c r="AK2058" s="31">
        <f t="shared" ref="AK2058:AL2121" si="1328">AD2058/$AF2058</f>
        <v>3.8066723833597342E-3</v>
      </c>
      <c r="AL2058" s="31">
        <f t="shared" si="1307"/>
        <v>8.3730626691144825E-4</v>
      </c>
      <c r="AM2058" s="31">
        <f t="shared" si="1308"/>
        <v>0.99999999999999989</v>
      </c>
      <c r="AN2058" s="31">
        <f>(Z2058*'Propiedades físicas'!$F$4)/1000</f>
        <v>1208.6756925259269</v>
      </c>
      <c r="AO2058" s="31">
        <f>(AA2058*'Propiedades físicas'!$F$6)/1000</f>
        <v>310.59775314712351</v>
      </c>
      <c r="AP2058" s="31">
        <f>(AB2058*'Propiedades físicas'!$F$9)/1000</f>
        <v>152.88937309294568</v>
      </c>
      <c r="AQ2058" s="31">
        <f>(AC2058*'Propiedades físicas'!$F$5)/1000</f>
        <v>107.97043783007362</v>
      </c>
      <c r="AR2058" s="31">
        <f>(AD2058*'Propiedades físicas'!$F$8)/1000</f>
        <v>15.840256113283065</v>
      </c>
      <c r="AS2058" s="31">
        <f>(AE2058*'Propiedades físicas'!$F$7)/1000</f>
        <v>0.90505041507971817</v>
      </c>
      <c r="AT2058" s="31">
        <f t="shared" si="1309"/>
        <v>1796.8785631244327</v>
      </c>
      <c r="AU2058" s="31">
        <f t="shared" si="1310"/>
        <v>0.67265296460784085</v>
      </c>
      <c r="AV2058" s="31">
        <f t="shared" si="1313"/>
        <v>0.17285405898941364</v>
      </c>
      <c r="AW2058" s="31">
        <f t="shared" si="1313"/>
        <v>8.5086091086255658E-2</v>
      </c>
      <c r="AX2058" s="31">
        <f t="shared" si="1313"/>
        <v>6.0087776684437377E-2</v>
      </c>
      <c r="AY2058" s="31">
        <f t="shared" si="1313"/>
        <v>8.8154293998253547E-3</v>
      </c>
      <c r="AZ2058" s="31">
        <f t="shared" si="1314"/>
        <v>5.0367923222702725E-4</v>
      </c>
      <c r="BA2058" s="31">
        <f t="shared" si="1311"/>
        <v>0.99999999999999989</v>
      </c>
      <c r="BB2058" s="34">
        <f>AU2058*'Propiedades físicas'!$C$4+'Diseño reactor'!AV2058*'Propiedades físicas'!$C$5+'Diseño reactor'!AW2058*'Propiedades físicas'!$C$8+'Diseño reactor'!AX2058*'Propiedades físicas'!$C$9+'Diseño reactor'!AY2058*'Propiedades físicas'!$C$7+'Diseño reactor'!AZ2058*'Propiedades físicas'!$C$6</f>
        <v>875.39125235600829</v>
      </c>
      <c r="BC2058" s="45">
        <f>AU2058*'Propiedades físicas'!$L$4+'Diseño reactor'!AV2058*'Propiedades físicas'!$L$5+'Diseño reactor'!AW2058*'Propiedades físicas'!$L$8+AX2058*'Propiedades físicas'!$L$9+'Diseño reactor'!AY2058*'Propiedades físicas'!$L$7+'Diseño reactor'!AZ2058*'Propiedades físicas'!$L$6</f>
        <v>2.1065081990056425</v>
      </c>
      <c r="BD2058" s="29">
        <f t="shared" ref="BD2058:BD2121" si="1329">((-$F$19)*V2058*($F$7*1000))/(H2058*(BB2058/1000)*BC2058)</f>
        <v>1.5971574603121654</v>
      </c>
      <c r="BE2058" s="58">
        <f t="shared" ref="BE2058:BE2121" si="1330">BD2058+$F$20+((BP2058*60)/(H2058*(BB2058/1000)*BC2058))</f>
        <v>41.40315105946457</v>
      </c>
      <c r="BF2058" s="30">
        <f>AU2058*'Propiedades físicas'!$I$4+'Diseño reactor'!AV2058*'Propiedades físicas'!$I$5+'Diseño reactor'!AW2058*'Propiedades físicas'!$I$8+'Diseño reactor'!AX2058*'Propiedades físicas'!$I$9+'Diseño reactor'!AY2058*'Propiedades físicas'!$I$7+'Diseño reactor'!AZ2058*'Propiedades físicas'!$I$6</f>
        <v>1.9966914012963893E-2</v>
      </c>
      <c r="BG2058" s="24">
        <f>AU2058*'Propiedades físicas'!$O$4+'Diseño reactor'!AV2058*'Propiedades físicas'!$O$5+'Diseño reactor'!AW2058*'Propiedades físicas'!$O$8+'Diseño reactor'!AX2058*'Propiedades físicas'!$O$9+'Diseño reactor'!AY2058*'Propiedades físicas'!$O$7+'Diseño reactor'!AZ2058*'Propiedades físicas'!$O$6</f>
        <v>0.15391723053887041</v>
      </c>
      <c r="BH2058" s="54">
        <f t="shared" ref="BH2058:BH2121" si="1331">(BB2058*($F$33^2)*$F$34)/BF2058</f>
        <v>41162.851692252232</v>
      </c>
      <c r="BI2058" s="34">
        <f t="shared" si="1312"/>
        <v>273.26679365197583</v>
      </c>
      <c r="BJ2058" s="27">
        <f t="shared" ref="BJ2058:BJ2121" si="1332">$F$43*(BH2058^$F$44)*(BI2058^$F$45)</f>
        <v>4796.4981290165197</v>
      </c>
      <c r="BK2058" s="34">
        <f t="shared" ref="BK2058:BK2121" si="1333">(BJ2058*BG2058)/$F$16</f>
        <v>567.89516023315093</v>
      </c>
      <c r="BL2058" s="27">
        <f t="shared" ref="BL2058:BL2121" si="1334">1/((1/BK2058)+(1/$F$61))</f>
        <v>105.64676991715879</v>
      </c>
      <c r="BM2058" s="34">
        <f t="shared" ref="BM2058:BM2121" si="1335">($F$33*($F$34^2))/9.8</f>
        <v>1.1054421768707483</v>
      </c>
      <c r="BN2058" s="45">
        <f t="shared" ref="BN2058:BN2121" si="1336">((((H2058/60)*(BB2058/1000)*BC2058*($F$20-$F$4)+(((-$F$19)*V2058*($F$7*1000))/60)))/(-BL2058*$F$46/1000))+$F$4</f>
        <v>2212.827070611263</v>
      </c>
      <c r="BO2058" s="45">
        <f t="shared" ref="BO2058:BO2121" si="1337">((-$F$19)*V2058*($F$7*1000)/60)+BP2058</f>
        <v>107.46232297442612</v>
      </c>
      <c r="BP2058" s="66">
        <f t="shared" ref="BP2058:BP2121" si="1338">($F$35*($F$33^5)*($F$34^3)*BB2058)/1000</f>
        <v>6.6877910341773541</v>
      </c>
    </row>
    <row r="2059" spans="8:68">
      <c r="H2059" s="68">
        <v>2054</v>
      </c>
      <c r="I2059" s="31">
        <f>('Propiedades físicas'!$C$10*'Diseño reactor'!H2059)/1000</f>
        <v>1797.7538084060322</v>
      </c>
      <c r="J2059" s="31">
        <f t="shared" si="1315"/>
        <v>0.25364985898948517</v>
      </c>
      <c r="K2059" s="31">
        <f>(I2059*1000)/'Propiedades físicas'!$F$10</f>
        <v>11743.226758405242</v>
      </c>
      <c r="L2059" s="31">
        <f t="shared" si="1316"/>
        <v>1677.6038226293203</v>
      </c>
      <c r="M2059" s="31">
        <f t="shared" si="1317"/>
        <v>10065.622935775922</v>
      </c>
      <c r="N2059" s="31">
        <f t="shared" si="1318"/>
        <v>0.81674967021875378</v>
      </c>
      <c r="O2059" s="32">
        <f t="shared" si="1319"/>
        <v>4.9004980213125231</v>
      </c>
      <c r="P2059" s="33">
        <f t="shared" si="1320"/>
        <v>0.66954901978045056</v>
      </c>
      <c r="Q2059" s="31">
        <f t="shared" si="1321"/>
        <v>4.7219864259245954</v>
      </c>
      <c r="R2059" s="31">
        <f t="shared" si="1322"/>
        <v>0.12067106336953089</v>
      </c>
      <c r="S2059" s="31">
        <f t="shared" si="1323"/>
        <v>0.17851159538792666</v>
      </c>
      <c r="T2059" s="31">
        <f t="shared" si="1324"/>
        <v>2.1748229187921377E-2</v>
      </c>
      <c r="U2059" s="31">
        <f t="shared" si="1325"/>
        <v>4.7813578808509997E-3</v>
      </c>
      <c r="V2059" s="47">
        <f t="shared" ref="V2059:V2122" si="1339">$C$4*P2059/$C$5</f>
        <v>6.6304854386025204E-4</v>
      </c>
      <c r="W2059" s="31">
        <f t="shared" si="1326"/>
        <v>0.18022737664390837</v>
      </c>
      <c r="X2059" s="34">
        <f>(S2059*H2059*'Propiedades físicas'!$F$5*60*24*365)/(1000000)</f>
        <v>56749.662562548743</v>
      </c>
      <c r="Y2059" s="34">
        <f>(U2059*H2059*'Propiedades físicas'!$F$7*60*24*365)/(1000000)</f>
        <v>475.35659138012346</v>
      </c>
      <c r="Z2059" s="31">
        <f t="shared" ref="Z2059:Z2122" si="1340">P2059*$H2059</f>
        <v>1375.2536866290454</v>
      </c>
      <c r="AA2059" s="31">
        <f t="shared" ref="AA2059:AA2090" si="1341">Q2059*$H2059</f>
        <v>9698.9601188491197</v>
      </c>
      <c r="AB2059" s="31">
        <f t="shared" ref="AB2059:AB2090" si="1342">R2059*$H2059</f>
        <v>247.85836416101645</v>
      </c>
      <c r="AC2059" s="31">
        <f t="shared" ref="AC2059:AC2090" si="1343">S2059*$H2059</f>
        <v>366.66281692680138</v>
      </c>
      <c r="AD2059" s="31">
        <f t="shared" si="1327"/>
        <v>44.670862751990512</v>
      </c>
      <c r="AE2059" s="31">
        <f t="shared" ref="AE2059:AE2121" si="1344">U2059*$H2059</f>
        <v>9.8209090872679532</v>
      </c>
      <c r="AF2059" s="31">
        <f t="shared" ref="AF2059:AF2122" si="1345">Z2059+AA2059+AB2059+AC2059+AD2059+AE2059</f>
        <v>11743.226758405241</v>
      </c>
      <c r="AG2059" s="31">
        <f t="shared" ref="AG2059:AG2122" si="1346">Z2059/AF2059</f>
        <v>0.11711037476515597</v>
      </c>
      <c r="AH2059" s="31">
        <f t="shared" ref="AH2059:AL2122" si="1347">AA2059/$AF2059</f>
        <v>0.8259195124463613</v>
      </c>
      <c r="AI2059" s="31">
        <f t="shared" si="1347"/>
        <v>2.1106495621709024E-2</v>
      </c>
      <c r="AJ2059" s="31">
        <f t="shared" si="1347"/>
        <v>3.122334469649593E-2</v>
      </c>
      <c r="AK2059" s="31">
        <f t="shared" si="1328"/>
        <v>3.8039683360467551E-3</v>
      </c>
      <c r="AL2059" s="31">
        <f t="shared" si="1328"/>
        <v>8.3630413423113159E-4</v>
      </c>
      <c r="AM2059" s="31">
        <f t="shared" ref="AM2059:AM2122" si="1348">AG2059+AH2059+AI2059+AJ2059+AK2059+AL2059</f>
        <v>1.0000000000000002</v>
      </c>
      <c r="AN2059" s="31">
        <f>(Z2059*'Propiedades físicas'!$F$4)/1000</f>
        <v>1209.3705869478499</v>
      </c>
      <c r="AO2059" s="31">
        <f>(AA2059*'Propiedades físicas'!$F$6)/1000</f>
        <v>310.75468220792578</v>
      </c>
      <c r="AP2059" s="31">
        <f>(AB2059*'Propiedades físicas'!$F$9)/1000</f>
        <v>152.91621776913911</v>
      </c>
      <c r="AQ2059" s="31">
        <f>(AC2059*'Propiedades físicas'!$F$5)/1000</f>
        <v>107.97119970043522</v>
      </c>
      <c r="AR2059" s="31">
        <f>(AD2059*'Propiedades físicas'!$F$8)/1000</f>
        <v>15.83671426283567</v>
      </c>
      <c r="AS2059" s="31">
        <f>(AE2059*'Propiedades físicas'!$F$7)/1000</f>
        <v>0.90440751784650586</v>
      </c>
      <c r="AT2059" s="31">
        <f t="shared" ref="AT2059:AT2122" si="1349">AN2059+AO2059+AP2059+AQ2059+AR2059+AS2059</f>
        <v>1797.753808406032</v>
      </c>
      <c r="AU2059" s="31">
        <f t="shared" ref="AU2059:AU2122" si="1350">AN2059/$AT2059</f>
        <v>0.67271201501173916</v>
      </c>
      <c r="AV2059" s="31">
        <f t="shared" si="1313"/>
        <v>0.17285719588237425</v>
      </c>
      <c r="AW2059" s="31">
        <f t="shared" si="1313"/>
        <v>8.5059598847253393E-2</v>
      </c>
      <c r="AX2059" s="31">
        <f t="shared" si="1313"/>
        <v>6.0058946445045919E-2</v>
      </c>
      <c r="AY2059" s="31">
        <f t="shared" ref="AY2059:AZ2122" si="1351">AR2059/$AT2059</f>
        <v>8.8091674114584139E-3</v>
      </c>
      <c r="AZ2059" s="31">
        <f t="shared" si="1314"/>
        <v>5.0307640212893972E-4</v>
      </c>
      <c r="BA2059" s="31">
        <f t="shared" ref="BA2059:BA2122" si="1352">AU2059+AV2059+AW2059+AX2059+AY2059+AZ2059</f>
        <v>1.0000000000000002</v>
      </c>
      <c r="BB2059" s="34">
        <f>AU2059*'Propiedades físicas'!$C$4+'Diseño reactor'!AV2059*'Propiedades físicas'!$C$5+'Diseño reactor'!AW2059*'Propiedades físicas'!$C$8+'Diseño reactor'!AX2059*'Propiedades físicas'!$C$9+'Diseño reactor'!AY2059*'Propiedades físicas'!$C$7+'Diseño reactor'!AZ2059*'Propiedades físicas'!$C$6</f>
        <v>875.39105533103748</v>
      </c>
      <c r="BC2059" s="45">
        <f>AU2059*'Propiedades físicas'!$L$4+'Diseño reactor'!AV2059*'Propiedades físicas'!$L$5+'Diseño reactor'!AW2059*'Propiedades físicas'!$L$8+AX2059*'Propiedades físicas'!$L$9+'Diseño reactor'!AY2059*'Propiedades físicas'!$L$7+'Diseño reactor'!AZ2059*'Propiedades físicas'!$L$6</f>
        <v>2.1065506450797375</v>
      </c>
      <c r="BD2059" s="29">
        <f t="shared" si="1329"/>
        <v>1.59648820840957</v>
      </c>
      <c r="BE2059" s="58">
        <f t="shared" si="1330"/>
        <v>41.402428069372149</v>
      </c>
      <c r="BF2059" s="30">
        <f>AU2059*'Propiedades físicas'!$I$4+'Diseño reactor'!AV2059*'Propiedades físicas'!$I$5+'Diseño reactor'!AW2059*'Propiedades físicas'!$I$8+'Diseño reactor'!AX2059*'Propiedades físicas'!$I$9+'Diseño reactor'!AY2059*'Propiedades físicas'!$I$7+'Diseño reactor'!AZ2059*'Propiedades físicas'!$I$6</f>
        <v>1.996700113848203E-2</v>
      </c>
      <c r="BG2059" s="24">
        <f>AU2059*'Propiedades físicas'!$O$4+'Diseño reactor'!AV2059*'Propiedades físicas'!$O$5+'Diseño reactor'!AW2059*'Propiedades físicas'!$O$8+'Diseño reactor'!AX2059*'Propiedades físicas'!$O$9+'Diseño reactor'!AY2059*'Propiedades físicas'!$O$7+'Diseño reactor'!AZ2059*'Propiedades físicas'!$O$6</f>
        <v>0.15391927576107486</v>
      </c>
      <c r="BH2059" s="54">
        <f t="shared" si="1331"/>
        <v>41162.662814648065</v>
      </c>
      <c r="BI2059" s="34">
        <f t="shared" ref="BI2059:BI2122" si="1353">(BC2059*BF2059)/(BG2059/1000)</f>
        <v>273.26986123471767</v>
      </c>
      <c r="BJ2059" s="27">
        <f t="shared" si="1332"/>
        <v>4796.5014041017821</v>
      </c>
      <c r="BK2059" s="34">
        <f t="shared" si="1333"/>
        <v>567.90309408178848</v>
      </c>
      <c r="BL2059" s="27">
        <f t="shared" si="1334"/>
        <v>105.64704448842322</v>
      </c>
      <c r="BM2059" s="34">
        <f t="shared" si="1335"/>
        <v>1.1054421768707483</v>
      </c>
      <c r="BN2059" s="45">
        <f t="shared" si="1336"/>
        <v>2214.0209777699183</v>
      </c>
      <c r="BO2059" s="45">
        <f t="shared" si="1337"/>
        <v>107.4711681957095</v>
      </c>
      <c r="BP2059" s="66">
        <f t="shared" si="1338"/>
        <v>6.6877895289511713</v>
      </c>
    </row>
    <row r="2060" spans="8:68">
      <c r="H2060" s="68">
        <v>2055</v>
      </c>
      <c r="I2060" s="31">
        <f>('Propiedades físicas'!$C$10*'Diseño reactor'!H2060)/1000</f>
        <v>1798.629053687632</v>
      </c>
      <c r="J2060" s="31">
        <f t="shared" si="1315"/>
        <v>0.25352642840116912</v>
      </c>
      <c r="K2060" s="31">
        <f>(I2060*1000)/'Propiedades físicas'!$F$10</f>
        <v>11748.944006096775</v>
      </c>
      <c r="L2060" s="31">
        <f t="shared" si="1316"/>
        <v>1678.4205722995393</v>
      </c>
      <c r="M2060" s="31">
        <f t="shared" si="1317"/>
        <v>10070.523433797236</v>
      </c>
      <c r="N2060" s="31">
        <f t="shared" si="1318"/>
        <v>0.81674967021875389</v>
      </c>
      <c r="O2060" s="32">
        <f t="shared" si="1319"/>
        <v>4.900498021312524</v>
      </c>
      <c r="P2060" s="33">
        <f t="shared" si="1320"/>
        <v>0.66960774564292158</v>
      </c>
      <c r="Q2060" s="31">
        <f t="shared" si="1321"/>
        <v>4.7220720358821691</v>
      </c>
      <c r="R2060" s="31">
        <f t="shared" si="1322"/>
        <v>0.12063350130082683</v>
      </c>
      <c r="S2060" s="31">
        <f t="shared" si="1323"/>
        <v>0.17842598543035543</v>
      </c>
      <c r="T2060" s="31">
        <f t="shared" si="1324"/>
        <v>2.1732785695488206E-2</v>
      </c>
      <c r="U2060" s="31">
        <f t="shared" si="1325"/>
        <v>4.7756375795173864E-3</v>
      </c>
      <c r="V2060" s="47">
        <f t="shared" si="1339"/>
        <v>6.6310669956871839E-4</v>
      </c>
      <c r="W2060" s="31">
        <f t="shared" si="1326"/>
        <v>0.18015547473245103</v>
      </c>
      <c r="X2060" s="34">
        <f>(S2060*H2060*'Propiedades físicas'!$F$5*60*24*365)/(1000000)</f>
        <v>56750.06236284331</v>
      </c>
      <c r="Y2060" s="34">
        <f>(U2060*H2060*'Propiedades físicas'!$F$7*60*24*365)/(1000000)</f>
        <v>475.01903902776394</v>
      </c>
      <c r="Z2060" s="31">
        <f t="shared" si="1340"/>
        <v>1376.0439172962037</v>
      </c>
      <c r="AA2060" s="31">
        <f t="shared" si="1341"/>
        <v>9703.8580337378571</v>
      </c>
      <c r="AB2060" s="31">
        <f t="shared" si="1342"/>
        <v>247.90184517319912</v>
      </c>
      <c r="AC2060" s="31">
        <f t="shared" si="1343"/>
        <v>366.66540005938037</v>
      </c>
      <c r="AD2060" s="31">
        <f t="shared" si="1327"/>
        <v>44.660874604228262</v>
      </c>
      <c r="AE2060" s="31">
        <f t="shared" si="1344"/>
        <v>9.8139352259082298</v>
      </c>
      <c r="AF2060" s="31">
        <f t="shared" si="1345"/>
        <v>11748.944006096775</v>
      </c>
      <c r="AG2060" s="31">
        <f t="shared" si="1346"/>
        <v>0.11712064646679271</v>
      </c>
      <c r="AH2060" s="31">
        <f t="shared" si="1347"/>
        <v>0.82593448642723299</v>
      </c>
      <c r="AI2060" s="31">
        <f t="shared" si="1347"/>
        <v>2.1099925665196601E-2</v>
      </c>
      <c r="AJ2060" s="31">
        <f t="shared" si="1347"/>
        <v>3.1208370715624309E-2</v>
      </c>
      <c r="AK2060" s="31">
        <f t="shared" si="1328"/>
        <v>3.8012671250329212E-3</v>
      </c>
      <c r="AL2060" s="31">
        <f t="shared" si="1328"/>
        <v>8.3530360012062119E-4</v>
      </c>
      <c r="AM2060" s="31">
        <f t="shared" si="1348"/>
        <v>1.0000000000000002</v>
      </c>
      <c r="AN2060" s="31">
        <f>(Z2060*'Propiedades físicas'!$F$4)/1000</f>
        <v>1210.0654999919357</v>
      </c>
      <c r="AO2060" s="31">
        <f>(AA2060*'Propiedades físicas'!$F$6)/1000</f>
        <v>310.91161140096096</v>
      </c>
      <c r="AP2060" s="31">
        <f>(AB2060*'Propiedades físicas'!$F$9)/1000</f>
        <v>152.9430433796052</v>
      </c>
      <c r="AQ2060" s="31">
        <f>(AC2060*'Propiedades físicas'!$F$5)/1000</f>
        <v>107.97196035548575</v>
      </c>
      <c r="AR2060" s="31">
        <f>(AD2060*'Propiedades físicas'!$F$8)/1000</f>
        <v>15.833173264690997</v>
      </c>
      <c r="AS2060" s="31">
        <f>(AE2060*'Propiedades físicas'!$F$7)/1000</f>
        <v>0.90376529495388891</v>
      </c>
      <c r="AT2060" s="31">
        <f t="shared" si="1349"/>
        <v>1798.6290536876322</v>
      </c>
      <c r="AU2060" s="31">
        <f t="shared" si="1350"/>
        <v>0.67277101829918939</v>
      </c>
      <c r="AV2060" s="31">
        <f t="shared" ref="AV2060:AZ2123" si="1354">AO2060/$AT2060</f>
        <v>0.17286032979591631</v>
      </c>
      <c r="AW2060" s="31">
        <f t="shared" si="1354"/>
        <v>8.5033121791307842E-2</v>
      </c>
      <c r="AX2060" s="31">
        <f t="shared" si="1354"/>
        <v>6.0030143588594133E-2</v>
      </c>
      <c r="AY2060" s="31">
        <f t="shared" si="1351"/>
        <v>8.8029119913464616E-3</v>
      </c>
      <c r="AZ2060" s="31">
        <f t="shared" si="1351"/>
        <v>5.0247453364602758E-4</v>
      </c>
      <c r="BA2060" s="31">
        <f t="shared" si="1352"/>
        <v>1</v>
      </c>
      <c r="BB2060" s="34">
        <f>AU2060*'Propiedades físicas'!$C$4+'Diseño reactor'!AV2060*'Propiedades físicas'!$C$5+'Diseño reactor'!AW2060*'Propiedades físicas'!$C$8+'Diseño reactor'!AX2060*'Propiedades físicas'!$C$9+'Diseño reactor'!AY2060*'Propiedades físicas'!$C$7+'Diseño reactor'!AZ2060*'Propiedades físicas'!$C$6</f>
        <v>875.39085860463399</v>
      </c>
      <c r="BC2060" s="45">
        <f>AU2060*'Propiedades físicas'!$L$4+'Diseño reactor'!AV2060*'Propiedades físicas'!$L$5+'Diseño reactor'!AW2060*'Propiedades físicas'!$L$8+AX2060*'Propiedades físicas'!$L$9+'Diseño reactor'!AY2060*'Propiedades físicas'!$L$7+'Diseño reactor'!AZ2060*'Propiedades físicas'!$L$6</f>
        <v>2.106593055832211</v>
      </c>
      <c r="BD2060" s="29">
        <f t="shared" si="1329"/>
        <v>1.5958195179991908</v>
      </c>
      <c r="BE2060" s="58">
        <f t="shared" si="1330"/>
        <v>41.401705694933291</v>
      </c>
      <c r="BF2060" s="30">
        <f>AU2060*'Propiedades físicas'!$I$4+'Diseño reactor'!AV2060*'Propiedades físicas'!$I$5+'Diseño reactor'!AW2060*'Propiedades físicas'!$I$8+'Diseño reactor'!AX2060*'Propiedades físicas'!$I$9+'Diseño reactor'!AY2060*'Propiedades físicas'!$I$7+'Diseño reactor'!AZ2060*'Propiedades físicas'!$I$6</f>
        <v>1.9967088122908292E-2</v>
      </c>
      <c r="BG2060" s="24">
        <f>AU2060*'Propiedades físicas'!$O$4+'Diseño reactor'!AV2060*'Propiedades físicas'!$O$5+'Diseño reactor'!AW2060*'Propiedades físicas'!$O$8+'Diseño reactor'!AX2060*'Propiedades físicas'!$O$9+'Diseño reactor'!AY2060*'Propiedades físicas'!$O$7+'Diseño reactor'!AZ2060*'Propiedades físicas'!$O$6</f>
        <v>0.15392131936354192</v>
      </c>
      <c r="BH2060" s="54">
        <f t="shared" si="1331"/>
        <v>41162.474243594552</v>
      </c>
      <c r="BI2060" s="34">
        <f t="shared" si="1353"/>
        <v>273.27292514666055</v>
      </c>
      <c r="BJ2060" s="27">
        <f t="shared" si="1332"/>
        <v>4796.5046812578939</v>
      </c>
      <c r="BK2060" s="34">
        <f t="shared" si="1333"/>
        <v>567.91102220970777</v>
      </c>
      <c r="BL2060" s="27">
        <f t="shared" si="1334"/>
        <v>105.64731885546972</v>
      </c>
      <c r="BM2060" s="34">
        <f t="shared" si="1335"/>
        <v>1.1054421768707483</v>
      </c>
      <c r="BN2060" s="45">
        <f t="shared" si="1336"/>
        <v>2215.2149076439409</v>
      </c>
      <c r="BO2060" s="45">
        <f t="shared" si="1337"/>
        <v>107.48000636045116</v>
      </c>
      <c r="BP2060" s="66">
        <f t="shared" si="1338"/>
        <v>6.6877880260059754</v>
      </c>
    </row>
    <row r="2061" spans="8:68">
      <c r="H2061" s="68">
        <v>2056</v>
      </c>
      <c r="I2061" s="31">
        <f>('Propiedades físicas'!$C$10*'Diseño reactor'!H2061)/1000</f>
        <v>1799.5042989692317</v>
      </c>
      <c r="J2061" s="31">
        <f t="shared" si="1315"/>
        <v>0.25340311788151876</v>
      </c>
      <c r="K2061" s="31">
        <f>(I2061*1000)/'Propiedades físicas'!$F$10</f>
        <v>11754.661253788305</v>
      </c>
      <c r="L2061" s="31">
        <f t="shared" si="1316"/>
        <v>1679.2373219697577</v>
      </c>
      <c r="M2061" s="31">
        <f t="shared" si="1317"/>
        <v>10075.423931818546</v>
      </c>
      <c r="N2061" s="31">
        <f t="shared" si="1318"/>
        <v>0.81674967021875378</v>
      </c>
      <c r="O2061" s="32">
        <f t="shared" si="1319"/>
        <v>4.9004980213125222</v>
      </c>
      <c r="P2061" s="33">
        <f t="shared" si="1320"/>
        <v>0.66966642466658299</v>
      </c>
      <c r="Q2061" s="31">
        <f t="shared" si="1321"/>
        <v>4.7221575645649185</v>
      </c>
      <c r="R2061" s="31">
        <f t="shared" si="1322"/>
        <v>0.12059596075612555</v>
      </c>
      <c r="S2061" s="31">
        <f t="shared" si="1323"/>
        <v>0.17834045674760302</v>
      </c>
      <c r="T2061" s="31">
        <f t="shared" si="1324"/>
        <v>2.1717358396658327E-2</v>
      </c>
      <c r="U2061" s="31">
        <f t="shared" si="1325"/>
        <v>4.7699263993869331E-3</v>
      </c>
      <c r="V2061" s="47">
        <f t="shared" si="1339"/>
        <v>6.6316480889312105E-4</v>
      </c>
      <c r="W2061" s="31">
        <f t="shared" si="1326"/>
        <v>0.1800836301688091</v>
      </c>
      <c r="X2061" s="34">
        <f>(S2061*H2061*'Propiedades físicas'!$F$5*60*24*365)/(1000000)</f>
        <v>56750.461525643499</v>
      </c>
      <c r="Y2061" s="34">
        <f>(U2061*H2061*'Propiedades físicas'!$F$7*60*24*365)/(1000000)</f>
        <v>474.6818406231211</v>
      </c>
      <c r="Z2061" s="31">
        <f t="shared" si="1340"/>
        <v>1376.8341691144947</v>
      </c>
      <c r="AA2061" s="31">
        <f t="shared" si="1341"/>
        <v>9708.7559527454723</v>
      </c>
      <c r="AB2061" s="31">
        <f t="shared" si="1342"/>
        <v>247.94529531459415</v>
      </c>
      <c r="AC2061" s="31">
        <f t="shared" si="1343"/>
        <v>366.66797907307182</v>
      </c>
      <c r="AD2061" s="31">
        <f t="shared" si="1327"/>
        <v>44.650888863529516</v>
      </c>
      <c r="AE2061" s="31">
        <f t="shared" si="1344"/>
        <v>9.806968677139535</v>
      </c>
      <c r="AF2061" s="31">
        <f t="shared" si="1345"/>
        <v>11754.661253788301</v>
      </c>
      <c r="AG2061" s="31">
        <f t="shared" si="1346"/>
        <v>0.11713090997588446</v>
      </c>
      <c r="AH2061" s="31">
        <f t="shared" si="1347"/>
        <v>0.82594944619237987</v>
      </c>
      <c r="AI2061" s="31">
        <f t="shared" si="1347"/>
        <v>2.1093359473433243E-2</v>
      </c>
      <c r="AJ2061" s="31">
        <f t="shared" si="1347"/>
        <v>3.1193410950477351E-2</v>
      </c>
      <c r="AK2061" s="31">
        <f t="shared" si="1328"/>
        <v>3.7985687464314969E-3</v>
      </c>
      <c r="AL2061" s="31">
        <f t="shared" si="1328"/>
        <v>8.3430466139370349E-4</v>
      </c>
      <c r="AM2061" s="31">
        <f t="shared" si="1348"/>
        <v>1.0000000000000002</v>
      </c>
      <c r="AN2061" s="31">
        <f>(Z2061*'Propiedades físicas'!$F$4)/1000</f>
        <v>1210.7604316359043</v>
      </c>
      <c r="AO2061" s="31">
        <f>(AA2061*'Propiedades físicas'!$F$6)/1000</f>
        <v>311.06854072596491</v>
      </c>
      <c r="AP2061" s="31">
        <f>(AB2061*'Propiedades físicas'!$F$9)/1000</f>
        <v>152.96984994433885</v>
      </c>
      <c r="AQ2061" s="31">
        <f>(AC2061*'Propiedades físicas'!$F$5)/1000</f>
        <v>107.97271979764747</v>
      </c>
      <c r="AR2061" s="31">
        <f>(AD2061*'Propiedades físicas'!$F$8)/1000</f>
        <v>15.829633119898478</v>
      </c>
      <c r="AS2061" s="31">
        <f>(AE2061*'Propiedades físicas'!$F$7)/1000</f>
        <v>0.90312374547777985</v>
      </c>
      <c r="AT2061" s="31">
        <f t="shared" si="1349"/>
        <v>1799.5042989692317</v>
      </c>
      <c r="AU2061" s="31">
        <f t="shared" si="1350"/>
        <v>0.67282997452656046</v>
      </c>
      <c r="AV2061" s="31">
        <f t="shared" si="1354"/>
        <v>0.17286346073424058</v>
      </c>
      <c r="AW2061" s="31">
        <f t="shared" si="1354"/>
        <v>8.5006659907376173E-2</v>
      </c>
      <c r="AX2061" s="31">
        <f t="shared" si="1354"/>
        <v>6.0001368076472494E-2</v>
      </c>
      <c r="AY2061" s="31">
        <f t="shared" si="1351"/>
        <v>8.7966631304886578E-3</v>
      </c>
      <c r="AZ2061" s="31">
        <f t="shared" si="1351"/>
        <v>5.0187362486163282E-4</v>
      </c>
      <c r="BA2061" s="31">
        <f t="shared" si="1352"/>
        <v>1</v>
      </c>
      <c r="BB2061" s="34">
        <f>AU2061*'Propiedades físicas'!$C$4+'Diseño reactor'!AV2061*'Propiedades físicas'!$C$5+'Diseño reactor'!AW2061*'Propiedades físicas'!$C$8+'Diseño reactor'!AX2061*'Propiedades físicas'!$C$9+'Diseño reactor'!AY2061*'Propiedades físicas'!$C$7+'Diseño reactor'!AZ2061*'Propiedades físicas'!$C$6</f>
        <v>875.3906621762344</v>
      </c>
      <c r="BC2061" s="45">
        <f>AU2061*'Propiedades físicas'!$L$4+'Diseño reactor'!AV2061*'Propiedades físicas'!$L$5+'Diseño reactor'!AW2061*'Propiedades físicas'!$L$8+AX2061*'Propiedades físicas'!$L$9+'Diseño reactor'!AY2061*'Propiedades físicas'!$L$7+'Diseño reactor'!AZ2061*'Propiedades físicas'!$L$6</f>
        <v>2.1066354313068083</v>
      </c>
      <c r="BD2061" s="29">
        <f t="shared" si="1329"/>
        <v>1.5951513883739172</v>
      </c>
      <c r="BE2061" s="58">
        <f t="shared" si="1330"/>
        <v>41.400983935359427</v>
      </c>
      <c r="BF2061" s="30">
        <f>AU2061*'Propiedades físicas'!$I$4+'Diseño reactor'!AV2061*'Propiedades físicas'!$I$5+'Diseño reactor'!AW2061*'Propiedades físicas'!$I$8+'Diseño reactor'!AX2061*'Propiedades físicas'!$I$9+'Diseño reactor'!AY2061*'Propiedades físicas'!$I$7+'Diseño reactor'!AZ2061*'Propiedades físicas'!$I$6</f>
        <v>1.9967174966508062E-2</v>
      </c>
      <c r="BG2061" s="24">
        <f>AU2061*'Propiedades físicas'!$O$4+'Diseño reactor'!AV2061*'Propiedades físicas'!$O$5+'Diseño reactor'!AW2061*'Propiedades físicas'!$O$8+'Diseño reactor'!AX2061*'Propiedades físicas'!$O$9+'Diseño reactor'!AY2061*'Propiedades físicas'!$O$7+'Diseño reactor'!AZ2061*'Propiedades físicas'!$O$6</f>
        <v>0.15392336134815277</v>
      </c>
      <c r="BH2061" s="54">
        <f t="shared" si="1331"/>
        <v>41162.285978510139</v>
      </c>
      <c r="BI2061" s="34">
        <f t="shared" si="1353"/>
        <v>273.2759853938378</v>
      </c>
      <c r="BJ2061" s="27">
        <f t="shared" si="1332"/>
        <v>4796.5079604760267</v>
      </c>
      <c r="BK2061" s="34">
        <f t="shared" si="1333"/>
        <v>567.91894462280209</v>
      </c>
      <c r="BL2061" s="27">
        <f t="shared" si="1334"/>
        <v>105.64759301851592</v>
      </c>
      <c r="BM2061" s="34">
        <f t="shared" si="1335"/>
        <v>1.1054421768707483</v>
      </c>
      <c r="BN2061" s="45">
        <f t="shared" si="1336"/>
        <v>2216.4088602053116</v>
      </c>
      <c r="BO2061" s="45">
        <f t="shared" si="1337"/>
        <v>107.48883747709185</v>
      </c>
      <c r="BP2061" s="66">
        <f t="shared" si="1338"/>
        <v>6.6877865253374624</v>
      </c>
    </row>
    <row r="2062" spans="8:68">
      <c r="H2062" s="68">
        <v>2057</v>
      </c>
      <c r="I2062" s="31">
        <f>('Propiedades físicas'!$C$10*'Diseño reactor'!H2062)/1000</f>
        <v>1800.3795442508317</v>
      </c>
      <c r="J2062" s="31">
        <f t="shared" si="1315"/>
        <v>0.25327992725542176</v>
      </c>
      <c r="K2062" s="31">
        <f>(I2062*1000)/'Propiedades físicas'!$F$10</f>
        <v>11760.378501479838</v>
      </c>
      <c r="L2062" s="31">
        <f t="shared" si="1316"/>
        <v>1680.0540716399767</v>
      </c>
      <c r="M2062" s="31">
        <f t="shared" si="1317"/>
        <v>10080.32442983986</v>
      </c>
      <c r="N2062" s="31">
        <f t="shared" si="1318"/>
        <v>0.81674967021875389</v>
      </c>
      <c r="O2062" s="32">
        <f t="shared" si="1319"/>
        <v>4.9004980213125231</v>
      </c>
      <c r="P2062" s="33">
        <f t="shared" si="1320"/>
        <v>0.66972505690744988</v>
      </c>
      <c r="Q2062" s="31">
        <f t="shared" si="1321"/>
        <v>4.7222430120873975</v>
      </c>
      <c r="R2062" s="31">
        <f t="shared" si="1322"/>
        <v>0.12055844171976991</v>
      </c>
      <c r="S2062" s="31">
        <f t="shared" si="1323"/>
        <v>0.17825500922512511</v>
      </c>
      <c r="T2062" s="31">
        <f t="shared" si="1324"/>
        <v>2.1701947269247356E-2</v>
      </c>
      <c r="U2062" s="31">
        <f t="shared" si="1325"/>
        <v>4.7642243222868301E-3</v>
      </c>
      <c r="V2062" s="47">
        <f t="shared" si="1339"/>
        <v>6.6322287188893094E-4</v>
      </c>
      <c r="W2062" s="31">
        <f t="shared" si="1326"/>
        <v>0.18001184288440031</v>
      </c>
      <c r="X2062" s="34">
        <f>(S2062*H2062*'Propiedades físicas'!$F$5*60*24*365)/(1000000)</f>
        <v>56750.860052219512</v>
      </c>
      <c r="Y2062" s="34">
        <f>(U2062*H2062*'Propiedades físicas'!$F$7*60*24*365)/(1000000)</f>
        <v>474.34499568130508</v>
      </c>
      <c r="Z2062" s="31">
        <f t="shared" si="1340"/>
        <v>1377.6244420586245</v>
      </c>
      <c r="AA2062" s="31">
        <f t="shared" si="1341"/>
        <v>9713.6538758637762</v>
      </c>
      <c r="AB2062" s="31">
        <f t="shared" si="1342"/>
        <v>247.9887146175667</v>
      </c>
      <c r="AC2062" s="31">
        <f t="shared" si="1343"/>
        <v>366.67055397608232</v>
      </c>
      <c r="AD2062" s="31">
        <f t="shared" si="1327"/>
        <v>44.640905532841813</v>
      </c>
      <c r="AE2062" s="31">
        <f t="shared" si="1344"/>
        <v>9.8000094309440087</v>
      </c>
      <c r="AF2062" s="31">
        <f t="shared" si="1345"/>
        <v>11760.378501479836</v>
      </c>
      <c r="AG2062" s="31">
        <f t="shared" si="1346"/>
        <v>0.11714116530222857</v>
      </c>
      <c r="AH2062" s="31">
        <f t="shared" si="1347"/>
        <v>0.825964391761837</v>
      </c>
      <c r="AI2062" s="31">
        <f t="shared" si="1347"/>
        <v>2.1086797043680328E-2</v>
      </c>
      <c r="AJ2062" s="31">
        <f t="shared" si="1347"/>
        <v>3.1178465381020117E-2</v>
      </c>
      <c r="AK2062" s="31">
        <f t="shared" si="1328"/>
        <v>3.7958731963622211E-3</v>
      </c>
      <c r="AL2062" s="31">
        <f t="shared" si="1328"/>
        <v>8.3330731487178331E-4</v>
      </c>
      <c r="AM2062" s="31">
        <f t="shared" si="1348"/>
        <v>1</v>
      </c>
      <c r="AN2062" s="31">
        <f>(Z2062*'Propiedades físicas'!$F$4)/1000</f>
        <v>1211.4553818575132</v>
      </c>
      <c r="AO2062" s="31">
        <f>(AA2062*'Propiedades físicas'!$F$6)/1000</f>
        <v>311.22547018267539</v>
      </c>
      <c r="AP2062" s="31">
        <f>(AB2062*'Propiedades físicas'!$F$9)/1000</f>
        <v>152.99663748330778</v>
      </c>
      <c r="AQ2062" s="31">
        <f>(AC2062*'Propiedades físicas'!$F$5)/1000</f>
        <v>107.97347802933697</v>
      </c>
      <c r="AR2062" s="31">
        <f>(AD2062*'Propiedades físicas'!$F$8)/1000</f>
        <v>15.826093829503074</v>
      </c>
      <c r="AS2062" s="31">
        <f>(AE2062*'Propiedades físicas'!$F$7)/1000</f>
        <v>0.90248286849563375</v>
      </c>
      <c r="AT2062" s="31">
        <f t="shared" si="1349"/>
        <v>1800.3795442508322</v>
      </c>
      <c r="AU2062" s="31">
        <f t="shared" si="1350"/>
        <v>0.67288888375013167</v>
      </c>
      <c r="AV2062" s="31">
        <f t="shared" si="1354"/>
        <v>0.17286658870154042</v>
      </c>
      <c r="AW2062" s="31">
        <f t="shared" si="1354"/>
        <v>8.4980213184421741E-2</v>
      </c>
      <c r="AX2062" s="31">
        <f t="shared" si="1354"/>
        <v>5.9972619870143289E-2</v>
      </c>
      <c r="AY2062" s="31">
        <f t="shared" si="1351"/>
        <v>8.7904208198991592E-3</v>
      </c>
      <c r="AZ2062" s="31">
        <f t="shared" si="1351"/>
        <v>5.0127367386368067E-4</v>
      </c>
      <c r="BA2062" s="31">
        <f t="shared" si="1352"/>
        <v>0.99999999999999978</v>
      </c>
      <c r="BB2062" s="34">
        <f>AU2062*'Propiedades físicas'!$C$4+'Diseño reactor'!AV2062*'Propiedades físicas'!$C$5+'Diseño reactor'!AW2062*'Propiedades físicas'!$C$8+'Diseño reactor'!AX2062*'Propiedades físicas'!$C$9+'Diseño reactor'!AY2062*'Propiedades físicas'!$C$7+'Diseño reactor'!AZ2062*'Propiedades físicas'!$C$6</f>
        <v>875.39046604527755</v>
      </c>
      <c r="BC2062" s="45">
        <f>AU2062*'Propiedades físicas'!$L$4+'Diseño reactor'!AV2062*'Propiedades físicas'!$L$5+'Diseño reactor'!AW2062*'Propiedades físicas'!$L$8+AX2062*'Propiedades físicas'!$L$9+'Diseño reactor'!AY2062*'Propiedades físicas'!$L$7+'Diseño reactor'!AZ2062*'Propiedades físicas'!$L$6</f>
        <v>2.1066777715472051</v>
      </c>
      <c r="BD2062" s="29">
        <f t="shared" si="1329"/>
        <v>1.594483818827823</v>
      </c>
      <c r="BE2062" s="58">
        <f t="shared" si="1330"/>
        <v>41.400262789863355</v>
      </c>
      <c r="BF2062" s="30">
        <f>AU2062*'Propiedades físicas'!$I$4+'Diseño reactor'!AV2062*'Propiedades físicas'!$I$5+'Diseño reactor'!AW2062*'Propiedades físicas'!$I$8+'Diseño reactor'!AX2062*'Propiedades físicas'!$I$9+'Diseño reactor'!AY2062*'Propiedades físicas'!$I$7+'Diseño reactor'!AZ2062*'Propiedades físicas'!$I$6</f>
        <v>1.9967261669546127E-2</v>
      </c>
      <c r="BG2062" s="24">
        <f>AU2062*'Propiedades físicas'!$O$4+'Diseño reactor'!AV2062*'Propiedades físicas'!$O$5+'Diseño reactor'!AW2062*'Propiedades físicas'!$O$8+'Diseño reactor'!AX2062*'Propiedades físicas'!$O$9+'Diseño reactor'!AY2062*'Propiedades físicas'!$O$7+'Diseño reactor'!AZ2062*'Propiedades físicas'!$O$6</f>
        <v>0.15392540171678601</v>
      </c>
      <c r="BH2062" s="54">
        <f t="shared" si="1331"/>
        <v>41162.098018814599</v>
      </c>
      <c r="BI2062" s="34">
        <f t="shared" si="1353"/>
        <v>273.27904198227014</v>
      </c>
      <c r="BJ2062" s="27">
        <f t="shared" si="1332"/>
        <v>4796.5112417474011</v>
      </c>
      <c r="BK2062" s="34">
        <f t="shared" si="1333"/>
        <v>567.92686132696053</v>
      </c>
      <c r="BL2062" s="27">
        <f t="shared" si="1334"/>
        <v>105.64786697777932</v>
      </c>
      <c r="BM2062" s="34">
        <f t="shared" si="1335"/>
        <v>1.1054421768707483</v>
      </c>
      <c r="BN2062" s="45">
        <f t="shared" si="1336"/>
        <v>2217.6028354260625</v>
      </c>
      <c r="BO2062" s="45">
        <f t="shared" si="1337"/>
        <v>107.49766155405885</v>
      </c>
      <c r="BP2062" s="66">
        <f t="shared" si="1338"/>
        <v>6.6877850269413432</v>
      </c>
    </row>
    <row r="2063" spans="8:68">
      <c r="H2063" s="68">
        <v>2058</v>
      </c>
      <c r="I2063" s="31">
        <f>('Propiedades físicas'!$C$10*'Diseño reactor'!H2063)/1000</f>
        <v>1801.2547895324315</v>
      </c>
      <c r="J2063" s="31">
        <f t="shared" si="1315"/>
        <v>0.2531568563481062</v>
      </c>
      <c r="K2063" s="31">
        <f>(I2063*1000)/'Propiedades físicas'!$F$10</f>
        <v>11766.095749171367</v>
      </c>
      <c r="L2063" s="31">
        <f t="shared" si="1316"/>
        <v>1680.8708213101952</v>
      </c>
      <c r="M2063" s="31">
        <f t="shared" si="1317"/>
        <v>10085.224927861171</v>
      </c>
      <c r="N2063" s="31">
        <f t="shared" si="1318"/>
        <v>0.81674967021875378</v>
      </c>
      <c r="O2063" s="32">
        <f t="shared" si="1319"/>
        <v>4.9004980213125222</v>
      </c>
      <c r="P2063" s="33">
        <f t="shared" si="1320"/>
        <v>0.66978364242144695</v>
      </c>
      <c r="Q2063" s="31">
        <f t="shared" si="1321"/>
        <v>4.7223283785639323</v>
      </c>
      <c r="R2063" s="31">
        <f t="shared" si="1322"/>
        <v>0.12052094417611142</v>
      </c>
      <c r="S2063" s="31">
        <f t="shared" si="1323"/>
        <v>0.1781696427485901</v>
      </c>
      <c r="T2063" s="31">
        <f t="shared" si="1324"/>
        <v>2.168655229110782E-2</v>
      </c>
      <c r="U2063" s="31">
        <f t="shared" si="1325"/>
        <v>4.7585313300876854E-3</v>
      </c>
      <c r="V2063" s="47">
        <f t="shared" si="1339"/>
        <v>6.6328088861153009E-4</v>
      </c>
      <c r="W2063" s="31">
        <f t="shared" si="1326"/>
        <v>0.17994011281075187</v>
      </c>
      <c r="X2063" s="34">
        <f>(S2063*H2063*'Propiedades físicas'!$F$5*60*24*365)/(1000000)</f>
        <v>56751.257943838369</v>
      </c>
      <c r="Y2063" s="34">
        <f>(U2063*H2063*'Propiedades físicas'!$F$7*60*24*365)/(1000000)</f>
        <v>474.00850371823327</v>
      </c>
      <c r="Z2063" s="31">
        <f t="shared" si="1340"/>
        <v>1378.4147361033379</v>
      </c>
      <c r="AA2063" s="31">
        <f t="shared" si="1341"/>
        <v>9718.5518030845724</v>
      </c>
      <c r="AB2063" s="31">
        <f t="shared" si="1342"/>
        <v>248.03210311443732</v>
      </c>
      <c r="AC2063" s="31">
        <f t="shared" si="1343"/>
        <v>366.6731247765984</v>
      </c>
      <c r="AD2063" s="31">
        <f t="shared" si="1327"/>
        <v>44.630924615099893</v>
      </c>
      <c r="AE2063" s="31">
        <f t="shared" si="1344"/>
        <v>9.7930574773204562</v>
      </c>
      <c r="AF2063" s="31">
        <f t="shared" si="1345"/>
        <v>11766.095749171365</v>
      </c>
      <c r="AG2063" s="31">
        <f t="shared" si="1346"/>
        <v>0.11715141245560691</v>
      </c>
      <c r="AH2063" s="31">
        <f t="shared" si="1347"/>
        <v>0.82597932315560219</v>
      </c>
      <c r="AI2063" s="31">
        <f t="shared" si="1347"/>
        <v>2.1080238373200826E-2</v>
      </c>
      <c r="AJ2063" s="31">
        <f t="shared" si="1347"/>
        <v>3.1163533987254997E-2</v>
      </c>
      <c r="AK2063" s="31">
        <f t="shared" si="1328"/>
        <v>3.7931804709512972E-3</v>
      </c>
      <c r="AL2063" s="31">
        <f t="shared" si="1328"/>
        <v>8.3231155738386191E-4</v>
      </c>
      <c r="AM2063" s="31">
        <f t="shared" si="1348"/>
        <v>1.0000000000000002</v>
      </c>
      <c r="AN2063" s="31">
        <f>(Z2063*'Propiedades físicas'!$F$4)/1000</f>
        <v>1212.1503506345532</v>
      </c>
      <c r="AO2063" s="31">
        <f>(AA2063*'Propiedades físicas'!$F$6)/1000</f>
        <v>311.38239977082969</v>
      </c>
      <c r="AP2063" s="31">
        <f>(AB2063*'Propiedades físicas'!$F$9)/1000</f>
        <v>153.0234060164521</v>
      </c>
      <c r="AQ2063" s="31">
        <f>(AC2063*'Propiedades físicas'!$F$5)/1000</f>
        <v>107.97423505296494</v>
      </c>
      <c r="AR2063" s="31">
        <f>(AD2063*'Propiedades físicas'!$F$8)/1000</f>
        <v>15.822555394545208</v>
      </c>
      <c r="AS2063" s="31">
        <f>(AE2063*'Propiedades físicas'!$F$7)/1000</f>
        <v>0.9018426630864409</v>
      </c>
      <c r="AT2063" s="31">
        <f t="shared" si="1349"/>
        <v>1801.2547895324317</v>
      </c>
      <c r="AU2063" s="31">
        <f t="shared" si="1350"/>
        <v>0.67294774602609231</v>
      </c>
      <c r="AV2063" s="31">
        <f t="shared" si="1354"/>
        <v>0.17286971370200108</v>
      </c>
      <c r="AW2063" s="31">
        <f t="shared" si="1354"/>
        <v>8.4953781611414231E-2</v>
      </c>
      <c r="AX2063" s="31">
        <f t="shared" si="1354"/>
        <v>5.9943898931140556E-2</v>
      </c>
      <c r="AY2063" s="31">
        <f t="shared" si="1351"/>
        <v>8.7841850506070913E-3</v>
      </c>
      <c r="AZ2063" s="31">
        <f t="shared" si="1351"/>
        <v>5.0067467874466583E-4</v>
      </c>
      <c r="BA2063" s="31">
        <f t="shared" si="1352"/>
        <v>1</v>
      </c>
      <c r="BB2063" s="34">
        <f>AU2063*'Propiedades físicas'!$C$4+'Diseño reactor'!AV2063*'Propiedades físicas'!$C$5+'Diseño reactor'!AW2063*'Propiedades físicas'!$C$8+'Diseño reactor'!AX2063*'Propiedades físicas'!$C$9+'Diseño reactor'!AY2063*'Propiedades físicas'!$C$7+'Diseño reactor'!AZ2063*'Propiedades físicas'!$C$6</f>
        <v>875.39027021120285</v>
      </c>
      <c r="BC2063" s="45">
        <f>AU2063*'Propiedades físicas'!$L$4+'Diseño reactor'!AV2063*'Propiedades físicas'!$L$5+'Diseño reactor'!AW2063*'Propiedades físicas'!$L$8+AX2063*'Propiedades físicas'!$L$9+'Diseño reactor'!AY2063*'Propiedades físicas'!$L$7+'Diseño reactor'!AZ2063*'Propiedades físicas'!$L$6</f>
        <v>2.106720076597004</v>
      </c>
      <c r="BD2063" s="29">
        <f t="shared" si="1329"/>
        <v>1.5938168086561677</v>
      </c>
      <c r="BE2063" s="58">
        <f t="shared" si="1330"/>
        <v>41.399542257659192</v>
      </c>
      <c r="BF2063" s="30">
        <f>AU2063*'Propiedades físicas'!$I$4+'Diseño reactor'!AV2063*'Propiedades físicas'!$I$5+'Diseño reactor'!AW2063*'Propiedades físicas'!$I$8+'Diseño reactor'!AX2063*'Propiedades físicas'!$I$9+'Diseño reactor'!AY2063*'Propiedades físicas'!$I$7+'Diseño reactor'!AZ2063*'Propiedades físicas'!$I$6</f>
        <v>1.9967348232286689E-2</v>
      </c>
      <c r="BG2063" s="24">
        <f>AU2063*'Propiedades físicas'!$O$4+'Diseño reactor'!AV2063*'Propiedades físicas'!$O$5+'Diseño reactor'!AW2063*'Propiedades físicas'!$O$8+'Diseño reactor'!AX2063*'Propiedades físicas'!$O$9+'Diseño reactor'!AY2063*'Propiedades físicas'!$O$7+'Diseño reactor'!AZ2063*'Propiedades físicas'!$O$6</f>
        <v>0.15392744047131729</v>
      </c>
      <c r="BH2063" s="54">
        <f t="shared" si="1331"/>
        <v>41161.910363928982</v>
      </c>
      <c r="BI2063" s="34">
        <f t="shared" si="1353"/>
        <v>273.28209491796582</v>
      </c>
      <c r="BJ2063" s="27">
        <f t="shared" si="1332"/>
        <v>4796.5145250632222</v>
      </c>
      <c r="BK2063" s="34">
        <f t="shared" si="1333"/>
        <v>567.93477232805992</v>
      </c>
      <c r="BL2063" s="27">
        <f t="shared" si="1334"/>
        <v>105.64814073347689</v>
      </c>
      <c r="BM2063" s="34">
        <f t="shared" si="1335"/>
        <v>1.1054421768707483</v>
      </c>
      <c r="BN2063" s="45">
        <f t="shared" si="1336"/>
        <v>2218.7968332782698</v>
      </c>
      <c r="BO2063" s="45">
        <f t="shared" si="1337"/>
        <v>107.50647859976591</v>
      </c>
      <c r="BP2063" s="66">
        <f t="shared" si="1338"/>
        <v>6.6877835308133369</v>
      </c>
    </row>
    <row r="2064" spans="8:68">
      <c r="H2064" s="68">
        <v>2059</v>
      </c>
      <c r="I2064" s="31">
        <f>('Propiedades físicas'!$C$10*'Diseño reactor'!H2064)/1000</f>
        <v>1802.1300348140314</v>
      </c>
      <c r="J2064" s="31">
        <f t="shared" si="1315"/>
        <v>0.25303390498513961</v>
      </c>
      <c r="K2064" s="31">
        <f>(I2064*1000)/'Propiedades físicas'!$F$10</f>
        <v>11771.8129968629</v>
      </c>
      <c r="L2064" s="31">
        <f t="shared" si="1316"/>
        <v>1681.6875709804142</v>
      </c>
      <c r="M2064" s="31">
        <f t="shared" si="1317"/>
        <v>10090.125425882485</v>
      </c>
      <c r="N2064" s="31">
        <f t="shared" si="1318"/>
        <v>0.81674967021875389</v>
      </c>
      <c r="O2064" s="32">
        <f t="shared" si="1319"/>
        <v>4.9004980213125231</v>
      </c>
      <c r="P2064" s="33">
        <f t="shared" si="1320"/>
        <v>0.66984218126441053</v>
      </c>
      <c r="Q2064" s="31">
        <f t="shared" si="1321"/>
        <v>4.7224136641086432</v>
      </c>
      <c r="R2064" s="31">
        <f t="shared" si="1322"/>
        <v>0.12048346810951073</v>
      </c>
      <c r="S2064" s="31">
        <f t="shared" si="1323"/>
        <v>0.1780843572038793</v>
      </c>
      <c r="T2064" s="31">
        <f t="shared" si="1324"/>
        <v>2.1671173440129171E-2</v>
      </c>
      <c r="U2064" s="31">
        <f t="shared" si="1325"/>
        <v>4.7528474047034246E-3</v>
      </c>
      <c r="V2064" s="47">
        <f t="shared" si="1339"/>
        <v>6.6333885911621239E-4</v>
      </c>
      <c r="W2064" s="31">
        <f t="shared" si="1326"/>
        <v>0.17986843987949994</v>
      </c>
      <c r="X2064" s="34">
        <f>(S2064*H2064*'Propiedades físicas'!$F$5*60*24*365)/(1000000)</f>
        <v>56751.655201764181</v>
      </c>
      <c r="Y2064" s="34">
        <f>(U2064*H2064*'Propiedades físicas'!$F$7*60*24*365)/(1000000)</f>
        <v>473.67236425062953</v>
      </c>
      <c r="Z2064" s="31">
        <f t="shared" si="1340"/>
        <v>1379.2050512234214</v>
      </c>
      <c r="AA2064" s="31">
        <f t="shared" si="1341"/>
        <v>9723.4497343996954</v>
      </c>
      <c r="AB2064" s="31">
        <f t="shared" si="1342"/>
        <v>248.07546083748258</v>
      </c>
      <c r="AC2064" s="31">
        <f t="shared" si="1343"/>
        <v>366.6756914827875</v>
      </c>
      <c r="AD2064" s="31">
        <f t="shared" si="1327"/>
        <v>44.620946113225962</v>
      </c>
      <c r="AE2064" s="31">
        <f t="shared" si="1344"/>
        <v>9.7861128062843505</v>
      </c>
      <c r="AF2064" s="31">
        <f t="shared" si="1345"/>
        <v>11771.812996862898</v>
      </c>
      <c r="AG2064" s="31">
        <f t="shared" si="1346"/>
        <v>0.11716165144578575</v>
      </c>
      <c r="AH2064" s="31">
        <f t="shared" si="1347"/>
        <v>0.82599424039363545</v>
      </c>
      <c r="AI2064" s="31">
        <f t="shared" si="1347"/>
        <v>2.1073683459259238E-2</v>
      </c>
      <c r="AJ2064" s="31">
        <f t="shared" si="1347"/>
        <v>3.1148616749221543E-2</v>
      </c>
      <c r="AK2064" s="31">
        <f t="shared" si="1328"/>
        <v>3.7904905663313812E-3</v>
      </c>
      <c r="AL2064" s="31">
        <f t="shared" si="1328"/>
        <v>8.3131738576651512E-4</v>
      </c>
      <c r="AM2064" s="31">
        <f t="shared" si="1348"/>
        <v>0.99999999999999978</v>
      </c>
      <c r="AN2064" s="31">
        <f>(Z2064*'Propiedades físicas'!$F$4)/1000</f>
        <v>1212.8453379448522</v>
      </c>
      <c r="AO2064" s="31">
        <f>(AA2064*'Propiedades físicas'!$F$6)/1000</f>
        <v>311.53932949016621</v>
      </c>
      <c r="AP2064" s="31">
        <f>(AB2064*'Propiedades físicas'!$F$9)/1000</f>
        <v>153.05015556368485</v>
      </c>
      <c r="AQ2064" s="31">
        <f>(AC2064*'Propiedades físicas'!$F$5)/1000</f>
        <v>107.97499087093644</v>
      </c>
      <c r="AR2064" s="31">
        <f>(AD2064*'Propiedades físicas'!$F$8)/1000</f>
        <v>15.819017816060862</v>
      </c>
      <c r="AS2064" s="31">
        <f>(AE2064*'Propiedades físicas'!$F$7)/1000</f>
        <v>0.90120312833072591</v>
      </c>
      <c r="AT2064" s="31">
        <f t="shared" si="1349"/>
        <v>1802.1300348140312</v>
      </c>
      <c r="AU2064" s="31">
        <f t="shared" si="1350"/>
        <v>0.67300656141054238</v>
      </c>
      <c r="AV2064" s="31">
        <f t="shared" si="1354"/>
        <v>0.17287283573980008</v>
      </c>
      <c r="AW2064" s="31">
        <f t="shared" si="1354"/>
        <v>8.4927365177329558E-2</v>
      </c>
      <c r="AX2064" s="31">
        <f t="shared" si="1354"/>
        <v>5.9915205221069856E-2</v>
      </c>
      <c r="AY2064" s="31">
        <f t="shared" si="1351"/>
        <v>8.7779558136565263E-3</v>
      </c>
      <c r="AZ2064" s="31">
        <f t="shared" si="1351"/>
        <v>5.0007663760163936E-4</v>
      </c>
      <c r="BA2064" s="31">
        <f t="shared" si="1352"/>
        <v>1</v>
      </c>
      <c r="BB2064" s="34">
        <f>AU2064*'Propiedades físicas'!$C$4+'Diseño reactor'!AV2064*'Propiedades físicas'!$C$5+'Diseño reactor'!AW2064*'Propiedades físicas'!$C$8+'Diseño reactor'!AX2064*'Propiedades físicas'!$C$9+'Diseño reactor'!AY2064*'Propiedades físicas'!$C$7+'Diseño reactor'!AZ2064*'Propiedades físicas'!$C$6</f>
        <v>875.39007467345141</v>
      </c>
      <c r="BC2064" s="45">
        <f>AU2064*'Propiedades físicas'!$L$4+'Diseño reactor'!AV2064*'Propiedades físicas'!$L$5+'Diseño reactor'!AW2064*'Propiedades físicas'!$L$8+AX2064*'Propiedades físicas'!$L$9+'Diseño reactor'!AY2064*'Propiedades físicas'!$L$7+'Diseño reactor'!AZ2064*'Propiedades físicas'!$L$6</f>
        <v>2.1067623464997376</v>
      </c>
      <c r="BD2064" s="29">
        <f t="shared" si="1329"/>
        <v>1.5931503571553931</v>
      </c>
      <c r="BE2064" s="58">
        <f t="shared" si="1330"/>
        <v>41.39882233796245</v>
      </c>
      <c r="BF2064" s="30">
        <f>AU2064*'Propiedades físicas'!$I$4+'Diseño reactor'!AV2064*'Propiedades físicas'!$I$5+'Diseño reactor'!AW2064*'Propiedades físicas'!$I$8+'Diseño reactor'!AX2064*'Propiedades físicas'!$I$9+'Diseño reactor'!AY2064*'Propiedades físicas'!$I$7+'Diseño reactor'!AZ2064*'Propiedades físicas'!$I$6</f>
        <v>1.996743465499335E-2</v>
      </c>
      <c r="BG2064" s="24">
        <f>AU2064*'Propiedades físicas'!$O$4+'Diseño reactor'!AV2064*'Propiedades físicas'!$O$5+'Diseño reactor'!AW2064*'Propiedades físicas'!$O$8+'Diseño reactor'!AX2064*'Propiedades físicas'!$O$9+'Diseño reactor'!AY2064*'Propiedades físicas'!$O$7+'Diseño reactor'!AZ2064*'Propiedades físicas'!$O$6</f>
        <v>0.15392947761361944</v>
      </c>
      <c r="BH2064" s="54">
        <f t="shared" si="1331"/>
        <v>41161.723013275689</v>
      </c>
      <c r="BI2064" s="34">
        <f t="shared" si="1353"/>
        <v>273.28514420692073</v>
      </c>
      <c r="BJ2064" s="27">
        <f t="shared" si="1332"/>
        <v>4796.5178104147653</v>
      </c>
      <c r="BK2064" s="34">
        <f t="shared" si="1333"/>
        <v>567.94267763197422</v>
      </c>
      <c r="BL2064" s="27">
        <f t="shared" si="1334"/>
        <v>105.64841428582561</v>
      </c>
      <c r="BM2064" s="34">
        <f t="shared" si="1335"/>
        <v>1.1054421768707483</v>
      </c>
      <c r="BN2064" s="45">
        <f t="shared" si="1336"/>
        <v>2219.9908537340557</v>
      </c>
      <c r="BO2064" s="45">
        <f t="shared" si="1337"/>
        <v>107.51528862261345</v>
      </c>
      <c r="BP2064" s="66">
        <f t="shared" si="1338"/>
        <v>6.6877820369491738</v>
      </c>
    </row>
    <row r="2065" spans="8:68">
      <c r="H2065" s="68">
        <v>2060</v>
      </c>
      <c r="I2065" s="31">
        <f>('Propiedades físicas'!$C$10*'Diseño reactor'!H2065)/1000</f>
        <v>1803.005280095631</v>
      </c>
      <c r="J2065" s="31">
        <f t="shared" si="1315"/>
        <v>0.25291107299242843</v>
      </c>
      <c r="K2065" s="31">
        <f>(I2065*1000)/'Propiedades físicas'!$F$10</f>
        <v>11777.530244554429</v>
      </c>
      <c r="L2065" s="31">
        <f t="shared" si="1316"/>
        <v>1682.5043206506327</v>
      </c>
      <c r="M2065" s="31">
        <f t="shared" si="1317"/>
        <v>10095.025923903797</v>
      </c>
      <c r="N2065" s="31">
        <f t="shared" si="1318"/>
        <v>0.81674967021875378</v>
      </c>
      <c r="O2065" s="32">
        <f t="shared" si="1319"/>
        <v>4.9004980213125231</v>
      </c>
      <c r="P2065" s="33">
        <f t="shared" si="1320"/>
        <v>0.66990067349208782</v>
      </c>
      <c r="Q2065" s="31">
        <f t="shared" si="1321"/>
        <v>4.7224988688354355</v>
      </c>
      <c r="R2065" s="31">
        <f t="shared" si="1322"/>
        <v>0.12044601350433715</v>
      </c>
      <c r="S2065" s="31">
        <f t="shared" si="1323"/>
        <v>0.17799915247708598</v>
      </c>
      <c r="T2065" s="31">
        <f t="shared" si="1324"/>
        <v>2.1655810694237665E-2</v>
      </c>
      <c r="U2065" s="31">
        <f t="shared" si="1325"/>
        <v>4.7471725280911602E-3</v>
      </c>
      <c r="V2065" s="47">
        <f t="shared" si="1339"/>
        <v>6.6339678345818409E-4</v>
      </c>
      <c r="W2065" s="31">
        <f t="shared" si="1326"/>
        <v>0.17979682402238958</v>
      </c>
      <c r="X2065" s="34">
        <f>(S2065*H2065*'Propiedades físicas'!$F$5*60*24*365)/(1000000)</f>
        <v>56752.051827257987</v>
      </c>
      <c r="Y2065" s="34">
        <f>(U2065*H2065*'Propiedades físicas'!$F$7*60*24*365)/(1000000)</f>
        <v>473.33657679602231</v>
      </c>
      <c r="Z2065" s="31">
        <f t="shared" si="1340"/>
        <v>1379.9953873937009</v>
      </c>
      <c r="AA2065" s="31">
        <f t="shared" si="1341"/>
        <v>9728.3476698009963</v>
      </c>
      <c r="AB2065" s="31">
        <f t="shared" si="1342"/>
        <v>248.11878781893452</v>
      </c>
      <c r="AC2065" s="31">
        <f t="shared" si="1343"/>
        <v>366.6782541027971</v>
      </c>
      <c r="AD2065" s="31">
        <f t="shared" si="1327"/>
        <v>44.610970030129593</v>
      </c>
      <c r="AE2065" s="31">
        <f t="shared" si="1344"/>
        <v>9.7791754078677897</v>
      </c>
      <c r="AF2065" s="31">
        <f t="shared" si="1345"/>
        <v>11777.530244554426</v>
      </c>
      <c r="AG2065" s="31">
        <f t="shared" si="1346"/>
        <v>0.11717188228251582</v>
      </c>
      <c r="AH2065" s="31">
        <f t="shared" si="1347"/>
        <v>0.82600914349586074</v>
      </c>
      <c r="AI2065" s="31">
        <f t="shared" si="1347"/>
        <v>2.1067132299121639E-2</v>
      </c>
      <c r="AJ2065" s="31">
        <f t="shared" si="1347"/>
        <v>3.1133713646996412E-2</v>
      </c>
      <c r="AK2065" s="31">
        <f t="shared" si="1328"/>
        <v>3.7878034786415732E-3</v>
      </c>
      <c r="AL2065" s="31">
        <f t="shared" si="1328"/>
        <v>8.3032479686387438E-4</v>
      </c>
      <c r="AM2065" s="31">
        <f t="shared" si="1348"/>
        <v>1.0000000000000002</v>
      </c>
      <c r="AN2065" s="31">
        <f>(Z2065*'Propiedades físicas'!$F$4)/1000</f>
        <v>1213.5403437662728</v>
      </c>
      <c r="AO2065" s="31">
        <f>(AA2065*'Propiedades físicas'!$F$6)/1000</f>
        <v>311.69625934042392</v>
      </c>
      <c r="AP2065" s="31">
        <f>(AB2065*'Propiedades físicas'!$F$9)/1000</f>
        <v>153.07688614489163</v>
      </c>
      <c r="AQ2065" s="31">
        <f>(AC2065*'Propiedades físicas'!$F$5)/1000</f>
        <v>107.97574548565066</v>
      </c>
      <c r="AR2065" s="31">
        <f>(AD2065*'Propiedades físicas'!$F$8)/1000</f>
        <v>15.815481095081537</v>
      </c>
      <c r="AS2065" s="31">
        <f>(AE2065*'Propiedades físicas'!$F$7)/1000</f>
        <v>0.90056426331054484</v>
      </c>
      <c r="AT2065" s="31">
        <f t="shared" si="1349"/>
        <v>1803.0052800956312</v>
      </c>
      <c r="AU2065" s="31">
        <f t="shared" si="1350"/>
        <v>0.67306532995949231</v>
      </c>
      <c r="AV2065" s="31">
        <f t="shared" si="1354"/>
        <v>0.17287595481910711</v>
      </c>
      <c r="AW2065" s="31">
        <f t="shared" si="1354"/>
        <v>8.490096387114987E-2</v>
      </c>
      <c r="AX2065" s="31">
        <f t="shared" si="1354"/>
        <v>5.9886538701608039E-2</v>
      </c>
      <c r="AY2065" s="31">
        <f t="shared" si="1351"/>
        <v>8.7717331001064443E-3</v>
      </c>
      <c r="AZ2065" s="31">
        <f t="shared" si="1351"/>
        <v>4.9947954853619676E-4</v>
      </c>
      <c r="BA2065" s="31">
        <f t="shared" si="1352"/>
        <v>1</v>
      </c>
      <c r="BB2065" s="34">
        <f>AU2065*'Propiedades físicas'!$C$4+'Diseño reactor'!AV2065*'Propiedades físicas'!$C$5+'Diseño reactor'!AW2065*'Propiedades físicas'!$C$8+'Diseño reactor'!AX2065*'Propiedades físicas'!$C$9+'Diseño reactor'!AY2065*'Propiedades físicas'!$C$7+'Diseño reactor'!AZ2065*'Propiedades físicas'!$C$6</f>
        <v>875.38987943146526</v>
      </c>
      <c r="BC2065" s="45">
        <f>AU2065*'Propiedades físicas'!$L$4+'Diseño reactor'!AV2065*'Propiedades físicas'!$L$5+'Diseño reactor'!AW2065*'Propiedades físicas'!$L$8+AX2065*'Propiedades físicas'!$L$9+'Diseño reactor'!AY2065*'Propiedades físicas'!$L$7+'Diseño reactor'!AZ2065*'Propiedades físicas'!$L$6</f>
        <v>2.1068045812988632</v>
      </c>
      <c r="BD2065" s="29">
        <f t="shared" si="1329"/>
        <v>1.5924844636231248</v>
      </c>
      <c r="BE2065" s="58">
        <f t="shared" si="1330"/>
        <v>41.398103029989926</v>
      </c>
      <c r="BF2065" s="30">
        <f>AU2065*'Propiedades físicas'!$I$4+'Diseño reactor'!AV2065*'Propiedades físicas'!$I$5+'Diseño reactor'!AW2065*'Propiedades físicas'!$I$8+'Diseño reactor'!AX2065*'Propiedades físicas'!$I$9+'Diseño reactor'!AY2065*'Propiedades físicas'!$I$7+'Diseño reactor'!AZ2065*'Propiedades físicas'!$I$6</f>
        <v>1.9967520937929112E-2</v>
      </c>
      <c r="BG2065" s="24">
        <f>AU2065*'Propiedades físicas'!$O$4+'Diseño reactor'!AV2065*'Propiedades físicas'!$O$5+'Diseño reactor'!AW2065*'Propiedades físicas'!$O$8+'Diseño reactor'!AX2065*'Propiedades físicas'!$O$9+'Diseño reactor'!AY2065*'Propiedades físicas'!$O$7+'Diseño reactor'!AZ2065*'Propiedades físicas'!$O$6</f>
        <v>0.15393151314556236</v>
      </c>
      <c r="BH2065" s="54">
        <f t="shared" si="1331"/>
        <v>41161.535966278432</v>
      </c>
      <c r="BI2065" s="34">
        <f t="shared" si="1353"/>
        <v>273.28818985511793</v>
      </c>
      <c r="BJ2065" s="27">
        <f t="shared" si="1332"/>
        <v>4796.5210977932948</v>
      </c>
      <c r="BK2065" s="34">
        <f t="shared" si="1333"/>
        <v>567.95057724456592</v>
      </c>
      <c r="BL2065" s="27">
        <f t="shared" si="1334"/>
        <v>105.64868763504187</v>
      </c>
      <c r="BM2065" s="34">
        <f t="shared" si="1335"/>
        <v>1.1054421768707483</v>
      </c>
      <c r="BN2065" s="45">
        <f t="shared" si="1336"/>
        <v>2221.1848967655869</v>
      </c>
      <c r="BO2065" s="45">
        <f t="shared" si="1337"/>
        <v>107.52409163098856</v>
      </c>
      <c r="BP2065" s="66">
        <f t="shared" si="1338"/>
        <v>6.68778054534459</v>
      </c>
    </row>
    <row r="2066" spans="8:68">
      <c r="H2066" s="68">
        <v>2061</v>
      </c>
      <c r="I2066" s="31">
        <f>('Propiedades físicas'!$C$10*'Diseño reactor'!H2066)/1000</f>
        <v>1803.8805253772309</v>
      </c>
      <c r="J2066" s="31">
        <f t="shared" si="1315"/>
        <v>0.25278836019621664</v>
      </c>
      <c r="K2066" s="31">
        <f>(I2066*1000)/'Propiedades físicas'!$F$10</f>
        <v>11783.247492245962</v>
      </c>
      <c r="L2066" s="31">
        <f t="shared" si="1316"/>
        <v>1683.3210703208517</v>
      </c>
      <c r="M2066" s="31">
        <f t="shared" si="1317"/>
        <v>10099.926421925111</v>
      </c>
      <c r="N2066" s="31">
        <f t="shared" si="1318"/>
        <v>0.81674967021875389</v>
      </c>
      <c r="O2066" s="32">
        <f t="shared" si="1319"/>
        <v>4.9004980213125231</v>
      </c>
      <c r="P2066" s="33">
        <f t="shared" si="1320"/>
        <v>0.66995911916013728</v>
      </c>
      <c r="Q2066" s="31">
        <f t="shared" si="1321"/>
        <v>4.7225839928580085</v>
      </c>
      <c r="R2066" s="31">
        <f t="shared" si="1322"/>
        <v>0.12040858034496922</v>
      </c>
      <c r="S2066" s="31">
        <f t="shared" si="1323"/>
        <v>0.17791402845451509</v>
      </c>
      <c r="T2066" s="31">
        <f t="shared" si="1324"/>
        <v>2.1640464031396314E-2</v>
      </c>
      <c r="U2066" s="31">
        <f t="shared" si="1325"/>
        <v>4.7415066822510772E-3</v>
      </c>
      <c r="V2066" s="47">
        <f t="shared" si="1339"/>
        <v>6.6345466169256322E-4</v>
      </c>
      <c r="W2066" s="31">
        <f t="shared" si="1326"/>
        <v>0.1797252651712746</v>
      </c>
      <c r="X2066" s="34">
        <f>(S2066*H2066*'Propiedades físicas'!$F$5*60*24*365)/(1000000)</f>
        <v>56752.447821577829</v>
      </c>
      <c r="Y2066" s="34">
        <f>(U2066*H2066*'Propiedades físicas'!$F$7*60*24*365)/(1000000)</f>
        <v>473.00114087274375</v>
      </c>
      <c r="Z2066" s="31">
        <f t="shared" si="1340"/>
        <v>1380.7857445890429</v>
      </c>
      <c r="AA2066" s="31">
        <f t="shared" si="1341"/>
        <v>9733.245609280355</v>
      </c>
      <c r="AB2066" s="31">
        <f t="shared" si="1342"/>
        <v>248.16208409098155</v>
      </c>
      <c r="AC2066" s="31">
        <f t="shared" si="1343"/>
        <v>366.68081264475563</v>
      </c>
      <c r="AD2066" s="31">
        <f t="shared" si="1327"/>
        <v>44.600996368707804</v>
      </c>
      <c r="AE2066" s="31">
        <f t="shared" si="1344"/>
        <v>9.7722452721194699</v>
      </c>
      <c r="AF2066" s="31">
        <f t="shared" si="1345"/>
        <v>11783.247492245962</v>
      </c>
      <c r="AG2066" s="31">
        <f t="shared" si="1346"/>
        <v>0.11718210497553221</v>
      </c>
      <c r="AH2066" s="31">
        <f t="shared" si="1347"/>
        <v>0.82602403248216394</v>
      </c>
      <c r="AI2066" s="31">
        <f t="shared" si="1347"/>
        <v>2.1060584890055658E-2</v>
      </c>
      <c r="AJ2066" s="31">
        <f t="shared" si="1347"/>
        <v>3.1118824660693257E-2</v>
      </c>
      <c r="AK2066" s="31">
        <f t="shared" si="1328"/>
        <v>3.7851192040273922E-3</v>
      </c>
      <c r="AL2066" s="31">
        <f t="shared" si="1328"/>
        <v>8.2933378752760262E-4</v>
      </c>
      <c r="AM2066" s="31">
        <f t="shared" si="1348"/>
        <v>1</v>
      </c>
      <c r="AN2066" s="31">
        <f>(Z2066*'Propiedades físicas'!$F$4)/1000</f>
        <v>1214.2353680767126</v>
      </c>
      <c r="AO2066" s="31">
        <f>(AA2066*'Propiedades físicas'!$F$6)/1000</f>
        <v>311.85318932134254</v>
      </c>
      <c r="AP2066" s="31">
        <f>(AB2066*'Propiedades físicas'!$F$9)/1000</f>
        <v>153.10359777993105</v>
      </c>
      <c r="AQ2066" s="31">
        <f>(AC2066*'Propiedades físicas'!$F$5)/1000</f>
        <v>107.97649889950119</v>
      </c>
      <c r="AR2066" s="31">
        <f>(AD2066*'Propiedades físicas'!$F$8)/1000</f>
        <v>15.811945232634285</v>
      </c>
      <c r="AS2066" s="31">
        <f>(AE2066*'Propiedades físicas'!$F$7)/1000</f>
        <v>0.89992606710948198</v>
      </c>
      <c r="AT2066" s="31">
        <f t="shared" si="1349"/>
        <v>1803.8805253772312</v>
      </c>
      <c r="AU2066" s="31">
        <f t="shared" si="1350"/>
        <v>0.67312405172886336</v>
      </c>
      <c r="AV2066" s="31">
        <f t="shared" si="1354"/>
        <v>0.17287907094408436</v>
      </c>
      <c r="AW2066" s="31">
        <f t="shared" si="1354"/>
        <v>8.487457768186378E-2</v>
      </c>
      <c r="AX2066" s="31">
        <f t="shared" si="1354"/>
        <v>5.9857899334503278E-2</v>
      </c>
      <c r="AY2066" s="31">
        <f t="shared" si="1351"/>
        <v>8.7655169010307146E-3</v>
      </c>
      <c r="AZ2066" s="31">
        <f t="shared" si="1351"/>
        <v>4.9888340965446572E-4</v>
      </c>
      <c r="BA2066" s="31">
        <f t="shared" si="1352"/>
        <v>0.99999999999999989</v>
      </c>
      <c r="BB2066" s="34">
        <f>AU2066*'Propiedades físicas'!$C$4+'Diseño reactor'!AV2066*'Propiedades físicas'!$C$5+'Diseño reactor'!AW2066*'Propiedades físicas'!$C$8+'Diseño reactor'!AX2066*'Propiedades físicas'!$C$9+'Diseño reactor'!AY2066*'Propiedades físicas'!$C$7+'Diseño reactor'!AZ2066*'Propiedades físicas'!$C$6</f>
        <v>875.38968448468779</v>
      </c>
      <c r="BC2066" s="45">
        <f>AU2066*'Propiedades físicas'!$L$4+'Diseño reactor'!AV2066*'Propiedades físicas'!$L$5+'Diseño reactor'!AW2066*'Propiedades físicas'!$L$8+AX2066*'Propiedades físicas'!$L$9+'Diseño reactor'!AY2066*'Propiedades físicas'!$L$7+'Diseño reactor'!AZ2066*'Propiedades físicas'!$L$6</f>
        <v>2.1068467810377731</v>
      </c>
      <c r="BD2066" s="29">
        <f t="shared" si="1329"/>
        <v>1.5918191273581619</v>
      </c>
      <c r="BE2066" s="58">
        <f t="shared" si="1330"/>
        <v>41.397384332959803</v>
      </c>
      <c r="BF2066" s="30">
        <f>AU2066*'Propiedades físicas'!$I$4+'Diseño reactor'!AV2066*'Propiedades físicas'!$I$5+'Diseño reactor'!AW2066*'Propiedades físicas'!$I$8+'Diseño reactor'!AX2066*'Propiedades físicas'!$I$9+'Diseño reactor'!AY2066*'Propiedades físicas'!$I$7+'Diseño reactor'!AZ2066*'Propiedades físicas'!$I$6</f>
        <v>1.9967607081356416E-2</v>
      </c>
      <c r="BG2066" s="24">
        <f>AU2066*'Propiedades físicas'!$O$4+'Diseño reactor'!AV2066*'Propiedades físicas'!$O$5+'Diseño reactor'!AW2066*'Propiedades físicas'!$O$8+'Diseño reactor'!AX2066*'Propiedades físicas'!$O$9+'Diseño reactor'!AY2066*'Propiedades físicas'!$O$7+'Diseño reactor'!AZ2066*'Propiedades físicas'!$O$6</f>
        <v>0.15393354706901327</v>
      </c>
      <c r="BH2066" s="54">
        <f t="shared" si="1331"/>
        <v>41161.34922236218</v>
      </c>
      <c r="BI2066" s="34">
        <f t="shared" si="1353"/>
        <v>273.29123186852888</v>
      </c>
      <c r="BJ2066" s="27">
        <f t="shared" si="1332"/>
        <v>4796.5243871901203</v>
      </c>
      <c r="BK2066" s="34">
        <f t="shared" si="1333"/>
        <v>567.95847117169262</v>
      </c>
      <c r="BL2066" s="27">
        <f t="shared" si="1334"/>
        <v>105.64896078134198</v>
      </c>
      <c r="BM2066" s="34">
        <f t="shared" si="1335"/>
        <v>1.1054421768707483</v>
      </c>
      <c r="BN2066" s="45">
        <f t="shared" si="1336"/>
        <v>2222.3789623450775</v>
      </c>
      <c r="BO2066" s="45">
        <f t="shared" si="1337"/>
        <v>107.53288763326495</v>
      </c>
      <c r="BP2066" s="66">
        <f t="shared" si="1338"/>
        <v>6.6877790559953336</v>
      </c>
    </row>
    <row r="2067" spans="8:68">
      <c r="H2067" s="68">
        <v>2062</v>
      </c>
      <c r="I2067" s="31">
        <f>('Propiedades físicas'!$C$10*'Diseño reactor'!H2067)/1000</f>
        <v>1804.7557706588309</v>
      </c>
      <c r="J2067" s="31">
        <f t="shared" si="1315"/>
        <v>0.25266576642308558</v>
      </c>
      <c r="K2067" s="31">
        <f>(I2067*1000)/'Propiedades físicas'!$F$10</f>
        <v>11788.964739937494</v>
      </c>
      <c r="L2067" s="31">
        <f t="shared" si="1316"/>
        <v>1684.1378199910705</v>
      </c>
      <c r="M2067" s="31">
        <f t="shared" si="1317"/>
        <v>10104.826919946423</v>
      </c>
      <c r="N2067" s="31">
        <f t="shared" si="1318"/>
        <v>0.81674967021875389</v>
      </c>
      <c r="O2067" s="32">
        <f t="shared" si="1319"/>
        <v>4.9004980213125231</v>
      </c>
      <c r="P2067" s="33">
        <f t="shared" si="1320"/>
        <v>0.6700175183241287</v>
      </c>
      <c r="Q2067" s="31">
        <f t="shared" si="1321"/>
        <v>4.7226690362898394</v>
      </c>
      <c r="R2067" s="31">
        <f t="shared" si="1322"/>
        <v>0.12037116861579417</v>
      </c>
      <c r="S2067" s="31">
        <f t="shared" si="1323"/>
        <v>0.1778289850226826</v>
      </c>
      <c r="T2067" s="31">
        <f t="shared" si="1324"/>
        <v>2.1625133429604777E-2</v>
      </c>
      <c r="U2067" s="31">
        <f t="shared" si="1325"/>
        <v>4.7358498492263024E-3</v>
      </c>
      <c r="V2067" s="47">
        <f t="shared" si="1339"/>
        <v>6.6351249387437987E-4</v>
      </c>
      <c r="W2067" s="31">
        <f t="shared" si="1326"/>
        <v>0.17965376325811711</v>
      </c>
      <c r="X2067" s="34">
        <f>(S2067*H2067*'Propiedades físicas'!$F$5*60*24*365)/(1000000)</f>
        <v>56752.843185978672</v>
      </c>
      <c r="Y2067" s="34">
        <f>(U2067*H2067*'Propiedades físicas'!$F$7*60*24*365)/(1000000)</f>
        <v>472.6660559999267</v>
      </c>
      <c r="Z2067" s="31">
        <f t="shared" si="1340"/>
        <v>1381.5761227843534</v>
      </c>
      <c r="AA2067" s="31">
        <f t="shared" si="1341"/>
        <v>9738.1435528296479</v>
      </c>
      <c r="AB2067" s="31">
        <f t="shared" si="1342"/>
        <v>248.20534968576757</v>
      </c>
      <c r="AC2067" s="31">
        <f t="shared" si="1343"/>
        <v>366.68336711677154</v>
      </c>
      <c r="AD2067" s="31">
        <f t="shared" si="1327"/>
        <v>44.591025131845051</v>
      </c>
      <c r="AE2067" s="31">
        <f t="shared" si="1344"/>
        <v>9.7653223891046359</v>
      </c>
      <c r="AF2067" s="31">
        <f t="shared" si="1345"/>
        <v>11788.964739937492</v>
      </c>
      <c r="AG2067" s="31">
        <f t="shared" si="1346"/>
        <v>0.11719231953455472</v>
      </c>
      <c r="AH2067" s="31">
        <f t="shared" si="1347"/>
        <v>0.82603890737239427</v>
      </c>
      <c r="AI2067" s="31">
        <f t="shared" si="1347"/>
        <v>2.1054041229330508E-2</v>
      </c>
      <c r="AJ2067" s="31">
        <f t="shared" si="1347"/>
        <v>3.1103949770462692E-2</v>
      </c>
      <c r="AK2067" s="31">
        <f t="shared" si="1328"/>
        <v>3.7824377386407797E-3</v>
      </c>
      <c r="AL2067" s="31">
        <f t="shared" si="1328"/>
        <v>8.2834435461687662E-4</v>
      </c>
      <c r="AM2067" s="31">
        <f t="shared" si="1348"/>
        <v>0.99999999999999978</v>
      </c>
      <c r="AN2067" s="31">
        <f>(Z2067*'Propiedades físicas'!$F$4)/1000</f>
        <v>1214.9304108541046</v>
      </c>
      <c r="AO2067" s="31">
        <f>(AA2067*'Propiedades físicas'!$F$6)/1000</f>
        <v>312.0101194326619</v>
      </c>
      <c r="AP2067" s="31">
        <f>(AB2067*'Propiedades físicas'!$F$9)/1000</f>
        <v>153.1302904886343</v>
      </c>
      <c r="AQ2067" s="31">
        <f>(AC2067*'Propiedades físicas'!$F$5)/1000</f>
        <v>107.97725111487571</v>
      </c>
      <c r="AR2067" s="31">
        <f>(AD2067*'Propiedades físicas'!$F$8)/1000</f>
        <v>15.808410229741702</v>
      </c>
      <c r="AS2067" s="31">
        <f>(AE2067*'Propiedades físicas'!$F$7)/1000</f>
        <v>0.89928853881264592</v>
      </c>
      <c r="AT2067" s="31">
        <f t="shared" si="1349"/>
        <v>1804.7557706588309</v>
      </c>
      <c r="AU2067" s="31">
        <f t="shared" si="1350"/>
        <v>0.6731827267744882</v>
      </c>
      <c r="AV2067" s="31">
        <f t="shared" si="1354"/>
        <v>0.17288218411888595</v>
      </c>
      <c r="AW2067" s="31">
        <f t="shared" si="1354"/>
        <v>8.484820659846605E-2</v>
      </c>
      <c r="AX2067" s="31">
        <f t="shared" si="1354"/>
        <v>5.9829287081574659E-2</v>
      </c>
      <c r="AY2067" s="31">
        <f t="shared" si="1351"/>
        <v>8.7593072075180557E-3</v>
      </c>
      <c r="AZ2067" s="31">
        <f t="shared" si="1351"/>
        <v>4.9828821906709199E-4</v>
      </c>
      <c r="BA2067" s="31">
        <f t="shared" si="1352"/>
        <v>1</v>
      </c>
      <c r="BB2067" s="34">
        <f>AU2067*'Propiedades físicas'!$C$4+'Diseño reactor'!AV2067*'Propiedades físicas'!$C$5+'Diseño reactor'!AW2067*'Propiedades físicas'!$C$8+'Diseño reactor'!AX2067*'Propiedades físicas'!$C$9+'Diseño reactor'!AY2067*'Propiedades físicas'!$C$7+'Diseño reactor'!AZ2067*'Propiedades físicas'!$C$6</f>
        <v>875.38948983256398</v>
      </c>
      <c r="BC2067" s="45">
        <f>AU2067*'Propiedades físicas'!$L$4+'Diseño reactor'!AV2067*'Propiedades físicas'!$L$5+'Diseño reactor'!AW2067*'Propiedades físicas'!$L$8+AX2067*'Propiedades físicas'!$L$9+'Diseño reactor'!AY2067*'Propiedades físicas'!$L$7+'Diseño reactor'!AZ2067*'Propiedades físicas'!$L$6</f>
        <v>2.1068889457597839</v>
      </c>
      <c r="BD2067" s="29">
        <f t="shared" si="1329"/>
        <v>1.5911543476604804</v>
      </c>
      <c r="BE2067" s="58">
        <f t="shared" si="1330"/>
        <v>41.396666246091563</v>
      </c>
      <c r="BF2067" s="30">
        <f>AU2067*'Propiedades físicas'!$I$4+'Diseño reactor'!AV2067*'Propiedades físicas'!$I$5+'Diseño reactor'!AW2067*'Propiedades físicas'!$I$8+'Diseño reactor'!AX2067*'Propiedades físicas'!$I$9+'Diseño reactor'!AY2067*'Propiedades físicas'!$I$7+'Diseño reactor'!AZ2067*'Propiedades físicas'!$I$6</f>
        <v>1.9967693085537096E-2</v>
      </c>
      <c r="BG2067" s="24">
        <f>AU2067*'Propiedades físicas'!$O$4+'Diseño reactor'!AV2067*'Propiedades físicas'!$O$5+'Diseño reactor'!AW2067*'Propiedades físicas'!$O$8+'Diseño reactor'!AX2067*'Propiedades físicas'!$O$9+'Diseño reactor'!AY2067*'Propiedades físicas'!$O$7+'Diseño reactor'!AZ2067*'Propiedades físicas'!$O$6</f>
        <v>0.15393557938583657</v>
      </c>
      <c r="BH2067" s="54">
        <f t="shared" si="1331"/>
        <v>41161.162780953258</v>
      </c>
      <c r="BI2067" s="34">
        <f t="shared" si="1353"/>
        <v>273.2942702531119</v>
      </c>
      <c r="BJ2067" s="27">
        <f t="shared" si="1332"/>
        <v>4796.5276785965698</v>
      </c>
      <c r="BK2067" s="34">
        <f t="shared" si="1333"/>
        <v>567.96635941920363</v>
      </c>
      <c r="BL2067" s="27">
        <f t="shared" si="1334"/>
        <v>105.64923372494189</v>
      </c>
      <c r="BM2067" s="34">
        <f t="shared" si="1335"/>
        <v>1.1054421768707483</v>
      </c>
      <c r="BN2067" s="45">
        <f t="shared" si="1336"/>
        <v>2223.5730504447861</v>
      </c>
      <c r="BO2067" s="45">
        <f t="shared" si="1337"/>
        <v>107.54167663780291</v>
      </c>
      <c r="BP2067" s="66">
        <f t="shared" si="1338"/>
        <v>6.6877775688971655</v>
      </c>
    </row>
    <row r="2068" spans="8:68">
      <c r="H2068" s="68">
        <v>2063</v>
      </c>
      <c r="I2068" s="31">
        <f>('Propiedades físicas'!$C$10*'Diseño reactor'!H2068)/1000</f>
        <v>1805.6310159404306</v>
      </c>
      <c r="J2068" s="31">
        <f t="shared" si="1315"/>
        <v>0.25254329149995275</v>
      </c>
      <c r="K2068" s="31">
        <f>(I2068*1000)/'Propiedades físicas'!$F$10</f>
        <v>11794.681987629025</v>
      </c>
      <c r="L2068" s="31">
        <f t="shared" si="1316"/>
        <v>1684.954569661289</v>
      </c>
      <c r="M2068" s="31">
        <f t="shared" si="1317"/>
        <v>10109.727417967735</v>
      </c>
      <c r="N2068" s="31">
        <f t="shared" si="1318"/>
        <v>0.81674967021875378</v>
      </c>
      <c r="O2068" s="32">
        <f t="shared" si="1319"/>
        <v>4.9004980213125231</v>
      </c>
      <c r="P2068" s="33">
        <f t="shared" si="1320"/>
        <v>0.67007587103954336</v>
      </c>
      <c r="Q2068" s="31">
        <f t="shared" si="1321"/>
        <v>4.7227539992442074</v>
      </c>
      <c r="R2068" s="31">
        <f t="shared" si="1322"/>
        <v>0.12033377830120828</v>
      </c>
      <c r="S2068" s="31">
        <f t="shared" si="1323"/>
        <v>0.17774402206831538</v>
      </c>
      <c r="T2068" s="31">
        <f t="shared" si="1324"/>
        <v>2.1609818866899357E-2</v>
      </c>
      <c r="U2068" s="31">
        <f t="shared" si="1325"/>
        <v>4.7302020111028003E-3</v>
      </c>
      <c r="V2068" s="47">
        <f t="shared" si="1339"/>
        <v>6.6357028005857696E-4</v>
      </c>
      <c r="W2068" s="31">
        <f t="shared" si="1326"/>
        <v>0.17958231821498763</v>
      </c>
      <c r="X2068" s="34">
        <f>(S2068*H2068*'Propiedades físicas'!$F$5*60*24*365)/(1000000)</f>
        <v>56753.237921712629</v>
      </c>
      <c r="Y2068" s="34">
        <f>(U2068*H2068*'Propiedades físicas'!$F$7*60*24*365)/(1000000)</f>
        <v>472.33132169750508</v>
      </c>
      <c r="Z2068" s="31">
        <f t="shared" si="1340"/>
        <v>1382.366521954578</v>
      </c>
      <c r="AA2068" s="31">
        <f t="shared" si="1341"/>
        <v>9743.0415004408005</v>
      </c>
      <c r="AB2068" s="31">
        <f t="shared" si="1342"/>
        <v>248.24858463539269</v>
      </c>
      <c r="AC2068" s="31">
        <f t="shared" si="1343"/>
        <v>366.68591752693465</v>
      </c>
      <c r="AD2068" s="31">
        <f t="shared" si="1327"/>
        <v>44.581056322413374</v>
      </c>
      <c r="AE2068" s="31">
        <f t="shared" si="1344"/>
        <v>9.7584067489050774</v>
      </c>
      <c r="AF2068" s="31">
        <f t="shared" si="1345"/>
        <v>11794.681987629023</v>
      </c>
      <c r="AG2068" s="31">
        <f t="shared" si="1346"/>
        <v>0.1172025259692875</v>
      </c>
      <c r="AH2068" s="31">
        <f t="shared" si="1347"/>
        <v>0.82605376818636511</v>
      </c>
      <c r="AI2068" s="31">
        <f t="shared" si="1347"/>
        <v>2.1047501314216937E-2</v>
      </c>
      <c r="AJ2068" s="31">
        <f t="shared" si="1347"/>
        <v>3.1089088956492178E-2</v>
      </c>
      <c r="AK2068" s="31">
        <f t="shared" si="1328"/>
        <v>3.7797590786400759E-3</v>
      </c>
      <c r="AL2068" s="31">
        <f t="shared" si="1328"/>
        <v>8.2735649499836327E-4</v>
      </c>
      <c r="AM2068" s="31">
        <f t="shared" si="1348"/>
        <v>1.0000000000000002</v>
      </c>
      <c r="AN2068" s="31">
        <f>(Z2068*'Propiedades físicas'!$F$4)/1000</f>
        <v>1215.6254720764171</v>
      </c>
      <c r="AO2068" s="31">
        <f>(AA2068*'Propiedades físicas'!$F$6)/1000</f>
        <v>312.16704967412323</v>
      </c>
      <c r="AP2068" s="31">
        <f>(AB2068*'Propiedades físicas'!$F$9)/1000</f>
        <v>153.15696429080552</v>
      </c>
      <c r="AQ2068" s="31">
        <f>(AC2068*'Propiedades físicas'!$F$5)/1000</f>
        <v>107.97800213415645</v>
      </c>
      <c r="AR2068" s="31">
        <f>(AD2068*'Propiedades físicas'!$F$8)/1000</f>
        <v>15.804876087421984</v>
      </c>
      <c r="AS2068" s="31">
        <f>(AE2068*'Propiedades físicas'!$F$7)/1000</f>
        <v>0.89865167750666863</v>
      </c>
      <c r="AT2068" s="31">
        <f t="shared" si="1349"/>
        <v>1805.6310159404309</v>
      </c>
      <c r="AU2068" s="31">
        <f t="shared" si="1350"/>
        <v>0.67324135515211014</v>
      </c>
      <c r="AV2068" s="31">
        <f t="shared" si="1354"/>
        <v>0.17288529434765859</v>
      </c>
      <c r="AW2068" s="31">
        <f t="shared" si="1354"/>
        <v>8.4821850609957783E-2</v>
      </c>
      <c r="AX2068" s="31">
        <f t="shared" si="1354"/>
        <v>5.9800701904712261E-2</v>
      </c>
      <c r="AY2068" s="31">
        <f t="shared" si="1351"/>
        <v>8.7531040106720234E-3</v>
      </c>
      <c r="AZ2068" s="31">
        <f t="shared" si="1351"/>
        <v>4.9769397488922838E-4</v>
      </c>
      <c r="BA2068" s="31">
        <f t="shared" si="1352"/>
        <v>1</v>
      </c>
      <c r="BB2068" s="34">
        <f>AU2068*'Propiedades físicas'!$C$4+'Diseño reactor'!AV2068*'Propiedades físicas'!$C$5+'Diseño reactor'!AW2068*'Propiedades físicas'!$C$8+'Diseño reactor'!AX2068*'Propiedades físicas'!$C$9+'Diseño reactor'!AY2068*'Propiedades físicas'!$C$7+'Diseño reactor'!AZ2068*'Propiedades físicas'!$C$6</f>
        <v>875.38929547453972</v>
      </c>
      <c r="BC2068" s="45">
        <f>AU2068*'Propiedades físicas'!$L$4+'Diseño reactor'!AV2068*'Propiedades físicas'!$L$5+'Diseño reactor'!AW2068*'Propiedades físicas'!$L$8+AX2068*'Propiedades físicas'!$L$9+'Diseño reactor'!AY2068*'Propiedades físicas'!$L$7+'Diseño reactor'!AZ2068*'Propiedades físicas'!$L$6</f>
        <v>2.1069310755081423</v>
      </c>
      <c r="BD2068" s="29">
        <f t="shared" si="1329"/>
        <v>1.5904901238312295</v>
      </c>
      <c r="BE2068" s="58">
        <f t="shared" si="1330"/>
        <v>41.395948768606054</v>
      </c>
      <c r="BF2068" s="30">
        <f>AU2068*'Propiedades físicas'!$I$4+'Diseño reactor'!AV2068*'Propiedades físicas'!$I$5+'Diseño reactor'!AW2068*'Propiedades físicas'!$I$8+'Diseño reactor'!AX2068*'Propiedades físicas'!$I$9+'Diseño reactor'!AY2068*'Propiedades físicas'!$I$7+'Diseño reactor'!AZ2068*'Propiedades físicas'!$I$6</f>
        <v>1.9967778950732405E-2</v>
      </c>
      <c r="BG2068" s="24">
        <f>AU2068*'Propiedades físicas'!$O$4+'Diseño reactor'!AV2068*'Propiedades físicas'!$O$5+'Diseño reactor'!AW2068*'Propiedades físicas'!$O$8+'Diseño reactor'!AX2068*'Propiedades físicas'!$O$9+'Diseño reactor'!AY2068*'Propiedades físicas'!$O$7+'Diseño reactor'!AZ2068*'Propiedades físicas'!$O$6</f>
        <v>0.1539376100978937</v>
      </c>
      <c r="BH2068" s="54">
        <f t="shared" si="1331"/>
        <v>41160.976641479276</v>
      </c>
      <c r="BI2068" s="34">
        <f t="shared" si="1353"/>
        <v>273.29730501481339</v>
      </c>
      <c r="BJ2068" s="27">
        <f t="shared" si="1332"/>
        <v>4796.5309720040004</v>
      </c>
      <c r="BK2068" s="34">
        <f t="shared" si="1333"/>
        <v>567.97424199294073</v>
      </c>
      <c r="BL2068" s="27">
        <f t="shared" si="1334"/>
        <v>105.64950646605728</v>
      </c>
      <c r="BM2068" s="34">
        <f t="shared" si="1335"/>
        <v>1.1054421768707483</v>
      </c>
      <c r="BN2068" s="45">
        <f t="shared" si="1336"/>
        <v>2224.7671610370157</v>
      </c>
      <c r="BO2068" s="45">
        <f t="shared" si="1337"/>
        <v>107.55045865294954</v>
      </c>
      <c r="BP2068" s="66">
        <f t="shared" si="1338"/>
        <v>6.6877760840458507</v>
      </c>
    </row>
    <row r="2069" spans="8:68">
      <c r="H2069" s="68">
        <v>2064</v>
      </c>
      <c r="I2069" s="31">
        <f>('Propiedades físicas'!$C$10*'Diseño reactor'!H2069)/1000</f>
        <v>1806.5062612220304</v>
      </c>
      <c r="J2069" s="31">
        <f t="shared" si="1315"/>
        <v>0.252420935254071</v>
      </c>
      <c r="K2069" s="31">
        <f>(I2069*1000)/'Propiedades físicas'!$F$10</f>
        <v>11800.399235320556</v>
      </c>
      <c r="L2069" s="31">
        <f t="shared" si="1316"/>
        <v>1685.7713193315078</v>
      </c>
      <c r="M2069" s="31">
        <f t="shared" si="1317"/>
        <v>10114.627915989047</v>
      </c>
      <c r="N2069" s="31">
        <f t="shared" si="1318"/>
        <v>0.81674967021875378</v>
      </c>
      <c r="O2069" s="32">
        <f t="shared" si="1319"/>
        <v>4.9004980213125231</v>
      </c>
      <c r="P2069" s="33">
        <f t="shared" si="1320"/>
        <v>0.67013417736177483</v>
      </c>
      <c r="Q2069" s="31">
        <f t="shared" si="1321"/>
        <v>4.7228388818341722</v>
      </c>
      <c r="R2069" s="31">
        <f t="shared" si="1322"/>
        <v>0.12029640938561685</v>
      </c>
      <c r="S2069" s="31">
        <f t="shared" si="1323"/>
        <v>0.17765913947835033</v>
      </c>
      <c r="T2069" s="31">
        <f t="shared" si="1324"/>
        <v>2.1594520321352863E-2</v>
      </c>
      <c r="U2069" s="31">
        <f t="shared" si="1325"/>
        <v>4.7245631500092405E-3</v>
      </c>
      <c r="V2069" s="47">
        <f t="shared" si="1339"/>
        <v>6.6362802030001014E-4</v>
      </c>
      <c r="W2069" s="31">
        <f t="shared" si="1326"/>
        <v>0.17951092997406448</v>
      </c>
      <c r="X2069" s="34">
        <f>(S2069*H2069*'Propiedades físicas'!$F$5*60*24*365)/(1000000)</f>
        <v>56753.632030028726</v>
      </c>
      <c r="Y2069" s="34">
        <f>(U2069*H2069*'Propiedades físicas'!$F$7*60*24*365)/(1000000)</f>
        <v>471.99693748621053</v>
      </c>
      <c r="Z2069" s="31">
        <f t="shared" si="1340"/>
        <v>1383.1569420747032</v>
      </c>
      <c r="AA2069" s="31">
        <f t="shared" si="1341"/>
        <v>9747.9394521057311</v>
      </c>
      <c r="AB2069" s="31">
        <f t="shared" si="1342"/>
        <v>248.29178897191318</v>
      </c>
      <c r="AC2069" s="31">
        <f t="shared" si="1343"/>
        <v>366.68846388331508</v>
      </c>
      <c r="AD2069" s="31">
        <f t="shared" si="1327"/>
        <v>44.571089943272312</v>
      </c>
      <c r="AE2069" s="31">
        <f t="shared" si="1344"/>
        <v>9.7514983416190724</v>
      </c>
      <c r="AF2069" s="31">
        <f t="shared" si="1345"/>
        <v>11800.399235320554</v>
      </c>
      <c r="AG2069" s="31">
        <f t="shared" si="1346"/>
        <v>0.11721272428941937</v>
      </c>
      <c r="AH2069" s="31">
        <f t="shared" si="1347"/>
        <v>0.8260686149438512</v>
      </c>
      <c r="AI2069" s="31">
        <f t="shared" si="1347"/>
        <v>2.1040965141987285E-2</v>
      </c>
      <c r="AJ2069" s="31">
        <f t="shared" si="1347"/>
        <v>3.1074242199005914E-2</v>
      </c>
      <c r="AK2069" s="31">
        <f t="shared" si="1328"/>
        <v>3.7770832201900117E-3</v>
      </c>
      <c r="AL2069" s="31">
        <f t="shared" si="1328"/>
        <v>8.2637020554620039E-4</v>
      </c>
      <c r="AM2069" s="31">
        <f t="shared" si="1348"/>
        <v>1</v>
      </c>
      <c r="AN2069" s="31">
        <f>(Z2069*'Propiedades físicas'!$F$4)/1000</f>
        <v>1216.3205517216525</v>
      </c>
      <c r="AO2069" s="31">
        <f>(AA2069*'Propiedades físicas'!$F$6)/1000</f>
        <v>312.32398004546764</v>
      </c>
      <c r="AP2069" s="31">
        <f>(AB2069*'Propiedades físicas'!$F$9)/1000</f>
        <v>153.18361920622183</v>
      </c>
      <c r="AQ2069" s="31">
        <f>(AC2069*'Propiedades físicas'!$F$5)/1000</f>
        <v>107.9787519597198</v>
      </c>
      <c r="AR2069" s="31">
        <f>(AD2069*'Propiedades físicas'!$F$8)/1000</f>
        <v>15.801342806688893</v>
      </c>
      <c r="AS2069" s="31">
        <f>(AE2069*'Propiedades físicas'!$F$7)/1000</f>
        <v>0.89801548227970041</v>
      </c>
      <c r="AT2069" s="31">
        <f t="shared" si="1349"/>
        <v>1806.5062612220304</v>
      </c>
      <c r="AU2069" s="31">
        <f t="shared" si="1350"/>
        <v>0.6732999369173841</v>
      </c>
      <c r="AV2069" s="31">
        <f t="shared" si="1354"/>
        <v>0.17288840163454111</v>
      </c>
      <c r="AW2069" s="31">
        <f t="shared" si="1354"/>
        <v>8.4795509705346467E-2</v>
      </c>
      <c r="AX2069" s="31">
        <f t="shared" si="1354"/>
        <v>5.9772143765876806E-2</v>
      </c>
      <c r="AY2069" s="31">
        <f t="shared" si="1351"/>
        <v>8.7469073016109601E-3</v>
      </c>
      <c r="AZ2069" s="31">
        <f t="shared" si="1351"/>
        <v>4.9710067524052104E-4</v>
      </c>
      <c r="BA2069" s="31">
        <f t="shared" si="1352"/>
        <v>1</v>
      </c>
      <c r="BB2069" s="34">
        <f>AU2069*'Propiedades físicas'!$C$4+'Diseño reactor'!AV2069*'Propiedades físicas'!$C$5+'Diseño reactor'!AW2069*'Propiedades físicas'!$C$8+'Diseño reactor'!AX2069*'Propiedades físicas'!$C$9+'Diseño reactor'!AY2069*'Propiedades físicas'!$C$7+'Diseño reactor'!AZ2069*'Propiedades físicas'!$C$6</f>
        <v>875.38910141006193</v>
      </c>
      <c r="BC2069" s="45">
        <f>AU2069*'Propiedades físicas'!$L$4+'Diseño reactor'!AV2069*'Propiedades físicas'!$L$5+'Diseño reactor'!AW2069*'Propiedades físicas'!$L$8+AX2069*'Propiedades físicas'!$L$9+'Diseño reactor'!AY2069*'Propiedades físicas'!$L$7+'Diseño reactor'!AZ2069*'Propiedades físicas'!$L$6</f>
        <v>2.1069731703260262</v>
      </c>
      <c r="BD2069" s="29">
        <f t="shared" si="1329"/>
        <v>1.5898264551727288</v>
      </c>
      <c r="BE2069" s="58">
        <f t="shared" si="1330"/>
        <v>41.395231899725424</v>
      </c>
      <c r="BF2069" s="30">
        <f>AU2069*'Propiedades físicas'!$I$4+'Diseño reactor'!AV2069*'Propiedades físicas'!$I$5+'Diseño reactor'!AW2069*'Propiedades físicas'!$I$8+'Diseño reactor'!AX2069*'Propiedades físicas'!$I$9+'Diseño reactor'!AY2069*'Propiedades físicas'!$I$7+'Diseño reactor'!AZ2069*'Propiedades físicas'!$I$6</f>
        <v>1.9967864677203004E-2</v>
      </c>
      <c r="BG2069" s="24">
        <f>AU2069*'Propiedades físicas'!$O$4+'Diseño reactor'!AV2069*'Propiedades físicas'!$O$5+'Diseño reactor'!AW2069*'Propiedades físicas'!$O$8+'Diseño reactor'!AX2069*'Propiedades físicas'!$O$9+'Diseño reactor'!AY2069*'Propiedades físicas'!$O$7+'Diseño reactor'!AZ2069*'Propiedades físicas'!$O$6</f>
        <v>0.15393963920704351</v>
      </c>
      <c r="BH2069" s="54">
        <f t="shared" si="1331"/>
        <v>41160.790803369091</v>
      </c>
      <c r="BI2069" s="34">
        <f t="shared" si="1353"/>
        <v>273.30033615956722</v>
      </c>
      <c r="BJ2069" s="27">
        <f t="shared" si="1332"/>
        <v>4796.534267403792</v>
      </c>
      <c r="BK2069" s="34">
        <f t="shared" si="1333"/>
        <v>567.9821188987388</v>
      </c>
      <c r="BL2069" s="27">
        <f t="shared" si="1334"/>
        <v>105.64977900490351</v>
      </c>
      <c r="BM2069" s="34">
        <f t="shared" si="1335"/>
        <v>1.1054421768707483</v>
      </c>
      <c r="BN2069" s="45">
        <f t="shared" si="1336"/>
        <v>2225.961294094117</v>
      </c>
      <c r="BO2069" s="45">
        <f t="shared" si="1337"/>
        <v>107.55923368703871</v>
      </c>
      <c r="BP2069" s="66">
        <f t="shared" si="1338"/>
        <v>6.6877746014371642</v>
      </c>
    </row>
    <row r="2070" spans="8:68">
      <c r="H2070" s="68">
        <v>2065</v>
      </c>
      <c r="I2070" s="31">
        <f>('Propiedades físicas'!$C$10*'Diseño reactor'!H2070)/1000</f>
        <v>1807.3815065036301</v>
      </c>
      <c r="J2070" s="31">
        <f t="shared" si="1315"/>
        <v>0.25229869751302786</v>
      </c>
      <c r="K2070" s="31">
        <f>(I2070*1000)/'Propiedades físicas'!$F$10</f>
        <v>11806.116483012087</v>
      </c>
      <c r="L2070" s="31">
        <f t="shared" si="1316"/>
        <v>1686.5880690017266</v>
      </c>
      <c r="M2070" s="31">
        <f t="shared" si="1317"/>
        <v>10119.528414010359</v>
      </c>
      <c r="N2070" s="31">
        <f t="shared" si="1318"/>
        <v>0.81674967021875378</v>
      </c>
      <c r="O2070" s="32">
        <f t="shared" si="1319"/>
        <v>4.9004980213125231</v>
      </c>
      <c r="P2070" s="33">
        <f t="shared" si="1320"/>
        <v>0.67019243734612821</v>
      </c>
      <c r="Q2070" s="31">
        <f t="shared" si="1321"/>
        <v>4.7229236841725886</v>
      </c>
      <c r="R2070" s="31">
        <f t="shared" si="1322"/>
        <v>0.12025906185343417</v>
      </c>
      <c r="S2070" s="31">
        <f t="shared" si="1323"/>
        <v>0.17757433713993404</v>
      </c>
      <c r="T2070" s="31">
        <f t="shared" si="1324"/>
        <v>2.1579237771074591E-2</v>
      </c>
      <c r="U2070" s="31">
        <f t="shared" si="1325"/>
        <v>4.7189332481168871E-3</v>
      </c>
      <c r="V2070" s="47">
        <f t="shared" si="1339"/>
        <v>6.6368571465344733E-4</v>
      </c>
      <c r="W2070" s="31">
        <f t="shared" si="1326"/>
        <v>0.17943959846763399</v>
      </c>
      <c r="X2070" s="34">
        <f>(S2070*H2070*'Propiedades físicas'!$F$5*60*24*365)/(1000000)</f>
        <v>56754.025512173037</v>
      </c>
      <c r="Y2070" s="34">
        <f>(U2070*H2070*'Propiedades físicas'!$F$7*60*24*365)/(1000000)</f>
        <v>471.6629028875725</v>
      </c>
      <c r="Z2070" s="31">
        <f t="shared" si="1340"/>
        <v>1383.9473831197547</v>
      </c>
      <c r="AA2070" s="31">
        <f t="shared" si="1341"/>
        <v>9752.8374078163961</v>
      </c>
      <c r="AB2070" s="31">
        <f t="shared" si="1342"/>
        <v>248.33496272734158</v>
      </c>
      <c r="AC2070" s="31">
        <f t="shared" si="1343"/>
        <v>366.6910061939638</v>
      </c>
      <c r="AD2070" s="31">
        <f t="shared" si="1327"/>
        <v>44.561125997269031</v>
      </c>
      <c r="AE2070" s="31">
        <f t="shared" si="1344"/>
        <v>9.7445971573613726</v>
      </c>
      <c r="AF2070" s="31">
        <f t="shared" si="1345"/>
        <v>11806.116483012087</v>
      </c>
      <c r="AG2070" s="31">
        <f t="shared" si="1346"/>
        <v>0.11722291450462372</v>
      </c>
      <c r="AH2070" s="31">
        <f t="shared" si="1347"/>
        <v>0.8260834476645923</v>
      </c>
      <c r="AI2070" s="31">
        <f t="shared" si="1347"/>
        <v>2.1034432709915465E-2</v>
      </c>
      <c r="AJ2070" s="31">
        <f t="shared" si="1347"/>
        <v>3.1059409478264792E-2</v>
      </c>
      <c r="AK2070" s="31">
        <f t="shared" si="1328"/>
        <v>3.7744101594616979E-3</v>
      </c>
      <c r="AL2070" s="31">
        <f t="shared" si="1328"/>
        <v>8.2538548314197552E-4</v>
      </c>
      <c r="AM2070" s="31">
        <f t="shared" si="1348"/>
        <v>0.99999999999999989</v>
      </c>
      <c r="AN2070" s="31">
        <f>(Z2070*'Propiedades físicas'!$F$4)/1000</f>
        <v>1217.0156497678499</v>
      </c>
      <c r="AO2070" s="31">
        <f>(AA2070*'Propiedades físicas'!$F$6)/1000</f>
        <v>312.48091054643731</v>
      </c>
      <c r="AP2070" s="31">
        <f>(AB2070*'Propiedades físicas'!$F$9)/1000</f>
        <v>153.21025525463338</v>
      </c>
      <c r="AQ2070" s="31">
        <f>(AC2070*'Propiedades físicas'!$F$5)/1000</f>
        <v>107.97950059393654</v>
      </c>
      <c r="AR2070" s="31">
        <f>(AD2070*'Propiedades físicas'!$F$8)/1000</f>
        <v>15.79781038855181</v>
      </c>
      <c r="AS2070" s="31">
        <f>(AE2070*'Propiedades físicas'!$F$7)/1000</f>
        <v>0.89737995222140887</v>
      </c>
      <c r="AT2070" s="31">
        <f t="shared" si="1349"/>
        <v>1807.3815065036306</v>
      </c>
      <c r="AU2070" s="31">
        <f t="shared" si="1350"/>
        <v>0.67335847212587663</v>
      </c>
      <c r="AV2070" s="31">
        <f t="shared" si="1354"/>
        <v>0.17289150598366468</v>
      </c>
      <c r="AW2070" s="31">
        <f t="shared" si="1354"/>
        <v>8.476918387364589E-2</v>
      </c>
      <c r="AX2070" s="31">
        <f t="shared" si="1354"/>
        <v>5.9743612627099561E-2</v>
      </c>
      <c r="AY2070" s="31">
        <f t="shared" si="1351"/>
        <v>8.7407170714679846E-3</v>
      </c>
      <c r="AZ2070" s="31">
        <f t="shared" si="1351"/>
        <v>4.9650831824509781E-4</v>
      </c>
      <c r="BA2070" s="31">
        <f t="shared" si="1352"/>
        <v>0.99999999999999978</v>
      </c>
      <c r="BB2070" s="34">
        <f>AU2070*'Propiedades físicas'!$C$4+'Diseño reactor'!AV2070*'Propiedades físicas'!$C$5+'Diseño reactor'!AW2070*'Propiedades físicas'!$C$8+'Diseño reactor'!AX2070*'Propiedades físicas'!$C$9+'Diseño reactor'!AY2070*'Propiedades físicas'!$C$7+'Diseño reactor'!AZ2070*'Propiedades físicas'!$C$6</f>
        <v>875.38890763857944</v>
      </c>
      <c r="BC2070" s="45">
        <f>AU2070*'Propiedades físicas'!$L$4+'Diseño reactor'!AV2070*'Propiedades físicas'!$L$5+'Diseño reactor'!AW2070*'Propiedades físicas'!$L$8+AX2070*'Propiedades físicas'!$L$9+'Diseño reactor'!AY2070*'Propiedades físicas'!$L$7+'Diseño reactor'!AZ2070*'Propiedades físicas'!$L$6</f>
        <v>2.1070152302565406</v>
      </c>
      <c r="BD2070" s="29">
        <f t="shared" si="1329"/>
        <v>1.5891633409884649</v>
      </c>
      <c r="BE2070" s="58">
        <f t="shared" si="1330"/>
        <v>41.394515638673177</v>
      </c>
      <c r="BF2070" s="30">
        <f>AU2070*'Propiedades físicas'!$I$4+'Diseño reactor'!AV2070*'Propiedades físicas'!$I$5+'Diseño reactor'!AW2070*'Propiedades físicas'!$I$8+'Diseño reactor'!AX2070*'Propiedades físicas'!$I$9+'Diseño reactor'!AY2070*'Propiedades físicas'!$I$7+'Diseño reactor'!AZ2070*'Propiedades físicas'!$I$6</f>
        <v>1.9967950265208985E-2</v>
      </c>
      <c r="BG2070" s="24">
        <f>AU2070*'Propiedades físicas'!$O$4+'Diseño reactor'!AV2070*'Propiedades físicas'!$O$5+'Diseño reactor'!AW2070*'Propiedades físicas'!$O$8+'Diseño reactor'!AX2070*'Propiedades físicas'!$O$9+'Diseño reactor'!AY2070*'Propiedades físicas'!$O$7+'Diseño reactor'!AZ2070*'Propiedades físicas'!$O$6</f>
        <v>0.15394166671514176</v>
      </c>
      <c r="BH2070" s="54">
        <f t="shared" si="1331"/>
        <v>41160.605266052939</v>
      </c>
      <c r="BI2070" s="34">
        <f t="shared" si="1353"/>
        <v>273.30336369329547</v>
      </c>
      <c r="BJ2070" s="27">
        <f t="shared" si="1332"/>
        <v>4796.5375647873379</v>
      </c>
      <c r="BK2070" s="34">
        <f t="shared" si="1333"/>
        <v>567.98999014242304</v>
      </c>
      <c r="BL2070" s="27">
        <f t="shared" si="1334"/>
        <v>105.65005134169564</v>
      </c>
      <c r="BM2070" s="34">
        <f t="shared" si="1335"/>
        <v>1.1054421768707483</v>
      </c>
      <c r="BN2070" s="45">
        <f t="shared" si="1336"/>
        <v>2227.1554495884848</v>
      </c>
      <c r="BO2070" s="45">
        <f t="shared" si="1337"/>
        <v>107.56800174839088</v>
      </c>
      <c r="BP2070" s="66">
        <f t="shared" si="1338"/>
        <v>6.6877731210668951</v>
      </c>
    </row>
    <row r="2071" spans="8:68">
      <c r="H2071" s="68">
        <v>2066</v>
      </c>
      <c r="I2071" s="31">
        <f>('Propiedades físicas'!$C$10*'Diseño reactor'!H2071)/1000</f>
        <v>1808.2567517852301</v>
      </c>
      <c r="J2071" s="31">
        <f t="shared" si="1315"/>
        <v>0.2521765781047447</v>
      </c>
      <c r="K2071" s="31">
        <f>(I2071*1000)/'Propiedades físicas'!$F$10</f>
        <v>11811.833730703618</v>
      </c>
      <c r="L2071" s="31">
        <f t="shared" si="1316"/>
        <v>1687.4048186719453</v>
      </c>
      <c r="M2071" s="31">
        <f t="shared" si="1317"/>
        <v>10124.428912031672</v>
      </c>
      <c r="N2071" s="31">
        <f t="shared" si="1318"/>
        <v>0.81674967021875378</v>
      </c>
      <c r="O2071" s="32">
        <f t="shared" si="1319"/>
        <v>4.9004980213125222</v>
      </c>
      <c r="P2071" s="33">
        <f t="shared" si="1320"/>
        <v>0.67025065104782067</v>
      </c>
      <c r="Q2071" s="31">
        <f t="shared" si="1321"/>
        <v>4.7230084063720987</v>
      </c>
      <c r="R2071" s="31">
        <f t="shared" si="1322"/>
        <v>0.12022173568908348</v>
      </c>
      <c r="S2071" s="31">
        <f t="shared" si="1323"/>
        <v>0.17748961494042234</v>
      </c>
      <c r="T2071" s="31">
        <f t="shared" si="1324"/>
        <v>2.1563971194210215E-2</v>
      </c>
      <c r="U2071" s="31">
        <f t="shared" si="1325"/>
        <v>4.7133122876394781E-3</v>
      </c>
      <c r="V2071" s="47">
        <f t="shared" si="1339"/>
        <v>6.6374336317356994E-4</v>
      </c>
      <c r="W2071" s="31">
        <f t="shared" si="1326"/>
        <v>0.17936832362808997</v>
      </c>
      <c r="X2071" s="34">
        <f>(S2071*H2071*'Propiedades físicas'!$F$5*60*24*365)/(1000000)</f>
        <v>56754.418369388681</v>
      </c>
      <c r="Y2071" s="34">
        <f>(U2071*H2071*'Propiedades físicas'!$F$7*60*24*365)/(1000000)</f>
        <v>471.32921742391545</v>
      </c>
      <c r="Z2071" s="31">
        <f t="shared" si="1340"/>
        <v>1384.7378450647975</v>
      </c>
      <c r="AA2071" s="31">
        <f t="shared" si="1341"/>
        <v>9757.7353675647555</v>
      </c>
      <c r="AB2071" s="31">
        <f t="shared" si="1342"/>
        <v>248.37810593364648</v>
      </c>
      <c r="AC2071" s="31">
        <f t="shared" si="1343"/>
        <v>366.69354446691256</v>
      </c>
      <c r="AD2071" s="31">
        <f t="shared" si="1327"/>
        <v>44.551164487238303</v>
      </c>
      <c r="AE2071" s="31">
        <f t="shared" si="1344"/>
        <v>9.7377031862631611</v>
      </c>
      <c r="AF2071" s="31">
        <f t="shared" si="1345"/>
        <v>11811.833730703614</v>
      </c>
      <c r="AG2071" s="31">
        <f t="shared" si="1346"/>
        <v>0.11723309662455862</v>
      </c>
      <c r="AH2071" s="31">
        <f t="shared" si="1347"/>
        <v>0.82609826636829076</v>
      </c>
      <c r="AI2071" s="31">
        <f t="shared" si="1347"/>
        <v>2.1027904015276971E-2</v>
      </c>
      <c r="AJ2071" s="31">
        <f t="shared" si="1347"/>
        <v>3.1044590774566307E-2</v>
      </c>
      <c r="AK2071" s="31">
        <f t="shared" si="1328"/>
        <v>3.7717398926326111E-3</v>
      </c>
      <c r="AL2071" s="31">
        <f t="shared" si="1328"/>
        <v>8.2440232467470564E-4</v>
      </c>
      <c r="AM2071" s="31">
        <f t="shared" si="1348"/>
        <v>1</v>
      </c>
      <c r="AN2071" s="31">
        <f>(Z2071*'Propiedades físicas'!$F$4)/1000</f>
        <v>1217.7107661930816</v>
      </c>
      <c r="AO2071" s="31">
        <f>(AA2071*'Propiedades físicas'!$F$6)/1000</f>
        <v>312.63784117677477</v>
      </c>
      <c r="AP2071" s="31">
        <f>(AB2071*'Propiedades físicas'!$F$9)/1000</f>
        <v>153.23687245576318</v>
      </c>
      <c r="AQ2071" s="31">
        <f>(AC2071*'Propiedades físicas'!$F$5)/1000</f>
        <v>107.98024803917176</v>
      </c>
      <c r="AR2071" s="31">
        <f>(AD2071*'Propiedades físicas'!$F$8)/1000</f>
        <v>15.794278834015717</v>
      </c>
      <c r="AS2071" s="31">
        <f>(AE2071*'Propiedades físicas'!$F$7)/1000</f>
        <v>0.89674508642297446</v>
      </c>
      <c r="AT2071" s="31">
        <f t="shared" si="1349"/>
        <v>1808.2567517852301</v>
      </c>
      <c r="AU2071" s="31">
        <f t="shared" si="1350"/>
        <v>0.67341696083306601</v>
      </c>
      <c r="AV2071" s="31">
        <f t="shared" si="1354"/>
        <v>0.17289460739915286</v>
      </c>
      <c r="AW2071" s="31">
        <f t="shared" si="1354"/>
        <v>8.4742873103876237E-2</v>
      </c>
      <c r="AX2071" s="31">
        <f t="shared" si="1354"/>
        <v>5.9715108450482238E-2</v>
      </c>
      <c r="AY2071" s="31">
        <f t="shared" si="1351"/>
        <v>8.734533311390966E-3</v>
      </c>
      <c r="AZ2071" s="31">
        <f t="shared" si="1351"/>
        <v>4.9591690203155535E-4</v>
      </c>
      <c r="BA2071" s="31">
        <f t="shared" si="1352"/>
        <v>0.99999999999999978</v>
      </c>
      <c r="BB2071" s="34">
        <f>AU2071*'Propiedades físicas'!$C$4+'Diseño reactor'!AV2071*'Propiedades físicas'!$C$5+'Diseño reactor'!AW2071*'Propiedades físicas'!$C$8+'Diseño reactor'!AX2071*'Propiedades físicas'!$C$9+'Diseño reactor'!AY2071*'Propiedades físicas'!$C$7+'Diseño reactor'!AZ2071*'Propiedades físicas'!$C$6</f>
        <v>875.38871415954202</v>
      </c>
      <c r="BC2071" s="45">
        <f>AU2071*'Propiedades físicas'!$L$4+'Diseño reactor'!AV2071*'Propiedades físicas'!$L$5+'Diseño reactor'!AW2071*'Propiedades físicas'!$L$8+AX2071*'Propiedades físicas'!$L$9+'Diseño reactor'!AY2071*'Propiedades físicas'!$L$7+'Diseño reactor'!AZ2071*'Propiedades físicas'!$L$6</f>
        <v>2.1070572553427209</v>
      </c>
      <c r="BD2071" s="29">
        <f t="shared" si="1329"/>
        <v>1.5885007805830911</v>
      </c>
      <c r="BE2071" s="58">
        <f t="shared" si="1330"/>
        <v>41.393799984674118</v>
      </c>
      <c r="BF2071" s="30">
        <f>AU2071*'Propiedades físicas'!$I$4+'Diseño reactor'!AV2071*'Propiedades físicas'!$I$5+'Diseño reactor'!AW2071*'Propiedades físicas'!$I$8+'Diseño reactor'!AX2071*'Propiedades físicas'!$I$9+'Diseño reactor'!AY2071*'Propiedades físicas'!$I$7+'Diseño reactor'!AZ2071*'Propiedades físicas'!$I$6</f>
        <v>1.9968035715009869E-2</v>
      </c>
      <c r="BG2071" s="24">
        <f>AU2071*'Propiedades físicas'!$O$4+'Diseño reactor'!AV2071*'Propiedades físicas'!$O$5+'Diseño reactor'!AW2071*'Propiedades físicas'!$O$8+'Diseño reactor'!AX2071*'Propiedades físicas'!$O$9+'Diseño reactor'!AY2071*'Propiedades físicas'!$O$7+'Diseño reactor'!AZ2071*'Propiedades físicas'!$O$6</f>
        <v>0.1539436926240417</v>
      </c>
      <c r="BH2071" s="54">
        <f t="shared" si="1331"/>
        <v>41160.420028962246</v>
      </c>
      <c r="BI2071" s="34">
        <f t="shared" si="1353"/>
        <v>273.30638762190745</v>
      </c>
      <c r="BJ2071" s="27">
        <f t="shared" si="1332"/>
        <v>4796.5408641460817</v>
      </c>
      <c r="BK2071" s="34">
        <f t="shared" si="1333"/>
        <v>567.99785572981523</v>
      </c>
      <c r="BL2071" s="27">
        <f t="shared" si="1334"/>
        <v>105.65032347664859</v>
      </c>
      <c r="BM2071" s="34">
        <f t="shared" si="1335"/>
        <v>1.1054421768707483</v>
      </c>
      <c r="BN2071" s="45">
        <f t="shared" si="1336"/>
        <v>2228.3496274925565</v>
      </c>
      <c r="BO2071" s="45">
        <f t="shared" si="1337"/>
        <v>107.57676284531347</v>
      </c>
      <c r="BP2071" s="66">
        <f t="shared" si="1338"/>
        <v>6.6877716429308416</v>
      </c>
    </row>
    <row r="2072" spans="8:68">
      <c r="H2072" s="68">
        <v>2067</v>
      </c>
      <c r="I2072" s="31">
        <f>('Propiedades físicas'!$C$10*'Diseño reactor'!H2072)/1000</f>
        <v>1809.1319970668299</v>
      </c>
      <c r="J2072" s="31">
        <f t="shared" si="1315"/>
        <v>0.25205457685747584</v>
      </c>
      <c r="K2072" s="31">
        <f>(I2072*1000)/'Propiedades físicas'!$F$10</f>
        <v>11817.550978395149</v>
      </c>
      <c r="L2072" s="31">
        <f t="shared" si="1316"/>
        <v>1688.2215683421641</v>
      </c>
      <c r="M2072" s="31">
        <f t="shared" si="1317"/>
        <v>10129.329410052984</v>
      </c>
      <c r="N2072" s="31">
        <f t="shared" si="1318"/>
        <v>0.81674967021875378</v>
      </c>
      <c r="O2072" s="32">
        <f t="shared" si="1319"/>
        <v>4.9004980213125222</v>
      </c>
      <c r="P2072" s="33">
        <f t="shared" si="1320"/>
        <v>0.67030881852198199</v>
      </c>
      <c r="Q2072" s="31">
        <f t="shared" si="1321"/>
        <v>4.7230930485451408</v>
      </c>
      <c r="R2072" s="31">
        <f t="shared" si="1322"/>
        <v>0.12018443087699701</v>
      </c>
      <c r="S2072" s="31">
        <f t="shared" si="1323"/>
        <v>0.17740497276737979</v>
      </c>
      <c r="T2072" s="31">
        <f t="shared" si="1324"/>
        <v>2.1548720568941748E-2</v>
      </c>
      <c r="U2072" s="31">
        <f t="shared" si="1325"/>
        <v>4.7077002508331038E-3</v>
      </c>
      <c r="V2072" s="47">
        <f t="shared" si="1339"/>
        <v>6.6380096591497244E-4</v>
      </c>
      <c r="W2072" s="31">
        <f t="shared" si="1326"/>
        <v>0.17929710538793353</v>
      </c>
      <c r="X2072" s="34">
        <f>(S2072*H2072*'Propiedades físicas'!$F$5*60*24*365)/(1000000)</f>
        <v>56754.810602915772</v>
      </c>
      <c r="Y2072" s="34">
        <f>(U2072*H2072*'Propiedades físicas'!$F$7*60*24*365)/(1000000)</f>
        <v>470.99588061835789</v>
      </c>
      <c r="Z2072" s="31">
        <f t="shared" si="1340"/>
        <v>1385.5283278849367</v>
      </c>
      <c r="AA2072" s="31">
        <f t="shared" si="1341"/>
        <v>9762.6333313428058</v>
      </c>
      <c r="AB2072" s="31">
        <f t="shared" si="1342"/>
        <v>248.42121862275283</v>
      </c>
      <c r="AC2072" s="31">
        <f t="shared" si="1343"/>
        <v>366.69607871017405</v>
      </c>
      <c r="AD2072" s="31">
        <f t="shared" si="1327"/>
        <v>44.54120541600259</v>
      </c>
      <c r="AE2072" s="31">
        <f t="shared" si="1344"/>
        <v>9.7308164184720258</v>
      </c>
      <c r="AF2072" s="31">
        <f t="shared" si="1345"/>
        <v>11817.550978395144</v>
      </c>
      <c r="AG2072" s="31">
        <f t="shared" si="1346"/>
        <v>0.11724327065886669</v>
      </c>
      <c r="AH2072" s="31">
        <f t="shared" si="1347"/>
        <v>0.82611307107461263</v>
      </c>
      <c r="AI2072" s="31">
        <f t="shared" si="1347"/>
        <v>2.1021379055348836E-2</v>
      </c>
      <c r="AJ2072" s="31">
        <f t="shared" si="1347"/>
        <v>3.1029786068244438E-2</v>
      </c>
      <c r="AK2072" s="31">
        <f t="shared" si="1328"/>
        <v>3.7690724158865791E-3</v>
      </c>
      <c r="AL2072" s="31">
        <f t="shared" si="1328"/>
        <v>8.2342072704081519E-4</v>
      </c>
      <c r="AM2072" s="31">
        <f t="shared" si="1348"/>
        <v>1</v>
      </c>
      <c r="AN2072" s="31">
        <f>(Z2072*'Propiedades físicas'!$F$4)/1000</f>
        <v>1218.4059009754558</v>
      </c>
      <c r="AO2072" s="31">
        <f>(AA2072*'Propiedades físicas'!$F$6)/1000</f>
        <v>312.79477193622347</v>
      </c>
      <c r="AP2072" s="31">
        <f>(AB2072*'Propiedades físicas'!$F$9)/1000</f>
        <v>153.26347082930732</v>
      </c>
      <c r="AQ2072" s="31">
        <f>(AC2072*'Propiedades físicas'!$F$5)/1000</f>
        <v>107.98099429778496</v>
      </c>
      <c r="AR2072" s="31">
        <f>(AD2072*'Propiedades físicas'!$F$8)/1000</f>
        <v>15.790748144081231</v>
      </c>
      <c r="AS2072" s="31">
        <f>(AE2072*'Propiedades físicas'!$F$7)/1000</f>
        <v>0.89611088397708882</v>
      </c>
      <c r="AT2072" s="31">
        <f t="shared" si="1349"/>
        <v>1809.1319970668299</v>
      </c>
      <c r="AU2072" s="31">
        <f t="shared" si="1350"/>
        <v>0.67347540309434228</v>
      </c>
      <c r="AV2072" s="31">
        <f t="shared" si="1354"/>
        <v>0.17289770588512163</v>
      </c>
      <c r="AW2072" s="31">
        <f t="shared" si="1354"/>
        <v>8.4716577385063913E-2</v>
      </c>
      <c r="AX2072" s="31">
        <f t="shared" si="1354"/>
        <v>5.9686631198196706E-2</v>
      </c>
      <c r="AY2072" s="31">
        <f t="shared" si="1351"/>
        <v>8.7283560125424701E-3</v>
      </c>
      <c r="AZ2072" s="31">
        <f t="shared" si="1351"/>
        <v>4.9532642473294676E-4</v>
      </c>
      <c r="BA2072" s="31">
        <f t="shared" si="1352"/>
        <v>1</v>
      </c>
      <c r="BB2072" s="34">
        <f>AU2072*'Propiedades físicas'!$C$4+'Diseño reactor'!AV2072*'Propiedades físicas'!$C$5+'Diseño reactor'!AW2072*'Propiedades físicas'!$C$8+'Diseño reactor'!AX2072*'Propiedades físicas'!$C$9+'Diseño reactor'!AY2072*'Propiedades físicas'!$C$7+'Diseño reactor'!AZ2072*'Propiedades físicas'!$C$6</f>
        <v>875.38852097240044</v>
      </c>
      <c r="BC2072" s="45">
        <f>AU2072*'Propiedades físicas'!$L$4+'Diseño reactor'!AV2072*'Propiedades físicas'!$L$5+'Diseño reactor'!AW2072*'Propiedades físicas'!$L$8+AX2072*'Propiedades físicas'!$L$9+'Diseño reactor'!AY2072*'Propiedades físicas'!$L$7+'Diseño reactor'!AZ2072*'Propiedades físicas'!$L$6</f>
        <v>2.1070992456275337</v>
      </c>
      <c r="BD2072" s="29">
        <f t="shared" si="1329"/>
        <v>1.5878387732624226</v>
      </c>
      <c r="BE2072" s="58">
        <f t="shared" si="1330"/>
        <v>41.393084936954374</v>
      </c>
      <c r="BF2072" s="30">
        <f>AU2072*'Propiedades físicas'!$I$4+'Diseño reactor'!AV2072*'Propiedades físicas'!$I$5+'Diseño reactor'!AW2072*'Propiedades físicas'!$I$8+'Diseño reactor'!AX2072*'Propiedades físicas'!$I$9+'Diseño reactor'!AY2072*'Propiedades físicas'!$I$7+'Diseño reactor'!AZ2072*'Propiedades físicas'!$I$6</f>
        <v>1.9968121026864568E-2</v>
      </c>
      <c r="BG2072" s="24">
        <f>AU2072*'Propiedades físicas'!$O$4+'Diseño reactor'!AV2072*'Propiedades físicas'!$O$5+'Diseño reactor'!AW2072*'Propiedades físicas'!$O$8+'Diseño reactor'!AX2072*'Propiedades físicas'!$O$9+'Diseño reactor'!AY2072*'Propiedades físicas'!$O$7+'Diseño reactor'!AZ2072*'Propiedades físicas'!$O$6</f>
        <v>0.15394571693559375</v>
      </c>
      <c r="BH2072" s="54">
        <f t="shared" si="1331"/>
        <v>41160.235091529794</v>
      </c>
      <c r="BI2072" s="34">
        <f t="shared" si="1353"/>
        <v>273.3094079513005</v>
      </c>
      <c r="BJ2072" s="27">
        <f t="shared" si="1332"/>
        <v>4796.5441654714696</v>
      </c>
      <c r="BK2072" s="34">
        <f t="shared" si="1333"/>
        <v>568.00571566672659</v>
      </c>
      <c r="BL2072" s="27">
        <f t="shared" si="1334"/>
        <v>105.65059540997679</v>
      </c>
      <c r="BM2072" s="34">
        <f t="shared" si="1335"/>
        <v>1.1054421768707483</v>
      </c>
      <c r="BN2072" s="45">
        <f t="shared" si="1336"/>
        <v>2229.5438277788207</v>
      </c>
      <c r="BO2072" s="45">
        <f t="shared" si="1337"/>
        <v>107.58551698610063</v>
      </c>
      <c r="BP2072" s="66">
        <f t="shared" si="1338"/>
        <v>6.6877701670248051</v>
      </c>
    </row>
    <row r="2073" spans="8:68">
      <c r="H2073" s="68">
        <v>2068</v>
      </c>
      <c r="I2073" s="31">
        <f>('Propiedades físicas'!$C$10*'Diseño reactor'!H2073)/1000</f>
        <v>1810.0072423484298</v>
      </c>
      <c r="J2073" s="31">
        <f t="shared" si="1315"/>
        <v>0.2519326935998078</v>
      </c>
      <c r="K2073" s="31">
        <f>(I2073*1000)/'Propiedades físicas'!$F$10</f>
        <v>11823.268226086682</v>
      </c>
      <c r="L2073" s="31">
        <f t="shared" si="1316"/>
        <v>1689.0383180123831</v>
      </c>
      <c r="M2073" s="31">
        <f t="shared" si="1317"/>
        <v>10134.229908074298</v>
      </c>
      <c r="N2073" s="31">
        <f t="shared" si="1318"/>
        <v>0.81674967021875389</v>
      </c>
      <c r="O2073" s="32">
        <f t="shared" si="1319"/>
        <v>4.9004980213125231</v>
      </c>
      <c r="P2073" s="33">
        <f t="shared" si="1320"/>
        <v>0.67036693982365425</v>
      </c>
      <c r="Q2073" s="31">
        <f t="shared" si="1321"/>
        <v>4.723177610803944</v>
      </c>
      <c r="R2073" s="31">
        <f t="shared" si="1322"/>
        <v>0.12014714740161613</v>
      </c>
      <c r="S2073" s="31">
        <f t="shared" si="1323"/>
        <v>0.17732041050857933</v>
      </c>
      <c r="T2073" s="31">
        <f t="shared" si="1324"/>
        <v>2.1533485873487457E-2</v>
      </c>
      <c r="U2073" s="31">
        <f t="shared" si="1325"/>
        <v>4.702097119996097E-3</v>
      </c>
      <c r="V2073" s="47">
        <f t="shared" si="1339"/>
        <v>6.6385852293216244E-4</v>
      </c>
      <c r="W2073" s="31">
        <f t="shared" si="1326"/>
        <v>0.17922594367977315</v>
      </c>
      <c r="X2073" s="34">
        <f>(S2073*H2073*'Propiedades físicas'!$F$5*60*24*365)/(1000000)</f>
        <v>56755.202213991579</v>
      </c>
      <c r="Y2073" s="34">
        <f>(U2073*H2073*'Propiedades físicas'!$F$7*60*24*365)/(1000000)</f>
        <v>470.66289199481116</v>
      </c>
      <c r="Z2073" s="31">
        <f t="shared" si="1340"/>
        <v>1386.318831555317</v>
      </c>
      <c r="AA2073" s="31">
        <f t="shared" si="1341"/>
        <v>9767.5312991425562</v>
      </c>
      <c r="AB2073" s="31">
        <f t="shared" si="1342"/>
        <v>248.46430082654214</v>
      </c>
      <c r="AC2073" s="31">
        <f t="shared" si="1343"/>
        <v>366.69860893174206</v>
      </c>
      <c r="AD2073" s="31">
        <f t="shared" si="1327"/>
        <v>44.531248786372061</v>
      </c>
      <c r="AE2073" s="31">
        <f t="shared" si="1344"/>
        <v>9.7239368441519289</v>
      </c>
      <c r="AF2073" s="31">
        <f t="shared" si="1345"/>
        <v>11823.26822608668</v>
      </c>
      <c r="AG2073" s="31">
        <f t="shared" si="1346"/>
        <v>0.11725343661717529</v>
      </c>
      <c r="AH2073" s="31">
        <f t="shared" si="1347"/>
        <v>0.82612786180318765</v>
      </c>
      <c r="AI2073" s="31">
        <f t="shared" si="1347"/>
        <v>2.1014857827409705E-2</v>
      </c>
      <c r="AJ2073" s="31">
        <f t="shared" si="1347"/>
        <v>3.1014995339669602E-2</v>
      </c>
      <c r="AK2073" s="31">
        <f t="shared" si="1328"/>
        <v>3.7664077254137723E-3</v>
      </c>
      <c r="AL2073" s="31">
        <f t="shared" si="1328"/>
        <v>8.2244068714411647E-4</v>
      </c>
      <c r="AM2073" s="31">
        <f t="shared" si="1348"/>
        <v>1.0000000000000002</v>
      </c>
      <c r="AN2073" s="31">
        <f>(Z2073*'Propiedades físicas'!$F$4)/1000</f>
        <v>1219.1010540931147</v>
      </c>
      <c r="AO2073" s="31">
        <f>(AA2073*'Propiedades físicas'!$F$6)/1000</f>
        <v>312.9517028245275</v>
      </c>
      <c r="AP2073" s="31">
        <f>(AB2073*'Propiedades físicas'!$F$9)/1000</f>
        <v>153.29005039493515</v>
      </c>
      <c r="AQ2073" s="31">
        <f>(AC2073*'Propiedades físicas'!$F$5)/1000</f>
        <v>107.98173937213009</v>
      </c>
      <c r="AR2073" s="31">
        <f>(AD2073*'Propiedades físicas'!$F$8)/1000</f>
        <v>15.787218319744618</v>
      </c>
      <c r="AS2073" s="31">
        <f>(AE2073*'Propiedades físicas'!$F$7)/1000</f>
        <v>0.89547734397795109</v>
      </c>
      <c r="AT2073" s="31">
        <f t="shared" si="1349"/>
        <v>1810.0072423484301</v>
      </c>
      <c r="AU2073" s="31">
        <f t="shared" si="1350"/>
        <v>0.67353379896500731</v>
      </c>
      <c r="AV2073" s="31">
        <f t="shared" si="1354"/>
        <v>0.17290080144567935</v>
      </c>
      <c r="AW2073" s="31">
        <f t="shared" si="1354"/>
        <v>8.4690296706241855E-2</v>
      </c>
      <c r="AX2073" s="31">
        <f t="shared" si="1354"/>
        <v>5.9658180832484975E-2</v>
      </c>
      <c r="AY2073" s="31">
        <f t="shared" si="1351"/>
        <v>8.7221851660997645E-3</v>
      </c>
      <c r="AZ2073" s="31">
        <f t="shared" si="1351"/>
        <v>4.9473688448676927E-4</v>
      </c>
      <c r="BA2073" s="31">
        <f t="shared" si="1352"/>
        <v>1</v>
      </c>
      <c r="BB2073" s="34">
        <f>AU2073*'Propiedades físicas'!$C$4+'Diseño reactor'!AV2073*'Propiedades físicas'!$C$5+'Diseño reactor'!AW2073*'Propiedades físicas'!$C$8+'Diseño reactor'!AX2073*'Propiedades físicas'!$C$9+'Diseño reactor'!AY2073*'Propiedades físicas'!$C$7+'Diseño reactor'!AZ2073*'Propiedades físicas'!$C$6</f>
        <v>875.38832807660765</v>
      </c>
      <c r="BC2073" s="45">
        <f>AU2073*'Propiedades físicas'!$L$4+'Diseño reactor'!AV2073*'Propiedades físicas'!$L$5+'Diseño reactor'!AW2073*'Propiedades físicas'!$L$8+AX2073*'Propiedades físicas'!$L$9+'Diseño reactor'!AY2073*'Propiedades físicas'!$L$7+'Diseño reactor'!AZ2073*'Propiedades físicas'!$L$6</f>
        <v>2.107141201153873</v>
      </c>
      <c r="BD2073" s="29">
        <f t="shared" si="1329"/>
        <v>1.5871773183334348</v>
      </c>
      <c r="BE2073" s="58">
        <f t="shared" si="1330"/>
        <v>41.392370494741414</v>
      </c>
      <c r="BF2073" s="30">
        <f>AU2073*'Propiedades físicas'!$I$4+'Diseño reactor'!AV2073*'Propiedades físicas'!$I$5+'Diseño reactor'!AW2073*'Propiedades físicas'!$I$8+'Diseño reactor'!AX2073*'Propiedades físicas'!$I$9+'Diseño reactor'!AY2073*'Propiedades físicas'!$I$7+'Diseño reactor'!AZ2073*'Propiedades físicas'!$I$6</f>
        <v>1.996820620103144E-2</v>
      </c>
      <c r="BG2073" s="24">
        <f>AU2073*'Propiedades físicas'!$O$4+'Diseño reactor'!AV2073*'Propiedades físicas'!$O$5+'Diseño reactor'!AW2073*'Propiedades físicas'!$O$8+'Diseño reactor'!AX2073*'Propiedades físicas'!$O$9+'Diseño reactor'!AY2073*'Propiedades físicas'!$O$7+'Diseño reactor'!AZ2073*'Propiedades físicas'!$O$6</f>
        <v>0.15394773965164532</v>
      </c>
      <c r="BH2073" s="54">
        <f t="shared" si="1331"/>
        <v>41160.050453189637</v>
      </c>
      <c r="BI2073" s="34">
        <f t="shared" si="1353"/>
        <v>273.31242468735991</v>
      </c>
      <c r="BJ2073" s="27">
        <f t="shared" si="1332"/>
        <v>4796.547468754984</v>
      </c>
      <c r="BK2073" s="34">
        <f t="shared" si="1333"/>
        <v>568.01356995896197</v>
      </c>
      <c r="BL2073" s="27">
        <f t="shared" si="1334"/>
        <v>105.65086714189451</v>
      </c>
      <c r="BM2073" s="34">
        <f t="shared" si="1335"/>
        <v>1.1054421768707483</v>
      </c>
      <c r="BN2073" s="45">
        <f t="shared" si="1336"/>
        <v>2230.7380504198059</v>
      </c>
      <c r="BO2073" s="45">
        <f t="shared" si="1337"/>
        <v>107.59426417903332</v>
      </c>
      <c r="BP2073" s="66">
        <f t="shared" si="1338"/>
        <v>6.6877686933446077</v>
      </c>
    </row>
    <row r="2074" spans="8:68">
      <c r="H2074" s="68">
        <v>2069</v>
      </c>
      <c r="I2074" s="31">
        <f>('Propiedades físicas'!$C$10*'Diseño reactor'!H2074)/1000</f>
        <v>1810.8824876300293</v>
      </c>
      <c r="J2074" s="31">
        <f t="shared" si="1315"/>
        <v>0.25181092816065859</v>
      </c>
      <c r="K2074" s="31">
        <f>(I2074*1000)/'Propiedades físicas'!$F$10</f>
        <v>11828.985473778212</v>
      </c>
      <c r="L2074" s="31">
        <f t="shared" si="1316"/>
        <v>1689.8550676826017</v>
      </c>
      <c r="M2074" s="31">
        <f t="shared" si="1317"/>
        <v>10139.13040609561</v>
      </c>
      <c r="N2074" s="31">
        <f t="shared" si="1318"/>
        <v>0.81674967021875378</v>
      </c>
      <c r="O2074" s="32">
        <f t="shared" si="1319"/>
        <v>4.9004980213125231</v>
      </c>
      <c r="P2074" s="33">
        <f t="shared" si="1320"/>
        <v>0.67042501500779206</v>
      </c>
      <c r="Q2074" s="31">
        <f t="shared" si="1321"/>
        <v>4.7232620932605203</v>
      </c>
      <c r="R2074" s="31">
        <f t="shared" si="1322"/>
        <v>0.12010988524739108</v>
      </c>
      <c r="S2074" s="31">
        <f t="shared" si="1323"/>
        <v>0.17723592805200133</v>
      </c>
      <c r="T2074" s="31">
        <f t="shared" si="1324"/>
        <v>2.1518267086101772E-2</v>
      </c>
      <c r="U2074" s="31">
        <f t="shared" si="1325"/>
        <v>4.6965028774689031E-3</v>
      </c>
      <c r="V2074" s="47">
        <f t="shared" si="1339"/>
        <v>6.6391603427956103E-4</v>
      </c>
      <c r="W2074" s="31">
        <f t="shared" si="1326"/>
        <v>0.17915483843632402</v>
      </c>
      <c r="X2074" s="34">
        <f>(S2074*H2074*'Propiedades físicas'!$F$5*60*24*365)/(1000000)</f>
        <v>56755.593203850265</v>
      </c>
      <c r="Y2074" s="34">
        <f>(U2074*H2074*'Propiedades físicas'!$F$7*60*24*365)/(1000000)</f>
        <v>470.33025107797653</v>
      </c>
      <c r="Z2074" s="31">
        <f t="shared" si="1340"/>
        <v>1387.1093560511217</v>
      </c>
      <c r="AA2074" s="31">
        <f t="shared" si="1341"/>
        <v>9772.4292709560159</v>
      </c>
      <c r="AB2074" s="31">
        <f t="shared" si="1342"/>
        <v>248.50735257685216</v>
      </c>
      <c r="AC2074" s="31">
        <f t="shared" si="1343"/>
        <v>366.70113513959075</v>
      </c>
      <c r="AD2074" s="31">
        <f t="shared" si="1327"/>
        <v>44.521294601144568</v>
      </c>
      <c r="AE2074" s="31">
        <f t="shared" si="1344"/>
        <v>9.7170644534831609</v>
      </c>
      <c r="AF2074" s="31">
        <f t="shared" si="1345"/>
        <v>11828.98547377821</v>
      </c>
      <c r="AG2074" s="31">
        <f t="shared" si="1346"/>
        <v>0.11726359450909658</v>
      </c>
      <c r="AH2074" s="31">
        <f t="shared" si="1347"/>
        <v>0.82614263857360848</v>
      </c>
      <c r="AI2074" s="31">
        <f t="shared" si="1347"/>
        <v>2.100834032873981E-2</v>
      </c>
      <c r="AJ2074" s="31">
        <f t="shared" si="1347"/>
        <v>3.1000218569248561E-2</v>
      </c>
      <c r="AK2074" s="31">
        <f t="shared" si="1328"/>
        <v>3.7637458174106918E-3</v>
      </c>
      <c r="AL2074" s="31">
        <f t="shared" si="1328"/>
        <v>8.2146220189578982E-4</v>
      </c>
      <c r="AM2074" s="31">
        <f t="shared" si="1348"/>
        <v>1</v>
      </c>
      <c r="AN2074" s="31">
        <f>(Z2074*'Propiedades físicas'!$F$4)/1000</f>
        <v>1219.7962255242355</v>
      </c>
      <c r="AO2074" s="31">
        <f>(AA2074*'Propiedades físicas'!$F$6)/1000</f>
        <v>313.10863384143079</v>
      </c>
      <c r="AP2074" s="31">
        <f>(AB2074*'Propiedades físicas'!$F$9)/1000</f>
        <v>153.31661117228893</v>
      </c>
      <c r="AQ2074" s="31">
        <f>(AC2074*'Propiedades físicas'!$F$5)/1000</f>
        <v>107.9824832645553</v>
      </c>
      <c r="AR2074" s="31">
        <f>(AD2074*'Propiedades físicas'!$F$8)/1000</f>
        <v>15.783689361997768</v>
      </c>
      <c r="AS2074" s="31">
        <f>(AE2074*'Propiedades físicas'!$F$7)/1000</f>
        <v>0.89484446552126429</v>
      </c>
      <c r="AT2074" s="31">
        <f t="shared" si="1349"/>
        <v>1810.8824876300298</v>
      </c>
      <c r="AU2074" s="31">
        <f t="shared" si="1350"/>
        <v>0.6735921485002756</v>
      </c>
      <c r="AV2074" s="31">
        <f t="shared" si="1354"/>
        <v>0.17290389408492643</v>
      </c>
      <c r="AW2074" s="31">
        <f t="shared" si="1354"/>
        <v>8.4664031056449263E-2</v>
      </c>
      <c r="AX2074" s="31">
        <f t="shared" si="1354"/>
        <v>5.9629757315658866E-2</v>
      </c>
      <c r="AY2074" s="31">
        <f t="shared" si="1351"/>
        <v>8.7160207632547577E-3</v>
      </c>
      <c r="AZ2074" s="31">
        <f t="shared" si="1351"/>
        <v>4.9414827943495166E-4</v>
      </c>
      <c r="BA2074" s="31">
        <f t="shared" si="1352"/>
        <v>0.99999999999999989</v>
      </c>
      <c r="BB2074" s="34">
        <f>AU2074*'Propiedades físicas'!$C$4+'Diseño reactor'!AV2074*'Propiedades físicas'!$C$5+'Diseño reactor'!AW2074*'Propiedades físicas'!$C$8+'Diseño reactor'!AX2074*'Propiedades físicas'!$C$9+'Diseño reactor'!AY2074*'Propiedades físicas'!$C$7+'Diseño reactor'!AZ2074*'Propiedades físicas'!$C$6</f>
        <v>875.3881354716159</v>
      </c>
      <c r="BC2074" s="45">
        <f>AU2074*'Propiedades físicas'!$L$4+'Diseño reactor'!AV2074*'Propiedades físicas'!$L$5+'Diseño reactor'!AW2074*'Propiedades físicas'!$L$8+AX2074*'Propiedades físicas'!$L$9+'Diseño reactor'!AY2074*'Propiedades físicas'!$L$7+'Diseño reactor'!AZ2074*'Propiedades físicas'!$L$6</f>
        <v>2.1071831219645629</v>
      </c>
      <c r="BD2074" s="29">
        <f t="shared" si="1329"/>
        <v>1.5865164151042652</v>
      </c>
      <c r="BE2074" s="58">
        <f t="shared" si="1330"/>
        <v>41.391656657264001</v>
      </c>
      <c r="BF2074" s="30">
        <f>AU2074*'Propiedades físicas'!$I$4+'Diseño reactor'!AV2074*'Propiedades físicas'!$I$5+'Diseño reactor'!AW2074*'Propiedades físicas'!$I$8+'Diseño reactor'!AX2074*'Propiedades físicas'!$I$9+'Diseño reactor'!AY2074*'Propiedades físicas'!$I$7+'Diseño reactor'!AZ2074*'Propiedades físicas'!$I$6</f>
        <v>1.9968291237768249E-2</v>
      </c>
      <c r="BG2074" s="24">
        <f>AU2074*'Propiedades físicas'!$O$4+'Diseño reactor'!AV2074*'Propiedades físicas'!$O$5+'Diseño reactor'!AW2074*'Propiedades físicas'!$O$8+'Diseño reactor'!AX2074*'Propiedades físicas'!$O$9+'Diseño reactor'!AY2074*'Propiedades físicas'!$O$7+'Diseño reactor'!AZ2074*'Propiedades físicas'!$O$6</f>
        <v>0.15394976077404121</v>
      </c>
      <c r="BH2074" s="54">
        <f t="shared" si="1331"/>
        <v>41159.866113377073</v>
      </c>
      <c r="BI2074" s="34">
        <f t="shared" si="1353"/>
        <v>273.31543783595839</v>
      </c>
      <c r="BJ2074" s="27">
        <f t="shared" si="1332"/>
        <v>4796.5507739881186</v>
      </c>
      <c r="BK2074" s="34">
        <f t="shared" si="1333"/>
        <v>568.0214186123178</v>
      </c>
      <c r="BL2074" s="27">
        <f t="shared" si="1334"/>
        <v>105.6511386726157</v>
      </c>
      <c r="BM2074" s="34">
        <f t="shared" si="1335"/>
        <v>1.1054421768707483</v>
      </c>
      <c r="BN2074" s="45">
        <f t="shared" si="1336"/>
        <v>2231.9322953880819</v>
      </c>
      <c r="BO2074" s="45">
        <f t="shared" si="1337"/>
        <v>107.60300443237935</v>
      </c>
      <c r="BP2074" s="66">
        <f t="shared" si="1338"/>
        <v>6.6877672218860642</v>
      </c>
    </row>
    <row r="2075" spans="8:68">
      <c r="H2075" s="68">
        <v>2070</v>
      </c>
      <c r="I2075" s="31">
        <f>('Propiedades físicas'!$C$10*'Diseño reactor'!H2075)/1000</f>
        <v>1811.7577329116293</v>
      </c>
      <c r="J2075" s="31">
        <f t="shared" si="1315"/>
        <v>0.25168928036927657</v>
      </c>
      <c r="K2075" s="31">
        <f>(I2075*1000)/'Propiedades físicas'!$F$10</f>
        <v>11834.702721469745</v>
      </c>
      <c r="L2075" s="31">
        <f t="shared" si="1316"/>
        <v>1690.6718173528207</v>
      </c>
      <c r="M2075" s="31">
        <f t="shared" si="1317"/>
        <v>10144.030904116924</v>
      </c>
      <c r="N2075" s="31">
        <f t="shared" si="1318"/>
        <v>0.81674967021875389</v>
      </c>
      <c r="O2075" s="32">
        <f t="shared" si="1319"/>
        <v>4.900498021312524</v>
      </c>
      <c r="P2075" s="33">
        <f t="shared" si="1320"/>
        <v>0.67048304412926329</v>
      </c>
      <c r="Q2075" s="31">
        <f t="shared" si="1321"/>
        <v>4.7233464960266902</v>
      </c>
      <c r="R2075" s="31">
        <f t="shared" si="1322"/>
        <v>0.12007264439878139</v>
      </c>
      <c r="S2075" s="31">
        <f t="shared" si="1323"/>
        <v>0.17715152528583389</v>
      </c>
      <c r="T2075" s="31">
        <f t="shared" si="1324"/>
        <v>2.1503064185075277E-2</v>
      </c>
      <c r="U2075" s="31">
        <f t="shared" si="1325"/>
        <v>4.6909175056339819E-3</v>
      </c>
      <c r="V2075" s="47">
        <f t="shared" si="1339"/>
        <v>6.6397350001150344E-4</v>
      </c>
      <c r="W2075" s="31">
        <f t="shared" si="1326"/>
        <v>0.17908378959040824</v>
      </c>
      <c r="X2075" s="34">
        <f>(S2075*H2075*'Propiedades físicas'!$F$5*60*24*365)/(1000000)</f>
        <v>56755.983573723213</v>
      </c>
      <c r="Y2075" s="34">
        <f>(U2075*H2075*'Propiedades físicas'!$F$7*60*24*365)/(1000000)</f>
        <v>469.99795739334587</v>
      </c>
      <c r="Z2075" s="31">
        <f t="shared" si="1340"/>
        <v>1387.899901347575</v>
      </c>
      <c r="AA2075" s="31">
        <f t="shared" si="1341"/>
        <v>9777.3272467752486</v>
      </c>
      <c r="AB2075" s="31">
        <f t="shared" si="1342"/>
        <v>248.55037390547747</v>
      </c>
      <c r="AC2075" s="31">
        <f t="shared" si="1343"/>
        <v>366.70365734167615</v>
      </c>
      <c r="AD2075" s="31">
        <f t="shared" si="1327"/>
        <v>44.511342863105824</v>
      </c>
      <c r="AE2075" s="31">
        <f t="shared" si="1344"/>
        <v>9.7101992366623424</v>
      </c>
      <c r="AF2075" s="31">
        <f t="shared" si="1345"/>
        <v>11834.702721469745</v>
      </c>
      <c r="AG2075" s="31">
        <f t="shared" si="1346"/>
        <v>0.1172737443442274</v>
      </c>
      <c r="AH2075" s="31">
        <f t="shared" si="1347"/>
        <v>0.82615740140543292</v>
      </c>
      <c r="AI2075" s="31">
        <f t="shared" si="1347"/>
        <v>2.1001826556620945E-2</v>
      </c>
      <c r="AJ2075" s="31">
        <f t="shared" si="1347"/>
        <v>3.0985455737424339E-2</v>
      </c>
      <c r="AK2075" s="31">
        <f t="shared" si="1328"/>
        <v>3.7610866880801539E-3</v>
      </c>
      <c r="AL2075" s="31">
        <f t="shared" si="1328"/>
        <v>8.2048526821436188E-4</v>
      </c>
      <c r="AM2075" s="31">
        <f t="shared" si="1348"/>
        <v>1.0000000000000002</v>
      </c>
      <c r="AN2075" s="31">
        <f>(Z2075*'Propiedades físicas'!$F$4)/1000</f>
        <v>1220.4914152470305</v>
      </c>
      <c r="AO2075" s="31">
        <f>(AA2075*'Propiedades físicas'!$F$6)/1000</f>
        <v>313.26556498667895</v>
      </c>
      <c r="AP2075" s="31">
        <f>(AB2075*'Propiedades físicas'!$F$9)/1000</f>
        <v>153.3431531809843</v>
      </c>
      <c r="AQ2075" s="31">
        <f>(AC2075*'Propiedades físicas'!$F$5)/1000</f>
        <v>107.98322597740339</v>
      </c>
      <c r="AR2075" s="31">
        <f>(AD2075*'Propiedades físicas'!$F$8)/1000</f>
        <v>15.78016127182827</v>
      </c>
      <c r="AS2075" s="31">
        <f>(AE2075*'Propiedades físicas'!$F$7)/1000</f>
        <v>0.89421224770423513</v>
      </c>
      <c r="AT2075" s="31">
        <f t="shared" si="1349"/>
        <v>1811.7577329116298</v>
      </c>
      <c r="AU2075" s="31">
        <f t="shared" si="1350"/>
        <v>0.67365045175527405</v>
      </c>
      <c r="AV2075" s="31">
        <f t="shared" si="1354"/>
        <v>0.17290698380695627</v>
      </c>
      <c r="AW2075" s="31">
        <f t="shared" si="1354"/>
        <v>8.4637780424731746E-2</v>
      </c>
      <c r="AX2075" s="31">
        <f t="shared" si="1354"/>
        <v>5.960136061010006E-2</v>
      </c>
      <c r="AY2075" s="31">
        <f t="shared" si="1351"/>
        <v>8.7098627952140011E-3</v>
      </c>
      <c r="AZ2075" s="31">
        <f t="shared" si="1351"/>
        <v>4.9356060772384248E-4</v>
      </c>
      <c r="BA2075" s="31">
        <f t="shared" si="1352"/>
        <v>1</v>
      </c>
      <c r="BB2075" s="34">
        <f>AU2075*'Propiedades físicas'!$C$4+'Diseño reactor'!AV2075*'Propiedades físicas'!$C$5+'Diseño reactor'!AW2075*'Propiedades físicas'!$C$8+'Diseño reactor'!AX2075*'Propiedades físicas'!$C$9+'Diseño reactor'!AY2075*'Propiedades físicas'!$C$7+'Diseño reactor'!AZ2075*'Propiedades físicas'!$C$6</f>
        <v>875.38794315688085</v>
      </c>
      <c r="BC2075" s="45">
        <f>AU2075*'Propiedades físicas'!$L$4+'Diseño reactor'!AV2075*'Propiedades físicas'!$L$5+'Diseño reactor'!AW2075*'Propiedades físicas'!$L$8+AX2075*'Propiedades físicas'!$L$9+'Diseño reactor'!AY2075*'Propiedades físicas'!$L$7+'Diseño reactor'!AZ2075*'Propiedades físicas'!$L$6</f>
        <v>2.1072250081023602</v>
      </c>
      <c r="BD2075" s="29">
        <f t="shared" si="1329"/>
        <v>1.5858560628842018</v>
      </c>
      <c r="BE2075" s="58">
        <f t="shared" si="1330"/>
        <v>41.390943423752226</v>
      </c>
      <c r="BF2075" s="30">
        <f>AU2075*'Propiedades físicas'!$I$4+'Diseño reactor'!AV2075*'Propiedades físicas'!$I$5+'Diseño reactor'!AW2075*'Propiedades físicas'!$I$8+'Diseño reactor'!AX2075*'Propiedades físicas'!$I$9+'Diseño reactor'!AY2075*'Propiedades físicas'!$I$7+'Diseño reactor'!AZ2075*'Propiedades físicas'!$I$6</f>
        <v>1.9968376137332204E-2</v>
      </c>
      <c r="BG2075" s="24">
        <f>AU2075*'Propiedades físicas'!$O$4+'Diseño reactor'!AV2075*'Propiedades físicas'!$O$5+'Diseño reactor'!AW2075*'Propiedades físicas'!$O$8+'Diseño reactor'!AX2075*'Propiedades físicas'!$O$9+'Diseño reactor'!AY2075*'Propiedades físicas'!$O$7+'Diseño reactor'!AZ2075*'Propiedades físicas'!$O$6</f>
        <v>0.15395178030462348</v>
      </c>
      <c r="BH2075" s="54">
        <f t="shared" si="1331"/>
        <v>41159.682071528696</v>
      </c>
      <c r="BI2075" s="34">
        <f t="shared" si="1353"/>
        <v>273.31844740295702</v>
      </c>
      <c r="BJ2075" s="27">
        <f t="shared" si="1332"/>
        <v>4796.5540811624041</v>
      </c>
      <c r="BK2075" s="34">
        <f t="shared" si="1333"/>
        <v>568.02926163258428</v>
      </c>
      <c r="BL2075" s="27">
        <f t="shared" si="1334"/>
        <v>105.651410002354</v>
      </c>
      <c r="BM2075" s="34">
        <f t="shared" si="1335"/>
        <v>1.1054421768707483</v>
      </c>
      <c r="BN2075" s="45">
        <f t="shared" si="1336"/>
        <v>2233.126562656274</v>
      </c>
      <c r="BO2075" s="45">
        <f t="shared" si="1337"/>
        <v>107.61173775439354</v>
      </c>
      <c r="BP2075" s="66">
        <f t="shared" si="1338"/>
        <v>6.6877657526450163</v>
      </c>
    </row>
    <row r="2076" spans="8:68">
      <c r="H2076" s="68">
        <v>2071</v>
      </c>
      <c r="I2076" s="31">
        <f>('Propiedades físicas'!$C$10*'Diseño reactor'!H2076)/1000</f>
        <v>1812.6329781932291</v>
      </c>
      <c r="J2076" s="31">
        <f t="shared" si="1315"/>
        <v>0.25156775005524024</v>
      </c>
      <c r="K2076" s="31">
        <f>(I2076*1000)/'Propiedades físicas'!$F$10</f>
        <v>11840.419969161274</v>
      </c>
      <c r="L2076" s="31">
        <f t="shared" si="1316"/>
        <v>1691.488567023039</v>
      </c>
      <c r="M2076" s="31">
        <f t="shared" si="1317"/>
        <v>10148.931402138234</v>
      </c>
      <c r="N2076" s="31">
        <f t="shared" si="1318"/>
        <v>0.81674967021875378</v>
      </c>
      <c r="O2076" s="32">
        <f t="shared" si="1319"/>
        <v>4.9004980213125222</v>
      </c>
      <c r="P2076" s="33">
        <f t="shared" si="1320"/>
        <v>0.67054102724284814</v>
      </c>
      <c r="Q2076" s="31">
        <f t="shared" si="1321"/>
        <v>4.7234308192140499</v>
      </c>
      <c r="R2076" s="31">
        <f t="shared" si="1322"/>
        <v>0.12003542484025538</v>
      </c>
      <c r="S2076" s="31">
        <f t="shared" si="1323"/>
        <v>0.17706720209847154</v>
      </c>
      <c r="T2076" s="31">
        <f t="shared" si="1324"/>
        <v>2.1487877148734572E-2</v>
      </c>
      <c r="U2076" s="31">
        <f t="shared" si="1325"/>
        <v>4.6853409869156704E-3</v>
      </c>
      <c r="V2076" s="47">
        <f t="shared" si="1339"/>
        <v>6.6403092018223805E-4</v>
      </c>
      <c r="W2076" s="31">
        <f t="shared" si="1326"/>
        <v>0.17901279707495432</v>
      </c>
      <c r="X2076" s="34">
        <f>(S2076*H2076*'Propiedades físicas'!$F$5*60*24*365)/(1000000)</f>
        <v>56756.373324838765</v>
      </c>
      <c r="Y2076" s="34">
        <f>(U2076*H2076*'Propiedades físicas'!$F$7*60*24*365)/(1000000)</f>
        <v>469.66601046719842</v>
      </c>
      <c r="Z2076" s="31">
        <f t="shared" si="1340"/>
        <v>1388.6904674199386</v>
      </c>
      <c r="AA2076" s="31">
        <f t="shared" si="1341"/>
        <v>9782.225226592298</v>
      </c>
      <c r="AB2076" s="31">
        <f t="shared" si="1342"/>
        <v>248.59336484416889</v>
      </c>
      <c r="AC2076" s="31">
        <f t="shared" si="1343"/>
        <v>366.70617554593457</v>
      </c>
      <c r="AD2076" s="31">
        <f t="shared" si="1327"/>
        <v>44.501393575029297</v>
      </c>
      <c r="AE2076" s="31">
        <f t="shared" si="1344"/>
        <v>9.7033411839023529</v>
      </c>
      <c r="AF2076" s="31">
        <f t="shared" si="1345"/>
        <v>11840.419969161272</v>
      </c>
      <c r="AG2076" s="31">
        <f t="shared" si="1346"/>
        <v>0.11728388613214941</v>
      </c>
      <c r="AH2076" s="31">
        <f t="shared" si="1347"/>
        <v>0.82617215031818092</v>
      </c>
      <c r="AI2076" s="31">
        <f t="shared" si="1347"/>
        <v>2.0995316508336508E-2</v>
      </c>
      <c r="AJ2076" s="31">
        <f t="shared" si="1347"/>
        <v>3.0970706824676134E-2</v>
      </c>
      <c r="AK2076" s="31">
        <f t="shared" si="1328"/>
        <v>3.7584303336312824E-3</v>
      </c>
      <c r="AL2076" s="31">
        <f t="shared" si="1328"/>
        <v>8.1950988302568616E-4</v>
      </c>
      <c r="AM2076" s="31">
        <f t="shared" si="1348"/>
        <v>1</v>
      </c>
      <c r="AN2076" s="31">
        <f>(Z2076*'Propiedades físicas'!$F$4)/1000</f>
        <v>1221.1866232397456</v>
      </c>
      <c r="AO2076" s="31">
        <f>(AA2076*'Propiedades físicas'!$F$6)/1000</f>
        <v>313.42249626001723</v>
      </c>
      <c r="AP2076" s="31">
        <f>(AB2076*'Propiedades físicas'!$F$9)/1000</f>
        <v>153.36967644060996</v>
      </c>
      <c r="AQ2076" s="31">
        <f>(AC2076*'Propiedades físicas'!$F$5)/1000</f>
        <v>107.98396751301136</v>
      </c>
      <c r="AR2076" s="31">
        <f>(AD2076*'Propiedades físicas'!$F$8)/1000</f>
        <v>15.77663405021938</v>
      </c>
      <c r="AS2076" s="31">
        <f>(AE2076*'Propiedades físicas'!$F$7)/1000</f>
        <v>0.89358068962556769</v>
      </c>
      <c r="AT2076" s="31">
        <f t="shared" si="1349"/>
        <v>1812.6329781932291</v>
      </c>
      <c r="AU2076" s="31">
        <f t="shared" si="1350"/>
        <v>0.67370870878504208</v>
      </c>
      <c r="AV2076" s="31">
        <f t="shared" si="1354"/>
        <v>0.17291007061585414</v>
      </c>
      <c r="AW2076" s="31">
        <f t="shared" si="1354"/>
        <v>8.4611544800141311E-2</v>
      </c>
      <c r="AX2076" s="31">
        <f t="shared" si="1354"/>
        <v>5.9572990678259705E-2</v>
      </c>
      <c r="AY2076" s="31">
        <f t="shared" si="1351"/>
        <v>8.7037112531986437E-3</v>
      </c>
      <c r="AZ2076" s="31">
        <f t="shared" si="1351"/>
        <v>4.9297386750419745E-4</v>
      </c>
      <c r="BA2076" s="31">
        <f t="shared" si="1352"/>
        <v>1.0000000000000002</v>
      </c>
      <c r="BB2076" s="34">
        <f>AU2076*'Propiedades físicas'!$C$4+'Diseño reactor'!AV2076*'Propiedades físicas'!$C$5+'Diseño reactor'!AW2076*'Propiedades físicas'!$C$8+'Diseño reactor'!AX2076*'Propiedades físicas'!$C$9+'Diseño reactor'!AY2076*'Propiedades físicas'!$C$7+'Diseño reactor'!AZ2076*'Propiedades físicas'!$C$6</f>
        <v>875.38775113185852</v>
      </c>
      <c r="BC2076" s="45">
        <f>AU2076*'Propiedades físicas'!$L$4+'Diseño reactor'!AV2076*'Propiedades físicas'!$L$5+'Diseño reactor'!AW2076*'Propiedades físicas'!$L$8+AX2076*'Propiedades físicas'!$L$9+'Diseño reactor'!AY2076*'Propiedades físicas'!$L$7+'Diseño reactor'!AZ2076*'Propiedades físicas'!$L$6</f>
        <v>2.1072668596099504</v>
      </c>
      <c r="BD2076" s="29">
        <f t="shared" si="1329"/>
        <v>1.5851962609836876</v>
      </c>
      <c r="BE2076" s="58">
        <f t="shared" si="1330"/>
        <v>41.39023079343746</v>
      </c>
      <c r="BF2076" s="30">
        <f>AU2076*'Propiedades físicas'!$I$4+'Diseño reactor'!AV2076*'Propiedades físicas'!$I$5+'Diseño reactor'!AW2076*'Propiedades físicas'!$I$8+'Diseño reactor'!AX2076*'Propiedades físicas'!$I$9+'Diseño reactor'!AY2076*'Propiedades físicas'!$I$7+'Diseño reactor'!AZ2076*'Propiedades físicas'!$I$6</f>
        <v>1.9968460899979924E-2</v>
      </c>
      <c r="BG2076" s="24">
        <f>AU2076*'Propiedades físicas'!$O$4+'Diseño reactor'!AV2076*'Propiedades físicas'!$O$5+'Diseño reactor'!AW2076*'Propiedades físicas'!$O$8+'Diseño reactor'!AX2076*'Propiedades físicas'!$O$9+'Diseño reactor'!AY2076*'Propiedades físicas'!$O$7+'Diseño reactor'!AZ2076*'Propiedades físicas'!$O$6</f>
        <v>0.15395379824523134</v>
      </c>
      <c r="BH2076" s="54">
        <f t="shared" si="1331"/>
        <v>41159.498327082401</v>
      </c>
      <c r="BI2076" s="34">
        <f t="shared" si="1353"/>
        <v>273.32145339420464</v>
      </c>
      <c r="BJ2076" s="27">
        <f t="shared" si="1332"/>
        <v>4796.5573902693968</v>
      </c>
      <c r="BK2076" s="34">
        <f t="shared" si="1333"/>
        <v>568.03709902554465</v>
      </c>
      <c r="BL2076" s="27">
        <f t="shared" si="1334"/>
        <v>105.65168113132286</v>
      </c>
      <c r="BM2076" s="34">
        <f t="shared" si="1335"/>
        <v>1.1054421768707483</v>
      </c>
      <c r="BN2076" s="45">
        <f t="shared" si="1336"/>
        <v>2234.3208521970441</v>
      </c>
      <c r="BO2076" s="45">
        <f t="shared" si="1337"/>
        <v>107.62046415331749</v>
      </c>
      <c r="BP2076" s="66">
        <f t="shared" si="1338"/>
        <v>6.6877642856173081</v>
      </c>
    </row>
    <row r="2077" spans="8:68">
      <c r="H2077" s="68">
        <v>2072</v>
      </c>
      <c r="I2077" s="31">
        <f>('Propiedades físicas'!$C$10*'Diseño reactor'!H2077)/1000</f>
        <v>1813.508223474829</v>
      </c>
      <c r="J2077" s="31">
        <f t="shared" si="1315"/>
        <v>0.25144633704845681</v>
      </c>
      <c r="K2077" s="31">
        <f>(I2077*1000)/'Propiedades físicas'!$F$10</f>
        <v>11846.137216852807</v>
      </c>
      <c r="L2077" s="31">
        <f t="shared" si="1316"/>
        <v>1692.305316693258</v>
      </c>
      <c r="M2077" s="31">
        <f t="shared" si="1317"/>
        <v>10153.831900159548</v>
      </c>
      <c r="N2077" s="31">
        <f t="shared" si="1318"/>
        <v>0.81674967021875389</v>
      </c>
      <c r="O2077" s="32">
        <f t="shared" si="1319"/>
        <v>4.9004980213125231</v>
      </c>
      <c r="P2077" s="33">
        <f t="shared" si="1320"/>
        <v>0.67059896440324085</v>
      </c>
      <c r="Q2077" s="31">
        <f t="shared" si="1321"/>
        <v>4.7235150629340072</v>
      </c>
      <c r="R2077" s="31">
        <f t="shared" si="1322"/>
        <v>0.11999822655629074</v>
      </c>
      <c r="S2077" s="31">
        <f t="shared" si="1323"/>
        <v>0.17698295837851555</v>
      </c>
      <c r="T2077" s="31">
        <f t="shared" si="1324"/>
        <v>2.1472705955442262E-2</v>
      </c>
      <c r="U2077" s="31">
        <f t="shared" si="1325"/>
        <v>4.6797733037800843E-3</v>
      </c>
      <c r="V2077" s="47">
        <f t="shared" si="1339"/>
        <v>6.6408829484592791E-4</v>
      </c>
      <c r="W2077" s="31">
        <f t="shared" si="1326"/>
        <v>0.17894186082299718</v>
      </c>
      <c r="X2077" s="34">
        <f>(S2077*H2077*'Propiedades físicas'!$F$5*60*24*365)/(1000000)</f>
        <v>56756.762458422454</v>
      </c>
      <c r="Y2077" s="34">
        <f>(U2077*H2077*'Propiedades físicas'!$F$7*60*24*365)/(1000000)</f>
        <v>469.33440982659977</v>
      </c>
      <c r="Z2077" s="31">
        <f t="shared" si="1340"/>
        <v>1389.481054243515</v>
      </c>
      <c r="AA2077" s="31">
        <f t="shared" si="1341"/>
        <v>9787.1232103992625</v>
      </c>
      <c r="AB2077" s="31">
        <f t="shared" si="1342"/>
        <v>248.63632542463441</v>
      </c>
      <c r="AC2077" s="31">
        <f t="shared" si="1343"/>
        <v>366.70868976028419</v>
      </c>
      <c r="AD2077" s="31">
        <f t="shared" si="1327"/>
        <v>44.491446739676363</v>
      </c>
      <c r="AE2077" s="31">
        <f t="shared" si="1344"/>
        <v>9.6964902854323345</v>
      </c>
      <c r="AF2077" s="31">
        <f t="shared" si="1345"/>
        <v>11846.137216852805</v>
      </c>
      <c r="AG2077" s="31">
        <f t="shared" si="1346"/>
        <v>0.11729401988242899</v>
      </c>
      <c r="AH2077" s="31">
        <f t="shared" si="1347"/>
        <v>0.82618688533133788</v>
      </c>
      <c r="AI2077" s="31">
        <f t="shared" si="1347"/>
        <v>2.098881018117147E-2</v>
      </c>
      <c r="AJ2077" s="31">
        <f t="shared" si="1347"/>
        <v>3.0955971811519222E-2</v>
      </c>
      <c r="AK2077" s="31">
        <f t="shared" si="1328"/>
        <v>3.755776750279491E-3</v>
      </c>
      <c r="AL2077" s="31">
        <f t="shared" si="1328"/>
        <v>8.185360432629217E-4</v>
      </c>
      <c r="AM2077" s="31">
        <f t="shared" si="1348"/>
        <v>1</v>
      </c>
      <c r="AN2077" s="31">
        <f>(Z2077*'Propiedades físicas'!$F$4)/1000</f>
        <v>1221.8818494806624</v>
      </c>
      <c r="AO2077" s="31">
        <f>(AA2077*'Propiedades físicas'!$F$6)/1000</f>
        <v>313.57942766119237</v>
      </c>
      <c r="AP2077" s="31">
        <f>(AB2077*'Propiedades físicas'!$F$9)/1000</f>
        <v>153.39618097072818</v>
      </c>
      <c r="AQ2077" s="31">
        <f>(AC2077*'Propiedades físicas'!$F$5)/1000</f>
        <v>107.9847078737109</v>
      </c>
      <c r="AR2077" s="31">
        <f>(AD2077*'Propiedades físicas'!$F$8)/1000</f>
        <v>15.773107698150058</v>
      </c>
      <c r="AS2077" s="31">
        <f>(AE2077*'Propiedades físicas'!$F$7)/1000</f>
        <v>0.89294979038546374</v>
      </c>
      <c r="AT2077" s="31">
        <f t="shared" si="1349"/>
        <v>1813.5082234748295</v>
      </c>
      <c r="AU2077" s="31">
        <f t="shared" si="1350"/>
        <v>0.67376691964453139</v>
      </c>
      <c r="AV2077" s="31">
        <f t="shared" si="1354"/>
        <v>0.17291315451569811</v>
      </c>
      <c r="AW2077" s="31">
        <f t="shared" si="1354"/>
        <v>8.4585324171736379E-2</v>
      </c>
      <c r="AX2077" s="31">
        <f t="shared" si="1354"/>
        <v>5.9544647482658447E-2</v>
      </c>
      <c r="AY2077" s="31">
        <f t="shared" si="1351"/>
        <v>8.6975661284444013E-3</v>
      </c>
      <c r="AZ2077" s="31">
        <f t="shared" si="1351"/>
        <v>4.9238805693116688E-4</v>
      </c>
      <c r="BA2077" s="31">
        <f t="shared" si="1352"/>
        <v>0.99999999999999989</v>
      </c>
      <c r="BB2077" s="34">
        <f>AU2077*'Propiedades físicas'!$C$4+'Diseño reactor'!AV2077*'Propiedades físicas'!$C$5+'Diseño reactor'!AW2077*'Propiedades físicas'!$C$8+'Diseño reactor'!AX2077*'Propiedades físicas'!$C$9+'Diseño reactor'!AY2077*'Propiedades físicas'!$C$7+'Diseño reactor'!AZ2077*'Propiedades físicas'!$C$6</f>
        <v>875.38755939600549</v>
      </c>
      <c r="BC2077" s="45">
        <f>AU2077*'Propiedades físicas'!$L$4+'Diseño reactor'!AV2077*'Propiedades físicas'!$L$5+'Diseño reactor'!AW2077*'Propiedades físicas'!$L$8+AX2077*'Propiedades físicas'!$L$9+'Diseño reactor'!AY2077*'Propiedades físicas'!$L$7+'Diseño reactor'!AZ2077*'Propiedades físicas'!$L$6</f>
        <v>2.1073086765299478</v>
      </c>
      <c r="BD2077" s="29">
        <f t="shared" si="1329"/>
        <v>1.5845370087143209</v>
      </c>
      <c r="BE2077" s="58">
        <f t="shared" si="1330"/>
        <v>41.389518765552431</v>
      </c>
      <c r="BF2077" s="30">
        <f>AU2077*'Propiedades físicas'!$I$4+'Diseño reactor'!AV2077*'Propiedades físicas'!$I$5+'Diseño reactor'!AW2077*'Propiedades físicas'!$I$8+'Diseño reactor'!AX2077*'Propiedades físicas'!$I$9+'Diseño reactor'!AY2077*'Propiedades físicas'!$I$7+'Diseño reactor'!AZ2077*'Propiedades físicas'!$I$6</f>
        <v>1.9968545525967465E-2</v>
      </c>
      <c r="BG2077" s="24">
        <f>AU2077*'Propiedades físicas'!$O$4+'Diseño reactor'!AV2077*'Propiedades físicas'!$O$5+'Diseño reactor'!AW2077*'Propiedades físicas'!$O$8+'Diseño reactor'!AX2077*'Propiedades físicas'!$O$9+'Diseño reactor'!AY2077*'Propiedades físicas'!$O$7+'Diseño reactor'!AZ2077*'Propiedades físicas'!$O$6</f>
        <v>0.15395581459770119</v>
      </c>
      <c r="BH2077" s="54">
        <f t="shared" si="1331"/>
        <v>41159.314879477264</v>
      </c>
      <c r="BI2077" s="34">
        <f t="shared" si="1353"/>
        <v>273.32445581553782</v>
      </c>
      <c r="BJ2077" s="27">
        <f t="shared" si="1332"/>
        <v>4796.5607013006684</v>
      </c>
      <c r="BK2077" s="34">
        <f t="shared" si="1333"/>
        <v>568.04493079697329</v>
      </c>
      <c r="BL2077" s="27">
        <f t="shared" si="1334"/>
        <v>105.65195205973534</v>
      </c>
      <c r="BM2077" s="34">
        <f t="shared" si="1335"/>
        <v>1.1054421768707483</v>
      </c>
      <c r="BN2077" s="45">
        <f t="shared" si="1336"/>
        <v>2235.5151639830988</v>
      </c>
      <c r="BO2077" s="45">
        <f t="shared" si="1337"/>
        <v>107.62918363737984</v>
      </c>
      <c r="BP2077" s="66">
        <f t="shared" si="1338"/>
        <v>6.6877628207987883</v>
      </c>
    </row>
    <row r="2078" spans="8:68">
      <c r="H2078" s="68">
        <v>2073</v>
      </c>
      <c r="I2078" s="31">
        <f>('Propiedades físicas'!$C$10*'Diseño reactor'!H2078)/1000</f>
        <v>1814.383468756429</v>
      </c>
      <c r="J2078" s="31">
        <f t="shared" si="1315"/>
        <v>0.25132504117916182</v>
      </c>
      <c r="K2078" s="31">
        <f>(I2078*1000)/'Propiedades físicas'!$F$10</f>
        <v>11851.854464544338</v>
      </c>
      <c r="L2078" s="31">
        <f t="shared" si="1316"/>
        <v>1693.1220663634767</v>
      </c>
      <c r="M2078" s="31">
        <f t="shared" si="1317"/>
        <v>10158.73239818086</v>
      </c>
      <c r="N2078" s="31">
        <f t="shared" si="1318"/>
        <v>0.81674967021875389</v>
      </c>
      <c r="O2078" s="32">
        <f t="shared" si="1319"/>
        <v>4.9004980213125231</v>
      </c>
      <c r="P2078" s="33">
        <f t="shared" si="1320"/>
        <v>0.67065685566504807</v>
      </c>
      <c r="Q2078" s="31">
        <f t="shared" si="1321"/>
        <v>4.7235992272977505</v>
      </c>
      <c r="R2078" s="31">
        <f t="shared" si="1322"/>
        <v>0.11996104953137403</v>
      </c>
      <c r="S2078" s="31">
        <f t="shared" si="1323"/>
        <v>0.17689879401477263</v>
      </c>
      <c r="T2078" s="31">
        <f t="shared" si="1324"/>
        <v>2.1457550583596833E-2</v>
      </c>
      <c r="U2078" s="31">
        <f t="shared" si="1325"/>
        <v>4.6742144387349888E-3</v>
      </c>
      <c r="V2078" s="47">
        <f t="shared" si="1339"/>
        <v>6.6414562405664956E-4</v>
      </c>
      <c r="W2078" s="31">
        <f t="shared" si="1326"/>
        <v>0.17887098076767774</v>
      </c>
      <c r="X2078" s="34">
        <f>(S2078*H2078*'Propiedades físicas'!$F$5*60*24*365)/(1000000)</f>
        <v>56757.15097569675</v>
      </c>
      <c r="Y2078" s="34">
        <f>(U2078*H2078*'Propiedades físicas'!$F$7*60*24*365)/(1000000)</f>
        <v>469.00315499940029</v>
      </c>
      <c r="Z2078" s="31">
        <f t="shared" si="1340"/>
        <v>1390.2716617936446</v>
      </c>
      <c r="AA2078" s="31">
        <f t="shared" si="1341"/>
        <v>9792.0211981882367</v>
      </c>
      <c r="AB2078" s="31">
        <f t="shared" si="1342"/>
        <v>248.67925567853837</v>
      </c>
      <c r="AC2078" s="31">
        <f t="shared" si="1343"/>
        <v>366.71119999262368</v>
      </c>
      <c r="AD2078" s="31">
        <f t="shared" si="1327"/>
        <v>44.481502359796238</v>
      </c>
      <c r="AE2078" s="31">
        <f t="shared" si="1344"/>
        <v>9.6896465314976314</v>
      </c>
      <c r="AF2078" s="31">
        <f t="shared" si="1345"/>
        <v>11851.854464544338</v>
      </c>
      <c r="AG2078" s="31">
        <f t="shared" si="1346"/>
        <v>0.11730414560461747</v>
      </c>
      <c r="AH2078" s="31">
        <f t="shared" si="1347"/>
        <v>0.82620160646435215</v>
      </c>
      <c r="AI2078" s="31">
        <f t="shared" si="1347"/>
        <v>2.0982307572412401E-2</v>
      </c>
      <c r="AJ2078" s="31">
        <f t="shared" si="1347"/>
        <v>3.0941250678504888E-2</v>
      </c>
      <c r="AK2078" s="31">
        <f t="shared" si="1328"/>
        <v>3.7531259342464761E-3</v>
      </c>
      <c r="AL2078" s="31">
        <f t="shared" si="1328"/>
        <v>8.1756374586651362E-4</v>
      </c>
      <c r="AM2078" s="31">
        <f t="shared" si="1348"/>
        <v>0.99999999999999978</v>
      </c>
      <c r="AN2078" s="31">
        <f>(Z2078*'Propiedades físicas'!$F$4)/1000</f>
        <v>1222.5770939480951</v>
      </c>
      <c r="AO2078" s="31">
        <f>(AA2078*'Propiedades físicas'!$F$6)/1000</f>
        <v>313.73635918995109</v>
      </c>
      <c r="AP2078" s="31">
        <f>(AB2078*'Propiedades físicas'!$F$9)/1000</f>
        <v>153.42266679087425</v>
      </c>
      <c r="AQ2078" s="31">
        <f>(AC2078*'Propiedades físicas'!$F$5)/1000</f>
        <v>107.9854470618279</v>
      </c>
      <c r="AR2078" s="31">
        <f>(AD2078*'Propiedades físicas'!$F$8)/1000</f>
        <v>15.769582216594955</v>
      </c>
      <c r="AS2078" s="31">
        <f>(AE2078*'Propiedades físicas'!$F$7)/1000</f>
        <v>0.89231954908561695</v>
      </c>
      <c r="AT2078" s="31">
        <f t="shared" si="1349"/>
        <v>1814.383468756429</v>
      </c>
      <c r="AU2078" s="31">
        <f t="shared" si="1350"/>
        <v>0.67382508438860744</v>
      </c>
      <c r="AV2078" s="31">
        <f t="shared" si="1354"/>
        <v>0.17291623551055868</v>
      </c>
      <c r="AW2078" s="31">
        <f t="shared" si="1354"/>
        <v>8.4559118528581778E-2</v>
      </c>
      <c r="AX2078" s="31">
        <f t="shared" si="1354"/>
        <v>5.9516330985886177E-2</v>
      </c>
      <c r="AY2078" s="31">
        <f t="shared" si="1351"/>
        <v>8.691427412201547E-3</v>
      </c>
      <c r="AZ2078" s="31">
        <f t="shared" si="1351"/>
        <v>4.9180317416428463E-4</v>
      </c>
      <c r="BA2078" s="31">
        <f t="shared" si="1352"/>
        <v>0.99999999999999989</v>
      </c>
      <c r="BB2078" s="34">
        <f>AU2078*'Propiedades físicas'!$C$4+'Diseño reactor'!AV2078*'Propiedades físicas'!$C$5+'Diseño reactor'!AW2078*'Propiedades físicas'!$C$8+'Diseño reactor'!AX2078*'Propiedades físicas'!$C$9+'Diseño reactor'!AY2078*'Propiedades físicas'!$C$7+'Diseño reactor'!AZ2078*'Propiedades físicas'!$C$6</f>
        <v>875.38736794878082</v>
      </c>
      <c r="BC2078" s="45">
        <f>AU2078*'Propiedades físicas'!$L$4+'Diseño reactor'!AV2078*'Propiedades físicas'!$L$5+'Diseño reactor'!AW2078*'Propiedades físicas'!$L$8+AX2078*'Propiedades físicas'!$L$9+'Diseño reactor'!AY2078*'Propiedades físicas'!$L$7+'Diseño reactor'!AZ2078*'Propiedades físicas'!$L$6</f>
        <v>2.107350458904901</v>
      </c>
      <c r="BD2078" s="29">
        <f t="shared" si="1329"/>
        <v>1.5838783053888406</v>
      </c>
      <c r="BE2078" s="58">
        <f t="shared" si="1330"/>
        <v>41.38880733933113</v>
      </c>
      <c r="BF2078" s="30">
        <f>AU2078*'Propiedades físicas'!$I$4+'Diseño reactor'!AV2078*'Propiedades físicas'!$I$5+'Diseño reactor'!AW2078*'Propiedades físicas'!$I$8+'Diseño reactor'!AX2078*'Propiedades físicas'!$I$9+'Diseño reactor'!AY2078*'Propiedades físicas'!$I$7+'Diseño reactor'!AZ2078*'Propiedades físicas'!$I$6</f>
        <v>1.9968630015550309E-2</v>
      </c>
      <c r="BG2078" s="24">
        <f>AU2078*'Propiedades físicas'!$O$4+'Diseño reactor'!AV2078*'Propiedades físicas'!$O$5+'Diseño reactor'!AW2078*'Propiedades físicas'!$O$8+'Diseño reactor'!AX2078*'Propiedades físicas'!$O$9+'Diseño reactor'!AY2078*'Propiedades físicas'!$O$7+'Diseño reactor'!AZ2078*'Propiedades físicas'!$O$6</f>
        <v>0.15395782936386682</v>
      </c>
      <c r="BH2078" s="54">
        <f t="shared" si="1331"/>
        <v>41159.131728153734</v>
      </c>
      <c r="BI2078" s="34">
        <f t="shared" si="1353"/>
        <v>273.32745467278141</v>
      </c>
      <c r="BJ2078" s="27">
        <f t="shared" si="1332"/>
        <v>4796.5640142478223</v>
      </c>
      <c r="BK2078" s="34">
        <f t="shared" si="1333"/>
        <v>568.05275695263867</v>
      </c>
      <c r="BL2078" s="27">
        <f t="shared" si="1334"/>
        <v>105.65222278780428</v>
      </c>
      <c r="BM2078" s="34">
        <f t="shared" si="1335"/>
        <v>1.1054421768707483</v>
      </c>
      <c r="BN2078" s="45">
        <f t="shared" si="1336"/>
        <v>2236.7094979871949</v>
      </c>
      <c r="BO2078" s="45">
        <f t="shared" si="1337"/>
        <v>107.63789621479606</v>
      </c>
      <c r="BP2078" s="66">
        <f t="shared" si="1338"/>
        <v>6.6877613581853232</v>
      </c>
    </row>
    <row r="2079" spans="8:68">
      <c r="H2079" s="68">
        <v>2074</v>
      </c>
      <c r="I2079" s="31">
        <f>('Propiedades físicas'!$C$10*'Diseño reactor'!H2079)/1000</f>
        <v>1815.2587140380285</v>
      </c>
      <c r="J2079" s="31">
        <f t="shared" si="1315"/>
        <v>0.2512038622779183</v>
      </c>
      <c r="K2079" s="31">
        <f>(I2079*1000)/'Propiedades físicas'!$F$10</f>
        <v>11857.571712235869</v>
      </c>
      <c r="L2079" s="31">
        <f t="shared" si="1316"/>
        <v>1693.9388160336955</v>
      </c>
      <c r="M2079" s="31">
        <f t="shared" si="1317"/>
        <v>10163.632896202173</v>
      </c>
      <c r="N2079" s="31">
        <f t="shared" si="1318"/>
        <v>0.81674967021875389</v>
      </c>
      <c r="O2079" s="32">
        <f t="shared" si="1319"/>
        <v>4.9004980213125231</v>
      </c>
      <c r="P2079" s="33">
        <f t="shared" si="1320"/>
        <v>0.67071470108279063</v>
      </c>
      <c r="Q2079" s="31">
        <f t="shared" si="1321"/>
        <v>4.7236833124162665</v>
      </c>
      <c r="R2079" s="31">
        <f t="shared" si="1322"/>
        <v>0.119923893750001</v>
      </c>
      <c r="S2079" s="31">
        <f t="shared" si="1323"/>
        <v>0.17681470889625536</v>
      </c>
      <c r="T2079" s="31">
        <f t="shared" si="1324"/>
        <v>2.1442411011632644E-2</v>
      </c>
      <c r="U2079" s="31">
        <f t="shared" si="1325"/>
        <v>4.6686643743296926E-3</v>
      </c>
      <c r="V2079" s="47">
        <f t="shared" si="1339"/>
        <v>6.6420290786839463E-4</v>
      </c>
      <c r="W2079" s="31">
        <f t="shared" si="1326"/>
        <v>0.17880015684224285</v>
      </c>
      <c r="X2079" s="34">
        <f>(S2079*H2079*'Propiedades físicas'!$F$5*60*24*365)/(1000000)</f>
        <v>56757.538877881379</v>
      </c>
      <c r="Y2079" s="34">
        <f>(U2079*H2079*'Propiedades físicas'!$F$7*60*24*365)/(1000000)</f>
        <v>468.67224551423408</v>
      </c>
      <c r="Z2079" s="31">
        <f t="shared" si="1340"/>
        <v>1391.0622900457079</v>
      </c>
      <c r="AA2079" s="31">
        <f t="shared" si="1341"/>
        <v>9796.9191899513371</v>
      </c>
      <c r="AB2079" s="31">
        <f t="shared" si="1342"/>
        <v>248.72215563750206</v>
      </c>
      <c r="AC2079" s="31">
        <f t="shared" si="1343"/>
        <v>366.71370625083364</v>
      </c>
      <c r="AD2079" s="31">
        <f t="shared" si="1327"/>
        <v>44.471560438126104</v>
      </c>
      <c r="AE2079" s="31">
        <f t="shared" si="1344"/>
        <v>9.6828099123597831</v>
      </c>
      <c r="AF2079" s="31">
        <f t="shared" si="1345"/>
        <v>11857.571712235866</v>
      </c>
      <c r="AG2079" s="31">
        <f t="shared" si="1346"/>
        <v>0.11731426330825108</v>
      </c>
      <c r="AH2079" s="31">
        <f t="shared" si="1347"/>
        <v>0.82621631373663673</v>
      </c>
      <c r="AI2079" s="31">
        <f t="shared" si="1347"/>
        <v>2.0975808679347466E-2</v>
      </c>
      <c r="AJ2079" s="31">
        <f t="shared" si="1347"/>
        <v>3.0926543406220398E-2</v>
      </c>
      <c r="AK2079" s="31">
        <f t="shared" si="1328"/>
        <v>3.7504778817602055E-3</v>
      </c>
      <c r="AL2079" s="31">
        <f t="shared" si="1328"/>
        <v>8.1659298778417346E-4</v>
      </c>
      <c r="AM2079" s="31">
        <f t="shared" si="1348"/>
        <v>1</v>
      </c>
      <c r="AN2079" s="31">
        <f>(Z2079*'Propiedades físicas'!$F$4)/1000</f>
        <v>1223.2723566203947</v>
      </c>
      <c r="AO2079" s="31">
        <f>(AA2079*'Propiedades físicas'!$F$6)/1000</f>
        <v>313.89329084604083</v>
      </c>
      <c r="AP2079" s="31">
        <f>(AB2079*'Propiedades físicas'!$F$9)/1000</f>
        <v>153.44913392055687</v>
      </c>
      <c r="AQ2079" s="31">
        <f>(AC2079*'Propiedades físicas'!$F$5)/1000</f>
        <v>107.986185079683</v>
      </c>
      <c r="AR2079" s="31">
        <f>(AD2079*'Propiedades físicas'!$F$8)/1000</f>
        <v>15.766057606524461</v>
      </c>
      <c r="AS2079" s="31">
        <f>(AE2079*'Propiedades físicas'!$F$7)/1000</f>
        <v>0.89168996482921248</v>
      </c>
      <c r="AT2079" s="31">
        <f t="shared" si="1349"/>
        <v>1815.2587140380294</v>
      </c>
      <c r="AU2079" s="31">
        <f t="shared" si="1350"/>
        <v>0.6738832030720483</v>
      </c>
      <c r="AV2079" s="31">
        <f t="shared" si="1354"/>
        <v>0.17291931360449858</v>
      </c>
      <c r="AW2079" s="31">
        <f t="shared" si="1354"/>
        <v>8.4532927859748669E-2</v>
      </c>
      <c r="AX2079" s="31">
        <f t="shared" si="1354"/>
        <v>5.9488041150601911E-2</v>
      </c>
      <c r="AY2079" s="31">
        <f t="shared" si="1351"/>
        <v>8.6852950957348567E-3</v>
      </c>
      <c r="AZ2079" s="31">
        <f t="shared" si="1351"/>
        <v>4.9121921736745432E-4</v>
      </c>
      <c r="BA2079" s="31">
        <f t="shared" si="1352"/>
        <v>0.99999999999999989</v>
      </c>
      <c r="BB2079" s="34">
        <f>AU2079*'Propiedades físicas'!$C$4+'Diseño reactor'!AV2079*'Propiedades físicas'!$C$5+'Diseño reactor'!AW2079*'Propiedades físicas'!$C$8+'Diseño reactor'!AX2079*'Propiedades físicas'!$C$9+'Diseño reactor'!AY2079*'Propiedades físicas'!$C$7+'Diseño reactor'!AZ2079*'Propiedades físicas'!$C$6</f>
        <v>875.38717678964372</v>
      </c>
      <c r="BC2079" s="45">
        <f>AU2079*'Propiedades físicas'!$L$4+'Diseño reactor'!AV2079*'Propiedades físicas'!$L$5+'Diseño reactor'!AW2079*'Propiedades físicas'!$L$8+AX2079*'Propiedades físicas'!$L$9+'Diseño reactor'!AY2079*'Propiedades físicas'!$L$7+'Diseño reactor'!AZ2079*'Propiedades físicas'!$L$6</f>
        <v>2.1073922067772863</v>
      </c>
      <c r="BD2079" s="29">
        <f t="shared" si="1329"/>
        <v>1.5832201503211381</v>
      </c>
      <c r="BE2079" s="58">
        <f t="shared" si="1330"/>
        <v>41.388096514008865</v>
      </c>
      <c r="BF2079" s="30">
        <f>AU2079*'Propiedades físicas'!$I$4+'Diseño reactor'!AV2079*'Propiedades físicas'!$I$5+'Diseño reactor'!AW2079*'Propiedades físicas'!$I$8+'Diseño reactor'!AX2079*'Propiedades físicas'!$I$9+'Diseño reactor'!AY2079*'Propiedades físicas'!$I$7+'Diseño reactor'!AZ2079*'Propiedades físicas'!$I$6</f>
        <v>1.9968714368983374E-2</v>
      </c>
      <c r="BG2079" s="24">
        <f>AU2079*'Propiedades físicas'!$O$4+'Diseño reactor'!AV2079*'Propiedades físicas'!$O$5+'Diseño reactor'!AW2079*'Propiedades físicas'!$O$8+'Diseño reactor'!AX2079*'Propiedades físicas'!$O$9+'Diseño reactor'!AY2079*'Propiedades físicas'!$O$7+'Diseño reactor'!AZ2079*'Propiedades físicas'!$O$6</f>
        <v>0.15395984254555903</v>
      </c>
      <c r="BH2079" s="54">
        <f t="shared" si="1331"/>
        <v>41158.948872553439</v>
      </c>
      <c r="BI2079" s="34">
        <f t="shared" si="1353"/>
        <v>273.33044997174841</v>
      </c>
      <c r="BJ2079" s="27">
        <f t="shared" si="1332"/>
        <v>4796.567329102485</v>
      </c>
      <c r="BK2079" s="34">
        <f t="shared" si="1333"/>
        <v>568.06057749830086</v>
      </c>
      <c r="BL2079" s="27">
        <f t="shared" si="1334"/>
        <v>105.65249331574221</v>
      </c>
      <c r="BM2079" s="34">
        <f t="shared" si="1335"/>
        <v>1.1054421768707483</v>
      </c>
      <c r="BN2079" s="45">
        <f t="shared" si="1336"/>
        <v>2237.9038541821278</v>
      </c>
      <c r="BO2079" s="45">
        <f t="shared" si="1337"/>
        <v>107.64660189376876</v>
      </c>
      <c r="BP2079" s="66">
        <f t="shared" si="1338"/>
        <v>6.6877598977727821</v>
      </c>
    </row>
    <row r="2080" spans="8:68">
      <c r="H2080" s="68">
        <v>2075</v>
      </c>
      <c r="I2080" s="31">
        <f>('Propiedades físicas'!$C$10*'Diseño reactor'!H2080)/1000</f>
        <v>1816.1339593196285</v>
      </c>
      <c r="J2080" s="31">
        <f t="shared" si="1315"/>
        <v>0.25108280017561568</v>
      </c>
      <c r="K2080" s="31">
        <f>(I2080*1000)/'Propiedades físicas'!$F$10</f>
        <v>11863.2889599274</v>
      </c>
      <c r="L2080" s="31">
        <f t="shared" si="1316"/>
        <v>1694.7555657039143</v>
      </c>
      <c r="M2080" s="31">
        <f t="shared" si="1317"/>
        <v>10168.533394223485</v>
      </c>
      <c r="N2080" s="31">
        <f t="shared" si="1318"/>
        <v>0.81674967021875389</v>
      </c>
      <c r="O2080" s="32">
        <f t="shared" si="1319"/>
        <v>4.9004980213125231</v>
      </c>
      <c r="P2080" s="33">
        <f t="shared" si="1320"/>
        <v>0.67077250071090266</v>
      </c>
      <c r="Q2080" s="31">
        <f t="shared" si="1321"/>
        <v>4.7237673184003413</v>
      </c>
      <c r="R2080" s="31">
        <f t="shared" si="1322"/>
        <v>0.1198867591966765</v>
      </c>
      <c r="S2080" s="31">
        <f t="shared" si="1323"/>
        <v>0.1767307029121809</v>
      </c>
      <c r="T2080" s="31">
        <f t="shared" si="1324"/>
        <v>2.14272872180198E-2</v>
      </c>
      <c r="U2080" s="31">
        <f t="shared" si="1325"/>
        <v>4.6631230931549281E-3</v>
      </c>
      <c r="V2080" s="47">
        <f t="shared" si="1339"/>
        <v>6.642601463350687E-4</v>
      </c>
      <c r="W2080" s="31">
        <f t="shared" si="1326"/>
        <v>0.17872938898004515</v>
      </c>
      <c r="X2080" s="34">
        <f>(S2080*H2080*'Propiedades físicas'!$F$5*60*24*365)/(1000000)</f>
        <v>56757.926166193065</v>
      </c>
      <c r="Y2080" s="34">
        <f>(U2080*H2080*'Propiedades físicas'!$F$7*60*24*365)/(1000000)</f>
        <v>468.34168090051685</v>
      </c>
      <c r="Z2080" s="31">
        <f t="shared" si="1340"/>
        <v>1391.8529389751229</v>
      </c>
      <c r="AA2080" s="31">
        <f t="shared" si="1341"/>
        <v>9801.8171856807076</v>
      </c>
      <c r="AB2080" s="31">
        <f t="shared" si="1342"/>
        <v>248.76502533310375</v>
      </c>
      <c r="AC2080" s="31">
        <f t="shared" si="1343"/>
        <v>366.71620854277535</v>
      </c>
      <c r="AD2080" s="31">
        <f t="shared" si="1327"/>
        <v>44.461620977391085</v>
      </c>
      <c r="AE2080" s="31">
        <f t="shared" si="1344"/>
        <v>9.6759804182964757</v>
      </c>
      <c r="AF2080" s="31">
        <f t="shared" si="1345"/>
        <v>11863.288959927395</v>
      </c>
      <c r="AG2080" s="31">
        <f t="shared" si="1346"/>
        <v>0.11732437300285074</v>
      </c>
      <c r="AH2080" s="31">
        <f t="shared" si="1347"/>
        <v>0.82623100716756848</v>
      </c>
      <c r="AI2080" s="31">
        <f t="shared" si="1347"/>
        <v>2.0969313499266416E-2</v>
      </c>
      <c r="AJ2080" s="31">
        <f t="shared" si="1347"/>
        <v>3.0911849975288785E-2</v>
      </c>
      <c r="AK2080" s="31">
        <f t="shared" si="1328"/>
        <v>3.7478325890548986E-3</v>
      </c>
      <c r="AL2080" s="31">
        <f t="shared" si="1328"/>
        <v>8.1562376597085718E-4</v>
      </c>
      <c r="AM2080" s="31">
        <f t="shared" si="1348"/>
        <v>1</v>
      </c>
      <c r="AN2080" s="31">
        <f>(Z2080*'Propiedades físicas'!$F$4)/1000</f>
        <v>1223.9676374759435</v>
      </c>
      <c r="AO2080" s="31">
        <f>(AA2080*'Propiedades físicas'!$F$6)/1000</f>
        <v>314.05022262920988</v>
      </c>
      <c r="AP2080" s="31">
        <f>(AB2080*'Propiedades físicas'!$F$9)/1000</f>
        <v>153.47558237925836</v>
      </c>
      <c r="AQ2080" s="31">
        <f>(AC2080*'Propiedades físicas'!$F$5)/1000</f>
        <v>107.98692192959108</v>
      </c>
      <c r="AR2080" s="31">
        <f>(AD2080*'Propiedades físicas'!$F$8)/1000</f>
        <v>15.762533868904683</v>
      </c>
      <c r="AS2080" s="31">
        <f>(AE2080*'Propiedades físicas'!$F$7)/1000</f>
        <v>0.89106103672092252</v>
      </c>
      <c r="AT2080" s="31">
        <f t="shared" si="1349"/>
        <v>1816.1339593196285</v>
      </c>
      <c r="AU2080" s="31">
        <f t="shared" si="1350"/>
        <v>0.67394127574954543</v>
      </c>
      <c r="AV2080" s="31">
        <f t="shared" si="1354"/>
        <v>0.17292238880157351</v>
      </c>
      <c r="AW2080" s="31">
        <f t="shared" si="1354"/>
        <v>8.4506752154314843E-2</v>
      </c>
      <c r="AX2080" s="31">
        <f t="shared" si="1354"/>
        <v>5.9459777939533609E-2</v>
      </c>
      <c r="AY2080" s="31">
        <f t="shared" si="1351"/>
        <v>8.6791691703236151E-3</v>
      </c>
      <c r="AZ2080" s="31">
        <f t="shared" si="1351"/>
        <v>4.9063618470893936E-4</v>
      </c>
      <c r="BA2080" s="31">
        <f t="shared" si="1352"/>
        <v>0.99999999999999989</v>
      </c>
      <c r="BB2080" s="34">
        <f>AU2080*'Propiedades físicas'!$C$4+'Diseño reactor'!AV2080*'Propiedades físicas'!$C$5+'Diseño reactor'!AW2080*'Propiedades físicas'!$C$8+'Diseño reactor'!AX2080*'Propiedades físicas'!$C$9+'Diseño reactor'!AY2080*'Propiedades físicas'!$C$7+'Diseño reactor'!AZ2080*'Propiedades físicas'!$C$6</f>
        <v>875.38698591805542</v>
      </c>
      <c r="BC2080" s="45">
        <f>AU2080*'Propiedades físicas'!$L$4+'Diseño reactor'!AV2080*'Propiedades físicas'!$L$5+'Diseño reactor'!AW2080*'Propiedades físicas'!$L$8+AX2080*'Propiedades físicas'!$L$9+'Diseño reactor'!AY2080*'Propiedades físicas'!$L$7+'Diseño reactor'!AZ2080*'Propiedades físicas'!$L$6</f>
        <v>2.1074339201895116</v>
      </c>
      <c r="BD2080" s="29">
        <f t="shared" si="1329"/>
        <v>1.5825625428262462</v>
      </c>
      <c r="BE2080" s="58">
        <f t="shared" si="1330"/>
        <v>41.387386288822249</v>
      </c>
      <c r="BF2080" s="30">
        <f>AU2080*'Propiedades físicas'!$I$4+'Diseño reactor'!AV2080*'Propiedades físicas'!$I$5+'Diseño reactor'!AW2080*'Propiedades físicas'!$I$8+'Diseño reactor'!AX2080*'Propiedades físicas'!$I$9+'Diseño reactor'!AY2080*'Propiedades físicas'!$I$7+'Diseño reactor'!AZ2080*'Propiedades físicas'!$I$6</f>
        <v>1.9968798586521012E-2</v>
      </c>
      <c r="BG2080" s="24">
        <f>AU2080*'Propiedades físicas'!$O$4+'Diseño reactor'!AV2080*'Propiedades físicas'!$O$5+'Diseño reactor'!AW2080*'Propiedades físicas'!$O$8+'Diseño reactor'!AX2080*'Propiedades físicas'!$O$9+'Diseño reactor'!AY2080*'Propiedades físicas'!$O$7+'Diseño reactor'!AZ2080*'Propiedades físicas'!$O$6</f>
        <v>0.15396185414460631</v>
      </c>
      <c r="BH2080" s="54">
        <f t="shared" si="1331"/>
        <v>41158.766312119296</v>
      </c>
      <c r="BI2080" s="34">
        <f t="shared" si="1353"/>
        <v>273.33344171823893</v>
      </c>
      <c r="BJ2080" s="27">
        <f t="shared" si="1332"/>
        <v>4796.5706458562936</v>
      </c>
      <c r="BK2080" s="34">
        <f t="shared" si="1333"/>
        <v>568.06839243971285</v>
      </c>
      <c r="BL2080" s="27">
        <f t="shared" si="1334"/>
        <v>105.65276364376138</v>
      </c>
      <c r="BM2080" s="34">
        <f t="shared" si="1335"/>
        <v>1.1054421768707483</v>
      </c>
      <c r="BN2080" s="45">
        <f t="shared" si="1336"/>
        <v>2239.0982325407385</v>
      </c>
      <c r="BO2080" s="45">
        <f t="shared" si="1337"/>
        <v>107.65530068248749</v>
      </c>
      <c r="BP2080" s="66">
        <f t="shared" si="1338"/>
        <v>6.6877584395570491</v>
      </c>
    </row>
    <row r="2081" spans="8:68">
      <c r="H2081" s="68">
        <v>2076</v>
      </c>
      <c r="I2081" s="31">
        <f>('Propiedades físicas'!$C$10*'Diseño reactor'!H2081)/1000</f>
        <v>1817.0092046012282</v>
      </c>
      <c r="J2081" s="31">
        <f t="shared" si="1315"/>
        <v>0.25096185470346943</v>
      </c>
      <c r="K2081" s="31">
        <f>(I2081*1000)/'Propiedades físicas'!$F$10</f>
        <v>11869.006207618932</v>
      </c>
      <c r="L2081" s="31">
        <f t="shared" si="1316"/>
        <v>1695.572315374133</v>
      </c>
      <c r="M2081" s="31">
        <f t="shared" si="1317"/>
        <v>10173.433892244799</v>
      </c>
      <c r="N2081" s="31">
        <f t="shared" si="1318"/>
        <v>0.81674967021875389</v>
      </c>
      <c r="O2081" s="32">
        <f t="shared" si="1319"/>
        <v>4.9004980213125231</v>
      </c>
      <c r="P2081" s="33">
        <f t="shared" si="1320"/>
        <v>0.67083025460373247</v>
      </c>
      <c r="Q2081" s="31">
        <f t="shared" si="1321"/>
        <v>4.7238512453605512</v>
      </c>
      <c r="R2081" s="31">
        <f t="shared" si="1322"/>
        <v>0.11984964585591459</v>
      </c>
      <c r="S2081" s="31">
        <f t="shared" si="1323"/>
        <v>0.17664677595197106</v>
      </c>
      <c r="T2081" s="31">
        <f t="shared" si="1324"/>
        <v>2.1412179181264118E-2</v>
      </c>
      <c r="U2081" s="31">
        <f t="shared" si="1325"/>
        <v>4.6575905778427368E-3</v>
      </c>
      <c r="V2081" s="47">
        <f t="shared" si="1339"/>
        <v>6.6431733951049241E-4</v>
      </c>
      <c r="W2081" s="31">
        <f t="shared" si="1326"/>
        <v>0.17865867711454253</v>
      </c>
      <c r="X2081" s="34">
        <f>(S2081*H2081*'Propiedades físicas'!$F$5*60*24*365)/(1000000)</f>
        <v>56758.312841845713</v>
      </c>
      <c r="Y2081" s="34">
        <f>(U2081*H2081*'Propiedades físicas'!$F$7*60*24*365)/(1000000)</f>
        <v>468.0114606884448</v>
      </c>
      <c r="Z2081" s="31">
        <f t="shared" si="1340"/>
        <v>1392.6436085573487</v>
      </c>
      <c r="AA2081" s="31">
        <f t="shared" si="1341"/>
        <v>9806.7151853685045</v>
      </c>
      <c r="AB2081" s="31">
        <f t="shared" si="1342"/>
        <v>248.8078647968787</v>
      </c>
      <c r="AC2081" s="31">
        <f t="shared" si="1343"/>
        <v>366.71870687629195</v>
      </c>
      <c r="AD2081" s="31">
        <f t="shared" si="1327"/>
        <v>44.45168398030431</v>
      </c>
      <c r="AE2081" s="31">
        <f t="shared" si="1344"/>
        <v>9.6691580396015215</v>
      </c>
      <c r="AF2081" s="31">
        <f t="shared" si="1345"/>
        <v>11869.006207618932</v>
      </c>
      <c r="AG2081" s="31">
        <f t="shared" si="1346"/>
        <v>0.11733447469792251</v>
      </c>
      <c r="AH2081" s="31">
        <f t="shared" si="1347"/>
        <v>0.82624568677648813</v>
      </c>
      <c r="AI2081" s="31">
        <f t="shared" si="1347"/>
        <v>2.0962822029460596E-2</v>
      </c>
      <c r="AJ2081" s="31">
        <f t="shared" si="1347"/>
        <v>3.0897170366368881E-2</v>
      </c>
      <c r="AK2081" s="31">
        <f t="shared" si="1328"/>
        <v>3.7451900523710201E-3</v>
      </c>
      <c r="AL2081" s="31">
        <f t="shared" si="1328"/>
        <v>8.1465607738874654E-4</v>
      </c>
      <c r="AM2081" s="31">
        <f t="shared" si="1348"/>
        <v>0.99999999999999989</v>
      </c>
      <c r="AN2081" s="31">
        <f>(Z2081*'Propiedades físicas'!$F$4)/1000</f>
        <v>1224.6629364931614</v>
      </c>
      <c r="AO2081" s="31">
        <f>(AA2081*'Propiedades físicas'!$F$6)/1000</f>
        <v>314.2071545392069</v>
      </c>
      <c r="AP2081" s="31">
        <f>(AB2081*'Propiedades físicas'!$F$9)/1000</f>
        <v>153.50201218643429</v>
      </c>
      <c r="AQ2081" s="31">
        <f>(AC2081*'Propiedades físicas'!$F$5)/1000</f>
        <v>107.9876576138617</v>
      </c>
      <c r="AR2081" s="31">
        <f>(AD2081*'Propiedades físicas'!$F$8)/1000</f>
        <v>15.759011004697479</v>
      </c>
      <c r="AS2081" s="31">
        <f>(AE2081*'Propiedades físicas'!$F$7)/1000</f>
        <v>0.89043276386690406</v>
      </c>
      <c r="AT2081" s="31">
        <f t="shared" si="1349"/>
        <v>1817.0092046012287</v>
      </c>
      <c r="AU2081" s="31">
        <f t="shared" si="1350"/>
        <v>0.67399930247570372</v>
      </c>
      <c r="AV2081" s="31">
        <f t="shared" si="1354"/>
        <v>0.17292546110583112</v>
      </c>
      <c r="AW2081" s="31">
        <f t="shared" si="1354"/>
        <v>8.4480591401364269E-2</v>
      </c>
      <c r="AX2081" s="31">
        <f t="shared" si="1354"/>
        <v>5.9431541315477975E-2</v>
      </c>
      <c r="AY2081" s="31">
        <f t="shared" si="1351"/>
        <v>8.6730496272615434E-3</v>
      </c>
      <c r="AZ2081" s="31">
        <f t="shared" si="1351"/>
        <v>4.9005407436134788E-4</v>
      </c>
      <c r="BA2081" s="31">
        <f t="shared" si="1352"/>
        <v>1</v>
      </c>
      <c r="BB2081" s="34">
        <f>AU2081*'Propiedades físicas'!$C$4+'Diseño reactor'!AV2081*'Propiedades físicas'!$C$5+'Diseño reactor'!AW2081*'Propiedades físicas'!$C$8+'Diseño reactor'!AX2081*'Propiedades físicas'!$C$9+'Diseño reactor'!AY2081*'Propiedades físicas'!$C$7+'Diseño reactor'!AZ2081*'Propiedades físicas'!$C$6</f>
        <v>875.38679533347783</v>
      </c>
      <c r="BC2081" s="45">
        <f>AU2081*'Propiedades físicas'!$L$4+'Diseño reactor'!AV2081*'Propiedades físicas'!$L$5+'Diseño reactor'!AW2081*'Propiedades físicas'!$L$8+AX2081*'Propiedades físicas'!$L$9+'Diseño reactor'!AY2081*'Propiedades físicas'!$L$7+'Diseño reactor'!AZ2081*'Propiedades físicas'!$L$6</f>
        <v>2.1074755991839162</v>
      </c>
      <c r="BD2081" s="29">
        <f t="shared" si="1329"/>
        <v>1.5819054822203391</v>
      </c>
      <c r="BE2081" s="58">
        <f t="shared" si="1330"/>
        <v>41.386676663009176</v>
      </c>
      <c r="BF2081" s="30">
        <f>AU2081*'Propiedades físicas'!$I$4+'Diseño reactor'!AV2081*'Propiedades físicas'!$I$5+'Diseño reactor'!AW2081*'Propiedades físicas'!$I$8+'Diseño reactor'!AX2081*'Propiedades físicas'!$I$9+'Diseño reactor'!AY2081*'Propiedades físicas'!$I$7+'Diseño reactor'!AZ2081*'Propiedades físicas'!$I$6</f>
        <v>1.9968882668416999E-2</v>
      </c>
      <c r="BG2081" s="24">
        <f>AU2081*'Propiedades físicas'!$O$4+'Diseño reactor'!AV2081*'Propiedades físicas'!$O$5+'Diseño reactor'!AW2081*'Propiedades físicas'!$O$8+'Diseño reactor'!AX2081*'Propiedades físicas'!$O$9+'Diseño reactor'!AY2081*'Propiedades físicas'!$O$7+'Diseño reactor'!AZ2081*'Propiedades físicas'!$O$6</f>
        <v>0.15396386416283381</v>
      </c>
      <c r="BH2081" s="54">
        <f t="shared" si="1331"/>
        <v>41158.58404629548</v>
      </c>
      <c r="BI2081" s="34">
        <f t="shared" si="1353"/>
        <v>273.33642991804248</v>
      </c>
      <c r="BJ2081" s="27">
        <f t="shared" si="1332"/>
        <v>4796.5739645009307</v>
      </c>
      <c r="BK2081" s="34">
        <f t="shared" si="1333"/>
        <v>568.07620178262039</v>
      </c>
      <c r="BL2081" s="27">
        <f t="shared" si="1334"/>
        <v>105.65303377207378</v>
      </c>
      <c r="BM2081" s="34">
        <f t="shared" si="1335"/>
        <v>1.1054421768707483</v>
      </c>
      <c r="BN2081" s="45">
        <f t="shared" si="1336"/>
        <v>2240.2926330359132</v>
      </c>
      <c r="BO2081" s="45">
        <f t="shared" si="1337"/>
        <v>107.66399258912887</v>
      </c>
      <c r="BP2081" s="66">
        <f t="shared" si="1338"/>
        <v>6.6877569835340127</v>
      </c>
    </row>
    <row r="2082" spans="8:68">
      <c r="H2082" s="68">
        <v>2077</v>
      </c>
      <c r="I2082" s="31">
        <f>('Propiedades físicas'!$C$10*'Diseño reactor'!H2082)/1000</f>
        <v>1817.8844498828282</v>
      </c>
      <c r="J2082" s="31">
        <f t="shared" si="1315"/>
        <v>0.25084102569301997</v>
      </c>
      <c r="K2082" s="31">
        <f>(I2082*1000)/'Propiedades físicas'!$F$10</f>
        <v>11874.723455310463</v>
      </c>
      <c r="L2082" s="31">
        <f t="shared" si="1316"/>
        <v>1696.3890650443518</v>
      </c>
      <c r="M2082" s="31">
        <f t="shared" si="1317"/>
        <v>10178.334390266111</v>
      </c>
      <c r="N2082" s="31">
        <f t="shared" si="1318"/>
        <v>0.81674967021875389</v>
      </c>
      <c r="O2082" s="32">
        <f t="shared" si="1319"/>
        <v>4.9004980213125231</v>
      </c>
      <c r="P2082" s="33">
        <f t="shared" si="1320"/>
        <v>0.67088796281554219</v>
      </c>
      <c r="Q2082" s="31">
        <f t="shared" si="1321"/>
        <v>4.7239350934072704</v>
      </c>
      <c r="R2082" s="31">
        <f t="shared" si="1322"/>
        <v>0.11981255371223837</v>
      </c>
      <c r="S2082" s="31">
        <f t="shared" si="1323"/>
        <v>0.17656292790525152</v>
      </c>
      <c r="T2082" s="31">
        <f t="shared" si="1324"/>
        <v>2.1397086879907049E-2</v>
      </c>
      <c r="U2082" s="31">
        <f t="shared" si="1325"/>
        <v>4.6520668110663563E-3</v>
      </c>
      <c r="V2082" s="47">
        <f t="shared" si="1339"/>
        <v>6.6437448744840111E-4</v>
      </c>
      <c r="W2082" s="31">
        <f t="shared" si="1326"/>
        <v>0.1785880211792984</v>
      </c>
      <c r="X2082" s="34">
        <f>(S2082*H2082*'Propiedades físicas'!$F$5*60*24*365)/(1000000)</f>
        <v>56758.698906050253</v>
      </c>
      <c r="Y2082" s="34">
        <f>(U2082*H2082*'Propiedades físicas'!$F$7*60*24*365)/(1000000)</f>
        <v>467.68158440899293</v>
      </c>
      <c r="Z2082" s="31">
        <f t="shared" si="1340"/>
        <v>1393.434298767881</v>
      </c>
      <c r="AA2082" s="31">
        <f t="shared" si="1341"/>
        <v>9811.6131890069009</v>
      </c>
      <c r="AB2082" s="31">
        <f t="shared" si="1342"/>
        <v>248.85067406031908</v>
      </c>
      <c r="AC2082" s="31">
        <f t="shared" si="1343"/>
        <v>366.72120125920742</v>
      </c>
      <c r="AD2082" s="31">
        <f t="shared" si="1327"/>
        <v>44.441749449566942</v>
      </c>
      <c r="AE2082" s="31">
        <f t="shared" si="1344"/>
        <v>9.6623427665848212</v>
      </c>
      <c r="AF2082" s="31">
        <f t="shared" si="1345"/>
        <v>11874.723455310461</v>
      </c>
      <c r="AG2082" s="31">
        <f t="shared" si="1346"/>
        <v>0.1173445684029574</v>
      </c>
      <c r="AH2082" s="31">
        <f t="shared" si="1347"/>
        <v>0.82626035258270181</v>
      </c>
      <c r="AI2082" s="31">
        <f t="shared" si="1347"/>
        <v>2.095633426722298E-2</v>
      </c>
      <c r="AJ2082" s="31">
        <f t="shared" si="1347"/>
        <v>3.0882504560155215E-2</v>
      </c>
      <c r="AK2082" s="31">
        <f t="shared" si="1328"/>
        <v>3.7425502679552737E-3</v>
      </c>
      <c r="AL2082" s="31">
        <f t="shared" si="1328"/>
        <v>8.1368991900722984E-4</v>
      </c>
      <c r="AM2082" s="31">
        <f t="shared" si="1348"/>
        <v>0.99999999999999978</v>
      </c>
      <c r="AN2082" s="31">
        <f>(Z2082*'Propiedades físicas'!$F$4)/1000</f>
        <v>1225.3582536504994</v>
      </c>
      <c r="AO2082" s="31">
        <f>(AA2082*'Propiedades físicas'!$F$6)/1000</f>
        <v>314.36408657578113</v>
      </c>
      <c r="AP2082" s="31">
        <f>(AB2082*'Propiedades físicas'!$F$9)/1000</f>
        <v>153.52842336151386</v>
      </c>
      <c r="AQ2082" s="31">
        <f>(AC2082*'Propiedades físicas'!$F$5)/1000</f>
        <v>107.98839213479881</v>
      </c>
      <c r="AR2082" s="31">
        <f>(AD2082*'Propiedades físicas'!$F$8)/1000</f>
        <v>15.755489014860466</v>
      </c>
      <c r="AS2082" s="31">
        <f>(AE2082*'Propiedades físicas'!$F$7)/1000</f>
        <v>0.88980514537479616</v>
      </c>
      <c r="AT2082" s="31">
        <f t="shared" si="1349"/>
        <v>1817.8844498828284</v>
      </c>
      <c r="AU2082" s="31">
        <f t="shared" si="1350"/>
        <v>0.67405728330504155</v>
      </c>
      <c r="AV2082" s="31">
        <f t="shared" si="1354"/>
        <v>0.17292853052131196</v>
      </c>
      <c r="AW2082" s="31">
        <f t="shared" si="1354"/>
        <v>8.445444558998759E-2</v>
      </c>
      <c r="AX2082" s="31">
        <f t="shared" si="1354"/>
        <v>5.94033312413004E-2</v>
      </c>
      <c r="AY2082" s="31">
        <f t="shared" si="1351"/>
        <v>8.666936457856815E-3</v>
      </c>
      <c r="AZ2082" s="31">
        <f t="shared" si="1351"/>
        <v>4.8947288450162409E-4</v>
      </c>
      <c r="BA2082" s="31">
        <f t="shared" si="1352"/>
        <v>0.99999999999999989</v>
      </c>
      <c r="BB2082" s="34">
        <f>AU2082*'Propiedades físicas'!$C$4+'Diseño reactor'!AV2082*'Propiedades físicas'!$C$5+'Diseño reactor'!AW2082*'Propiedades físicas'!$C$8+'Diseño reactor'!AX2082*'Propiedades físicas'!$C$9+'Diseño reactor'!AY2082*'Propiedades físicas'!$C$7+'Diseño reactor'!AZ2082*'Propiedades físicas'!$C$6</f>
        <v>875.38660503537426</v>
      </c>
      <c r="BC2082" s="45">
        <f>AU2082*'Propiedades físicas'!$L$4+'Diseño reactor'!AV2082*'Propiedades físicas'!$L$5+'Diseño reactor'!AW2082*'Propiedades físicas'!$L$8+AX2082*'Propiedades físicas'!$L$9+'Diseño reactor'!AY2082*'Propiedades físicas'!$L$7+'Diseño reactor'!AZ2082*'Propiedades físicas'!$L$6</f>
        <v>2.1075172438027705</v>
      </c>
      <c r="BD2082" s="29">
        <f t="shared" si="1329"/>
        <v>1.5812489678207311</v>
      </c>
      <c r="BE2082" s="58">
        <f t="shared" si="1330"/>
        <v>41.385967635808861</v>
      </c>
      <c r="BF2082" s="30">
        <f>AU2082*'Propiedades físicas'!$I$4+'Diseño reactor'!AV2082*'Propiedades físicas'!$I$5+'Diseño reactor'!AW2082*'Propiedades físicas'!$I$8+'Diseño reactor'!AX2082*'Propiedades físicas'!$I$9+'Diseño reactor'!AY2082*'Propiedades físicas'!$I$7+'Diseño reactor'!AZ2082*'Propiedades físicas'!$I$6</f>
        <v>1.996896661492455E-2</v>
      </c>
      <c r="BG2082" s="24">
        <f>AU2082*'Propiedades físicas'!$O$4+'Diseño reactor'!AV2082*'Propiedades físicas'!$O$5+'Diseño reactor'!AW2082*'Propiedades físicas'!$O$8+'Diseño reactor'!AX2082*'Propiedades físicas'!$O$9+'Diseño reactor'!AY2082*'Propiedades físicas'!$O$7+'Diseño reactor'!AZ2082*'Propiedades físicas'!$O$6</f>
        <v>0.15396587260206432</v>
      </c>
      <c r="BH2082" s="54">
        <f t="shared" si="1331"/>
        <v>41158.40207452741</v>
      </c>
      <c r="BI2082" s="34">
        <f t="shared" si="1353"/>
        <v>273.33941457693567</v>
      </c>
      <c r="BJ2082" s="27">
        <f t="shared" si="1332"/>
        <v>4796.5772850280864</v>
      </c>
      <c r="BK2082" s="34">
        <f t="shared" si="1333"/>
        <v>568.08400553276147</v>
      </c>
      <c r="BL2082" s="27">
        <f t="shared" si="1334"/>
        <v>105.65330370089107</v>
      </c>
      <c r="BM2082" s="34">
        <f t="shared" si="1335"/>
        <v>1.1054421768707483</v>
      </c>
      <c r="BN2082" s="45">
        <f t="shared" si="1336"/>
        <v>2241.487055640584</v>
      </c>
      <c r="BO2082" s="45">
        <f t="shared" si="1337"/>
        <v>107.67267762185654</v>
      </c>
      <c r="BP2082" s="66">
        <f t="shared" si="1338"/>
        <v>6.6877555296995732</v>
      </c>
    </row>
    <row r="2083" spans="8:68">
      <c r="H2083" s="68">
        <v>2078</v>
      </c>
      <c r="I2083" s="31">
        <f>('Propiedades físicas'!$C$10*'Diseño reactor'!H2083)/1000</f>
        <v>1818.759695164428</v>
      </c>
      <c r="J2083" s="31">
        <f t="shared" si="1315"/>
        <v>0.25072031297613212</v>
      </c>
      <c r="K2083" s="31">
        <f>(I2083*1000)/'Propiedades físicas'!$F$10</f>
        <v>11880.440703001994</v>
      </c>
      <c r="L2083" s="31">
        <f t="shared" si="1316"/>
        <v>1697.2058147145704</v>
      </c>
      <c r="M2083" s="31">
        <f t="shared" si="1317"/>
        <v>10183.234888287423</v>
      </c>
      <c r="N2083" s="31">
        <f t="shared" si="1318"/>
        <v>0.81674967021875378</v>
      </c>
      <c r="O2083" s="32">
        <f t="shared" si="1319"/>
        <v>4.9004980213125231</v>
      </c>
      <c r="P2083" s="33">
        <f t="shared" si="1320"/>
        <v>0.67094562540050806</v>
      </c>
      <c r="Q2083" s="31">
        <f t="shared" si="1321"/>
        <v>4.7240188626506709</v>
      </c>
      <c r="R2083" s="31">
        <f t="shared" si="1322"/>
        <v>0.11977548275018012</v>
      </c>
      <c r="S2083" s="31">
        <f t="shared" si="1323"/>
        <v>0.17647915866185165</v>
      </c>
      <c r="T2083" s="31">
        <f t="shared" si="1324"/>
        <v>2.1382010292525615E-2</v>
      </c>
      <c r="U2083" s="31">
        <f t="shared" si="1325"/>
        <v>4.6465517755401075E-3</v>
      </c>
      <c r="V2083" s="47">
        <f t="shared" si="1339"/>
        <v>6.6443159020244491E-4</v>
      </c>
      <c r="W2083" s="31">
        <f t="shared" si="1326"/>
        <v>0.17851742110798097</v>
      </c>
      <c r="X2083" s="34">
        <f>(S2083*H2083*'Propiedades físicas'!$F$5*60*24*365)/(1000000)</f>
        <v>56759.084360014873</v>
      </c>
      <c r="Y2083" s="34">
        <f>(U2083*H2083*'Propiedades físicas'!$F$7*60*24*365)/(1000000)</f>
        <v>467.35205159391376</v>
      </c>
      <c r="Z2083" s="31">
        <f t="shared" si="1340"/>
        <v>1394.2250095822558</v>
      </c>
      <c r="AA2083" s="31">
        <f t="shared" si="1341"/>
        <v>9816.5111965880951</v>
      </c>
      <c r="AB2083" s="31">
        <f t="shared" si="1342"/>
        <v>248.89345315487427</v>
      </c>
      <c r="AC2083" s="31">
        <f t="shared" si="1343"/>
        <v>366.72369169932773</v>
      </c>
      <c r="AD2083" s="31">
        <f t="shared" si="1327"/>
        <v>44.431817387868229</v>
      </c>
      <c r="AE2083" s="31">
        <f t="shared" si="1344"/>
        <v>9.6555345895723441</v>
      </c>
      <c r="AF2083" s="31">
        <f t="shared" si="1345"/>
        <v>11880.440703001994</v>
      </c>
      <c r="AG2083" s="31">
        <f t="shared" si="1346"/>
        <v>0.1173546541274313</v>
      </c>
      <c r="AH2083" s="31">
        <f t="shared" si="1347"/>
        <v>0.8262750046054792</v>
      </c>
      <c r="AI2083" s="31">
        <f t="shared" si="1347"/>
        <v>2.0949850209848103E-2</v>
      </c>
      <c r="AJ2083" s="31">
        <f t="shared" si="1347"/>
        <v>3.0867852537377897E-2</v>
      </c>
      <c r="AK2083" s="31">
        <f t="shared" si="1328"/>
        <v>3.7399132320605779E-3</v>
      </c>
      <c r="AL2083" s="31">
        <f t="shared" si="1328"/>
        <v>8.1272528780287987E-4</v>
      </c>
      <c r="AM2083" s="31">
        <f t="shared" si="1348"/>
        <v>0.99999999999999989</v>
      </c>
      <c r="AN2083" s="31">
        <f>(Z2083*'Propiedades físicas'!$F$4)/1000</f>
        <v>1226.053588926444</v>
      </c>
      <c r="AO2083" s="31">
        <f>(AA2083*'Propiedades físicas'!$F$6)/1000</f>
        <v>314.52101873868253</v>
      </c>
      <c r="AP2083" s="31">
        <f>(AB2083*'Propiedades físicas'!$F$9)/1000</f>
        <v>153.55481592389967</v>
      </c>
      <c r="AQ2083" s="31">
        <f>(AC2083*'Propiedades físicas'!$F$5)/1000</f>
        <v>107.98912549470104</v>
      </c>
      <c r="AR2083" s="31">
        <f>(AD2083*'Propiedades físicas'!$F$8)/1000</f>
        <v>15.751967900347038</v>
      </c>
      <c r="AS2083" s="31">
        <f>(AE2083*'Propiedades físicas'!$F$7)/1000</f>
        <v>0.88917818035371721</v>
      </c>
      <c r="AT2083" s="31">
        <f t="shared" si="1349"/>
        <v>1818.759695164428</v>
      </c>
      <c r="AU2083" s="31">
        <f t="shared" si="1350"/>
        <v>0.67411521829199139</v>
      </c>
      <c r="AV2083" s="31">
        <f t="shared" si="1354"/>
        <v>0.17293159705204911</v>
      </c>
      <c r="AW2083" s="31">
        <f t="shared" si="1354"/>
        <v>8.4428314709281749E-2</v>
      </c>
      <c r="AX2083" s="31">
        <f t="shared" si="1354"/>
        <v>5.9375147679934764E-2</v>
      </c>
      <c r="AY2083" s="31">
        <f t="shared" si="1351"/>
        <v>8.6608296534320083E-3</v>
      </c>
      <c r="AZ2083" s="31">
        <f t="shared" si="1351"/>
        <v>4.8889261331103422E-4</v>
      </c>
      <c r="BA2083" s="31">
        <f t="shared" si="1352"/>
        <v>1</v>
      </c>
      <c r="BB2083" s="34">
        <f>AU2083*'Propiedades físicas'!$C$4+'Diseño reactor'!AV2083*'Propiedades físicas'!$C$5+'Diseño reactor'!AW2083*'Propiedades físicas'!$C$8+'Diseño reactor'!AX2083*'Propiedades físicas'!$C$9+'Diseño reactor'!AY2083*'Propiedades físicas'!$C$7+'Diseño reactor'!AZ2083*'Propiedades físicas'!$C$6</f>
        <v>875.38641502320934</v>
      </c>
      <c r="BC2083" s="45">
        <f>AU2083*'Propiedades físicas'!$L$4+'Diseño reactor'!AV2083*'Propiedades físicas'!$L$5+'Diseño reactor'!AW2083*'Propiedades físicas'!$L$8+AX2083*'Propiedades físicas'!$L$9+'Diseño reactor'!AY2083*'Propiedades físicas'!$L$7+'Diseño reactor'!AZ2083*'Propiedades físicas'!$L$6</f>
        <v>2.1075588540882761</v>
      </c>
      <c r="BD2083" s="29">
        <f t="shared" si="1329"/>
        <v>1.5805929989458709</v>
      </c>
      <c r="BE2083" s="58">
        <f t="shared" si="1330"/>
        <v>41.385259206461761</v>
      </c>
      <c r="BF2083" s="30">
        <f>AU2083*'Propiedades físicas'!$I$4+'Diseño reactor'!AV2083*'Propiedades físicas'!$I$5+'Diseño reactor'!AW2083*'Propiedades físicas'!$I$8+'Diseño reactor'!AX2083*'Propiedades físicas'!$I$9+'Diseño reactor'!AY2083*'Propiedades físicas'!$I$7+'Diseño reactor'!AZ2083*'Propiedades físicas'!$I$6</f>
        <v>1.9969050426296323E-2</v>
      </c>
      <c r="BG2083" s="24">
        <f>AU2083*'Propiedades físicas'!$O$4+'Diseño reactor'!AV2083*'Propiedades físicas'!$O$5+'Diseño reactor'!AW2083*'Propiedades físicas'!$O$8+'Diseño reactor'!AX2083*'Propiedades físicas'!$O$9+'Diseño reactor'!AY2083*'Propiedades físicas'!$O$7+'Diseño reactor'!AZ2083*'Propiedades físicas'!$O$6</f>
        <v>0.15396787946411791</v>
      </c>
      <c r="BH2083" s="54">
        <f t="shared" si="1331"/>
        <v>41158.220396261757</v>
      </c>
      <c r="BI2083" s="34">
        <f t="shared" si="1353"/>
        <v>273.34239570068365</v>
      </c>
      <c r="BJ2083" s="27">
        <f t="shared" si="1332"/>
        <v>4796.5806074294887</v>
      </c>
      <c r="BK2083" s="34">
        <f t="shared" si="1333"/>
        <v>568.09180369586841</v>
      </c>
      <c r="BL2083" s="27">
        <f t="shared" si="1334"/>
        <v>105.65357343042471</v>
      </c>
      <c r="BM2083" s="34">
        <f t="shared" si="1335"/>
        <v>1.1054421768707483</v>
      </c>
      <c r="BN2083" s="45">
        <f t="shared" si="1336"/>
        <v>2242.6815003277229</v>
      </c>
      <c r="BO2083" s="45">
        <f t="shared" si="1337"/>
        <v>107.68135578882126</v>
      </c>
      <c r="BP2083" s="66">
        <f t="shared" si="1338"/>
        <v>6.6877540780496405</v>
      </c>
    </row>
    <row r="2084" spans="8:68">
      <c r="H2084" s="68">
        <v>2079</v>
      </c>
      <c r="I2084" s="31">
        <f>('Propiedades físicas'!$C$10*'Diseño reactor'!H2084)/1000</f>
        <v>1819.6349404460277</v>
      </c>
      <c r="J2084" s="31">
        <f t="shared" si="1315"/>
        <v>0.25059971638499401</v>
      </c>
      <c r="K2084" s="31">
        <f>(I2084*1000)/'Propiedades físicas'!$F$10</f>
        <v>11886.157950693525</v>
      </c>
      <c r="L2084" s="31">
        <f t="shared" si="1316"/>
        <v>1698.0225643847891</v>
      </c>
      <c r="M2084" s="31">
        <f t="shared" si="1317"/>
        <v>10188.135386308735</v>
      </c>
      <c r="N2084" s="31">
        <f t="shared" si="1318"/>
        <v>0.81674967021875378</v>
      </c>
      <c r="O2084" s="32">
        <f t="shared" si="1319"/>
        <v>4.9004980213125231</v>
      </c>
      <c r="P2084" s="33">
        <f t="shared" si="1320"/>
        <v>0.67100324241272091</v>
      </c>
      <c r="Q2084" s="31">
        <f t="shared" si="1321"/>
        <v>4.7241025532007193</v>
      </c>
      <c r="R2084" s="31">
        <f t="shared" si="1322"/>
        <v>0.11973843295428133</v>
      </c>
      <c r="S2084" s="31">
        <f t="shared" si="1323"/>
        <v>0.17639546811180384</v>
      </c>
      <c r="T2084" s="31">
        <f t="shared" si="1324"/>
        <v>2.1366949397732329E-2</v>
      </c>
      <c r="U2084" s="31">
        <f t="shared" si="1325"/>
        <v>4.6410454540192778E-3</v>
      </c>
      <c r="V2084" s="47">
        <f t="shared" si="1339"/>
        <v>6.6448864782618969E-4</v>
      </c>
      <c r="W2084" s="31">
        <f t="shared" si="1326"/>
        <v>0.1784468768343635</v>
      </c>
      <c r="X2084" s="34">
        <f>(S2084*H2084*'Propiedades físicas'!$F$5*60*24*365)/(1000000)</f>
        <v>56759.469204944806</v>
      </c>
      <c r="Y2084" s="34">
        <f>(U2084*H2084*'Propiedades físicas'!$F$7*60*24*365)/(1000000)</f>
        <v>467.02286177573552</v>
      </c>
      <c r="Z2084" s="31">
        <f t="shared" si="1340"/>
        <v>1395.0157409760468</v>
      </c>
      <c r="AA2084" s="31">
        <f t="shared" si="1341"/>
        <v>9821.4092081042945</v>
      </c>
      <c r="AB2084" s="31">
        <f t="shared" si="1342"/>
        <v>248.93620211195088</v>
      </c>
      <c r="AC2084" s="31">
        <f t="shared" si="1343"/>
        <v>366.7261782044402</v>
      </c>
      <c r="AD2084" s="31">
        <f t="shared" si="1327"/>
        <v>44.42188779788551</v>
      </c>
      <c r="AE2084" s="31">
        <f t="shared" si="1344"/>
        <v>9.6487334989060791</v>
      </c>
      <c r="AF2084" s="31">
        <f t="shared" si="1345"/>
        <v>11886.157950693525</v>
      </c>
      <c r="AG2084" s="31">
        <f t="shared" si="1346"/>
        <v>0.11736473188080522</v>
      </c>
      <c r="AH2084" s="31">
        <f t="shared" si="1347"/>
        <v>0.82628964286405449</v>
      </c>
      <c r="AI2084" s="31">
        <f t="shared" si="1347"/>
        <v>2.0943369854632139E-2</v>
      </c>
      <c r="AJ2084" s="31">
        <f t="shared" si="1347"/>
        <v>3.0853214278802575E-2</v>
      </c>
      <c r="AK2084" s="31">
        <f t="shared" si="1328"/>
        <v>3.7372789409460621E-3</v>
      </c>
      <c r="AL2084" s="31">
        <f t="shared" si="1328"/>
        <v>8.1176218075943558E-4</v>
      </c>
      <c r="AM2084" s="31">
        <f t="shared" si="1348"/>
        <v>1</v>
      </c>
      <c r="AN2084" s="31">
        <f>(Z2084*'Propiedades físicas'!$F$4)/1000</f>
        <v>1226.7489422995159</v>
      </c>
      <c r="AO2084" s="31">
        <f>(AA2084*'Propiedades físicas'!$F$6)/1000</f>
        <v>314.67795102766155</v>
      </c>
      <c r="AP2084" s="31">
        <f>(AB2084*'Propiedades físicas'!$F$9)/1000</f>
        <v>153.58118989296807</v>
      </c>
      <c r="AQ2084" s="31">
        <f>(AC2084*'Propiedades físicas'!$F$5)/1000</f>
        <v>107.98985769586152</v>
      </c>
      <c r="AR2084" s="31">
        <f>(AD2084*'Propiedades físicas'!$F$8)/1000</f>
        <v>15.748447662106367</v>
      </c>
      <c r="AS2084" s="31">
        <f>(AE2084*'Propiedades físicas'!$F$7)/1000</f>
        <v>0.88855186791426077</v>
      </c>
      <c r="AT2084" s="31">
        <f t="shared" si="1349"/>
        <v>1819.6349404460275</v>
      </c>
      <c r="AU2084" s="31">
        <f t="shared" si="1350"/>
        <v>0.67417310749089931</v>
      </c>
      <c r="AV2084" s="31">
        <f t="shared" si="1354"/>
        <v>0.17293466070206803</v>
      </c>
      <c r="AW2084" s="31">
        <f t="shared" si="1354"/>
        <v>8.4402198748350241E-2</v>
      </c>
      <c r="AX2084" s="31">
        <f t="shared" si="1354"/>
        <v>5.9346990594383246E-2</v>
      </c>
      <c r="AY2084" s="31">
        <f t="shared" si="1351"/>
        <v>8.6547292053240736E-3</v>
      </c>
      <c r="AZ2084" s="31">
        <f t="shared" si="1351"/>
        <v>4.8831325897515446E-4</v>
      </c>
      <c r="BA2084" s="31">
        <f t="shared" si="1352"/>
        <v>0.99999999999999989</v>
      </c>
      <c r="BB2084" s="34">
        <f>AU2084*'Propiedades físicas'!$C$4+'Diseño reactor'!AV2084*'Propiedades físicas'!$C$5+'Diseño reactor'!AW2084*'Propiedades físicas'!$C$8+'Diseño reactor'!AX2084*'Propiedades físicas'!$C$9+'Diseño reactor'!AY2084*'Propiedades físicas'!$C$7+'Diseño reactor'!AZ2084*'Propiedades físicas'!$C$6</f>
        <v>875.38622529644874</v>
      </c>
      <c r="BC2084" s="45">
        <f>AU2084*'Propiedades físicas'!$L$4+'Diseño reactor'!AV2084*'Propiedades físicas'!$L$5+'Diseño reactor'!AW2084*'Propiedades físicas'!$L$8+AX2084*'Propiedades físicas'!$L$9+'Diseño reactor'!AY2084*'Propiedades físicas'!$L$7+'Diseño reactor'!AZ2084*'Propiedades físicas'!$L$6</f>
        <v>2.1076004300825644</v>
      </c>
      <c r="BD2084" s="29">
        <f t="shared" si="1329"/>
        <v>1.5799375749153448</v>
      </c>
      <c r="BE2084" s="58">
        <f t="shared" si="1330"/>
        <v>41.384551374209693</v>
      </c>
      <c r="BF2084" s="30">
        <f>AU2084*'Propiedades físicas'!$I$4+'Diseño reactor'!AV2084*'Propiedades físicas'!$I$5+'Diseño reactor'!AW2084*'Propiedades físicas'!$I$8+'Diseño reactor'!AX2084*'Propiedades físicas'!$I$9+'Diseño reactor'!AY2084*'Propiedades físicas'!$I$7+'Diseño reactor'!AZ2084*'Propiedades físicas'!$I$6</f>
        <v>1.9969134102784412E-2</v>
      </c>
      <c r="BG2084" s="24">
        <f>AU2084*'Propiedades físicas'!$O$4+'Diseño reactor'!AV2084*'Propiedades físicas'!$O$5+'Diseño reactor'!AW2084*'Propiedades físicas'!$O$8+'Diseño reactor'!AX2084*'Propiedades físicas'!$O$9+'Diseño reactor'!AY2084*'Propiedades físicas'!$O$7+'Diseño reactor'!AZ2084*'Propiedades físicas'!$O$6</f>
        <v>0.15396988475081175</v>
      </c>
      <c r="BH2084" s="54">
        <f t="shared" si="1331"/>
        <v>41158.039010946421</v>
      </c>
      <c r="BI2084" s="34">
        <f t="shared" si="1353"/>
        <v>273.34537329503939</v>
      </c>
      <c r="BJ2084" s="27">
        <f t="shared" si="1332"/>
        <v>4796.5839316968704</v>
      </c>
      <c r="BK2084" s="34">
        <f t="shared" si="1333"/>
        <v>568.09959627766352</v>
      </c>
      <c r="BL2084" s="27">
        <f t="shared" si="1334"/>
        <v>105.65384296088578</v>
      </c>
      <c r="BM2084" s="34">
        <f t="shared" si="1335"/>
        <v>1.1054421768707483</v>
      </c>
      <c r="BN2084" s="45">
        <f t="shared" si="1336"/>
        <v>2243.8759670703466</v>
      </c>
      <c r="BO2084" s="45">
        <f t="shared" si="1337"/>
        <v>107.69002709816097</v>
      </c>
      <c r="BP2084" s="66">
        <f t="shared" si="1338"/>
        <v>6.6877526285801316</v>
      </c>
    </row>
    <row r="2085" spans="8:68">
      <c r="H2085" s="68">
        <v>2080</v>
      </c>
      <c r="I2085" s="31">
        <f>('Propiedades físicas'!$C$10*'Diseño reactor'!H2085)/1000</f>
        <v>1820.5101857276275</v>
      </c>
      <c r="J2085" s="31">
        <f t="shared" si="1315"/>
        <v>0.25047923575211661</v>
      </c>
      <c r="K2085" s="31">
        <f>(I2085*1000)/'Propiedades físicas'!$F$10</f>
        <v>11891.875198385056</v>
      </c>
      <c r="L2085" s="31">
        <f t="shared" si="1316"/>
        <v>1698.8393140550079</v>
      </c>
      <c r="M2085" s="31">
        <f t="shared" si="1317"/>
        <v>10193.035884330047</v>
      </c>
      <c r="N2085" s="31">
        <f t="shared" si="1318"/>
        <v>0.81674967021875378</v>
      </c>
      <c r="O2085" s="32">
        <f t="shared" si="1319"/>
        <v>4.9004980213125231</v>
      </c>
      <c r="P2085" s="33">
        <f t="shared" si="1320"/>
        <v>0.67106081390618599</v>
      </c>
      <c r="Q2085" s="31">
        <f t="shared" si="1321"/>
        <v>4.7241861651671782</v>
      </c>
      <c r="R2085" s="31">
        <f t="shared" si="1322"/>
        <v>0.11970140430909264</v>
      </c>
      <c r="S2085" s="31">
        <f t="shared" si="1323"/>
        <v>0.17631185614534298</v>
      </c>
      <c r="T2085" s="31">
        <f t="shared" si="1324"/>
        <v>2.1351904174175148E-2</v>
      </c>
      <c r="U2085" s="31">
        <f t="shared" si="1325"/>
        <v>4.6355478293000109E-3</v>
      </c>
      <c r="V2085" s="47">
        <f t="shared" si="1339"/>
        <v>6.6454566037311622E-4</v>
      </c>
      <c r="W2085" s="31">
        <f t="shared" si="1326"/>
        <v>0.17837638829232377</v>
      </c>
      <c r="X2085" s="34">
        <f>(S2085*H2085*'Propiedades físicas'!$F$5*60*24*365)/(1000000)</f>
        <v>56759.853442042448</v>
      </c>
      <c r="Y2085" s="34">
        <f>(U2085*H2085*'Propiedades físicas'!$F$7*60*24*365)/(1000000)</f>
        <v>466.69401448776102</v>
      </c>
      <c r="Z2085" s="31">
        <f t="shared" si="1340"/>
        <v>1395.8064929248669</v>
      </c>
      <c r="AA2085" s="31">
        <f t="shared" si="1341"/>
        <v>9826.3072235477302</v>
      </c>
      <c r="AB2085" s="31">
        <f t="shared" si="1342"/>
        <v>248.9789209629127</v>
      </c>
      <c r="AC2085" s="31">
        <f t="shared" si="1343"/>
        <v>366.7286607823134</v>
      </c>
      <c r="AD2085" s="31">
        <f t="shared" si="1327"/>
        <v>44.41196068228431</v>
      </c>
      <c r="AE2085" s="31">
        <f t="shared" si="1344"/>
        <v>9.6419394849440234</v>
      </c>
      <c r="AF2085" s="31">
        <f t="shared" si="1345"/>
        <v>11891.875198385051</v>
      </c>
      <c r="AG2085" s="31">
        <f t="shared" si="1346"/>
        <v>0.11737480167252523</v>
      </c>
      <c r="AH2085" s="31">
        <f t="shared" si="1347"/>
        <v>0.82630426737762686</v>
      </c>
      <c r="AI2085" s="31">
        <f t="shared" si="1347"/>
        <v>2.093689319887285E-2</v>
      </c>
      <c r="AJ2085" s="31">
        <f t="shared" si="1347"/>
        <v>3.0838589765230309E-2</v>
      </c>
      <c r="AK2085" s="31">
        <f t="shared" si="1328"/>
        <v>3.7346473908770566E-3</v>
      </c>
      <c r="AL2085" s="31">
        <f t="shared" si="1328"/>
        <v>8.1080059486778207E-4</v>
      </c>
      <c r="AM2085" s="31">
        <f t="shared" si="1348"/>
        <v>1</v>
      </c>
      <c r="AN2085" s="31">
        <f>(Z2085*'Propiedades físicas'!$F$4)/1000</f>
        <v>1227.4443137482697</v>
      </c>
      <c r="AO2085" s="31">
        <f>(AA2085*'Propiedades físicas'!$F$6)/1000</f>
        <v>314.83488344246928</v>
      </c>
      <c r="AP2085" s="31">
        <f>(AB2085*'Propiedades físicas'!$F$9)/1000</f>
        <v>153.60754528806896</v>
      </c>
      <c r="AQ2085" s="31">
        <f>(AC2085*'Propiedades físicas'!$F$5)/1000</f>
        <v>107.99058874056783</v>
      </c>
      <c r="AR2085" s="31">
        <f>(AD2085*'Propiedades físicas'!$F$8)/1000</f>
        <v>15.744928301083428</v>
      </c>
      <c r="AS2085" s="31">
        <f>(AE2085*'Propiedades físicas'!$F$7)/1000</f>
        <v>0.88792620716849513</v>
      </c>
      <c r="AT2085" s="31">
        <f t="shared" si="1349"/>
        <v>1820.5101857276277</v>
      </c>
      <c r="AU2085" s="31">
        <f t="shared" si="1350"/>
        <v>0.67423095095602581</v>
      </c>
      <c r="AV2085" s="31">
        <f t="shared" si="1354"/>
        <v>0.17293772147538686</v>
      </c>
      <c r="AW2085" s="31">
        <f t="shared" si="1354"/>
        <v>8.4376097696302957E-2</v>
      </c>
      <c r="AX2085" s="31">
        <f t="shared" si="1354"/>
        <v>5.9318859947716129E-2</v>
      </c>
      <c r="AY2085" s="31">
        <f t="shared" si="1351"/>
        <v>8.6486351048843165E-3</v>
      </c>
      <c r="AZ2085" s="31">
        <f t="shared" si="1351"/>
        <v>4.877348196838601E-4</v>
      </c>
      <c r="BA2085" s="31">
        <f t="shared" si="1352"/>
        <v>1</v>
      </c>
      <c r="BB2085" s="34">
        <f>AU2085*'Propiedades físicas'!$C$4+'Diseño reactor'!AV2085*'Propiedades físicas'!$C$5+'Diseño reactor'!AW2085*'Propiedades físicas'!$C$8+'Diseño reactor'!AX2085*'Propiedades físicas'!$C$9+'Diseño reactor'!AY2085*'Propiedades físicas'!$C$7+'Diseño reactor'!AZ2085*'Propiedades físicas'!$C$6</f>
        <v>875.3860358545594</v>
      </c>
      <c r="BC2085" s="45">
        <f>AU2085*'Propiedades físicas'!$L$4+'Diseño reactor'!AV2085*'Propiedades físicas'!$L$5+'Diseño reactor'!AW2085*'Propiedades físicas'!$L$8+AX2085*'Propiedades físicas'!$L$9+'Diseño reactor'!AY2085*'Propiedades físicas'!$L$7+'Diseño reactor'!AZ2085*'Propiedades físicas'!$L$6</f>
        <v>2.1076419718277011</v>
      </c>
      <c r="BD2085" s="29">
        <f t="shared" si="1329"/>
        <v>1.5792826950498677</v>
      </c>
      <c r="BE2085" s="58">
        <f t="shared" si="1330"/>
        <v>41.383844138295686</v>
      </c>
      <c r="BF2085" s="30">
        <f>AU2085*'Propiedades físicas'!$I$4+'Diseño reactor'!AV2085*'Propiedades físicas'!$I$5+'Diseño reactor'!AW2085*'Propiedades físicas'!$I$8+'Diseño reactor'!AX2085*'Propiedades físicas'!$I$9+'Diseño reactor'!AY2085*'Propiedades físicas'!$I$7+'Diseño reactor'!AZ2085*'Propiedades físicas'!$I$6</f>
        <v>1.9969217644640349E-2</v>
      </c>
      <c r="BG2085" s="24">
        <f>AU2085*'Propiedades físicas'!$O$4+'Diseño reactor'!AV2085*'Propiedades físicas'!$O$5+'Diseño reactor'!AW2085*'Propiedades físicas'!$O$8+'Diseño reactor'!AX2085*'Propiedades físicas'!$O$9+'Diseño reactor'!AY2085*'Propiedades físicas'!$O$7+'Diseño reactor'!AZ2085*'Propiedades físicas'!$O$6</f>
        <v>0.15397188846396029</v>
      </c>
      <c r="BH2085" s="54">
        <f t="shared" si="1331"/>
        <v>41157.857918030561</v>
      </c>
      <c r="BI2085" s="34">
        <f t="shared" si="1353"/>
        <v>273.34834736574464</v>
      </c>
      <c r="BJ2085" s="27">
        <f t="shared" si="1332"/>
        <v>4796.5872578220151</v>
      </c>
      <c r="BK2085" s="34">
        <f t="shared" si="1333"/>
        <v>568.10738328386492</v>
      </c>
      <c r="BL2085" s="27">
        <f t="shared" si="1334"/>
        <v>105.65411229248519</v>
      </c>
      <c r="BM2085" s="34">
        <f t="shared" si="1335"/>
        <v>1.1054421768707483</v>
      </c>
      <c r="BN2085" s="45">
        <f t="shared" si="1336"/>
        <v>2245.0704558415196</v>
      </c>
      <c r="BO2085" s="45">
        <f t="shared" si="1337"/>
        <v>107.69869155800065</v>
      </c>
      <c r="BP2085" s="66">
        <f t="shared" si="1338"/>
        <v>6.6877511812869743</v>
      </c>
    </row>
    <row r="2086" spans="8:68">
      <c r="H2086" s="68">
        <v>2081</v>
      </c>
      <c r="I2086" s="31">
        <f>('Propiedades físicas'!$C$10*'Diseño reactor'!H2086)/1000</f>
        <v>1821.3854310092274</v>
      </c>
      <c r="J2086" s="31">
        <f t="shared" si="1315"/>
        <v>0.25035887091033276</v>
      </c>
      <c r="K2086" s="31">
        <f>(I2086*1000)/'Propiedades físicas'!$F$10</f>
        <v>11897.592446076587</v>
      </c>
      <c r="L2086" s="31">
        <f t="shared" si="1316"/>
        <v>1699.6560637252267</v>
      </c>
      <c r="M2086" s="31">
        <f t="shared" si="1317"/>
        <v>10197.936382351359</v>
      </c>
      <c r="N2086" s="31">
        <f t="shared" si="1318"/>
        <v>0.81674967021875378</v>
      </c>
      <c r="O2086" s="32">
        <f t="shared" si="1319"/>
        <v>4.9004980213125222</v>
      </c>
      <c r="P2086" s="33">
        <f t="shared" si="1320"/>
        <v>0.67111833993482339</v>
      </c>
      <c r="Q2086" s="31">
        <f t="shared" si="1321"/>
        <v>4.7242696986596151</v>
      </c>
      <c r="R2086" s="31">
        <f t="shared" si="1322"/>
        <v>0.11966439679917389</v>
      </c>
      <c r="S2086" s="31">
        <f t="shared" si="1323"/>
        <v>0.17622832265290625</v>
      </c>
      <c r="T2086" s="31">
        <f t="shared" si="1324"/>
        <v>2.1336874600537379E-2</v>
      </c>
      <c r="U2086" s="31">
        <f t="shared" si="1325"/>
        <v>4.6300588842191929E-3</v>
      </c>
      <c r="V2086" s="47">
        <f t="shared" si="1339"/>
        <v>6.6460262789662123E-4</v>
      </c>
      <c r="W2086" s="31">
        <f t="shared" si="1326"/>
        <v>0.1783059554158441</v>
      </c>
      <c r="X2086" s="34">
        <f>(S2086*H2086*'Propiedades físicas'!$F$5*60*24*365)/(1000000)</f>
        <v>56760.237072507385</v>
      </c>
      <c r="Y2086" s="34">
        <f>(U2086*H2086*'Propiedades físicas'!$F$7*60*24*365)/(1000000)</f>
        <v>466.36550926406608</v>
      </c>
      <c r="Z2086" s="31">
        <f t="shared" si="1340"/>
        <v>1396.5972654043676</v>
      </c>
      <c r="AA2086" s="31">
        <f t="shared" si="1341"/>
        <v>9831.2052429106589</v>
      </c>
      <c r="AB2086" s="31">
        <f t="shared" si="1342"/>
        <v>249.02160973908084</v>
      </c>
      <c r="AC2086" s="31">
        <f t="shared" si="1343"/>
        <v>366.73113944069792</v>
      </c>
      <c r="AD2086" s="31">
        <f t="shared" si="1327"/>
        <v>44.402036043718283</v>
      </c>
      <c r="AE2086" s="31">
        <f t="shared" si="1344"/>
        <v>9.6351525380601402</v>
      </c>
      <c r="AF2086" s="31">
        <f t="shared" si="1345"/>
        <v>11897.592446076584</v>
      </c>
      <c r="AG2086" s="31">
        <f t="shared" si="1346"/>
        <v>0.11738486351202232</v>
      </c>
      <c r="AH2086" s="31">
        <f t="shared" si="1347"/>
        <v>0.82631887816535954</v>
      </c>
      <c r="AI2086" s="31">
        <f t="shared" si="1347"/>
        <v>2.0930420239869588E-2</v>
      </c>
      <c r="AJ2086" s="31">
        <f t="shared" si="1347"/>
        <v>3.0823978977497519E-2</v>
      </c>
      <c r="AK2086" s="31">
        <f t="shared" si="1328"/>
        <v>3.7320185781250679E-3</v>
      </c>
      <c r="AL2086" s="31">
        <f t="shared" si="1328"/>
        <v>8.0984052712592975E-4</v>
      </c>
      <c r="AM2086" s="31">
        <f t="shared" si="1348"/>
        <v>1</v>
      </c>
      <c r="AN2086" s="31">
        <f>(Z2086*'Propiedades físicas'!$F$4)/1000</f>
        <v>1228.1397032512928</v>
      </c>
      <c r="AO2086" s="31">
        <f>(AA2086*'Propiedades físicas'!$F$6)/1000</f>
        <v>314.99181598285747</v>
      </c>
      <c r="AP2086" s="31">
        <f>(AB2086*'Propiedades físicas'!$F$9)/1000</f>
        <v>153.6338821285259</v>
      </c>
      <c r="AQ2086" s="31">
        <f>(AC2086*'Propiedades físicas'!$F$5)/1000</f>
        <v>107.99131863110233</v>
      </c>
      <c r="AR2086" s="31">
        <f>(AD2086*'Propiedades físicas'!$F$8)/1000</f>
        <v>15.741409818218999</v>
      </c>
      <c r="AS2086" s="31">
        <f>(AE2086*'Propiedades físicas'!$F$7)/1000</f>
        <v>0.88730119722995837</v>
      </c>
      <c r="AT2086" s="31">
        <f t="shared" si="1349"/>
        <v>1821.3854310092274</v>
      </c>
      <c r="AU2086" s="31">
        <f t="shared" si="1350"/>
        <v>0.67428874874154565</v>
      </c>
      <c r="AV2086" s="31">
        <f t="shared" si="1354"/>
        <v>0.17294077937601648</v>
      </c>
      <c r="AW2086" s="31">
        <f t="shared" si="1354"/>
        <v>8.4350011542256353E-2</v>
      </c>
      <c r="AX2086" s="31">
        <f t="shared" si="1354"/>
        <v>5.9290755703071851E-2</v>
      </c>
      <c r="AY2086" s="31">
        <f t="shared" si="1351"/>
        <v>8.6425473434783677E-3</v>
      </c>
      <c r="AZ2086" s="31">
        <f t="shared" si="1351"/>
        <v>4.8715729363131333E-4</v>
      </c>
      <c r="BA2086" s="31">
        <f t="shared" si="1352"/>
        <v>1</v>
      </c>
      <c r="BB2086" s="34">
        <f>AU2086*'Propiedades físicas'!$C$4+'Diseño reactor'!AV2086*'Propiedades físicas'!$C$5+'Diseño reactor'!AW2086*'Propiedades físicas'!$C$8+'Diseño reactor'!AX2086*'Propiedades físicas'!$C$9+'Diseño reactor'!AY2086*'Propiedades físicas'!$C$7+'Diseño reactor'!AZ2086*'Propiedades físicas'!$C$6</f>
        <v>875.38584669700958</v>
      </c>
      <c r="BC2086" s="45">
        <f>AU2086*'Propiedades físicas'!$L$4+'Diseño reactor'!AV2086*'Propiedades físicas'!$L$5+'Diseño reactor'!AW2086*'Propiedades físicas'!$L$8+AX2086*'Propiedades físicas'!$L$9+'Diseño reactor'!AY2086*'Propiedades físicas'!$L$7+'Diseño reactor'!AZ2086*'Propiedades físicas'!$L$6</f>
        <v>2.1076834793656825</v>
      </c>
      <c r="BD2086" s="29">
        <f t="shared" si="1329"/>
        <v>1.5786283586712859</v>
      </c>
      <c r="BE2086" s="58">
        <f t="shared" si="1330"/>
        <v>41.383137497964093</v>
      </c>
      <c r="BF2086" s="30">
        <f>AU2086*'Propiedades físicas'!$I$4+'Diseño reactor'!AV2086*'Propiedades físicas'!$I$5+'Diseño reactor'!AW2086*'Propiedades físicas'!$I$8+'Diseño reactor'!AX2086*'Propiedades físicas'!$I$9+'Diseño reactor'!AY2086*'Propiedades físicas'!$I$7+'Diseño reactor'!AZ2086*'Propiedades físicas'!$I$6</f>
        <v>1.996930105211512E-2</v>
      </c>
      <c r="BG2086" s="24">
        <f>AU2086*'Propiedades físicas'!$O$4+'Diseño reactor'!AV2086*'Propiedades físicas'!$O$5+'Diseño reactor'!AW2086*'Propiedades físicas'!$O$8+'Diseño reactor'!AX2086*'Propiedades físicas'!$O$9+'Diseño reactor'!AY2086*'Propiedades físicas'!$O$7+'Diseño reactor'!AZ2086*'Propiedades físicas'!$O$6</f>
        <v>0.15397389060537547</v>
      </c>
      <c r="BH2086" s="54">
        <f t="shared" si="1331"/>
        <v>41157.677116964551</v>
      </c>
      <c r="BI2086" s="34">
        <f t="shared" si="1353"/>
        <v>273.35131791852888</v>
      </c>
      <c r="BJ2086" s="27">
        <f t="shared" si="1332"/>
        <v>4796.5905857966964</v>
      </c>
      <c r="BK2086" s="34">
        <f t="shared" si="1333"/>
        <v>568.11516472018025</v>
      </c>
      <c r="BL2086" s="27">
        <f t="shared" si="1334"/>
        <v>105.65438142543347</v>
      </c>
      <c r="BM2086" s="34">
        <f t="shared" si="1335"/>
        <v>1.1054421768707483</v>
      </c>
      <c r="BN2086" s="45">
        <f t="shared" si="1336"/>
        <v>2246.2649666143475</v>
      </c>
      <c r="BO2086" s="45">
        <f t="shared" si="1337"/>
        <v>107.70734917645254</v>
      </c>
      <c r="BP2086" s="66">
        <f t="shared" si="1338"/>
        <v>6.6877497361661069</v>
      </c>
    </row>
    <row r="2087" spans="8:68">
      <c r="H2087" s="68">
        <v>2082</v>
      </c>
      <c r="I2087" s="31">
        <f>('Propiedades físicas'!$C$10*'Diseño reactor'!H2087)/1000</f>
        <v>1822.2606762908272</v>
      </c>
      <c r="J2087" s="31">
        <f t="shared" si="1315"/>
        <v>0.25023862169279659</v>
      </c>
      <c r="K2087" s="31">
        <f>(I2087*1000)/'Propiedades físicas'!$F$10</f>
        <v>11903.309693768118</v>
      </c>
      <c r="L2087" s="31">
        <f t="shared" si="1316"/>
        <v>1700.4728133954454</v>
      </c>
      <c r="M2087" s="31">
        <f t="shared" si="1317"/>
        <v>10202.836880372672</v>
      </c>
      <c r="N2087" s="31">
        <f t="shared" si="1318"/>
        <v>0.81674967021875378</v>
      </c>
      <c r="O2087" s="32">
        <f t="shared" si="1319"/>
        <v>4.9004980213125222</v>
      </c>
      <c r="P2087" s="33">
        <f t="shared" si="1320"/>
        <v>0.67117582055246772</v>
      </c>
      <c r="Q2087" s="31">
        <f t="shared" si="1321"/>
        <v>4.7243531537873897</v>
      </c>
      <c r="R2087" s="31">
        <f t="shared" si="1322"/>
        <v>0.11962741040909411</v>
      </c>
      <c r="S2087" s="31">
        <f t="shared" si="1323"/>
        <v>0.17614486752513234</v>
      </c>
      <c r="T2087" s="31">
        <f t="shared" si="1324"/>
        <v>2.1321860655537619E-2</v>
      </c>
      <c r="U2087" s="31">
        <f t="shared" si="1325"/>
        <v>4.6245786016543364E-3</v>
      </c>
      <c r="V2087" s="47">
        <f t="shared" si="1339"/>
        <v>6.6465955045001658E-4</v>
      </c>
      <c r="W2087" s="31">
        <f t="shared" si="1326"/>
        <v>0.17823557813901089</v>
      </c>
      <c r="X2087" s="34">
        <f>(S2087*H2087*'Propiedades físicas'!$F$5*60*24*365)/(1000000)</f>
        <v>56760.620097536259</v>
      </c>
      <c r="Y2087" s="34">
        <f>(U2087*H2087*'Propiedades físicas'!$F$7*60*24*365)/(1000000)</f>
        <v>466.03734563949774</v>
      </c>
      <c r="Z2087" s="31">
        <f t="shared" si="1340"/>
        <v>1397.3880583902378</v>
      </c>
      <c r="AA2087" s="31">
        <f t="shared" si="1341"/>
        <v>9836.103266185346</v>
      </c>
      <c r="AB2087" s="31">
        <f t="shared" si="1342"/>
        <v>249.06426847173393</v>
      </c>
      <c r="AC2087" s="31">
        <f t="shared" si="1343"/>
        <v>366.73361418732554</v>
      </c>
      <c r="AD2087" s="31">
        <f t="shared" si="1327"/>
        <v>44.392113884829321</v>
      </c>
      <c r="AE2087" s="31">
        <f t="shared" si="1344"/>
        <v>9.6283726486443282</v>
      </c>
      <c r="AF2087" s="31">
        <f t="shared" si="1345"/>
        <v>11903.309693768115</v>
      </c>
      <c r="AG2087" s="31">
        <f t="shared" si="1346"/>
        <v>0.11739491740871276</v>
      </c>
      <c r="AH2087" s="31">
        <f t="shared" si="1347"/>
        <v>0.82633347524638134</v>
      </c>
      <c r="AI2087" s="31">
        <f t="shared" si="1347"/>
        <v>2.0923950974923351E-2</v>
      </c>
      <c r="AJ2087" s="31">
        <f t="shared" si="1347"/>
        <v>3.0809381896475908E-2</v>
      </c>
      <c r="AK2087" s="31">
        <f t="shared" si="1328"/>
        <v>3.7293924989677844E-3</v>
      </c>
      <c r="AL2087" s="31">
        <f t="shared" si="1328"/>
        <v>8.0888197453899628E-4</v>
      </c>
      <c r="AM2087" s="31">
        <f t="shared" si="1348"/>
        <v>1.0000000000000002</v>
      </c>
      <c r="AN2087" s="31">
        <f>(Z2087*'Propiedades físicas'!$F$4)/1000</f>
        <v>1228.8351107872072</v>
      </c>
      <c r="AO2087" s="31">
        <f>(AA2087*'Propiedades físicas'!$F$6)/1000</f>
        <v>315.14874864857848</v>
      </c>
      <c r="AP2087" s="31">
        <f>(AB2087*'Propiedades físicas'!$F$9)/1000</f>
        <v>153.66020043363622</v>
      </c>
      <c r="AQ2087" s="31">
        <f>(AC2087*'Propiedades físicas'!$F$5)/1000</f>
        <v>107.99204736974175</v>
      </c>
      <c r="AR2087" s="31">
        <f>(AD2087*'Propiedades físicas'!$F$8)/1000</f>
        <v>15.737892214449685</v>
      </c>
      <c r="AS2087" s="31">
        <f>(AE2087*'Propiedades físicas'!$F$7)/1000</f>
        <v>0.8866768372136562</v>
      </c>
      <c r="AT2087" s="31">
        <f t="shared" si="1349"/>
        <v>1822.260676290827</v>
      </c>
      <c r="AU2087" s="31">
        <f t="shared" si="1350"/>
        <v>0.6743465009015478</v>
      </c>
      <c r="AV2087" s="31">
        <f t="shared" si="1354"/>
        <v>0.17294383440796027</v>
      </c>
      <c r="AW2087" s="31">
        <f t="shared" si="1354"/>
        <v>8.4323940275333339E-2</v>
      </c>
      <c r="AX2087" s="31">
        <f t="shared" si="1354"/>
        <v>5.9262677823656539E-2</v>
      </c>
      <c r="AY2087" s="31">
        <f t="shared" si="1351"/>
        <v>8.6364659124861503E-3</v>
      </c>
      <c r="AZ2087" s="31">
        <f t="shared" si="1351"/>
        <v>4.8658067901595075E-4</v>
      </c>
      <c r="BA2087" s="31">
        <f t="shared" si="1352"/>
        <v>1</v>
      </c>
      <c r="BB2087" s="34">
        <f>AU2087*'Propiedades físicas'!$C$4+'Diseño reactor'!AV2087*'Propiedades físicas'!$C$5+'Diseño reactor'!AW2087*'Propiedades físicas'!$C$8+'Diseño reactor'!AX2087*'Propiedades físicas'!$C$9+'Diseño reactor'!AY2087*'Propiedades físicas'!$C$7+'Diseño reactor'!AZ2087*'Propiedades físicas'!$C$6</f>
        <v>875.38565782326873</v>
      </c>
      <c r="BC2087" s="45">
        <f>AU2087*'Propiedades físicas'!$L$4+'Diseño reactor'!AV2087*'Propiedades físicas'!$L$5+'Diseño reactor'!AW2087*'Propiedades físicas'!$L$8+AX2087*'Propiedades físicas'!$L$9+'Diseño reactor'!AY2087*'Propiedades físicas'!$L$7+'Diseño reactor'!AZ2087*'Propiedades físicas'!$L$6</f>
        <v>2.1077249527384345</v>
      </c>
      <c r="BD2087" s="29">
        <f t="shared" si="1329"/>
        <v>1.5779745651025725</v>
      </c>
      <c r="BE2087" s="58">
        <f t="shared" si="1330"/>
        <v>41.382431452460544</v>
      </c>
      <c r="BF2087" s="30">
        <f>AU2087*'Propiedades físicas'!$I$4+'Diseño reactor'!AV2087*'Propiedades físicas'!$I$5+'Diseño reactor'!AW2087*'Propiedades físicas'!$I$8+'Diseño reactor'!AX2087*'Propiedades físicas'!$I$9+'Diseño reactor'!AY2087*'Propiedades físicas'!$I$7+'Diseño reactor'!AZ2087*'Propiedades físicas'!$I$6</f>
        <v>1.9969384325459128E-2</v>
      </c>
      <c r="BG2087" s="24">
        <f>AU2087*'Propiedades físicas'!$O$4+'Diseño reactor'!AV2087*'Propiedades físicas'!$O$5+'Diseño reactor'!AW2087*'Propiedades físicas'!$O$8+'Diseño reactor'!AX2087*'Propiedades físicas'!$O$9+'Diseño reactor'!AY2087*'Propiedades físicas'!$O$7+'Diseño reactor'!AZ2087*'Propiedades físicas'!$O$6</f>
        <v>0.15397589117686622</v>
      </c>
      <c r="BH2087" s="54">
        <f t="shared" si="1331"/>
        <v>41157.496607200053</v>
      </c>
      <c r="BI2087" s="34">
        <f t="shared" si="1353"/>
        <v>273.3542849591098</v>
      </c>
      <c r="BJ2087" s="27">
        <f t="shared" si="1332"/>
        <v>4796.5939156127415</v>
      </c>
      <c r="BK2087" s="34">
        <f t="shared" si="1333"/>
        <v>568.12294059231237</v>
      </c>
      <c r="BL2087" s="27">
        <f t="shared" si="1334"/>
        <v>105.65465035994092</v>
      </c>
      <c r="BM2087" s="34">
        <f t="shared" si="1335"/>
        <v>1.1054421768707483</v>
      </c>
      <c r="BN2087" s="45">
        <f t="shared" si="1336"/>
        <v>2247.4594993619776</v>
      </c>
      <c r="BO2087" s="45">
        <f t="shared" si="1337"/>
        <v>107.71599996161599</v>
      </c>
      <c r="BP2087" s="66">
        <f t="shared" si="1338"/>
        <v>6.6877482932134766</v>
      </c>
    </row>
    <row r="2088" spans="8:68">
      <c r="H2088" s="68">
        <v>2083</v>
      </c>
      <c r="I2088" s="31">
        <f>('Propiedades físicas'!$C$10*'Diseño reactor'!H2088)/1000</f>
        <v>1823.1359215724269</v>
      </c>
      <c r="J2088" s="31">
        <f t="shared" si="1315"/>
        <v>0.25011848793298253</v>
      </c>
      <c r="K2088" s="31">
        <f>(I2088*1000)/'Propiedades físicas'!$F$10</f>
        <v>11909.02694145965</v>
      </c>
      <c r="L2088" s="31">
        <f t="shared" si="1316"/>
        <v>1701.2895630656642</v>
      </c>
      <c r="M2088" s="31">
        <f t="shared" si="1317"/>
        <v>10207.737378393986</v>
      </c>
      <c r="N2088" s="31">
        <f t="shared" si="1318"/>
        <v>0.81674967021875378</v>
      </c>
      <c r="O2088" s="32">
        <f t="shared" si="1319"/>
        <v>4.9004980213125231</v>
      </c>
      <c r="P2088" s="33">
        <f t="shared" si="1320"/>
        <v>0.67123325581286908</v>
      </c>
      <c r="Q2088" s="31">
        <f t="shared" si="1321"/>
        <v>4.7244365306596618</v>
      </c>
      <c r="R2088" s="31">
        <f t="shared" si="1322"/>
        <v>0.11959044512343156</v>
      </c>
      <c r="S2088" s="31">
        <f t="shared" si="1323"/>
        <v>0.17606149065286142</v>
      </c>
      <c r="T2088" s="31">
        <f t="shared" si="1324"/>
        <v>2.1306862317929717E-2</v>
      </c>
      <c r="U2088" s="31">
        <f t="shared" si="1325"/>
        <v>4.6191069645234745E-3</v>
      </c>
      <c r="V2088" s="47">
        <f t="shared" si="1339"/>
        <v>6.6471642808653062E-4</v>
      </c>
      <c r="W2088" s="31">
        <f t="shared" si="1326"/>
        <v>0.17816525639601474</v>
      </c>
      <c r="X2088" s="34">
        <f>(S2088*H2088*'Propiedades físicas'!$F$5*60*24*365)/(1000000)</f>
        <v>56761.002518323054</v>
      </c>
      <c r="Y2088" s="34">
        <f>(U2088*H2088*'Propiedades físicas'!$F$7*60*24*365)/(1000000)</f>
        <v>465.70952314967298</v>
      </c>
      <c r="Z2088" s="31">
        <f t="shared" si="1340"/>
        <v>1398.1788718582063</v>
      </c>
      <c r="AA2088" s="31">
        <f t="shared" si="1341"/>
        <v>9841.0012933640755</v>
      </c>
      <c r="AB2088" s="31">
        <f t="shared" si="1342"/>
        <v>249.10689719210794</v>
      </c>
      <c r="AC2088" s="31">
        <f t="shared" si="1343"/>
        <v>366.73608502991033</v>
      </c>
      <c r="AD2088" s="31">
        <f t="shared" si="1327"/>
        <v>44.382194208247597</v>
      </c>
      <c r="AE2088" s="31">
        <f t="shared" si="1344"/>
        <v>9.6215998071023972</v>
      </c>
      <c r="AF2088" s="31">
        <f t="shared" si="1345"/>
        <v>11909.02694145965</v>
      </c>
      <c r="AG2088" s="31">
        <f t="shared" si="1346"/>
        <v>0.11740496337199789</v>
      </c>
      <c r="AH2088" s="31">
        <f t="shared" si="1347"/>
        <v>0.82634805863978478</v>
      </c>
      <c r="AI2088" s="31">
        <f t="shared" si="1347"/>
        <v>2.0917485401336724E-2</v>
      </c>
      <c r="AJ2088" s="31">
        <f t="shared" si="1347"/>
        <v>3.0794798503072384E-2</v>
      </c>
      <c r="AK2088" s="31">
        <f t="shared" si="1328"/>
        <v>3.7267691496890524E-3</v>
      </c>
      <c r="AL2088" s="31">
        <f t="shared" si="1328"/>
        <v>8.0792493411918588E-4</v>
      </c>
      <c r="AM2088" s="31">
        <f t="shared" si="1348"/>
        <v>1</v>
      </c>
      <c r="AN2088" s="31">
        <f>(Z2088*'Propiedades físicas'!$F$4)/1000</f>
        <v>1229.5305363346695</v>
      </c>
      <c r="AO2088" s="31">
        <f>(AA2088*'Propiedades físicas'!$F$6)/1000</f>
        <v>315.30568143938501</v>
      </c>
      <c r="AP2088" s="31">
        <f>(AB2088*'Propiedades físicas'!$F$9)/1000</f>
        <v>153.68650022267096</v>
      </c>
      <c r="AQ2088" s="31">
        <f>(AC2088*'Propiedades físicas'!$F$5)/1000</f>
        <v>107.99277495875769</v>
      </c>
      <c r="AR2088" s="31">
        <f>(AD2088*'Propiedades físicas'!$F$8)/1000</f>
        <v>15.734375490707933</v>
      </c>
      <c r="AS2088" s="31">
        <f>(AE2088*'Propiedades físicas'!$F$7)/1000</f>
        <v>0.88605312623605981</v>
      </c>
      <c r="AT2088" s="31">
        <f t="shared" si="1349"/>
        <v>1823.1359215724272</v>
      </c>
      <c r="AU2088" s="31">
        <f t="shared" si="1350"/>
        <v>0.67440420749003616</v>
      </c>
      <c r="AV2088" s="31">
        <f t="shared" si="1354"/>
        <v>0.17294688657521412</v>
      </c>
      <c r="AW2088" s="31">
        <f t="shared" si="1354"/>
        <v>8.4297883884663236E-2</v>
      </c>
      <c r="AX2088" s="31">
        <f t="shared" si="1354"/>
        <v>5.9234626272744138E-2</v>
      </c>
      <c r="AY2088" s="31">
        <f t="shared" si="1351"/>
        <v>8.6303908033018573E-3</v>
      </c>
      <c r="AZ2088" s="31">
        <f t="shared" si="1351"/>
        <v>4.860049740404722E-4</v>
      </c>
      <c r="BA2088" s="31">
        <f t="shared" si="1352"/>
        <v>0.99999999999999989</v>
      </c>
      <c r="BB2088" s="34">
        <f>AU2088*'Propiedades físicas'!$C$4+'Diseño reactor'!AV2088*'Propiedades físicas'!$C$5+'Diseño reactor'!AW2088*'Propiedades físicas'!$C$8+'Diseño reactor'!AX2088*'Propiedades físicas'!$C$9+'Diseño reactor'!AY2088*'Propiedades físicas'!$C$7+'Diseño reactor'!AZ2088*'Propiedades físicas'!$C$6</f>
        <v>875.38546923280705</v>
      </c>
      <c r="BC2088" s="45">
        <f>AU2088*'Propiedades físicas'!$L$4+'Diseño reactor'!AV2088*'Propiedades físicas'!$L$5+'Diseño reactor'!AW2088*'Propiedades físicas'!$L$8+AX2088*'Propiedades físicas'!$L$9+'Diseño reactor'!AY2088*'Propiedades físicas'!$L$7+'Diseño reactor'!AZ2088*'Propiedades físicas'!$L$6</f>
        <v>2.1077663919878198</v>
      </c>
      <c r="BD2088" s="29">
        <f t="shared" si="1329"/>
        <v>1.5773213136678257</v>
      </c>
      <c r="BE2088" s="58">
        <f t="shared" si="1330"/>
        <v>41.381726001031936</v>
      </c>
      <c r="BF2088" s="30">
        <f>AU2088*'Propiedades físicas'!$I$4+'Diseño reactor'!AV2088*'Propiedades físicas'!$I$5+'Diseño reactor'!AW2088*'Propiedades físicas'!$I$8+'Diseño reactor'!AX2088*'Propiedades físicas'!$I$9+'Diseño reactor'!AY2088*'Propiedades físicas'!$I$7+'Diseño reactor'!AZ2088*'Propiedades físicas'!$I$6</f>
        <v>1.9969467464922251E-2</v>
      </c>
      <c r="BG2088" s="24">
        <f>AU2088*'Propiedades físicas'!$O$4+'Diseño reactor'!AV2088*'Propiedades físicas'!$O$5+'Diseño reactor'!AW2088*'Propiedades físicas'!$O$8+'Diseño reactor'!AX2088*'Propiedades físicas'!$O$9+'Diseño reactor'!AY2088*'Propiedades físicas'!$O$7+'Diseño reactor'!AZ2088*'Propiedades físicas'!$O$6</f>
        <v>0.15397789018023905</v>
      </c>
      <c r="BH2088" s="54">
        <f t="shared" si="1331"/>
        <v>41157.316388189865</v>
      </c>
      <c r="BI2088" s="34">
        <f t="shared" si="1353"/>
        <v>273.35724849319388</v>
      </c>
      <c r="BJ2088" s="27">
        <f t="shared" si="1332"/>
        <v>4796.5972472619833</v>
      </c>
      <c r="BK2088" s="34">
        <f t="shared" si="1333"/>
        <v>568.13071090595577</v>
      </c>
      <c r="BL2088" s="27">
        <f t="shared" si="1334"/>
        <v>105.65491909621754</v>
      </c>
      <c r="BM2088" s="34">
        <f t="shared" si="1335"/>
        <v>1.1054421768707483</v>
      </c>
      <c r="BN2088" s="45">
        <f t="shared" si="1336"/>
        <v>2248.6540540576038</v>
      </c>
      <c r="BO2088" s="45">
        <f t="shared" si="1337"/>
        <v>107.72464392157769</v>
      </c>
      <c r="BP2088" s="66">
        <f t="shared" si="1338"/>
        <v>6.6877468524250343</v>
      </c>
    </row>
    <row r="2089" spans="8:68">
      <c r="H2089" s="68">
        <v>2084</v>
      </c>
      <c r="I2089" s="31">
        <f>('Propiedades físicas'!$C$10*'Diseño reactor'!H2089)/1000</f>
        <v>1824.0111668540267</v>
      </c>
      <c r="J2089" s="31">
        <f t="shared" si="1315"/>
        <v>0.24999846946468454</v>
      </c>
      <c r="K2089" s="31">
        <f>(I2089*1000)/'Propiedades físicas'!$F$10</f>
        <v>11914.744189151181</v>
      </c>
      <c r="L2089" s="31">
        <f t="shared" si="1316"/>
        <v>1702.106312735883</v>
      </c>
      <c r="M2089" s="31">
        <f t="shared" si="1317"/>
        <v>10212.637876415298</v>
      </c>
      <c r="N2089" s="31">
        <f t="shared" si="1318"/>
        <v>0.81674967021875378</v>
      </c>
      <c r="O2089" s="32">
        <f t="shared" si="1319"/>
        <v>4.9004980213125231</v>
      </c>
      <c r="P2089" s="33">
        <f t="shared" si="1320"/>
        <v>0.67129064576969244</v>
      </c>
      <c r="Q2089" s="31">
        <f t="shared" si="1321"/>
        <v>4.7245198293853896</v>
      </c>
      <c r="R2089" s="31">
        <f t="shared" si="1322"/>
        <v>0.11955350092677373</v>
      </c>
      <c r="S2089" s="31">
        <f t="shared" si="1323"/>
        <v>0.17597819192713421</v>
      </c>
      <c r="T2089" s="31">
        <f t="shared" si="1324"/>
        <v>2.129187956650266E-2</v>
      </c>
      <c r="U2089" s="31">
        <f t="shared" si="1325"/>
        <v>4.6136439557850463E-3</v>
      </c>
      <c r="V2089" s="47">
        <f t="shared" si="1339"/>
        <v>6.6477326085930715E-4</v>
      </c>
      <c r="W2089" s="31">
        <f t="shared" si="1326"/>
        <v>0.17809499012114996</v>
      </c>
      <c r="X2089" s="34">
        <f>(S2089*H2089*'Propiedades físicas'!$F$5*60*24*365)/(1000000)</f>
        <v>56761.384336058763</v>
      </c>
      <c r="Y2089" s="34">
        <f>(U2089*H2089*'Propiedades físicas'!$F$7*60*24*365)/(1000000)</f>
        <v>465.38204133097793</v>
      </c>
      <c r="Z2089" s="31">
        <f t="shared" si="1340"/>
        <v>1398.969705784039</v>
      </c>
      <c r="AA2089" s="31">
        <f t="shared" si="1341"/>
        <v>9845.8993244391513</v>
      </c>
      <c r="AB2089" s="31">
        <f t="shared" si="1342"/>
        <v>249.14949593139647</v>
      </c>
      <c r="AC2089" s="31">
        <f t="shared" si="1343"/>
        <v>366.73855197614768</v>
      </c>
      <c r="AD2089" s="31">
        <f t="shared" si="1327"/>
        <v>44.372277016591546</v>
      </c>
      <c r="AE2089" s="31">
        <f t="shared" si="1344"/>
        <v>9.6148340038560374</v>
      </c>
      <c r="AF2089" s="31">
        <f t="shared" si="1345"/>
        <v>11914.744189151183</v>
      </c>
      <c r="AG2089" s="31">
        <f t="shared" si="1346"/>
        <v>0.11741500141126428</v>
      </c>
      <c r="AH2089" s="31">
        <f t="shared" si="1347"/>
        <v>0.82636262836462815</v>
      </c>
      <c r="AI2089" s="31">
        <f t="shared" si="1347"/>
        <v>2.0911023516413919E-2</v>
      </c>
      <c r="AJ2089" s="31">
        <f t="shared" si="1347"/>
        <v>3.0780228778228974E-2</v>
      </c>
      <c r="AK2089" s="31">
        <f t="shared" si="1328"/>
        <v>3.7241485265788713E-3</v>
      </c>
      <c r="AL2089" s="31">
        <f t="shared" si="1328"/>
        <v>8.069694028857708E-4</v>
      </c>
      <c r="AM2089" s="31">
        <f t="shared" si="1348"/>
        <v>0.99999999999999989</v>
      </c>
      <c r="AN2089" s="31">
        <f>(Z2089*'Propiedades físicas'!$F$4)/1000</f>
        <v>1230.2259798723683</v>
      </c>
      <c r="AO2089" s="31">
        <f>(AA2089*'Propiedades físicas'!$F$6)/1000</f>
        <v>315.46261435503044</v>
      </c>
      <c r="AP2089" s="31">
        <f>(AB2089*'Propiedades físicas'!$F$9)/1000</f>
        <v>153.71278151487505</v>
      </c>
      <c r="AQ2089" s="31">
        <f>(AC2089*'Propiedades físicas'!$F$5)/1000</f>
        <v>107.99350140041622</v>
      </c>
      <c r="AR2089" s="31">
        <f>(AD2089*'Propiedades físicas'!$F$8)/1000</f>
        <v>15.73085964792203</v>
      </c>
      <c r="AS2089" s="31">
        <f>(AE2089*'Propiedades físicas'!$F$7)/1000</f>
        <v>0.88543006341510244</v>
      </c>
      <c r="AT2089" s="31">
        <f t="shared" si="1349"/>
        <v>1824.0111668540269</v>
      </c>
      <c r="AU2089" s="31">
        <f t="shared" si="1350"/>
        <v>0.67446186856092949</v>
      </c>
      <c r="AV2089" s="31">
        <f t="shared" si="1354"/>
        <v>0.17294993588176671</v>
      </c>
      <c r="AW2089" s="31">
        <f t="shared" si="1354"/>
        <v>8.4271842359382038E-2</v>
      </c>
      <c r="AX2089" s="31">
        <f t="shared" si="1354"/>
        <v>5.9206601013676134E-2</v>
      </c>
      <c r="AY2089" s="31">
        <f t="shared" si="1351"/>
        <v>8.6243220073339323E-3</v>
      </c>
      <c r="AZ2089" s="31">
        <f t="shared" si="1351"/>
        <v>4.8543017691182928E-4</v>
      </c>
      <c r="BA2089" s="31">
        <f t="shared" si="1352"/>
        <v>1.0000000000000002</v>
      </c>
      <c r="BB2089" s="34">
        <f>AU2089*'Propiedades físicas'!$C$4+'Diseño reactor'!AV2089*'Propiedades físicas'!$C$5+'Diseño reactor'!AW2089*'Propiedades físicas'!$C$8+'Diseño reactor'!AX2089*'Propiedades físicas'!$C$9+'Diseño reactor'!AY2089*'Propiedades físicas'!$C$7+'Diseño reactor'!AZ2089*'Propiedades físicas'!$C$6</f>
        <v>875.38528092509682</v>
      </c>
      <c r="BC2089" s="45">
        <f>AU2089*'Propiedades físicas'!$L$4+'Diseño reactor'!AV2089*'Propiedades físicas'!$L$5+'Diseño reactor'!AW2089*'Propiedades físicas'!$L$8+AX2089*'Propiedades físicas'!$L$9+'Diseño reactor'!AY2089*'Propiedades físicas'!$L$7+'Diseño reactor'!AZ2089*'Propiedades físicas'!$L$6</f>
        <v>2.1078077971556284</v>
      </c>
      <c r="BD2089" s="29">
        <f t="shared" si="1329"/>
        <v>1.5766686036922652</v>
      </c>
      <c r="BE2089" s="58">
        <f t="shared" si="1330"/>
        <v>41.38102114292645</v>
      </c>
      <c r="BF2089" s="30">
        <f>AU2089*'Propiedades físicas'!$I$4+'Diseño reactor'!AV2089*'Propiedades físicas'!$I$5+'Diseño reactor'!AW2089*'Propiedades físicas'!$I$8+'Diseño reactor'!AX2089*'Propiedades físicas'!$I$9+'Diseño reactor'!AY2089*'Propiedades físicas'!$I$7+'Diseño reactor'!AZ2089*'Propiedades físicas'!$I$6</f>
        <v>1.9969550470753782E-2</v>
      </c>
      <c r="BG2089" s="24">
        <f>AU2089*'Propiedades físicas'!$O$4+'Diseño reactor'!AV2089*'Propiedades físicas'!$O$5+'Diseño reactor'!AW2089*'Propiedades físicas'!$O$8+'Diseño reactor'!AX2089*'Propiedades físicas'!$O$9+'Diseño reactor'!AY2089*'Propiedades físicas'!$O$7+'Diseño reactor'!AZ2089*'Propiedades físicas'!$O$6</f>
        <v>0.15397988761729758</v>
      </c>
      <c r="BH2089" s="54">
        <f t="shared" si="1331"/>
        <v>41157.136459388137</v>
      </c>
      <c r="BI2089" s="34">
        <f t="shared" si="1353"/>
        <v>273.36020852647511</v>
      </c>
      <c r="BJ2089" s="27">
        <f t="shared" si="1332"/>
        <v>4796.6005807362926</v>
      </c>
      <c r="BK2089" s="34">
        <f t="shared" si="1333"/>
        <v>568.13847566679897</v>
      </c>
      <c r="BL2089" s="27">
        <f t="shared" si="1334"/>
        <v>105.65518763447312</v>
      </c>
      <c r="BM2089" s="34">
        <f t="shared" si="1335"/>
        <v>1.1054421768707483</v>
      </c>
      <c r="BN2089" s="45">
        <f t="shared" si="1336"/>
        <v>2249.8486306744635</v>
      </c>
      <c r="BO2089" s="45">
        <f t="shared" si="1337"/>
        <v>107.73328106441144</v>
      </c>
      <c r="BP2089" s="66">
        <f t="shared" si="1338"/>
        <v>6.6877454137967485</v>
      </c>
    </row>
    <row r="2090" spans="8:68">
      <c r="H2090" s="68">
        <v>2085</v>
      </c>
      <c r="I2090" s="31">
        <f>('Propiedades físicas'!$C$10*'Diseño reactor'!H2090)/1000</f>
        <v>1824.8864121356266</v>
      </c>
      <c r="J2090" s="31">
        <f t="shared" si="1315"/>
        <v>0.24987856612201562</v>
      </c>
      <c r="K2090" s="31">
        <f>(I2090*1000)/'Propiedades físicas'!$F$10</f>
        <v>11920.461436842712</v>
      </c>
      <c r="L2090" s="31">
        <f t="shared" si="1316"/>
        <v>1702.9230624061015</v>
      </c>
      <c r="M2090" s="31">
        <f t="shared" si="1317"/>
        <v>10217.53837443661</v>
      </c>
      <c r="N2090" s="31">
        <f t="shared" si="1318"/>
        <v>0.81674967021875378</v>
      </c>
      <c r="O2090" s="32">
        <f t="shared" si="1319"/>
        <v>4.9004980213125231</v>
      </c>
      <c r="P2090" s="33">
        <f t="shared" si="1320"/>
        <v>0.67134799047651816</v>
      </c>
      <c r="Q2090" s="31">
        <f t="shared" si="1321"/>
        <v>4.7246030500733296</v>
      </c>
      <c r="R2090" s="31">
        <f t="shared" si="1322"/>
        <v>0.11951657780371733</v>
      </c>
      <c r="S2090" s="31">
        <f t="shared" si="1323"/>
        <v>0.17589497123919176</v>
      </c>
      <c r="T2090" s="31">
        <f t="shared" si="1324"/>
        <v>2.1276912380080538E-2</v>
      </c>
      <c r="U2090" s="31">
        <f t="shared" si="1325"/>
        <v>4.6081895584377816E-3</v>
      </c>
      <c r="V2090" s="47">
        <f t="shared" si="1339"/>
        <v>6.6483004882140638E-4</v>
      </c>
      <c r="W2090" s="31">
        <f t="shared" si="1326"/>
        <v>0.17802477924881446</v>
      </c>
      <c r="X2090" s="34">
        <f>(S2090*H2090*'Propiedades físicas'!$F$5*60*24*365)/(1000000)</f>
        <v>56761.765551931632</v>
      </c>
      <c r="Y2090" s="34">
        <f>(U2090*H2090*'Propiedades físicas'!$F$7*60*24*365)/(1000000)</f>
        <v>465.05489972056455</v>
      </c>
      <c r="Z2090" s="31">
        <f t="shared" si="1340"/>
        <v>1399.7605601435403</v>
      </c>
      <c r="AA2090" s="31">
        <f t="shared" si="1341"/>
        <v>9850.7973594028917</v>
      </c>
      <c r="AB2090" s="31">
        <f t="shared" si="1342"/>
        <v>249.19206472075064</v>
      </c>
      <c r="AC2090" s="31">
        <f t="shared" si="1343"/>
        <v>366.7410150337148</v>
      </c>
      <c r="AD2090" s="31">
        <f t="shared" ref="AD2090:AD2122" si="1355">T2090*$H2090</f>
        <v>44.362362312467923</v>
      </c>
      <c r="AE2090" s="31">
        <f t="shared" si="1344"/>
        <v>9.6080752293427754</v>
      </c>
      <c r="AF2090" s="31">
        <f t="shared" si="1345"/>
        <v>11920.461436842706</v>
      </c>
      <c r="AG2090" s="31">
        <f t="shared" si="1346"/>
        <v>0.1174250315358837</v>
      </c>
      <c r="AH2090" s="31">
        <f t="shared" si="1347"/>
        <v>0.82637718443993446</v>
      </c>
      <c r="AI2090" s="31">
        <f t="shared" si="1347"/>
        <v>2.0904565317460773E-2</v>
      </c>
      <c r="AJ2090" s="31">
        <f t="shared" si="1347"/>
        <v>3.0765672702922738E-2</v>
      </c>
      <c r="AK2090" s="31">
        <f t="shared" si="1328"/>
        <v>3.7215306259333774E-3</v>
      </c>
      <c r="AL2090" s="31">
        <f t="shared" si="1328"/>
        <v>8.0601537786507049E-4</v>
      </c>
      <c r="AM2090" s="31">
        <f t="shared" si="1348"/>
        <v>1.0000000000000002</v>
      </c>
      <c r="AN2090" s="31">
        <f>(Z2090*'Propiedades físicas'!$F$4)/1000</f>
        <v>1230.9214413790264</v>
      </c>
      <c r="AO2090" s="31">
        <f>(AA2090*'Propiedades físicas'!$F$6)/1000</f>
        <v>315.61954739526863</v>
      </c>
      <c r="AP2090" s="31">
        <f>(AB2090*'Propiedades físicas'!$F$9)/1000</f>
        <v>153.73904432946708</v>
      </c>
      <c r="AQ2090" s="31">
        <f>(AC2090*'Propiedades físicas'!$F$5)/1000</f>
        <v>107.994226696978</v>
      </c>
      <c r="AR2090" s="31">
        <f>(AD2090*'Propiedades físicas'!$F$8)/1000</f>
        <v>15.727344687016123</v>
      </c>
      <c r="AS2090" s="31">
        <f>(AE2090*'Propiedades físicas'!$F$7)/1000</f>
        <v>0.88480764787017618</v>
      </c>
      <c r="AT2090" s="31">
        <f t="shared" si="1349"/>
        <v>1824.8864121356266</v>
      </c>
      <c r="AU2090" s="31">
        <f t="shared" si="1350"/>
        <v>0.67451948416806096</v>
      </c>
      <c r="AV2090" s="31">
        <f t="shared" si="1354"/>
        <v>0.17295298233159928</v>
      </c>
      <c r="AW2090" s="31">
        <f t="shared" si="1354"/>
        <v>8.4245815688632084E-2</v>
      </c>
      <c r="AX2090" s="31">
        <f t="shared" si="1354"/>
        <v>5.9178602009861317E-2</v>
      </c>
      <c r="AY2090" s="31">
        <f t="shared" si="1351"/>
        <v>8.6182595160050196E-3</v>
      </c>
      <c r="AZ2090" s="31">
        <f t="shared" si="1351"/>
        <v>4.8485628584121255E-4</v>
      </c>
      <c r="BA2090" s="31">
        <f t="shared" si="1352"/>
        <v>0.99999999999999989</v>
      </c>
      <c r="BB2090" s="34">
        <f>AU2090*'Propiedades físicas'!$C$4+'Diseño reactor'!AV2090*'Propiedades físicas'!$C$5+'Diseño reactor'!AW2090*'Propiedades físicas'!$C$8+'Diseño reactor'!AX2090*'Propiedades físicas'!$C$9+'Diseño reactor'!AY2090*'Propiedades físicas'!$C$7+'Diseño reactor'!AZ2090*'Propiedades físicas'!$C$6</f>
        <v>875.38509289961041</v>
      </c>
      <c r="BC2090" s="45">
        <f>AU2090*'Propiedades físicas'!$L$4+'Diseño reactor'!AV2090*'Propiedades físicas'!$L$5+'Diseño reactor'!AW2090*'Propiedades físicas'!$L$8+AX2090*'Propiedades físicas'!$L$9+'Diseño reactor'!AY2090*'Propiedades físicas'!$L$7+'Diseño reactor'!AZ2090*'Propiedades físicas'!$L$6</f>
        <v>2.1078491682835852</v>
      </c>
      <c r="BD2090" s="29">
        <f t="shared" si="1329"/>
        <v>1.5760164345022321</v>
      </c>
      <c r="BE2090" s="58">
        <f t="shared" si="1330"/>
        <v>41.380316877393533</v>
      </c>
      <c r="BF2090" s="30">
        <f>AU2090*'Propiedades físicas'!$I$4+'Diseño reactor'!AV2090*'Propiedades físicas'!$I$5+'Diseño reactor'!AW2090*'Propiedades físicas'!$I$8+'Diseño reactor'!AX2090*'Propiedades físicas'!$I$9+'Diseño reactor'!AY2090*'Propiedades físicas'!$I$7+'Diseño reactor'!AZ2090*'Propiedades físicas'!$I$6</f>
        <v>1.9969633343202481E-2</v>
      </c>
      <c r="BG2090" s="24">
        <f>AU2090*'Propiedades físicas'!$O$4+'Diseño reactor'!AV2090*'Propiedades físicas'!$O$5+'Diseño reactor'!AW2090*'Propiedades físicas'!$O$8+'Diseño reactor'!AX2090*'Propiedades físicas'!$O$9+'Diseño reactor'!AY2090*'Propiedades físicas'!$O$7+'Diseño reactor'!AZ2090*'Propiedades físicas'!$O$6</f>
        <v>0.15398188348984265</v>
      </c>
      <c r="BH2090" s="54">
        <f t="shared" si="1331"/>
        <v>41156.95682025014</v>
      </c>
      <c r="BI2090" s="34">
        <f t="shared" si="1353"/>
        <v>273.36316506463663</v>
      </c>
      <c r="BJ2090" s="27">
        <f t="shared" si="1332"/>
        <v>4796.6039160275413</v>
      </c>
      <c r="BK2090" s="34">
        <f t="shared" si="1333"/>
        <v>568.14623488051984</v>
      </c>
      <c r="BL2090" s="27">
        <f t="shared" si="1334"/>
        <v>105.65545597491706</v>
      </c>
      <c r="BM2090" s="34">
        <f t="shared" si="1335"/>
        <v>1.1054421768707483</v>
      </c>
      <c r="BN2090" s="45">
        <f t="shared" si="1336"/>
        <v>2251.0432291858347</v>
      </c>
      <c r="BO2090" s="45">
        <f t="shared" si="1337"/>
        <v>107.74191139817836</v>
      </c>
      <c r="BP2090" s="66">
        <f t="shared" si="1338"/>
        <v>6.6877439773245904</v>
      </c>
    </row>
    <row r="2091" spans="8:68">
      <c r="H2091" s="68">
        <v>2086</v>
      </c>
      <c r="I2091" s="31">
        <f>('Propiedades físicas'!$C$10*'Diseño reactor'!H2091)/1000</f>
        <v>1825.7616574172266</v>
      </c>
      <c r="J2091" s="31">
        <f t="shared" si="1315"/>
        <v>0.24975877773940675</v>
      </c>
      <c r="K2091" s="31">
        <f>(I2091*1000)/'Propiedades físicas'!$F$10</f>
        <v>11926.178684534245</v>
      </c>
      <c r="L2091" s="31">
        <f t="shared" si="1316"/>
        <v>1703.7398120763205</v>
      </c>
      <c r="M2091" s="31">
        <f t="shared" si="1317"/>
        <v>10222.438872457924</v>
      </c>
      <c r="N2091" s="31">
        <f t="shared" si="1318"/>
        <v>0.81674967021875389</v>
      </c>
      <c r="O2091" s="32">
        <f t="shared" si="1319"/>
        <v>4.9004980213125231</v>
      </c>
      <c r="P2091" s="33">
        <f t="shared" si="1320"/>
        <v>0.67140528998684257</v>
      </c>
      <c r="Q2091" s="31">
        <f t="shared" si="1321"/>
        <v>4.7246861928320474</v>
      </c>
      <c r="R2091" s="31">
        <f t="shared" si="1322"/>
        <v>0.11947967573886836</v>
      </c>
      <c r="S2091" s="31">
        <f t="shared" si="1323"/>
        <v>0.17581182848047505</v>
      </c>
      <c r="T2091" s="31">
        <f t="shared" si="1324"/>
        <v>2.126196073752246E-2</v>
      </c>
      <c r="U2091" s="31">
        <f t="shared" si="1325"/>
        <v>4.6027437555205986E-3</v>
      </c>
      <c r="V2091" s="47">
        <f t="shared" si="1339"/>
        <v>6.6488679202580524E-4</v>
      </c>
      <c r="W2091" s="31">
        <f t="shared" si="1326"/>
        <v>0.17795462371350962</v>
      </c>
      <c r="X2091" s="34">
        <f>(S2091*H2091*'Propiedades físicas'!$F$5*60*24*365)/(1000000)</f>
        <v>56762.146167127146</v>
      </c>
      <c r="Y2091" s="34">
        <f>(U2091*H2091*'Propiedades físicas'!$F$7*60*24*365)/(1000000)</f>
        <v>464.72809785635189</v>
      </c>
      <c r="Z2091" s="31">
        <f t="shared" si="1340"/>
        <v>1400.5514349125535</v>
      </c>
      <c r="AA2091" s="31">
        <f t="shared" ref="AA2091:AA2122" si="1356">Q2091*$H2091</f>
        <v>9855.6953982476516</v>
      </c>
      <c r="AB2091" s="31">
        <f t="shared" ref="AB2091:AB2122" si="1357">R2091*$H2091</f>
        <v>249.23460359127941</v>
      </c>
      <c r="AC2091" s="31">
        <f t="shared" ref="AC2091:AC2122" si="1358">S2091*$H2091</f>
        <v>366.74347421027096</v>
      </c>
      <c r="AD2091" s="31">
        <f t="shared" si="1355"/>
        <v>44.352450098471849</v>
      </c>
      <c r="AE2091" s="31">
        <f t="shared" si="1344"/>
        <v>9.6013234740159685</v>
      </c>
      <c r="AF2091" s="31">
        <f t="shared" si="1345"/>
        <v>11926.178684534243</v>
      </c>
      <c r="AG2091" s="31">
        <f t="shared" si="1346"/>
        <v>0.11743505375521293</v>
      </c>
      <c r="AH2091" s="31">
        <f t="shared" si="1347"/>
        <v>0.82639172688469154</v>
      </c>
      <c r="AI2091" s="31">
        <f t="shared" si="1347"/>
        <v>2.0898110801784692E-2</v>
      </c>
      <c r="AJ2091" s="31">
        <f t="shared" si="1347"/>
        <v>3.0751130258165633E-2</v>
      </c>
      <c r="AK2091" s="31">
        <f t="shared" si="1328"/>
        <v>3.7189154440548247E-3</v>
      </c>
      <c r="AL2091" s="31">
        <f t="shared" si="1328"/>
        <v>8.0506285609043199E-4</v>
      </c>
      <c r="AM2091" s="31">
        <f t="shared" si="1348"/>
        <v>1</v>
      </c>
      <c r="AN2091" s="31">
        <f>(Z2091*'Propiedades físicas'!$F$4)/1000</f>
        <v>1231.6169208334013</v>
      </c>
      <c r="AO2091" s="31">
        <f>(AA2091*'Propiedades físicas'!$F$6)/1000</f>
        <v>315.77648055985475</v>
      </c>
      <c r="AP2091" s="31">
        <f>(AB2091*'Propiedades físicas'!$F$9)/1000</f>
        <v>153.76528868563983</v>
      </c>
      <c r="AQ2091" s="31">
        <f>(AC2091*'Propiedades físicas'!$F$5)/1000</f>
        <v>107.9949508506985</v>
      </c>
      <c r="AR2091" s="31">
        <f>(AD2091*'Propiedades físicas'!$F$8)/1000</f>
        <v>15.723830608910234</v>
      </c>
      <c r="AS2091" s="31">
        <f>(AE2091*'Propiedades físicas'!$F$7)/1000</f>
        <v>0.88418587872213061</v>
      </c>
      <c r="AT2091" s="31">
        <f t="shared" si="1349"/>
        <v>1825.7616574172268</v>
      </c>
      <c r="AU2091" s="31">
        <f t="shared" si="1350"/>
        <v>0.67457705436517978</v>
      </c>
      <c r="AV2091" s="31">
        <f t="shared" si="1354"/>
        <v>0.17295602592868609</v>
      </c>
      <c r="AW2091" s="31">
        <f t="shared" si="1354"/>
        <v>8.4219803861562345E-2</v>
      </c>
      <c r="AX2091" s="31">
        <f t="shared" si="1354"/>
        <v>5.9150629224775791E-2</v>
      </c>
      <c r="AY2091" s="31">
        <f t="shared" si="1351"/>
        <v>8.6122033207519551E-3</v>
      </c>
      <c r="AZ2091" s="31">
        <f t="shared" si="1351"/>
        <v>4.842832990440409E-4</v>
      </c>
      <c r="BA2091" s="31">
        <f t="shared" si="1352"/>
        <v>1</v>
      </c>
      <c r="BB2091" s="34">
        <f>AU2091*'Propiedades físicas'!$C$4+'Diseño reactor'!AV2091*'Propiedades físicas'!$C$5+'Diseño reactor'!AW2091*'Propiedades físicas'!$C$8+'Diseño reactor'!AX2091*'Propiedades físicas'!$C$9+'Diseño reactor'!AY2091*'Propiedades físicas'!$C$7+'Diseño reactor'!AZ2091*'Propiedades físicas'!$C$6</f>
        <v>875.38490515582214</v>
      </c>
      <c r="BC2091" s="45">
        <f>AU2091*'Propiedades físicas'!$L$4+'Diseño reactor'!AV2091*'Propiedades físicas'!$L$5+'Diseño reactor'!AW2091*'Propiedades físicas'!$L$8+AX2091*'Propiedades físicas'!$L$9+'Diseño reactor'!AY2091*'Propiedades físicas'!$L$7+'Diseño reactor'!AZ2091*'Propiedades físicas'!$L$6</f>
        <v>2.1078905054133465</v>
      </c>
      <c r="BD2091" s="29">
        <f t="shared" si="1329"/>
        <v>1.5753648054251854</v>
      </c>
      <c r="BE2091" s="58">
        <f t="shared" si="1330"/>
        <v>41.37961320368391</v>
      </c>
      <c r="BF2091" s="30">
        <f>AU2091*'Propiedades físicas'!$I$4+'Diseño reactor'!AV2091*'Propiedades físicas'!$I$5+'Diseño reactor'!AW2091*'Propiedades físicas'!$I$8+'Diseño reactor'!AX2091*'Propiedades físicas'!$I$9+'Diseño reactor'!AY2091*'Propiedades físicas'!$I$7+'Diseño reactor'!AZ2091*'Propiedades físicas'!$I$6</f>
        <v>1.9969716082516565E-2</v>
      </c>
      <c r="BG2091" s="24">
        <f>AU2091*'Propiedades físicas'!$O$4+'Diseño reactor'!AV2091*'Propiedades físicas'!$O$5+'Diseño reactor'!AW2091*'Propiedades físicas'!$O$8+'Diseño reactor'!AX2091*'Propiedades físicas'!$O$9+'Diseño reactor'!AY2091*'Propiedades físicas'!$O$7+'Diseño reactor'!AZ2091*'Propiedades físicas'!$O$6</f>
        <v>0.15398387779967268</v>
      </c>
      <c r="BH2091" s="54">
        <f t="shared" si="1331"/>
        <v>41156.777470232395</v>
      </c>
      <c r="BI2091" s="34">
        <f t="shared" si="1353"/>
        <v>273.36611811334933</v>
      </c>
      <c r="BJ2091" s="27">
        <f t="shared" si="1332"/>
        <v>4796.6072531276504</v>
      </c>
      <c r="BK2091" s="34">
        <f t="shared" si="1333"/>
        <v>568.15398855279363</v>
      </c>
      <c r="BL2091" s="27">
        <f t="shared" si="1334"/>
        <v>105.65572411775858</v>
      </c>
      <c r="BM2091" s="34">
        <f t="shared" si="1335"/>
        <v>1.1054421768707483</v>
      </c>
      <c r="BN2091" s="45">
        <f t="shared" si="1336"/>
        <v>2252.2378495650414</v>
      </c>
      <c r="BO2091" s="45">
        <f t="shared" si="1337"/>
        <v>107.75053493092695</v>
      </c>
      <c r="BP2091" s="66">
        <f t="shared" si="1338"/>
        <v>6.687742543004541</v>
      </c>
    </row>
    <row r="2092" spans="8:68">
      <c r="H2092" s="68">
        <v>2087</v>
      </c>
      <c r="I2092" s="31">
        <f>('Propiedades físicas'!$C$10*'Diseño reactor'!H2092)/1000</f>
        <v>1826.6369026988264</v>
      </c>
      <c r="J2092" s="31">
        <f t="shared" si="1315"/>
        <v>0.24963910415160637</v>
      </c>
      <c r="K2092" s="31">
        <f>(I2092*1000)/'Propiedades físicas'!$F$10</f>
        <v>11931.895932225776</v>
      </c>
      <c r="L2092" s="31">
        <f t="shared" si="1316"/>
        <v>1704.5565617465393</v>
      </c>
      <c r="M2092" s="31">
        <f t="shared" si="1317"/>
        <v>10227.339370479236</v>
      </c>
      <c r="N2092" s="31">
        <f t="shared" si="1318"/>
        <v>0.81674967021875389</v>
      </c>
      <c r="O2092" s="32">
        <f t="shared" si="1319"/>
        <v>4.9004980213125231</v>
      </c>
      <c r="P2092" s="33">
        <f t="shared" si="1320"/>
        <v>0.67146254435407693</v>
      </c>
      <c r="Q2092" s="31">
        <f t="shared" si="1321"/>
        <v>4.7247692577698972</v>
      </c>
      <c r="R2092" s="31">
        <f t="shared" si="1322"/>
        <v>0.11944279471684201</v>
      </c>
      <c r="S2092" s="31">
        <f t="shared" si="1323"/>
        <v>0.17572876354262443</v>
      </c>
      <c r="T2092" s="31">
        <f t="shared" si="1324"/>
        <v>2.1247024617722501E-2</v>
      </c>
      <c r="U2092" s="31">
        <f t="shared" si="1325"/>
        <v>4.5973065301124815E-3</v>
      </c>
      <c r="V2092" s="47">
        <f t="shared" si="1339"/>
        <v>6.6494349052539654E-4</v>
      </c>
      <c r="W2092" s="31">
        <f t="shared" si="1326"/>
        <v>0.17788452344983996</v>
      </c>
      <c r="X2092" s="34">
        <f>(S2092*H2092*'Propiedades físicas'!$F$5*60*24*365)/(1000000)</f>
        <v>56762.526182827867</v>
      </c>
      <c r="Y2092" s="34">
        <f>(U2092*H2092*'Propiedades físicas'!$F$7*60*24*365)/(1000000)</f>
        <v>464.40163527702157</v>
      </c>
      <c r="Z2092" s="31">
        <f t="shared" si="1340"/>
        <v>1401.3423300669585</v>
      </c>
      <c r="AA2092" s="31">
        <f t="shared" si="1356"/>
        <v>9860.5934409657748</v>
      </c>
      <c r="AB2092" s="31">
        <f t="shared" si="1357"/>
        <v>249.27711257404928</v>
      </c>
      <c r="AC2092" s="31">
        <f t="shared" si="1358"/>
        <v>366.74592951345716</v>
      </c>
      <c r="AD2092" s="31">
        <f t="shared" si="1355"/>
        <v>44.342540377186857</v>
      </c>
      <c r="AE2092" s="31">
        <f t="shared" si="1344"/>
        <v>9.5945787283447483</v>
      </c>
      <c r="AF2092" s="31">
        <f t="shared" si="1345"/>
        <v>11931.895932225772</v>
      </c>
      <c r="AG2092" s="31">
        <f t="shared" si="1346"/>
        <v>0.11744506807859433</v>
      </c>
      <c r="AH2092" s="31">
        <f t="shared" si="1347"/>
        <v>0.82640625571785242</v>
      </c>
      <c r="AI2092" s="31">
        <f t="shared" si="1347"/>
        <v>2.0891659966694766E-2</v>
      </c>
      <c r="AJ2092" s="31">
        <f t="shared" si="1347"/>
        <v>3.0736601425004589E-2</v>
      </c>
      <c r="AK2092" s="31">
        <f t="shared" si="1328"/>
        <v>3.7163029772515968E-3</v>
      </c>
      <c r="AL2092" s="31">
        <f t="shared" si="1328"/>
        <v>8.0411183460221301E-4</v>
      </c>
      <c r="AM2092" s="31">
        <f t="shared" si="1348"/>
        <v>0.99999999999999978</v>
      </c>
      <c r="AN2092" s="31">
        <f>(Z2092*'Propiedades físicas'!$F$4)/1000</f>
        <v>1232.3124182142819</v>
      </c>
      <c r="AO2092" s="31">
        <f>(AA2092*'Propiedades físicas'!$F$6)/1000</f>
        <v>315.93341384854341</v>
      </c>
      <c r="AP2092" s="31">
        <f>(AB2092*'Propiedades físicas'!$F$9)/1000</f>
        <v>153.79151460255969</v>
      </c>
      <c r="AQ2092" s="31">
        <f>(AC2092*'Propiedades físicas'!$F$5)/1000</f>
        <v>107.99567386382775</v>
      </c>
      <c r="AR2092" s="31">
        <f>(AD2092*'Propiedades físicas'!$F$8)/1000</f>
        <v>15.720317414520279</v>
      </c>
      <c r="AS2092" s="31">
        <f>(AE2092*'Propiedades físicas'!$F$7)/1000</f>
        <v>0.88356475509326793</v>
      </c>
      <c r="AT2092" s="31">
        <f t="shared" si="1349"/>
        <v>1826.6369026988261</v>
      </c>
      <c r="AU2092" s="31">
        <f t="shared" si="1350"/>
        <v>0.67463457920594971</v>
      </c>
      <c r="AV2092" s="31">
        <f t="shared" si="1354"/>
        <v>0.17295906667699365</v>
      </c>
      <c r="AW2092" s="31">
        <f t="shared" si="1354"/>
        <v>8.4193806867328275E-2</v>
      </c>
      <c r="AX2092" s="31">
        <f t="shared" si="1354"/>
        <v>5.9122682621962748E-2</v>
      </c>
      <c r="AY2092" s="31">
        <f t="shared" si="1351"/>
        <v>8.6061534130257456E-3</v>
      </c>
      <c r="AZ2092" s="31">
        <f t="shared" si="1351"/>
        <v>4.8371121473994941E-4</v>
      </c>
      <c r="BA2092" s="31">
        <f t="shared" si="1352"/>
        <v>1</v>
      </c>
      <c r="BB2092" s="34">
        <f>AU2092*'Propiedades físicas'!$C$4+'Diseño reactor'!AV2092*'Propiedades físicas'!$C$5+'Diseño reactor'!AW2092*'Propiedades físicas'!$C$8+'Diseño reactor'!AX2092*'Propiedades físicas'!$C$9+'Diseño reactor'!AY2092*'Propiedades físicas'!$C$7+'Diseño reactor'!AZ2092*'Propiedades físicas'!$C$6</f>
        <v>875.38471769320779</v>
      </c>
      <c r="BC2092" s="45">
        <f>AU2092*'Propiedades físicas'!$L$4+'Diseño reactor'!AV2092*'Propiedades físicas'!$L$5+'Diseño reactor'!AW2092*'Propiedades físicas'!$L$8+AX2092*'Propiedades físicas'!$L$9+'Diseño reactor'!AY2092*'Propiedades físicas'!$L$7+'Diseño reactor'!AZ2092*'Propiedades físicas'!$L$6</f>
        <v>2.107931808586502</v>
      </c>
      <c r="BD2092" s="29">
        <f t="shared" si="1329"/>
        <v>1.5747137157896969</v>
      </c>
      <c r="BE2092" s="58">
        <f t="shared" si="1330"/>
        <v>41.378910121049543</v>
      </c>
      <c r="BF2092" s="30">
        <f>AU2092*'Propiedades físicas'!$I$4+'Diseño reactor'!AV2092*'Propiedades físicas'!$I$5+'Diseño reactor'!AW2092*'Propiedades físicas'!$I$8+'Diseño reactor'!AX2092*'Propiedades físicas'!$I$9+'Diseño reactor'!AY2092*'Propiedades físicas'!$I$7+'Diseño reactor'!AZ2092*'Propiedades físicas'!$I$6</f>
        <v>1.9969798688943684E-2</v>
      </c>
      <c r="BG2092" s="24">
        <f>AU2092*'Propiedades físicas'!$O$4+'Diseño reactor'!AV2092*'Propiedades físicas'!$O$5+'Diseño reactor'!AW2092*'Propiedades físicas'!$O$8+'Diseño reactor'!AX2092*'Propiedades físicas'!$O$9+'Diseño reactor'!AY2092*'Propiedades físicas'!$O$7+'Diseño reactor'!AZ2092*'Propiedades físicas'!$O$6</f>
        <v>0.15398587054858326</v>
      </c>
      <c r="BH2092" s="54">
        <f t="shared" si="1331"/>
        <v>41156.59840879267</v>
      </c>
      <c r="BI2092" s="34">
        <f t="shared" si="1353"/>
        <v>273.36906767827281</v>
      </c>
      <c r="BJ2092" s="27">
        <f t="shared" si="1332"/>
        <v>4796.6105920285427</v>
      </c>
      <c r="BK2092" s="34">
        <f t="shared" si="1333"/>
        <v>568.16173668928491</v>
      </c>
      <c r="BL2092" s="27">
        <f t="shared" si="1334"/>
        <v>105.65599206320655</v>
      </c>
      <c r="BM2092" s="34">
        <f t="shared" si="1335"/>
        <v>1.1054421768707483</v>
      </c>
      <c r="BN2092" s="45">
        <f t="shared" si="1336"/>
        <v>2253.4324917854515</v>
      </c>
      <c r="BO2092" s="45">
        <f t="shared" si="1337"/>
        <v>107.75915167069287</v>
      </c>
      <c r="BP2092" s="66">
        <f t="shared" si="1338"/>
        <v>6.6877411108325981</v>
      </c>
    </row>
    <row r="2093" spans="8:68">
      <c r="H2093" s="68">
        <v>2088</v>
      </c>
      <c r="I2093" s="31">
        <f>('Propiedades físicas'!$C$10*'Diseño reactor'!H2093)/1000</f>
        <v>1827.5121479804261</v>
      </c>
      <c r="J2093" s="31">
        <f t="shared" si="1315"/>
        <v>0.24951954519367939</v>
      </c>
      <c r="K2093" s="31">
        <f>(I2093*1000)/'Propiedades físicas'!$F$10</f>
        <v>11937.613179917307</v>
      </c>
      <c r="L2093" s="31">
        <f t="shared" si="1316"/>
        <v>1705.373311416758</v>
      </c>
      <c r="M2093" s="31">
        <f t="shared" si="1317"/>
        <v>10232.239868500548</v>
      </c>
      <c r="N2093" s="31">
        <f t="shared" si="1318"/>
        <v>0.81674967021875389</v>
      </c>
      <c r="O2093" s="32">
        <f t="shared" si="1319"/>
        <v>4.9004980213125231</v>
      </c>
      <c r="P2093" s="33">
        <f t="shared" si="1320"/>
        <v>0.67151975363154914</v>
      </c>
      <c r="Q2093" s="31">
        <f t="shared" si="1321"/>
        <v>4.7248522449950432</v>
      </c>
      <c r="R2093" s="31">
        <f t="shared" si="1322"/>
        <v>0.11940593472226282</v>
      </c>
      <c r="S2093" s="31">
        <f t="shared" si="1323"/>
        <v>0.17564577631747919</v>
      </c>
      <c r="T2093" s="31">
        <f t="shared" si="1324"/>
        <v>2.1232103999609626E-2</v>
      </c>
      <c r="U2093" s="31">
        <f t="shared" si="1325"/>
        <v>4.5918778653323807E-3</v>
      </c>
      <c r="V2093" s="47">
        <f t="shared" si="1339"/>
        <v>6.6500014437299046E-4</v>
      </c>
      <c r="W2093" s="31">
        <f t="shared" si="1326"/>
        <v>0.1778144783925131</v>
      </c>
      <c r="X2093" s="34">
        <f>(S2093*H2093*'Propiedades físicas'!$F$5*60*24*365)/(1000000)</f>
        <v>56762.905600213693</v>
      </c>
      <c r="Y2093" s="34">
        <f>(U2093*H2093*'Propiedades físicas'!$F$7*60*24*365)/(1000000)</f>
        <v>464.07551152201916</v>
      </c>
      <c r="Z2093" s="31">
        <f t="shared" si="1340"/>
        <v>1402.1332455826746</v>
      </c>
      <c r="AA2093" s="31">
        <f t="shared" si="1356"/>
        <v>9865.4914875496506</v>
      </c>
      <c r="AB2093" s="31">
        <f t="shared" si="1357"/>
        <v>249.31959170008477</v>
      </c>
      <c r="AC2093" s="31">
        <f t="shared" si="1358"/>
        <v>366.74838095089655</v>
      </c>
      <c r="AD2093" s="31">
        <f t="shared" si="1355"/>
        <v>44.332633151184901</v>
      </c>
      <c r="AE2093" s="31">
        <f t="shared" si="1344"/>
        <v>9.5878409828140114</v>
      </c>
      <c r="AF2093" s="31">
        <f t="shared" si="1345"/>
        <v>11937.613179917305</v>
      </c>
      <c r="AG2093" s="31">
        <f t="shared" si="1346"/>
        <v>0.11745507451535529</v>
      </c>
      <c r="AH2093" s="31">
        <f t="shared" si="1347"/>
        <v>0.82642077095833588</v>
      </c>
      <c r="AI2093" s="31">
        <f t="shared" si="1347"/>
        <v>2.088521280950166E-2</v>
      </c>
      <c r="AJ2093" s="31">
        <f t="shared" si="1347"/>
        <v>3.0722086184521276E-2</v>
      </c>
      <c r="AK2093" s="31">
        <f t="shared" si="1328"/>
        <v>3.7136932218381699E-3</v>
      </c>
      <c r="AL2093" s="31">
        <f t="shared" si="1328"/>
        <v>8.0316231044775979E-4</v>
      </c>
      <c r="AM2093" s="31">
        <f t="shared" si="1348"/>
        <v>1</v>
      </c>
      <c r="AN2093" s="31">
        <f>(Z2093*'Propiedades físicas'!$F$4)/1000</f>
        <v>1233.0079335004925</v>
      </c>
      <c r="AO2093" s="31">
        <f>(AA2093*'Propiedades físicas'!$F$6)/1000</f>
        <v>316.09034726109081</v>
      </c>
      <c r="AP2093" s="31">
        <f>(AB2093*'Propiedades físicas'!$F$9)/1000</f>
        <v>153.8177220993673</v>
      </c>
      <c r="AQ2093" s="31">
        <f>(AC2093*'Propiedades físicas'!$F$5)/1000</f>
        <v>107.99639573861052</v>
      </c>
      <c r="AR2093" s="31">
        <f>(AD2093*'Propiedades físicas'!$F$8)/1000</f>
        <v>15.716805104758064</v>
      </c>
      <c r="AS2093" s="31">
        <f>(AE2093*'Propiedades físicas'!$F$7)/1000</f>
        <v>0.88294427610734239</v>
      </c>
      <c r="AT2093" s="31">
        <f t="shared" si="1349"/>
        <v>1827.5121479804266</v>
      </c>
      <c r="AU2093" s="31">
        <f t="shared" si="1350"/>
        <v>0.67469205874395022</v>
      </c>
      <c r="AV2093" s="31">
        <f t="shared" si="1354"/>
        <v>0.17296210458048145</v>
      </c>
      <c r="AW2093" s="31">
        <f t="shared" si="1354"/>
        <v>8.4167824695091847E-2</v>
      </c>
      <c r="AX2093" s="31">
        <f t="shared" si="1354"/>
        <v>5.909476216503224E-2</v>
      </c>
      <c r="AY2093" s="31">
        <f t="shared" si="1351"/>
        <v>8.6001097842915118E-3</v>
      </c>
      <c r="AZ2093" s="31">
        <f t="shared" si="1351"/>
        <v>4.8314003115277736E-4</v>
      </c>
      <c r="BA2093" s="31">
        <f t="shared" si="1352"/>
        <v>1</v>
      </c>
      <c r="BB2093" s="34">
        <f>AU2093*'Propiedades físicas'!$C$4+'Diseño reactor'!AV2093*'Propiedades físicas'!$C$5+'Diseño reactor'!AW2093*'Propiedades físicas'!$C$8+'Diseño reactor'!AX2093*'Propiedades físicas'!$C$9+'Diseño reactor'!AY2093*'Propiedades físicas'!$C$7+'Diseño reactor'!AZ2093*'Propiedades físicas'!$C$6</f>
        <v>875.38453051124316</v>
      </c>
      <c r="BC2093" s="45">
        <f>AU2093*'Propiedades físicas'!$L$4+'Diseño reactor'!AV2093*'Propiedades físicas'!$L$5+'Diseño reactor'!AW2093*'Propiedades físicas'!$L$8+AX2093*'Propiedades físicas'!$L$9+'Diseño reactor'!AY2093*'Propiedades físicas'!$L$7+'Diseño reactor'!AZ2093*'Propiedades físicas'!$L$6</f>
        <v>2.1079730778445716</v>
      </c>
      <c r="BD2093" s="29">
        <f t="shared" si="1329"/>
        <v>1.5740631649254579</v>
      </c>
      <c r="BE2093" s="58">
        <f t="shared" si="1330"/>
        <v>41.378207628743688</v>
      </c>
      <c r="BF2093" s="30">
        <f>AU2093*'Propiedades físicas'!$I$4+'Diseño reactor'!AV2093*'Propiedades físicas'!$I$5+'Diseño reactor'!AW2093*'Propiedades físicas'!$I$8+'Diseño reactor'!AX2093*'Propiedades físicas'!$I$9+'Diseño reactor'!AY2093*'Propiedades físicas'!$I$7+'Diseño reactor'!AZ2093*'Propiedades físicas'!$I$6</f>
        <v>1.9969881162730935E-2</v>
      </c>
      <c r="BG2093" s="24">
        <f>AU2093*'Propiedades físicas'!$O$4+'Diseño reactor'!AV2093*'Propiedades físicas'!$O$5+'Diseño reactor'!AW2093*'Propiedades físicas'!$O$8+'Diseño reactor'!AX2093*'Propiedades físicas'!$O$9+'Diseño reactor'!AY2093*'Propiedades físicas'!$O$7+'Diseño reactor'!AZ2093*'Propiedades físicas'!$O$6</f>
        <v>0.15398786173836715</v>
      </c>
      <c r="BH2093" s="54">
        <f t="shared" si="1331"/>
        <v>41156.419635389924</v>
      </c>
      <c r="BI2093" s="34">
        <f t="shared" si="1353"/>
        <v>273.37201376505482</v>
      </c>
      <c r="BJ2093" s="27">
        <f t="shared" si="1332"/>
        <v>4796.6139327221808</v>
      </c>
      <c r="BK2093" s="34">
        <f t="shared" si="1333"/>
        <v>568.16947929565276</v>
      </c>
      <c r="BL2093" s="27">
        <f t="shared" si="1334"/>
        <v>105.65625981146962</v>
      </c>
      <c r="BM2093" s="34">
        <f t="shared" si="1335"/>
        <v>1.1054421768707483</v>
      </c>
      <c r="BN2093" s="45">
        <f t="shared" si="1336"/>
        <v>2254.6271558204703</v>
      </c>
      <c r="BO2093" s="45">
        <f t="shared" si="1337"/>
        <v>107.7677616254993</v>
      </c>
      <c r="BP2093" s="66">
        <f t="shared" si="1338"/>
        <v>6.6877396808047544</v>
      </c>
    </row>
    <row r="2094" spans="8:68">
      <c r="H2094" s="68">
        <v>2089</v>
      </c>
      <c r="I2094" s="31">
        <f>('Propiedades físicas'!$C$10*'Diseño reactor'!H2094)/1000</f>
        <v>1828.3873932620259</v>
      </c>
      <c r="J2094" s="31">
        <f t="shared" si="1315"/>
        <v>0.24940010070100649</v>
      </c>
      <c r="K2094" s="31">
        <f>(I2094*1000)/'Propiedades físicas'!$F$10</f>
        <v>11943.330427608838</v>
      </c>
      <c r="L2094" s="31">
        <f t="shared" si="1316"/>
        <v>1706.1900610869768</v>
      </c>
      <c r="M2094" s="31">
        <f t="shared" si="1317"/>
        <v>10237.14036652186</v>
      </c>
      <c r="N2094" s="31">
        <f t="shared" si="1318"/>
        <v>0.81674967021875389</v>
      </c>
      <c r="O2094" s="32">
        <f t="shared" si="1319"/>
        <v>4.9004980213125231</v>
      </c>
      <c r="P2094" s="33">
        <f t="shared" si="1320"/>
        <v>0.67157691787250262</v>
      </c>
      <c r="Q2094" s="31">
        <f t="shared" si="1321"/>
        <v>4.7249351546154452</v>
      </c>
      <c r="R2094" s="31">
        <f t="shared" si="1322"/>
        <v>0.11936909573976454</v>
      </c>
      <c r="S2094" s="31">
        <f t="shared" si="1323"/>
        <v>0.17556286669707707</v>
      </c>
      <c r="T2094" s="31">
        <f t="shared" si="1324"/>
        <v>2.1217198862147627E-2</v>
      </c>
      <c r="U2094" s="31">
        <f t="shared" si="1325"/>
        <v>4.5864577443390968E-3</v>
      </c>
      <c r="V2094" s="47">
        <f t="shared" si="1339"/>
        <v>6.6505675362131338E-4</v>
      </c>
      <c r="W2094" s="31">
        <f t="shared" si="1326"/>
        <v>0.17774448847633936</v>
      </c>
      <c r="X2094" s="34">
        <f>(S2094*H2094*'Propiedades físicas'!$F$5*60*24*365)/(1000000)</f>
        <v>56763.284420461649</v>
      </c>
      <c r="Y2094" s="34">
        <f>(U2094*H2094*'Propiedades físicas'!$F$7*60*24*365)/(1000000)</f>
        <v>463.7497261315504</v>
      </c>
      <c r="Z2094" s="31">
        <f t="shared" si="1340"/>
        <v>1402.9241814356581</v>
      </c>
      <c r="AA2094" s="31">
        <f t="shared" si="1356"/>
        <v>9870.3895379916648</v>
      </c>
      <c r="AB2094" s="31">
        <f t="shared" si="1357"/>
        <v>249.36204100036812</v>
      </c>
      <c r="AC2094" s="31">
        <f t="shared" si="1358"/>
        <v>366.75082853019398</v>
      </c>
      <c r="AD2094" s="31">
        <f t="shared" si="1355"/>
        <v>44.32272842302639</v>
      </c>
      <c r="AE2094" s="31">
        <f t="shared" si="1344"/>
        <v>9.5811102279243734</v>
      </c>
      <c r="AF2094" s="31">
        <f t="shared" si="1345"/>
        <v>11943.330427608835</v>
      </c>
      <c r="AG2094" s="31">
        <f t="shared" si="1346"/>
        <v>0.1174650730748087</v>
      </c>
      <c r="AH2094" s="31">
        <f t="shared" si="1347"/>
        <v>0.82643527262502514</v>
      </c>
      <c r="AI2094" s="31">
        <f t="shared" si="1347"/>
        <v>2.0878769327517695E-2</v>
      </c>
      <c r="AJ2094" s="31">
        <f t="shared" si="1347"/>
        <v>3.0707584517832093E-2</v>
      </c>
      <c r="AK2094" s="31">
        <f t="shared" si="1328"/>
        <v>3.7110861741351162E-3</v>
      </c>
      <c r="AL2094" s="31">
        <f t="shared" si="1328"/>
        <v>8.0221428068138947E-4</v>
      </c>
      <c r="AM2094" s="31">
        <f t="shared" si="1348"/>
        <v>1</v>
      </c>
      <c r="AN2094" s="31">
        <f>(Z2094*'Propiedades físicas'!$F$4)/1000</f>
        <v>1233.7034666708889</v>
      </c>
      <c r="AO2094" s="31">
        <f>(AA2094*'Propiedades físicas'!$F$6)/1000</f>
        <v>316.24728079725298</v>
      </c>
      <c r="AP2094" s="31">
        <f>(AB2094*'Propiedades físicas'!$F$9)/1000</f>
        <v>153.8439111951771</v>
      </c>
      <c r="AQ2094" s="31">
        <f>(AC2094*'Propiedades físicas'!$F$5)/1000</f>
        <v>107.99711647728624</v>
      </c>
      <c r="AR2094" s="31">
        <f>(AD2094*'Propiedades físicas'!$F$8)/1000</f>
        <v>15.71329368053131</v>
      </c>
      <c r="AS2094" s="31">
        <f>(AE2094*'Propiedades físicas'!$F$7)/1000</f>
        <v>0.88232444088955564</v>
      </c>
      <c r="AT2094" s="31">
        <f t="shared" si="1349"/>
        <v>1828.3873932620259</v>
      </c>
      <c r="AU2094" s="31">
        <f t="shared" si="1350"/>
        <v>0.67474949303267651</v>
      </c>
      <c r="AV2094" s="31">
        <f t="shared" si="1354"/>
        <v>0.1729651396431017</v>
      </c>
      <c r="AW2094" s="31">
        <f t="shared" si="1354"/>
        <v>8.4141857334021644E-2</v>
      </c>
      <c r="AX2094" s="31">
        <f t="shared" si="1354"/>
        <v>5.9066867817661219E-2</v>
      </c>
      <c r="AY2094" s="31">
        <f t="shared" si="1351"/>
        <v>8.5940724260285036E-3</v>
      </c>
      <c r="AZ2094" s="31">
        <f t="shared" si="1351"/>
        <v>4.8256974651055793E-4</v>
      </c>
      <c r="BA2094" s="31">
        <f t="shared" si="1352"/>
        <v>1.0000000000000002</v>
      </c>
      <c r="BB2094" s="34">
        <f>AU2094*'Propiedades físicas'!$C$4+'Diseño reactor'!AV2094*'Propiedades físicas'!$C$5+'Diseño reactor'!AW2094*'Propiedades físicas'!$C$8+'Diseño reactor'!AX2094*'Propiedades físicas'!$C$9+'Diseño reactor'!AY2094*'Propiedades físicas'!$C$7+'Diseño reactor'!AZ2094*'Propiedades físicas'!$C$6</f>
        <v>875.38434360940641</v>
      </c>
      <c r="BC2094" s="45">
        <f>AU2094*'Propiedades físicas'!$L$4+'Diseño reactor'!AV2094*'Propiedades físicas'!$L$5+'Diseño reactor'!AW2094*'Propiedades físicas'!$L$8+AX2094*'Propiedades físicas'!$L$9+'Diseño reactor'!AY2094*'Propiedades físicas'!$L$7+'Diseño reactor'!AZ2094*'Propiedades físicas'!$L$6</f>
        <v>2.1080143132290119</v>
      </c>
      <c r="BD2094" s="29">
        <f t="shared" si="1329"/>
        <v>1.5734131521632633</v>
      </c>
      <c r="BE2094" s="58">
        <f t="shared" si="1330"/>
        <v>41.377505726020864</v>
      </c>
      <c r="BF2094" s="30">
        <f>AU2094*'Propiedades físicas'!$I$4+'Diseño reactor'!AV2094*'Propiedades físicas'!$I$5+'Diseño reactor'!AW2094*'Propiedades físicas'!$I$8+'Diseño reactor'!AX2094*'Propiedades físicas'!$I$9+'Diseño reactor'!AY2094*'Propiedades físicas'!$I$7+'Diseño reactor'!AZ2094*'Propiedades físicas'!$I$6</f>
        <v>1.9969963504124891E-2</v>
      </c>
      <c r="BG2094" s="24">
        <f>AU2094*'Propiedades físicas'!$O$4+'Diseño reactor'!AV2094*'Propiedades físicas'!$O$5+'Diseño reactor'!AW2094*'Propiedades físicas'!$O$8+'Diseño reactor'!AX2094*'Propiedades físicas'!$O$9+'Diseño reactor'!AY2094*'Propiedades físicas'!$O$7+'Diseño reactor'!AZ2094*'Propiedades físicas'!$O$6</f>
        <v>0.15398985137081467</v>
      </c>
      <c r="BH2094" s="54">
        <f t="shared" si="1331"/>
        <v>41156.241149484318</v>
      </c>
      <c r="BI2094" s="34">
        <f t="shared" si="1353"/>
        <v>273.37495637933193</v>
      </c>
      <c r="BJ2094" s="27">
        <f t="shared" si="1332"/>
        <v>4796.6172752005423</v>
      </c>
      <c r="BK2094" s="34">
        <f t="shared" si="1333"/>
        <v>568.1772163775488</v>
      </c>
      <c r="BL2094" s="27">
        <f t="shared" si="1334"/>
        <v>105.65652736275617</v>
      </c>
      <c r="BM2094" s="34">
        <f t="shared" si="1335"/>
        <v>1.1054421768707483</v>
      </c>
      <c r="BN2094" s="45">
        <f t="shared" si="1336"/>
        <v>2255.8218416435557</v>
      </c>
      <c r="BO2094" s="45">
        <f t="shared" si="1337"/>
        <v>107.77636480335667</v>
      </c>
      <c r="BP2094" s="66">
        <f t="shared" si="1338"/>
        <v>6.6877382529170246</v>
      </c>
    </row>
    <row r="2095" spans="8:68">
      <c r="H2095" s="68">
        <v>2090</v>
      </c>
      <c r="I2095" s="31">
        <f>('Propiedades físicas'!$C$10*'Diseño reactor'!H2095)/1000</f>
        <v>1829.2626385436258</v>
      </c>
      <c r="J2095" s="31">
        <f t="shared" si="1315"/>
        <v>0.24928077050928349</v>
      </c>
      <c r="K2095" s="31">
        <f>(I2095*1000)/'Propiedades físicas'!$F$10</f>
        <v>11949.04767530037</v>
      </c>
      <c r="L2095" s="31">
        <f t="shared" si="1316"/>
        <v>1707.0068107571956</v>
      </c>
      <c r="M2095" s="31">
        <f t="shared" si="1317"/>
        <v>10242.040864543173</v>
      </c>
      <c r="N2095" s="31">
        <f t="shared" si="1318"/>
        <v>0.81674967021875389</v>
      </c>
      <c r="O2095" s="32">
        <f t="shared" si="1319"/>
        <v>4.9004980213125231</v>
      </c>
      <c r="P2095" s="33">
        <f t="shared" si="1320"/>
        <v>0.67163403713009739</v>
      </c>
      <c r="Q2095" s="31">
        <f t="shared" si="1321"/>
        <v>4.7250179867388686</v>
      </c>
      <c r="R2095" s="31">
        <f t="shared" si="1322"/>
        <v>0.11933227775399032</v>
      </c>
      <c r="S2095" s="31">
        <f t="shared" si="1323"/>
        <v>0.17548003457365394</v>
      </c>
      <c r="T2095" s="31">
        <f t="shared" si="1324"/>
        <v>2.120230918433505E-2</v>
      </c>
      <c r="U2095" s="31">
        <f t="shared" si="1325"/>
        <v>4.5810461503311747E-3</v>
      </c>
      <c r="V2095" s="47">
        <f t="shared" si="1339"/>
        <v>6.6511331832300907E-4</v>
      </c>
      <c r="W2095" s="31">
        <f t="shared" si="1326"/>
        <v>0.17767455363623169</v>
      </c>
      <c r="X2095" s="34">
        <f>(S2095*H2095*'Propiedades físicas'!$F$5*60*24*365)/(1000000)</f>
        <v>56763.662644746044</v>
      </c>
      <c r="Y2095" s="34">
        <f>(U2095*H2095*'Propiedades físicas'!$F$7*60*24*365)/(1000000)</f>
        <v>463.42427864658157</v>
      </c>
      <c r="Z2095" s="31">
        <f t="shared" si="1340"/>
        <v>1403.7151376019035</v>
      </c>
      <c r="AA2095" s="31">
        <f t="shared" si="1356"/>
        <v>9875.2875922842359</v>
      </c>
      <c r="AB2095" s="31">
        <f t="shared" si="1357"/>
        <v>249.40446050583975</v>
      </c>
      <c r="AC2095" s="31">
        <f t="shared" si="1358"/>
        <v>366.7532722589367</v>
      </c>
      <c r="AD2095" s="31">
        <f t="shared" si="1355"/>
        <v>44.312826195260257</v>
      </c>
      <c r="AE2095" s="31">
        <f t="shared" si="1344"/>
        <v>9.5743864541921546</v>
      </c>
      <c r="AF2095" s="31">
        <f t="shared" si="1345"/>
        <v>11949.047675300368</v>
      </c>
      <c r="AG2095" s="31">
        <f t="shared" si="1346"/>
        <v>0.11747506376625264</v>
      </c>
      <c r="AH2095" s="31">
        <f t="shared" si="1347"/>
        <v>0.82644976073676912</v>
      </c>
      <c r="AI2095" s="31">
        <f t="shared" si="1347"/>
        <v>2.087232951805679E-2</v>
      </c>
      <c r="AJ2095" s="31">
        <f t="shared" si="1347"/>
        <v>3.0693096406088069E-2</v>
      </c>
      <c r="AK2095" s="31">
        <f t="shared" si="1328"/>
        <v>3.7084818304690837E-3</v>
      </c>
      <c r="AL2095" s="31">
        <f t="shared" si="1328"/>
        <v>8.0126774236437043E-4</v>
      </c>
      <c r="AM2095" s="31">
        <f t="shared" si="1348"/>
        <v>1.0000000000000002</v>
      </c>
      <c r="AN2095" s="31">
        <f>(Z2095*'Propiedades físicas'!$F$4)/1000</f>
        <v>1234.3990177043618</v>
      </c>
      <c r="AO2095" s="31">
        <f>(AA2095*'Propiedades físicas'!$F$6)/1000</f>
        <v>316.40421445678692</v>
      </c>
      <c r="AP2095" s="31">
        <f>(AB2095*'Propiedades físicas'!$F$9)/1000</f>
        <v>153.87008190907781</v>
      </c>
      <c r="AQ2095" s="31">
        <f>(AC2095*'Propiedades físicas'!$F$5)/1000</f>
        <v>107.99783608208909</v>
      </c>
      <c r="AR2095" s="31">
        <f>(AD2095*'Propiedades físicas'!$F$8)/1000</f>
        <v>15.709783142743662</v>
      </c>
      <c r="AS2095" s="31">
        <f>(AE2095*'Propiedades físicas'!$F$7)/1000</f>
        <v>0.88170524856655552</v>
      </c>
      <c r="AT2095" s="31">
        <f t="shared" si="1349"/>
        <v>1829.2626385436256</v>
      </c>
      <c r="AU2095" s="31">
        <f t="shared" si="1350"/>
        <v>0.67480688212553952</v>
      </c>
      <c r="AV2095" s="31">
        <f t="shared" si="1354"/>
        <v>0.17296817186879918</v>
      </c>
      <c r="AW2095" s="31">
        <f t="shared" si="1354"/>
        <v>8.4115904773292727E-2</v>
      </c>
      <c r="AX2095" s="31">
        <f t="shared" si="1354"/>
        <v>5.9038999543593138E-2</v>
      </c>
      <c r="AY2095" s="31">
        <f t="shared" si="1351"/>
        <v>8.5880413297300309E-3</v>
      </c>
      <c r="AZ2095" s="31">
        <f t="shared" si="1351"/>
        <v>4.8200035904550509E-4</v>
      </c>
      <c r="BA2095" s="31">
        <f t="shared" si="1352"/>
        <v>1</v>
      </c>
      <c r="BB2095" s="34">
        <f>AU2095*'Propiedades físicas'!$C$4+'Diseño reactor'!AV2095*'Propiedades físicas'!$C$5+'Diseño reactor'!AW2095*'Propiedades físicas'!$C$8+'Diseño reactor'!AX2095*'Propiedades físicas'!$C$9+'Diseño reactor'!AY2095*'Propiedades físicas'!$C$7+'Diseño reactor'!AZ2095*'Propiedades físicas'!$C$6</f>
        <v>875.3841569871762</v>
      </c>
      <c r="BC2095" s="45">
        <f>AU2095*'Propiedades físicas'!$L$4+'Diseño reactor'!AV2095*'Propiedades físicas'!$L$5+'Diseño reactor'!AW2095*'Propiedades físicas'!$L$8+AX2095*'Propiedades físicas'!$L$9+'Diseño reactor'!AY2095*'Propiedades físicas'!$L$7+'Diseño reactor'!AZ2095*'Propiedades físicas'!$L$6</f>
        <v>2.1080555147812086</v>
      </c>
      <c r="BD2095" s="29">
        <f t="shared" si="1329"/>
        <v>1.5727636768350215</v>
      </c>
      <c r="BE2095" s="58">
        <f t="shared" si="1330"/>
        <v>41.376804412136835</v>
      </c>
      <c r="BF2095" s="30">
        <f>AU2095*'Propiedades físicas'!$I$4+'Diseño reactor'!AV2095*'Propiedades físicas'!$I$5+'Diseño reactor'!AW2095*'Propiedades físicas'!$I$8+'Diseño reactor'!AX2095*'Propiedades físicas'!$I$9+'Diseño reactor'!AY2095*'Propiedades físicas'!$I$7+'Diseño reactor'!AZ2095*'Propiedades físicas'!$I$6</f>
        <v>1.9970045713371555E-2</v>
      </c>
      <c r="BG2095" s="24">
        <f>AU2095*'Propiedades físicas'!$O$4+'Diseño reactor'!AV2095*'Propiedades físicas'!$O$5+'Diseño reactor'!AW2095*'Propiedades físicas'!$O$8+'Diseño reactor'!AX2095*'Propiedades físicas'!$O$9+'Diseño reactor'!AY2095*'Propiedades físicas'!$O$7+'Diseño reactor'!AZ2095*'Propiedades físicas'!$O$6</f>
        <v>0.15399183944771327</v>
      </c>
      <c r="BH2095" s="54">
        <f t="shared" si="1331"/>
        <v>41156.062950537264</v>
      </c>
      <c r="BI2095" s="34">
        <f t="shared" si="1353"/>
        <v>273.37789552672871</v>
      </c>
      <c r="BJ2095" s="27">
        <f t="shared" si="1332"/>
        <v>4796.6206194556225</v>
      </c>
      <c r="BK2095" s="34">
        <f t="shared" si="1333"/>
        <v>568.18494794061633</v>
      </c>
      <c r="BL2095" s="27">
        <f t="shared" si="1334"/>
        <v>105.65679471727421</v>
      </c>
      <c r="BM2095" s="34">
        <f t="shared" si="1335"/>
        <v>1.1054421768707483</v>
      </c>
      <c r="BN2095" s="45">
        <f t="shared" si="1336"/>
        <v>2257.0165492281976</v>
      </c>
      <c r="BO2095" s="45">
        <f t="shared" si="1337"/>
        <v>107.78496121226281</v>
      </c>
      <c r="BP2095" s="66">
        <f t="shared" si="1338"/>
        <v>6.6877368271654252</v>
      </c>
    </row>
    <row r="2096" spans="8:68">
      <c r="H2096" s="68">
        <v>2091</v>
      </c>
      <c r="I2096" s="31">
        <f>('Propiedades físicas'!$C$10*'Diseño reactor'!H2096)/1000</f>
        <v>1830.1378838252256</v>
      </c>
      <c r="J2096" s="31">
        <f t="shared" si="1315"/>
        <v>0.24916155445452057</v>
      </c>
      <c r="K2096" s="31">
        <f>(I2096*1000)/'Propiedades físicas'!$F$10</f>
        <v>11954.764922991901</v>
      </c>
      <c r="L2096" s="31">
        <f t="shared" si="1316"/>
        <v>1707.8235604274143</v>
      </c>
      <c r="M2096" s="31">
        <f t="shared" si="1317"/>
        <v>10246.941362564487</v>
      </c>
      <c r="N2096" s="31">
        <f t="shared" si="1318"/>
        <v>0.81674967021875389</v>
      </c>
      <c r="O2096" s="32">
        <f t="shared" si="1319"/>
        <v>4.9004980213125231</v>
      </c>
      <c r="P2096" s="33">
        <f t="shared" si="1320"/>
        <v>0.67169111145740945</v>
      </c>
      <c r="Q2096" s="31">
        <f t="shared" si="1321"/>
        <v>4.7251007414728798</v>
      </c>
      <c r="R2096" s="31">
        <f t="shared" si="1322"/>
        <v>0.11929548074959249</v>
      </c>
      <c r="S2096" s="31">
        <f t="shared" si="1323"/>
        <v>0.17539727983964315</v>
      </c>
      <c r="T2096" s="31">
        <f t="shared" si="1324"/>
        <v>2.1187434945205138E-2</v>
      </c>
      <c r="U2096" s="31">
        <f t="shared" si="1325"/>
        <v>4.5756430665467879E-3</v>
      </c>
      <c r="V2096" s="47">
        <f t="shared" si="1339"/>
        <v>6.6516983853063855E-4</v>
      </c>
      <c r="W2096" s="31">
        <f t="shared" si="1326"/>
        <v>0.17760467380720549</v>
      </c>
      <c r="X2096" s="34">
        <f>(S2096*H2096*'Propiedades físicas'!$F$5*60*24*365)/(1000000)</f>
        <v>56764.040274238345</v>
      </c>
      <c r="Y2096" s="34">
        <f>(U2096*H2096*'Propiedades físicas'!$F$7*60*24*365)/(1000000)</f>
        <v>463.09916860883681</v>
      </c>
      <c r="Z2096" s="31">
        <f t="shared" si="1340"/>
        <v>1404.5061140574433</v>
      </c>
      <c r="AA2096" s="31">
        <f t="shared" si="1356"/>
        <v>9880.1856504197913</v>
      </c>
      <c r="AB2096" s="31">
        <f t="shared" si="1357"/>
        <v>249.44685024739792</v>
      </c>
      <c r="AC2096" s="31">
        <f t="shared" si="1358"/>
        <v>366.7557121446938</v>
      </c>
      <c r="AD2096" s="31">
        <f t="shared" si="1355"/>
        <v>44.302926470423941</v>
      </c>
      <c r="AE2096" s="31">
        <f t="shared" si="1344"/>
        <v>9.5676696521493341</v>
      </c>
      <c r="AF2096" s="31">
        <f t="shared" si="1345"/>
        <v>11954.764922991899</v>
      </c>
      <c r="AG2096" s="31">
        <f t="shared" si="1346"/>
        <v>0.11748504659897067</v>
      </c>
      <c r="AH2096" s="31">
        <f t="shared" si="1347"/>
        <v>0.82646423531238233</v>
      </c>
      <c r="AI2096" s="31">
        <f t="shared" si="1347"/>
        <v>2.086589337843452E-2</v>
      </c>
      <c r="AJ2096" s="31">
        <f t="shared" si="1347"/>
        <v>3.0678621830474814E-2</v>
      </c>
      <c r="AK2096" s="31">
        <f t="shared" si="1328"/>
        <v>3.7058801871727915E-3</v>
      </c>
      <c r="AL2096" s="31">
        <f t="shared" si="1328"/>
        <v>8.0032269256490323E-4</v>
      </c>
      <c r="AM2096" s="31">
        <f t="shared" si="1348"/>
        <v>0.99999999999999989</v>
      </c>
      <c r="AN2096" s="31">
        <f>(Z2096*'Propiedades físicas'!$F$4)/1000</f>
        <v>1235.0945865798344</v>
      </c>
      <c r="AO2096" s="31">
        <f>(AA2096*'Propiedades físicas'!$F$6)/1000</f>
        <v>316.56114823945012</v>
      </c>
      <c r="AP2096" s="31">
        <f>(AB2096*'Propiedades físicas'!$F$9)/1000</f>
        <v>153.89623426013213</v>
      </c>
      <c r="AQ2096" s="31">
        <f>(AC2096*'Propiedades físicas'!$F$5)/1000</f>
        <v>107.99855455524799</v>
      </c>
      <c r="AR2096" s="31">
        <f>(AD2096*'Propiedades físicas'!$F$8)/1000</f>
        <v>15.70627349229469</v>
      </c>
      <c r="AS2096" s="31">
        <f>(AE2096*'Propiedades físicas'!$F$7)/1000</f>
        <v>0.88108669826643227</v>
      </c>
      <c r="AT2096" s="31">
        <f t="shared" si="1349"/>
        <v>1830.1378838252258</v>
      </c>
      <c r="AU2096" s="31">
        <f t="shared" si="1350"/>
        <v>0.67486422607586616</v>
      </c>
      <c r="AV2096" s="31">
        <f t="shared" si="1354"/>
        <v>0.17297120126151164</v>
      </c>
      <c r="AW2096" s="31">
        <f t="shared" si="1354"/>
        <v>8.4089967002086763E-2</v>
      </c>
      <c r="AX2096" s="31">
        <f t="shared" si="1354"/>
        <v>5.9011157306638008E-2</v>
      </c>
      <c r="AY2096" s="31">
        <f t="shared" si="1351"/>
        <v>8.5820164869034564E-3</v>
      </c>
      <c r="AZ2096" s="31">
        <f t="shared" si="1351"/>
        <v>4.81431866994003E-4</v>
      </c>
      <c r="BA2096" s="31">
        <f t="shared" si="1352"/>
        <v>1</v>
      </c>
      <c r="BB2096" s="34">
        <f>AU2096*'Propiedades físicas'!$C$4+'Diseño reactor'!AV2096*'Propiedades físicas'!$C$5+'Diseño reactor'!AW2096*'Propiedades físicas'!$C$8+'Diseño reactor'!AX2096*'Propiedades físicas'!$C$9+'Diseño reactor'!AY2096*'Propiedades físicas'!$C$7+'Diseño reactor'!AZ2096*'Propiedades físicas'!$C$6</f>
        <v>875.3839706440325</v>
      </c>
      <c r="BC2096" s="45">
        <f>AU2096*'Propiedades físicas'!$L$4+'Diseño reactor'!AV2096*'Propiedades físicas'!$L$5+'Diseño reactor'!AW2096*'Propiedades físicas'!$L$8+AX2096*'Propiedades físicas'!$L$9+'Diseño reactor'!AY2096*'Propiedades físicas'!$L$7+'Diseño reactor'!AZ2096*'Propiedades físicas'!$L$6</f>
        <v>2.1080966825424827</v>
      </c>
      <c r="BD2096" s="29">
        <f t="shared" si="1329"/>
        <v>1.5721147382737453</v>
      </c>
      <c r="BE2096" s="58">
        <f t="shared" si="1330"/>
        <v>41.376103686348621</v>
      </c>
      <c r="BF2096" s="30">
        <f>AU2096*'Propiedades físicas'!$I$4+'Diseño reactor'!AV2096*'Propiedades físicas'!$I$5+'Diseño reactor'!AW2096*'Propiedades físicas'!$I$8+'Diseño reactor'!AX2096*'Propiedades físicas'!$I$9+'Diseño reactor'!AY2096*'Propiedades físicas'!$I$7+'Diseño reactor'!AZ2096*'Propiedades físicas'!$I$6</f>
        <v>1.997012779071641E-2</v>
      </c>
      <c r="BG2096" s="24">
        <f>AU2096*'Propiedades físicas'!$O$4+'Diseño reactor'!AV2096*'Propiedades físicas'!$O$5+'Diseño reactor'!AW2096*'Propiedades físicas'!$O$8+'Diseño reactor'!AX2096*'Propiedades físicas'!$O$9+'Diseño reactor'!AY2096*'Propiedades físicas'!$O$7+'Diseño reactor'!AZ2096*'Propiedades físicas'!$O$6</f>
        <v>0.15399382597084782</v>
      </c>
      <c r="BH2096" s="54">
        <f t="shared" si="1331"/>
        <v>41155.885038011314</v>
      </c>
      <c r="BI2096" s="34">
        <f t="shared" si="1353"/>
        <v>273.38083121285882</v>
      </c>
      <c r="BJ2096" s="27">
        <f t="shared" si="1332"/>
        <v>4796.6239654794508</v>
      </c>
      <c r="BK2096" s="34">
        <f t="shared" si="1333"/>
        <v>568.19267399049272</v>
      </c>
      <c r="BL2096" s="27">
        <f t="shared" si="1334"/>
        <v>105.65706187523156</v>
      </c>
      <c r="BM2096" s="34">
        <f t="shared" si="1335"/>
        <v>1.1054421768707483</v>
      </c>
      <c r="BN2096" s="45">
        <f t="shared" si="1336"/>
        <v>2258.2112785479385</v>
      </c>
      <c r="BO2096" s="45">
        <f t="shared" si="1337"/>
        <v>107.79355086020303</v>
      </c>
      <c r="BP2096" s="66">
        <f t="shared" si="1338"/>
        <v>6.6877354035459842</v>
      </c>
    </row>
    <row r="2097" spans="8:68">
      <c r="H2097" s="68">
        <v>2092</v>
      </c>
      <c r="I2097" s="31">
        <f>('Propiedades físicas'!$C$10*'Diseño reactor'!H2097)/1000</f>
        <v>1831.0131291068255</v>
      </c>
      <c r="J2097" s="31">
        <f t="shared" si="1315"/>
        <v>0.24904245237304135</v>
      </c>
      <c r="K2097" s="31">
        <f>(I2097*1000)/'Propiedades físicas'!$F$10</f>
        <v>11960.482170683432</v>
      </c>
      <c r="L2097" s="31">
        <f t="shared" si="1316"/>
        <v>1708.6403100976331</v>
      </c>
      <c r="M2097" s="31">
        <f t="shared" si="1317"/>
        <v>10251.841860585799</v>
      </c>
      <c r="N2097" s="31">
        <f t="shared" si="1318"/>
        <v>0.81674967021875389</v>
      </c>
      <c r="O2097" s="32">
        <f t="shared" si="1319"/>
        <v>4.9004980213125231</v>
      </c>
      <c r="P2097" s="33">
        <f t="shared" si="1320"/>
        <v>0.67174814090743173</v>
      </c>
      <c r="Q2097" s="31">
        <f t="shared" si="1321"/>
        <v>4.7251834189248472</v>
      </c>
      <c r="R2097" s="31">
        <f t="shared" si="1322"/>
        <v>0.11925870471123283</v>
      </c>
      <c r="S2097" s="31">
        <f t="shared" si="1323"/>
        <v>0.17531460238767521</v>
      </c>
      <c r="T2097" s="31">
        <f t="shared" si="1324"/>
        <v>2.117257612382575E-2</v>
      </c>
      <c r="U2097" s="31">
        <f t="shared" si="1325"/>
        <v>4.5702484762636369E-3</v>
      </c>
      <c r="V2097" s="47">
        <f t="shared" si="1339"/>
        <v>6.6522631429668003E-4</v>
      </c>
      <c r="W2097" s="31">
        <f t="shared" si="1326"/>
        <v>0.17753484892437824</v>
      </c>
      <c r="X2097" s="34">
        <f>(S2097*H2097*'Propiedades físicas'!$F$5*60*24*365)/(1000000)</f>
        <v>56764.417310107317</v>
      </c>
      <c r="Y2097" s="34">
        <f>(U2097*H2097*'Propiedades físicas'!$F$7*60*24*365)/(1000000)</f>
        <v>462.7743955607969</v>
      </c>
      <c r="Z2097" s="31">
        <f t="shared" si="1340"/>
        <v>1405.2971107783471</v>
      </c>
      <c r="AA2097" s="31">
        <f t="shared" si="1356"/>
        <v>9885.0837123907804</v>
      </c>
      <c r="AB2097" s="31">
        <f t="shared" si="1357"/>
        <v>249.48921025589908</v>
      </c>
      <c r="AC2097" s="31">
        <f t="shared" si="1358"/>
        <v>366.75814819501653</v>
      </c>
      <c r="AD2097" s="31">
        <f t="shared" si="1355"/>
        <v>44.293029251043471</v>
      </c>
      <c r="AE2097" s="31">
        <f t="shared" si="1344"/>
        <v>9.560959812343528</v>
      </c>
      <c r="AF2097" s="31">
        <f t="shared" si="1345"/>
        <v>11960.482170683428</v>
      </c>
      <c r="AG2097" s="31">
        <f t="shared" si="1346"/>
        <v>0.11749502158223173</v>
      </c>
      <c r="AH2097" s="31">
        <f t="shared" si="1347"/>
        <v>0.82647869637064486</v>
      </c>
      <c r="AI2097" s="31">
        <f t="shared" si="1347"/>
        <v>2.0859460905968068E-2</v>
      </c>
      <c r="AJ2097" s="31">
        <f t="shared" si="1347"/>
        <v>3.0664160772212394E-2</v>
      </c>
      <c r="AK2097" s="31">
        <f t="shared" si="1328"/>
        <v>3.7032812405850143E-3</v>
      </c>
      <c r="AL2097" s="31">
        <f t="shared" si="1328"/>
        <v>7.9937912835810108E-4</v>
      </c>
      <c r="AM2097" s="31">
        <f t="shared" si="1348"/>
        <v>1</v>
      </c>
      <c r="AN2097" s="31">
        <f>(Z2097*'Propiedades físicas'!$F$4)/1000</f>
        <v>1235.7901732762627</v>
      </c>
      <c r="AO2097" s="31">
        <f>(AA2097*'Propiedades físicas'!$F$6)/1000</f>
        <v>316.71808214500055</v>
      </c>
      <c r="AP2097" s="31">
        <f>(AB2097*'Propiedades físicas'!$F$9)/1000</f>
        <v>153.9223682673769</v>
      </c>
      <c r="AQ2097" s="31">
        <f>(AC2097*'Propiedades físicas'!$F$5)/1000</f>
        <v>107.99927189898652</v>
      </c>
      <c r="AR2097" s="31">
        <f>(AD2097*'Propiedades físicas'!$F$8)/1000</f>
        <v>15.702764730079926</v>
      </c>
      <c r="AS2097" s="31">
        <f>(AE2097*'Propiedades físicas'!$F$7)/1000</f>
        <v>0.88046878911871551</v>
      </c>
      <c r="AT2097" s="31">
        <f t="shared" si="1349"/>
        <v>1831.0131291068255</v>
      </c>
      <c r="AU2097" s="31">
        <f t="shared" si="1350"/>
        <v>0.6749215249368995</v>
      </c>
      <c r="AV2097" s="31">
        <f t="shared" si="1354"/>
        <v>0.1729742278251695</v>
      </c>
      <c r="AW2097" s="31">
        <f t="shared" si="1354"/>
        <v>8.4064044009591971E-2</v>
      </c>
      <c r="AX2097" s="31">
        <f t="shared" si="1354"/>
        <v>5.8983341070672136E-2</v>
      </c>
      <c r="AY2097" s="31">
        <f t="shared" si="1351"/>
        <v>8.5759978890701822E-3</v>
      </c>
      <c r="AZ2097" s="31">
        <f t="shared" si="1351"/>
        <v>4.8086426859659452E-4</v>
      </c>
      <c r="BA2097" s="31">
        <f t="shared" si="1352"/>
        <v>0.99999999999999989</v>
      </c>
      <c r="BB2097" s="34">
        <f>AU2097*'Propiedades físicas'!$C$4+'Diseño reactor'!AV2097*'Propiedades físicas'!$C$5+'Diseño reactor'!AW2097*'Propiedades físicas'!$C$8+'Diseño reactor'!AX2097*'Propiedades físicas'!$C$9+'Diseño reactor'!AY2097*'Propiedades físicas'!$C$7+'Diseño reactor'!AZ2097*'Propiedades físicas'!$C$6</f>
        <v>875.38378457945657</v>
      </c>
      <c r="BC2097" s="45">
        <f>AU2097*'Propiedades físicas'!$L$4+'Diseño reactor'!AV2097*'Propiedades físicas'!$L$5+'Diseño reactor'!AW2097*'Propiedades físicas'!$L$8+AX2097*'Propiedades físicas'!$L$9+'Diseño reactor'!AY2097*'Propiedades físicas'!$L$7+'Diseño reactor'!AZ2097*'Propiedades físicas'!$L$6</f>
        <v>2.1081378165540885</v>
      </c>
      <c r="BD2097" s="29">
        <f t="shared" si="1329"/>
        <v>1.5714663358135523</v>
      </c>
      <c r="BE2097" s="58">
        <f t="shared" si="1330"/>
        <v>41.375403547914495</v>
      </c>
      <c r="BF2097" s="30">
        <f>AU2097*'Propiedades físicas'!$I$4+'Diseño reactor'!AV2097*'Propiedades físicas'!$I$5+'Diseño reactor'!AW2097*'Propiedades físicas'!$I$8+'Diseño reactor'!AX2097*'Propiedades físicas'!$I$9+'Diseño reactor'!AY2097*'Propiedades físicas'!$I$7+'Diseño reactor'!AZ2097*'Propiedades físicas'!$I$6</f>
        <v>1.997020973640436E-2</v>
      </c>
      <c r="BG2097" s="24">
        <f>AU2097*'Propiedades físicas'!$O$4+'Diseño reactor'!AV2097*'Propiedades físicas'!$O$5+'Diseño reactor'!AW2097*'Propiedades físicas'!$O$8+'Diseño reactor'!AX2097*'Propiedades físicas'!$O$9+'Diseño reactor'!AY2097*'Propiedades físicas'!$O$7+'Diseño reactor'!AZ2097*'Propiedades físicas'!$O$6</f>
        <v>0.15399581094200052</v>
      </c>
      <c r="BH2097" s="54">
        <f t="shared" si="1331"/>
        <v>41155.707411370313</v>
      </c>
      <c r="BI2097" s="34">
        <f t="shared" si="1353"/>
        <v>273.3837634433238</v>
      </c>
      <c r="BJ2097" s="27">
        <f t="shared" si="1332"/>
        <v>4796.6273132640727</v>
      </c>
      <c r="BK2097" s="34">
        <f t="shared" si="1333"/>
        <v>568.20039453280765</v>
      </c>
      <c r="BL2097" s="27">
        <f t="shared" si="1334"/>
        <v>105.65732883683575</v>
      </c>
      <c r="BM2097" s="34">
        <f t="shared" si="1335"/>
        <v>1.1054421768707483</v>
      </c>
      <c r="BN2097" s="45">
        <f t="shared" si="1336"/>
        <v>2259.4060295763593</v>
      </c>
      <c r="BO2097" s="45">
        <f t="shared" si="1337"/>
        <v>107.80213375515009</v>
      </c>
      <c r="BP2097" s="66">
        <f t="shared" si="1338"/>
        <v>6.6877339820547368</v>
      </c>
    </row>
    <row r="2098" spans="8:68">
      <c r="H2098" s="68">
        <v>2093</v>
      </c>
      <c r="I2098" s="31">
        <f>('Propiedades físicas'!$C$10*'Diseño reactor'!H2098)/1000</f>
        <v>1831.8883743884251</v>
      </c>
      <c r="J2098" s="31">
        <f t="shared" si="1315"/>
        <v>0.24892346410148236</v>
      </c>
      <c r="K2098" s="31">
        <f>(I2098*1000)/'Propiedades físicas'!$F$10</f>
        <v>11966.199418374963</v>
      </c>
      <c r="L2098" s="31">
        <f t="shared" si="1316"/>
        <v>1709.4570597678517</v>
      </c>
      <c r="M2098" s="31">
        <f t="shared" si="1317"/>
        <v>10256.742358607111</v>
      </c>
      <c r="N2098" s="31">
        <f t="shared" si="1318"/>
        <v>0.81674967021875378</v>
      </c>
      <c r="O2098" s="32">
        <f t="shared" si="1319"/>
        <v>4.9004980213125231</v>
      </c>
      <c r="P2098" s="33">
        <f t="shared" si="1320"/>
        <v>0.67180512553307337</v>
      </c>
      <c r="Q2098" s="31">
        <f t="shared" si="1321"/>
        <v>4.7252660192019453</v>
      </c>
      <c r="R2098" s="31">
        <f t="shared" si="1322"/>
        <v>0.11922194962358229</v>
      </c>
      <c r="S2098" s="31">
        <f t="shared" si="1323"/>
        <v>0.17523200211057746</v>
      </c>
      <c r="T2098" s="31">
        <f t="shared" si="1324"/>
        <v>2.1157732699299332E-2</v>
      </c>
      <c r="U2098" s="31">
        <f t="shared" si="1325"/>
        <v>4.5648623627988372E-3</v>
      </c>
      <c r="V2098" s="47">
        <f t="shared" si="1339"/>
        <v>6.65282745673529E-4</v>
      </c>
      <c r="W2098" s="31">
        <f t="shared" si="1326"/>
        <v>0.17746507892296953</v>
      </c>
      <c r="X2098" s="34">
        <f>(S2098*H2098*'Propiedades físicas'!$F$5*60*24*365)/(1000000)</f>
        <v>56764.793753518985</v>
      </c>
      <c r="Y2098" s="34">
        <f>(U2098*H2098*'Propiedades físicas'!$F$7*60*24*365)/(1000000)</f>
        <v>462.44995904569862</v>
      </c>
      <c r="Z2098" s="31">
        <f t="shared" si="1340"/>
        <v>1406.0881277407225</v>
      </c>
      <c r="AA2098" s="31">
        <f t="shared" si="1356"/>
        <v>9889.9817781896709</v>
      </c>
      <c r="AB2098" s="31">
        <f t="shared" si="1357"/>
        <v>249.53154056215774</v>
      </c>
      <c r="AC2098" s="31">
        <f t="shared" si="1358"/>
        <v>366.76058041743863</v>
      </c>
      <c r="AD2098" s="31">
        <f t="shared" si="1355"/>
        <v>44.283134539633501</v>
      </c>
      <c r="AE2098" s="31">
        <f t="shared" si="1344"/>
        <v>9.5542569253379668</v>
      </c>
      <c r="AF2098" s="31">
        <f t="shared" si="1345"/>
        <v>11966.199418374961</v>
      </c>
      <c r="AG2098" s="31">
        <f t="shared" si="1346"/>
        <v>0.11750498872529008</v>
      </c>
      <c r="AH2098" s="31">
        <f t="shared" si="1347"/>
        <v>0.82649314393030182</v>
      </c>
      <c r="AI2098" s="31">
        <f t="shared" si="1347"/>
        <v>2.0853032097976246E-2</v>
      </c>
      <c r="AJ2098" s="31">
        <f t="shared" si="1347"/>
        <v>3.0649713212555302E-2</v>
      </c>
      <c r="AK2098" s="31">
        <f t="shared" si="1328"/>
        <v>3.7006849870505716E-3</v>
      </c>
      <c r="AL2098" s="31">
        <f t="shared" si="1328"/>
        <v>7.9843704682597196E-4</v>
      </c>
      <c r="AM2098" s="31">
        <f t="shared" si="1348"/>
        <v>1</v>
      </c>
      <c r="AN2098" s="31">
        <f>(Z2098*'Propiedades físicas'!$F$4)/1000</f>
        <v>1236.4857777726365</v>
      </c>
      <c r="AO2098" s="31">
        <f>(AA2098*'Propiedades físicas'!$F$6)/1000</f>
        <v>316.87501617319708</v>
      </c>
      <c r="AP2098" s="31">
        <f>(AB2098*'Propiedades físicas'!$F$9)/1000</f>
        <v>153.94848394982321</v>
      </c>
      <c r="AQ2098" s="31">
        <f>(AC2098*'Propiedades físicas'!$F$5)/1000</f>
        <v>107.99998811552317</v>
      </c>
      <c r="AR2098" s="31">
        <f>(AD2098*'Propiedades físicas'!$F$8)/1000</f>
        <v>15.699256856990864</v>
      </c>
      <c r="AS2098" s="31">
        <f>(AE2098*'Propiedades físicas'!$F$7)/1000</f>
        <v>0.87985152025437341</v>
      </c>
      <c r="AT2098" s="31">
        <f t="shared" si="1349"/>
        <v>1831.8883743884251</v>
      </c>
      <c r="AU2098" s="31">
        <f t="shared" si="1350"/>
        <v>0.67497877876179913</v>
      </c>
      <c r="AV2098" s="31">
        <f t="shared" si="1354"/>
        <v>0.1729772515636962</v>
      </c>
      <c r="AW2098" s="31">
        <f t="shared" si="1354"/>
        <v>8.4038135785003187E-2</v>
      </c>
      <c r="AX2098" s="31">
        <f t="shared" si="1354"/>
        <v>5.8955550799638053E-2</v>
      </c>
      <c r="AY2098" s="31">
        <f t="shared" si="1351"/>
        <v>8.569985527765606E-3</v>
      </c>
      <c r="AZ2098" s="31">
        <f t="shared" si="1351"/>
        <v>4.802975620979697E-4</v>
      </c>
      <c r="BA2098" s="31">
        <f t="shared" si="1352"/>
        <v>1.0000000000000002</v>
      </c>
      <c r="BB2098" s="34">
        <f>AU2098*'Propiedades físicas'!$C$4+'Diseño reactor'!AV2098*'Propiedades físicas'!$C$5+'Diseño reactor'!AW2098*'Propiedades físicas'!$C$8+'Diseño reactor'!AX2098*'Propiedades físicas'!$C$9+'Diseño reactor'!AY2098*'Propiedades físicas'!$C$7+'Diseño reactor'!AZ2098*'Propiedades físicas'!$C$6</f>
        <v>875.38359879293114</v>
      </c>
      <c r="BC2098" s="45">
        <f>AU2098*'Propiedades físicas'!$L$4+'Diseño reactor'!AV2098*'Propiedades físicas'!$L$5+'Diseño reactor'!AW2098*'Propiedades físicas'!$L$8+AX2098*'Propiedades físicas'!$L$9+'Diseño reactor'!AY2098*'Propiedades físicas'!$L$7+'Diseño reactor'!AZ2098*'Propiedades físicas'!$L$6</f>
        <v>2.1081789168572125</v>
      </c>
      <c r="BD2098" s="29">
        <f t="shared" si="1329"/>
        <v>1.57081846878966</v>
      </c>
      <c r="BE2098" s="58">
        <f t="shared" si="1330"/>
        <v>41.374703996093984</v>
      </c>
      <c r="BF2098" s="30">
        <f>AU2098*'Propiedades físicas'!$I$4+'Diseño reactor'!AV2098*'Propiedades físicas'!$I$5+'Diseño reactor'!AW2098*'Propiedades físicas'!$I$8+'Diseño reactor'!AX2098*'Propiedades físicas'!$I$9+'Diseño reactor'!AY2098*'Propiedades físicas'!$I$7+'Diseño reactor'!AZ2098*'Propiedades físicas'!$I$6</f>
        <v>1.9970291550679829E-2</v>
      </c>
      <c r="BG2098" s="24">
        <f>AU2098*'Propiedades físicas'!$O$4+'Diseño reactor'!AV2098*'Propiedades físicas'!$O$5+'Diseño reactor'!AW2098*'Propiedades físicas'!$O$8+'Diseño reactor'!AX2098*'Propiedades físicas'!$O$9+'Diseño reactor'!AY2098*'Propiedades físicas'!$O$7+'Diseño reactor'!AZ2098*'Propiedades físicas'!$O$6</f>
        <v>0.15399779436295102</v>
      </c>
      <c r="BH2098" s="54">
        <f t="shared" si="1331"/>
        <v>41155.530070079192</v>
      </c>
      <c r="BI2098" s="34">
        <f t="shared" si="1353"/>
        <v>273.38669222371436</v>
      </c>
      <c r="BJ2098" s="27">
        <f t="shared" si="1332"/>
        <v>4796.6306628015645</v>
      </c>
      <c r="BK2098" s="34">
        <f t="shared" si="1333"/>
        <v>568.2081095731852</v>
      </c>
      <c r="BL2098" s="27">
        <f t="shared" si="1334"/>
        <v>105.65759560229407</v>
      </c>
      <c r="BM2098" s="34">
        <f t="shared" si="1335"/>
        <v>1.1054421768707483</v>
      </c>
      <c r="BN2098" s="45">
        <f t="shared" si="1336"/>
        <v>2260.6008022870833</v>
      </c>
      <c r="BO2098" s="45">
        <f t="shared" si="1337"/>
        <v>107.81070990506413</v>
      </c>
      <c r="BP2098" s="66">
        <f t="shared" si="1338"/>
        <v>6.6877325626877324</v>
      </c>
    </row>
    <row r="2099" spans="8:68">
      <c r="H2099" s="68">
        <v>2094</v>
      </c>
      <c r="I2099" s="31">
        <f>('Propiedades físicas'!$C$10*'Diseño reactor'!H2099)/1000</f>
        <v>1832.763619670025</v>
      </c>
      <c r="J2099" s="31">
        <f t="shared" si="1315"/>
        <v>0.24880458947679204</v>
      </c>
      <c r="K2099" s="31">
        <f>(I2099*1000)/'Propiedades físicas'!$F$10</f>
        <v>11971.916666066494</v>
      </c>
      <c r="L2099" s="31">
        <f t="shared" si="1316"/>
        <v>1710.2738094380704</v>
      </c>
      <c r="M2099" s="31">
        <f t="shared" si="1317"/>
        <v>10261.642856628423</v>
      </c>
      <c r="N2099" s="31">
        <f t="shared" si="1318"/>
        <v>0.81674967021875378</v>
      </c>
      <c r="O2099" s="32">
        <f t="shared" si="1319"/>
        <v>4.9004980213125231</v>
      </c>
      <c r="P2099" s="33">
        <f t="shared" si="1320"/>
        <v>0.67186206538716087</v>
      </c>
      <c r="Q2099" s="31">
        <f t="shared" si="1321"/>
        <v>4.7253485424111492</v>
      </c>
      <c r="R2099" s="31">
        <f t="shared" si="1322"/>
        <v>0.11918521547132135</v>
      </c>
      <c r="S2099" s="31">
        <f t="shared" si="1323"/>
        <v>0.17514947890137333</v>
      </c>
      <c r="T2099" s="31">
        <f t="shared" si="1324"/>
        <v>2.1142904650762795E-2</v>
      </c>
      <c r="U2099" s="31">
        <f t="shared" si="1325"/>
        <v>4.5594847095088093E-3</v>
      </c>
      <c r="V2099" s="47">
        <f t="shared" si="1339"/>
        <v>6.6533913271349919E-4</v>
      </c>
      <c r="W2099" s="31">
        <f t="shared" si="1326"/>
        <v>0.17739536373830067</v>
      </c>
      <c r="X2099" s="34">
        <f>(S2099*H2099*'Propiedades físicas'!$F$5*60*24*365)/(1000000)</f>
        <v>56765.16960563654</v>
      </c>
      <c r="Y2099" s="34">
        <f>(U2099*H2099*'Propiedades físicas'!$F$7*60*24*365)/(1000000)</f>
        <v>462.12585860753228</v>
      </c>
      <c r="Z2099" s="31">
        <f t="shared" si="1340"/>
        <v>1406.8791649207149</v>
      </c>
      <c r="AA2099" s="31">
        <f t="shared" si="1356"/>
        <v>9894.8798478089466</v>
      </c>
      <c r="AB2099" s="31">
        <f t="shared" si="1357"/>
        <v>249.57384119694692</v>
      </c>
      <c r="AC2099" s="31">
        <f t="shared" si="1358"/>
        <v>366.76300881947577</v>
      </c>
      <c r="AD2099" s="31">
        <f t="shared" si="1355"/>
        <v>44.273242338697294</v>
      </c>
      <c r="AE2099" s="31">
        <f t="shared" si="1344"/>
        <v>9.5475609817114471</v>
      </c>
      <c r="AF2099" s="31">
        <f t="shared" si="1345"/>
        <v>11971.916666066492</v>
      </c>
      <c r="AG2099" s="31">
        <f t="shared" si="1346"/>
        <v>0.11751494803738563</v>
      </c>
      <c r="AH2099" s="31">
        <f t="shared" si="1347"/>
        <v>0.8265075780100648</v>
      </c>
      <c r="AI2099" s="31">
        <f t="shared" si="1347"/>
        <v>2.0846606951779527E-2</v>
      </c>
      <c r="AJ2099" s="31">
        <f t="shared" si="1347"/>
        <v>3.0635279132792351E-2</v>
      </c>
      <c r="AK2099" s="31">
        <f t="shared" si="1328"/>
        <v>3.698091422920317E-3</v>
      </c>
      <c r="AL2099" s="31">
        <f t="shared" si="1328"/>
        <v>7.9749644505739824E-4</v>
      </c>
      <c r="AM2099" s="31">
        <f t="shared" si="1348"/>
        <v>1</v>
      </c>
      <c r="AN2099" s="31">
        <f>(Z2099*'Propiedades físicas'!$F$4)/1000</f>
        <v>1237.1814000479781</v>
      </c>
      <c r="AO2099" s="31">
        <f>(AA2099*'Propiedades físicas'!$F$6)/1000</f>
        <v>317.03195032379864</v>
      </c>
      <c r="AP2099" s="31">
        <f>(AB2099*'Propiedades físicas'!$F$9)/1000</f>
        <v>153.97458132645639</v>
      </c>
      <c r="AQ2099" s="31">
        <f>(AC2099*'Propiedades físicas'!$F$5)/1000</f>
        <v>108.00070320707104</v>
      </c>
      <c r="AR2099" s="31">
        <f>(AD2099*'Propiedades físicas'!$F$8)/1000</f>
        <v>15.695749873914959</v>
      </c>
      <c r="AS2099" s="31">
        <f>(AE2099*'Propiedades físicas'!$F$7)/1000</f>
        <v>0.87923489080580719</v>
      </c>
      <c r="AT2099" s="31">
        <f t="shared" si="1349"/>
        <v>1832.7636196700248</v>
      </c>
      <c r="AU2099" s="31">
        <f t="shared" si="1350"/>
        <v>0.67503598760364047</v>
      </c>
      <c r="AV2099" s="31">
        <f t="shared" si="1354"/>
        <v>0.17298027248100759</v>
      </c>
      <c r="AW2099" s="31">
        <f t="shared" si="1354"/>
        <v>8.4012242317521746E-2</v>
      </c>
      <c r="AX2099" s="31">
        <f t="shared" si="1354"/>
        <v>5.8927786457544234E-2</v>
      </c>
      <c r="AY2099" s="31">
        <f t="shared" si="1351"/>
        <v>8.5639793945390848E-3</v>
      </c>
      <c r="AZ2099" s="31">
        <f t="shared" si="1351"/>
        <v>4.7973174574695389E-4</v>
      </c>
      <c r="BA2099" s="31">
        <f t="shared" si="1352"/>
        <v>1</v>
      </c>
      <c r="BB2099" s="34">
        <f>AU2099*'Propiedades físicas'!$C$4+'Diseño reactor'!AV2099*'Propiedades físicas'!$C$5+'Diseño reactor'!AW2099*'Propiedades físicas'!$C$8+'Diseño reactor'!AX2099*'Propiedades físicas'!$C$9+'Diseño reactor'!AY2099*'Propiedades físicas'!$C$7+'Diseño reactor'!AZ2099*'Propiedades físicas'!$C$6</f>
        <v>875.38341328393915</v>
      </c>
      <c r="BC2099" s="45">
        <f>AU2099*'Propiedades físicas'!$L$4+'Diseño reactor'!AV2099*'Propiedades físicas'!$L$5+'Diseño reactor'!AW2099*'Propiedades físicas'!$L$8+AX2099*'Propiedades físicas'!$L$9+'Diseño reactor'!AY2099*'Propiedades físicas'!$L$7+'Diseño reactor'!AZ2099*'Propiedades físicas'!$L$6</f>
        <v>2.1082199834929742</v>
      </c>
      <c r="BD2099" s="29">
        <f t="shared" si="1329"/>
        <v>1.5701711365383895</v>
      </c>
      <c r="BE2099" s="58">
        <f t="shared" si="1330"/>
        <v>41.37400503014787</v>
      </c>
      <c r="BF2099" s="30">
        <f>AU2099*'Propiedades físicas'!$I$4+'Diseño reactor'!AV2099*'Propiedades físicas'!$I$5+'Diseño reactor'!AW2099*'Propiedades físicas'!$I$8+'Diseño reactor'!AX2099*'Propiedades físicas'!$I$9+'Diseño reactor'!AY2099*'Propiedades físicas'!$I$7+'Diseño reactor'!AZ2099*'Propiedades físicas'!$I$6</f>
        <v>1.9970373233786632E-2</v>
      </c>
      <c r="BG2099" s="24">
        <f>AU2099*'Propiedades físicas'!$O$4+'Diseño reactor'!AV2099*'Propiedades físicas'!$O$5+'Diseño reactor'!AW2099*'Propiedades físicas'!$O$8+'Diseño reactor'!AX2099*'Propiedades físicas'!$O$9+'Diseño reactor'!AY2099*'Propiedades físicas'!$O$7+'Diseño reactor'!AZ2099*'Propiedades físicas'!$O$6</f>
        <v>0.15399977623547603</v>
      </c>
      <c r="BH2099" s="54">
        <f t="shared" si="1331"/>
        <v>41155.353013604166</v>
      </c>
      <c r="BI2099" s="34">
        <f t="shared" si="1353"/>
        <v>273.38961755960923</v>
      </c>
      <c r="BJ2099" s="27">
        <f t="shared" si="1332"/>
        <v>4796.6340140840121</v>
      </c>
      <c r="BK2099" s="34">
        <f t="shared" si="1333"/>
        <v>568.21581911723922</v>
      </c>
      <c r="BL2099" s="27">
        <f t="shared" si="1334"/>
        <v>105.65786217181343</v>
      </c>
      <c r="BM2099" s="34">
        <f t="shared" si="1335"/>
        <v>1.1054421768707483</v>
      </c>
      <c r="BN2099" s="45">
        <f t="shared" si="1336"/>
        <v>2261.7955966537756</v>
      </c>
      <c r="BO2099" s="45">
        <f t="shared" si="1337"/>
        <v>107.81927931789289</v>
      </c>
      <c r="BP2099" s="66">
        <f t="shared" si="1338"/>
        <v>6.6877311454410222</v>
      </c>
    </row>
    <row r="2100" spans="8:68">
      <c r="H2100" s="68">
        <v>2095</v>
      </c>
      <c r="I2100" s="31">
        <f>('Propiedades físicas'!$C$10*'Diseño reactor'!H2100)/1000</f>
        <v>1833.6388649516248</v>
      </c>
      <c r="J2100" s="31">
        <f t="shared" si="1315"/>
        <v>0.24868582833623035</v>
      </c>
      <c r="K2100" s="31">
        <f>(I2100*1000)/'Propiedades físicas'!$F$10</f>
        <v>11977.633913758025</v>
      </c>
      <c r="L2100" s="31">
        <f t="shared" si="1316"/>
        <v>1711.0905591082892</v>
      </c>
      <c r="M2100" s="31">
        <f t="shared" si="1317"/>
        <v>10266.543354649735</v>
      </c>
      <c r="N2100" s="31">
        <f t="shared" si="1318"/>
        <v>0.81674967021875378</v>
      </c>
      <c r="O2100" s="32">
        <f t="shared" si="1319"/>
        <v>4.9004980213125231</v>
      </c>
      <c r="P2100" s="33">
        <f t="shared" si="1320"/>
        <v>0.67191896052243749</v>
      </c>
      <c r="Q2100" s="31">
        <f t="shared" si="1321"/>
        <v>4.7254309886592401</v>
      </c>
      <c r="R2100" s="31">
        <f t="shared" si="1322"/>
        <v>0.11914850223913966</v>
      </c>
      <c r="S2100" s="31">
        <f t="shared" si="1323"/>
        <v>0.17506703265328211</v>
      </c>
      <c r="T2100" s="31">
        <f t="shared" si="1324"/>
        <v>2.112809195738748E-2</v>
      </c>
      <c r="U2100" s="31">
        <f t="shared" si="1325"/>
        <v>4.5541154997891719E-3</v>
      </c>
      <c r="V2100" s="47">
        <f t="shared" si="1339"/>
        <v>6.6539547546882159E-4</v>
      </c>
      <c r="W2100" s="31">
        <f t="shared" si="1326"/>
        <v>0.17732570330579461</v>
      </c>
      <c r="X2100" s="34">
        <f>(S2100*H2100*'Propiedades físicas'!$F$5*60*24*365)/(1000000)</f>
        <v>56765.54486762052</v>
      </c>
      <c r="Y2100" s="34">
        <f>(U2100*H2100*'Propiedades físicas'!$F$7*60*24*365)/(1000000)</f>
        <v>461.80209379104053</v>
      </c>
      <c r="Z2100" s="31">
        <f t="shared" si="1340"/>
        <v>1407.6702222945066</v>
      </c>
      <c r="AA2100" s="31">
        <f t="shared" si="1356"/>
        <v>9899.7779212411078</v>
      </c>
      <c r="AB2100" s="31">
        <f t="shared" si="1357"/>
        <v>249.61611219099757</v>
      </c>
      <c r="AC2100" s="31">
        <f t="shared" si="1358"/>
        <v>366.765433408626</v>
      </c>
      <c r="AD2100" s="31">
        <f t="shared" si="1355"/>
        <v>44.263352650726773</v>
      </c>
      <c r="AE2100" s="31">
        <f t="shared" si="1344"/>
        <v>9.5408719720583157</v>
      </c>
      <c r="AF2100" s="31">
        <f t="shared" si="1345"/>
        <v>11977.633913758022</v>
      </c>
      <c r="AG2100" s="31">
        <f t="shared" si="1346"/>
        <v>0.11752489952774367</v>
      </c>
      <c r="AH2100" s="31">
        <f t="shared" si="1347"/>
        <v>0.82652199862861064</v>
      </c>
      <c r="AI2100" s="31">
        <f t="shared" si="1347"/>
        <v>2.0840185464699991E-2</v>
      </c>
      <c r="AJ2100" s="31">
        <f t="shared" si="1347"/>
        <v>3.0620858514246587E-2</v>
      </c>
      <c r="AK2100" s="31">
        <f t="shared" si="1328"/>
        <v>3.6955005445511234E-3</v>
      </c>
      <c r="AL2100" s="31">
        <f t="shared" si="1328"/>
        <v>7.9655732014811899E-4</v>
      </c>
      <c r="AM2100" s="31">
        <f t="shared" si="1348"/>
        <v>1.0000000000000002</v>
      </c>
      <c r="AN2100" s="31">
        <f>(Z2100*'Propiedades físicas'!$F$4)/1000</f>
        <v>1237.8770400813432</v>
      </c>
      <c r="AO2100" s="31">
        <f>(AA2100*'Propiedades físicas'!$F$6)/1000</f>
        <v>317.18888459656512</v>
      </c>
      <c r="AP2100" s="31">
        <f>(AB2100*'Propiedades físicas'!$F$9)/1000</f>
        <v>154.00066041623595</v>
      </c>
      <c r="AQ2100" s="31">
        <f>(AC2100*'Propiedades físicas'!$F$5)/1000</f>
        <v>108.00141717583811</v>
      </c>
      <c r="AR2100" s="31">
        <f>(AD2100*'Propiedades físicas'!$F$8)/1000</f>
        <v>15.69224378173565</v>
      </c>
      <c r="AS2100" s="31">
        <f>(AE2100*'Propiedades físicas'!$F$7)/1000</f>
        <v>0.87861889990685027</v>
      </c>
      <c r="AT2100" s="31">
        <f t="shared" si="1349"/>
        <v>1833.6388649516246</v>
      </c>
      <c r="AU2100" s="31">
        <f t="shared" si="1350"/>
        <v>0.67509315151541638</v>
      </c>
      <c r="AV2100" s="31">
        <f t="shared" si="1354"/>
        <v>0.17298329058101267</v>
      </c>
      <c r="AW2100" s="31">
        <f t="shared" si="1354"/>
        <v>8.3986363596355612E-2</v>
      </c>
      <c r="AX2100" s="31">
        <f t="shared" si="1354"/>
        <v>5.8900048008465086E-2</v>
      </c>
      <c r="AY2100" s="31">
        <f t="shared" si="1351"/>
        <v>8.5579794809539263E-3</v>
      </c>
      <c r="AZ2100" s="31">
        <f t="shared" si="1351"/>
        <v>4.7916681779649681E-4</v>
      </c>
      <c r="BA2100" s="31">
        <f t="shared" si="1352"/>
        <v>1.0000000000000002</v>
      </c>
      <c r="BB2100" s="34">
        <f>AU2100*'Propiedades físicas'!$C$4+'Diseño reactor'!AV2100*'Propiedades físicas'!$C$5+'Diseño reactor'!AW2100*'Propiedades físicas'!$C$8+'Diseño reactor'!AX2100*'Propiedades físicas'!$C$9+'Diseño reactor'!AY2100*'Propiedades físicas'!$C$7+'Diseño reactor'!AZ2100*'Propiedades físicas'!$C$6</f>
        <v>875.3832280519656</v>
      </c>
      <c r="BC2100" s="45">
        <f>AU2100*'Propiedades físicas'!$L$4+'Diseño reactor'!AV2100*'Propiedades físicas'!$L$5+'Diseño reactor'!AW2100*'Propiedades físicas'!$L$8+AX2100*'Propiedades físicas'!$L$9+'Diseño reactor'!AY2100*'Propiedades físicas'!$L$7+'Diseño reactor'!AZ2100*'Propiedades físicas'!$L$6</f>
        <v>2.1082610165024294</v>
      </c>
      <c r="BD2100" s="29">
        <f t="shared" si="1329"/>
        <v>1.5695243383971538</v>
      </c>
      <c r="BE2100" s="58">
        <f t="shared" si="1330"/>
        <v>41.373306649338168</v>
      </c>
      <c r="BF2100" s="30">
        <f>AU2100*'Propiedades físicas'!$I$4+'Diseño reactor'!AV2100*'Propiedades físicas'!$I$5+'Diseño reactor'!AW2100*'Propiedades físicas'!$I$8+'Diseño reactor'!AX2100*'Propiedades físicas'!$I$9+'Diseño reactor'!AY2100*'Propiedades físicas'!$I$7+'Diseño reactor'!AZ2100*'Propiedades físicas'!$I$6</f>
        <v>1.9970454785968095E-2</v>
      </c>
      <c r="BG2100" s="24">
        <f>AU2100*'Propiedades físicas'!$O$4+'Diseño reactor'!AV2100*'Propiedades físicas'!$O$5+'Diseño reactor'!AW2100*'Propiedades físicas'!$O$8+'Diseño reactor'!AX2100*'Propiedades físicas'!$O$9+'Diseño reactor'!AY2100*'Propiedades físicas'!$O$7+'Diseño reactor'!AZ2100*'Propiedades físicas'!$O$6</f>
        <v>0.15400175656134987</v>
      </c>
      <c r="BH2100" s="54">
        <f t="shared" si="1331"/>
        <v>41155.176241412606</v>
      </c>
      <c r="BI2100" s="34">
        <f t="shared" si="1353"/>
        <v>273.39253945657623</v>
      </c>
      <c r="BJ2100" s="27">
        <f t="shared" si="1332"/>
        <v>4796.6373671035262</v>
      </c>
      <c r="BK2100" s="34">
        <f t="shared" si="1333"/>
        <v>568.22352317057801</v>
      </c>
      <c r="BL2100" s="27">
        <f t="shared" si="1334"/>
        <v>105.65812854560056</v>
      </c>
      <c r="BM2100" s="34">
        <f t="shared" si="1335"/>
        <v>1.1054421768707483</v>
      </c>
      <c r="BN2100" s="45">
        <f t="shared" si="1336"/>
        <v>2262.9904126501478</v>
      </c>
      <c r="BO2100" s="45">
        <f t="shared" si="1337"/>
        <v>107.82784200157154</v>
      </c>
      <c r="BP2100" s="66">
        <f t="shared" si="1338"/>
        <v>6.6877297303106689</v>
      </c>
    </row>
    <row r="2101" spans="8:68">
      <c r="H2101" s="68">
        <v>2096</v>
      </c>
      <c r="I2101" s="31">
        <f>('Propiedades físicas'!$C$10*'Diseño reactor'!H2101)/1000</f>
        <v>1834.5141102332248</v>
      </c>
      <c r="J2101" s="31">
        <f t="shared" si="1315"/>
        <v>0.24856718051736762</v>
      </c>
      <c r="K2101" s="31">
        <f>(I2101*1000)/'Propiedades físicas'!$F$10</f>
        <v>11983.351161449556</v>
      </c>
      <c r="L2101" s="31">
        <f t="shared" si="1316"/>
        <v>1711.907308778508</v>
      </c>
      <c r="M2101" s="31">
        <f t="shared" si="1317"/>
        <v>10271.443852671047</v>
      </c>
      <c r="N2101" s="31">
        <f t="shared" si="1318"/>
        <v>0.81674967021875378</v>
      </c>
      <c r="O2101" s="32">
        <f t="shared" si="1319"/>
        <v>4.9004980213125222</v>
      </c>
      <c r="P2101" s="33">
        <f t="shared" si="1320"/>
        <v>0.67197581099156378</v>
      </c>
      <c r="Q2101" s="31">
        <f t="shared" si="1321"/>
        <v>4.7255133580528028</v>
      </c>
      <c r="R2101" s="31">
        <f t="shared" si="1322"/>
        <v>0.11911180991173635</v>
      </c>
      <c r="S2101" s="31">
        <f t="shared" si="1323"/>
        <v>0.17498466325971851</v>
      </c>
      <c r="T2101" s="31">
        <f t="shared" si="1324"/>
        <v>2.1113294598379122E-2</v>
      </c>
      <c r="U2101" s="31">
        <f t="shared" si="1325"/>
        <v>4.5487547170746387E-3</v>
      </c>
      <c r="V2101" s="47">
        <f t="shared" si="1339"/>
        <v>6.6545177399164569E-4</v>
      </c>
      <c r="W2101" s="31">
        <f t="shared" si="1326"/>
        <v>0.17725609756097563</v>
      </c>
      <c r="X2101" s="34">
        <f>(S2101*H2101*'Propiedades físicas'!$F$5*60*24*365)/(1000000)</f>
        <v>56765.919540628704</v>
      </c>
      <c r="Y2101" s="34">
        <f>(U2101*H2101*'Propiedades físicas'!$F$7*60*24*365)/(1000000)</f>
        <v>461.47866414171773</v>
      </c>
      <c r="Z2101" s="31">
        <f t="shared" si="1340"/>
        <v>1408.4612998383177</v>
      </c>
      <c r="AA2101" s="31">
        <f t="shared" si="1356"/>
        <v>9904.675998478675</v>
      </c>
      <c r="AB2101" s="31">
        <f t="shared" si="1357"/>
        <v>249.65835357499938</v>
      </c>
      <c r="AC2101" s="31">
        <f t="shared" si="1358"/>
        <v>366.76785419237001</v>
      </c>
      <c r="AD2101" s="31">
        <f t="shared" si="1355"/>
        <v>44.253465478202642</v>
      </c>
      <c r="AE2101" s="31">
        <f t="shared" si="1344"/>
        <v>9.5341898869884432</v>
      </c>
      <c r="AF2101" s="31">
        <f t="shared" si="1345"/>
        <v>11983.351161449555</v>
      </c>
      <c r="AG2101" s="31">
        <f t="shared" si="1346"/>
        <v>0.11753484320557493</v>
      </c>
      <c r="AH2101" s="31">
        <f t="shared" si="1347"/>
        <v>0.82653640580458176</v>
      </c>
      <c r="AI2101" s="31">
        <f t="shared" si="1347"/>
        <v>2.0833767634061362E-2</v>
      </c>
      <c r="AJ2101" s="31">
        <f t="shared" si="1347"/>
        <v>3.0606451338275251E-2</v>
      </c>
      <c r="AK2101" s="31">
        <f t="shared" si="1328"/>
        <v>3.6929123483058776E-3</v>
      </c>
      <c r="AL2101" s="31">
        <f t="shared" si="1328"/>
        <v>7.9561966920071038E-4</v>
      </c>
      <c r="AM2101" s="31">
        <f t="shared" si="1348"/>
        <v>1</v>
      </c>
      <c r="AN2101" s="31">
        <f>(Z2101*'Propiedades físicas'!$F$4)/1000</f>
        <v>1238.5726978518198</v>
      </c>
      <c r="AO2101" s="31">
        <f>(AA2101*'Propiedades físicas'!$F$6)/1000</f>
        <v>317.34581899125675</v>
      </c>
      <c r="AP2101" s="31">
        <f>(AB2101*'Propiedades físicas'!$F$9)/1000</f>
        <v>154.02672123809583</v>
      </c>
      <c r="AQ2101" s="31">
        <f>(AC2101*'Propiedades físicas'!$F$5)/1000</f>
        <v>108.00213002402721</v>
      </c>
      <c r="AR2101" s="31">
        <f>(AD2101*'Propiedades físicas'!$F$8)/1000</f>
        <v>15.688738581332395</v>
      </c>
      <c r="AS2101" s="31">
        <f>(AE2101*'Propiedades físicas'!$F$7)/1000</f>
        <v>0.87800354669276581</v>
      </c>
      <c r="AT2101" s="31">
        <f t="shared" si="1349"/>
        <v>1834.5141102332248</v>
      </c>
      <c r="AU2101" s="31">
        <f t="shared" si="1350"/>
        <v>0.67515027055003574</v>
      </c>
      <c r="AV2101" s="31">
        <f t="shared" si="1354"/>
        <v>0.17298630586761313</v>
      </c>
      <c r="AW2101" s="31">
        <f t="shared" si="1354"/>
        <v>8.3960499610719358E-2</v>
      </c>
      <c r="AX2101" s="31">
        <f t="shared" si="1354"/>
        <v>5.8872335416540744E-2</v>
      </c>
      <c r="AY2101" s="31">
        <f t="shared" si="1351"/>
        <v>8.5519857785873662E-3</v>
      </c>
      <c r="AZ2101" s="31">
        <f t="shared" si="1351"/>
        <v>4.7860277650366167E-4</v>
      </c>
      <c r="BA2101" s="31">
        <f t="shared" si="1352"/>
        <v>1</v>
      </c>
      <c r="BB2101" s="34">
        <f>AU2101*'Propiedades físicas'!$C$4+'Diseño reactor'!AV2101*'Propiedades físicas'!$C$5+'Diseño reactor'!AW2101*'Propiedades físicas'!$C$8+'Diseño reactor'!AX2101*'Propiedades físicas'!$C$9+'Diseño reactor'!AY2101*'Propiedades físicas'!$C$7+'Diseño reactor'!AZ2101*'Propiedades físicas'!$C$6</f>
        <v>875.38304309649618</v>
      </c>
      <c r="BC2101" s="45">
        <f>AU2101*'Propiedades físicas'!$L$4+'Diseño reactor'!AV2101*'Propiedades físicas'!$L$5+'Diseño reactor'!AW2101*'Propiedades físicas'!$L$8+AX2101*'Propiedades físicas'!$L$9+'Diseño reactor'!AY2101*'Propiedades físicas'!$L$7+'Diseño reactor'!AZ2101*'Propiedades físicas'!$L$6</f>
        <v>2.1083020159265629</v>
      </c>
      <c r="BD2101" s="29">
        <f t="shared" si="1329"/>
        <v>1.5688780737044667</v>
      </c>
      <c r="BE2101" s="58">
        <f t="shared" si="1330"/>
        <v>41.372608852928145</v>
      </c>
      <c r="BF2101" s="30">
        <f>AU2101*'Propiedades físicas'!$I$4+'Diseño reactor'!AV2101*'Propiedades físicas'!$I$5+'Diseño reactor'!AW2101*'Propiedades físicas'!$I$8+'Diseño reactor'!AX2101*'Propiedades físicas'!$I$9+'Diseño reactor'!AY2101*'Propiedades físicas'!$I$7+'Diseño reactor'!AZ2101*'Propiedades físicas'!$I$6</f>
        <v>1.9970536207466968E-2</v>
      </c>
      <c r="BG2101" s="24">
        <f>AU2101*'Propiedades físicas'!$O$4+'Diseño reactor'!AV2101*'Propiedades físicas'!$O$5+'Diseño reactor'!AW2101*'Propiedades físicas'!$O$8+'Diseño reactor'!AX2101*'Propiedades físicas'!$O$9+'Diseño reactor'!AY2101*'Propiedades físicas'!$O$7+'Diseño reactor'!AZ2101*'Propiedades físicas'!$O$6</f>
        <v>0.15400373534234396</v>
      </c>
      <c r="BH2101" s="54">
        <f t="shared" si="1331"/>
        <v>41154.999752973119</v>
      </c>
      <c r="BI2101" s="34">
        <f t="shared" si="1353"/>
        <v>273.39545792017151</v>
      </c>
      <c r="BJ2101" s="27">
        <f t="shared" si="1332"/>
        <v>4796.6407218522609</v>
      </c>
      <c r="BK2101" s="34">
        <f t="shared" si="1333"/>
        <v>568.23122173880404</v>
      </c>
      <c r="BL2101" s="27">
        <f t="shared" si="1334"/>
        <v>105.6583947238619</v>
      </c>
      <c r="BM2101" s="34">
        <f t="shared" si="1335"/>
        <v>1.1054421768707483</v>
      </c>
      <c r="BN2101" s="45">
        <f t="shared" si="1336"/>
        <v>2264.1852502499491</v>
      </c>
      <c r="BO2101" s="45">
        <f t="shared" si="1337"/>
        <v>107.83639796402289</v>
      </c>
      <c r="BP2101" s="66">
        <f t="shared" si="1338"/>
        <v>6.6877283172927449</v>
      </c>
    </row>
    <row r="2102" spans="8:68">
      <c r="H2102" s="68">
        <v>2097</v>
      </c>
      <c r="I2102" s="31">
        <f>('Propiedades físicas'!$C$10*'Diseño reactor'!H2102)/1000</f>
        <v>1835.3893555148247</v>
      </c>
      <c r="J2102" s="31">
        <f t="shared" si="1315"/>
        <v>0.24844864585808416</v>
      </c>
      <c r="K2102" s="31">
        <f>(I2102*1000)/'Propiedades físicas'!$F$10</f>
        <v>11989.068409141089</v>
      </c>
      <c r="L2102" s="31">
        <f t="shared" si="1316"/>
        <v>1712.724058448727</v>
      </c>
      <c r="M2102" s="31">
        <f t="shared" si="1317"/>
        <v>10276.344350692361</v>
      </c>
      <c r="N2102" s="31">
        <f t="shared" si="1318"/>
        <v>0.81674967021875389</v>
      </c>
      <c r="O2102" s="32">
        <f t="shared" si="1319"/>
        <v>4.9004980213125231</v>
      </c>
      <c r="P2102" s="33">
        <f t="shared" si="1320"/>
        <v>0.67203261684711746</v>
      </c>
      <c r="Q2102" s="31">
        <f t="shared" si="1321"/>
        <v>4.7255956506982297</v>
      </c>
      <c r="R2102" s="31">
        <f t="shared" si="1322"/>
        <v>0.11907513847381984</v>
      </c>
      <c r="S2102" s="31">
        <f t="shared" si="1323"/>
        <v>0.17490237061429198</v>
      </c>
      <c r="T2102" s="31">
        <f t="shared" si="1324"/>
        <v>2.1098512552977716E-2</v>
      </c>
      <c r="U2102" s="31">
        <f t="shared" si="1325"/>
        <v>4.5434023448389033E-3</v>
      </c>
      <c r="V2102" s="47">
        <f t="shared" si="1339"/>
        <v>6.6550802833403866E-4</v>
      </c>
      <c r="W2102" s="31">
        <f t="shared" si="1326"/>
        <v>0.17718654643946929</v>
      </c>
      <c r="X2102" s="34">
        <f>(S2102*H2102*'Propiedades físicas'!$F$5*60*24*365)/(1000000)</f>
        <v>56766.293625816099</v>
      </c>
      <c r="Y2102" s="34">
        <f>(U2102*H2102*'Propiedades físicas'!$F$7*60*24*365)/(1000000)</f>
        <v>461.1555692058073</v>
      </c>
      <c r="Z2102" s="31">
        <f t="shared" si="1340"/>
        <v>1409.2523975284053</v>
      </c>
      <c r="AA2102" s="31">
        <f t="shared" si="1356"/>
        <v>9909.5740795141883</v>
      </c>
      <c r="AB2102" s="31">
        <f t="shared" si="1357"/>
        <v>249.70056537960022</v>
      </c>
      <c r="AC2102" s="31">
        <f t="shared" si="1358"/>
        <v>366.77027117817028</v>
      </c>
      <c r="AD2102" s="31">
        <f t="shared" si="1355"/>
        <v>44.243580823594272</v>
      </c>
      <c r="AE2102" s="31">
        <f t="shared" si="1344"/>
        <v>9.5275147171271808</v>
      </c>
      <c r="AF2102" s="31">
        <f t="shared" si="1345"/>
        <v>11989.068409141086</v>
      </c>
      <c r="AG2102" s="31">
        <f t="shared" si="1346"/>
        <v>0.11754477908007584</v>
      </c>
      <c r="AH2102" s="31">
        <f t="shared" si="1347"/>
        <v>0.82655079955658739</v>
      </c>
      <c r="AI2102" s="31">
        <f t="shared" si="1347"/>
        <v>2.0827353457189016E-2</v>
      </c>
      <c r="AJ2102" s="31">
        <f t="shared" si="1347"/>
        <v>3.0592057586269643E-2</v>
      </c>
      <c r="AK2102" s="31">
        <f t="shared" si="1328"/>
        <v>3.6903268305534631E-3</v>
      </c>
      <c r="AL2102" s="31">
        <f t="shared" si="1328"/>
        <v>7.9468348932456765E-4</v>
      </c>
      <c r="AM2102" s="31">
        <f t="shared" si="1348"/>
        <v>0.99999999999999989</v>
      </c>
      <c r="AN2102" s="31">
        <f>(Z2102*'Propiedades físicas'!$F$4)/1000</f>
        <v>1239.2683733385288</v>
      </c>
      <c r="AO2102" s="31">
        <f>(AA2102*'Propiedades físicas'!$F$6)/1000</f>
        <v>317.50275350763457</v>
      </c>
      <c r="AP2102" s="31">
        <f>(AB2102*'Propiedades físicas'!$F$9)/1000</f>
        <v>154.05276381094433</v>
      </c>
      <c r="AQ2102" s="31">
        <f>(AC2102*'Propiedades físicas'!$F$5)/1000</f>
        <v>108.00284175383581</v>
      </c>
      <c r="AR2102" s="31">
        <f>(AD2102*'Propiedades físicas'!$F$8)/1000</f>
        <v>15.685234273580637</v>
      </c>
      <c r="AS2102" s="31">
        <f>(AE2102*'Propiedades físicas'!$F$7)/1000</f>
        <v>0.87738883030024217</v>
      </c>
      <c r="AT2102" s="31">
        <f t="shared" si="1349"/>
        <v>1835.3893555148245</v>
      </c>
      <c r="AU2102" s="31">
        <f t="shared" si="1350"/>
        <v>0.67520734476032496</v>
      </c>
      <c r="AV2102" s="31">
        <f t="shared" si="1354"/>
        <v>0.17298931834470371</v>
      </c>
      <c r="AW2102" s="31">
        <f t="shared" si="1354"/>
        <v>8.3934650349834203E-2</v>
      </c>
      <c r="AX2102" s="31">
        <f t="shared" si="1354"/>
        <v>5.8844648645976889E-2</v>
      </c>
      <c r="AY2102" s="31">
        <f t="shared" si="1351"/>
        <v>8.5459982790305269E-3</v>
      </c>
      <c r="AZ2102" s="31">
        <f t="shared" si="1351"/>
        <v>4.7803962012961311E-4</v>
      </c>
      <c r="BA2102" s="31">
        <f t="shared" si="1352"/>
        <v>0.99999999999999989</v>
      </c>
      <c r="BB2102" s="34">
        <f>AU2102*'Propiedades físicas'!$C$4+'Diseño reactor'!AV2102*'Propiedades físicas'!$C$5+'Diseño reactor'!AW2102*'Propiedades físicas'!$C$8+'Diseño reactor'!AX2102*'Propiedades físicas'!$C$9+'Diseño reactor'!AY2102*'Propiedades físicas'!$C$7+'Diseño reactor'!AZ2102*'Propiedades físicas'!$C$6</f>
        <v>875.38285841701793</v>
      </c>
      <c r="BC2102" s="45">
        <f>AU2102*'Propiedades físicas'!$L$4+'Diseño reactor'!AV2102*'Propiedades físicas'!$L$5+'Diseño reactor'!AW2102*'Propiedades físicas'!$L$8+AX2102*'Propiedades físicas'!$L$9+'Diseño reactor'!AY2102*'Propiedades físicas'!$L$7+'Diseño reactor'!AZ2102*'Propiedades físicas'!$L$6</f>
        <v>2.108342981806298</v>
      </c>
      <c r="BD2102" s="29">
        <f t="shared" si="1329"/>
        <v>1.56823234179993</v>
      </c>
      <c r="BE2102" s="58">
        <f t="shared" si="1330"/>
        <v>41.37191164018229</v>
      </c>
      <c r="BF2102" s="30">
        <f>AU2102*'Propiedades físicas'!$I$4+'Diseño reactor'!AV2102*'Propiedades físicas'!$I$5+'Diseño reactor'!AW2102*'Propiedades físicas'!$I$8+'Diseño reactor'!AX2102*'Propiedades físicas'!$I$9+'Diseño reactor'!AY2102*'Propiedades físicas'!$I$7+'Diseño reactor'!AZ2102*'Propiedades físicas'!$I$6</f>
        <v>1.9970617498525505E-2</v>
      </c>
      <c r="BG2102" s="24">
        <f>AU2102*'Propiedades físicas'!$O$4+'Diseño reactor'!AV2102*'Propiedades físicas'!$O$5+'Diseño reactor'!AW2102*'Propiedades físicas'!$O$8+'Diseño reactor'!AX2102*'Propiedades físicas'!$O$9+'Diseño reactor'!AY2102*'Propiedades físicas'!$O$7+'Diseño reactor'!AZ2102*'Propiedades físicas'!$O$6</f>
        <v>0.15400571258022749</v>
      </c>
      <c r="BH2102" s="54">
        <f t="shared" si="1331"/>
        <v>41154.823547755404</v>
      </c>
      <c r="BI2102" s="34">
        <f t="shared" si="1353"/>
        <v>273.39837295593975</v>
      </c>
      <c r="BJ2102" s="27">
        <f t="shared" si="1332"/>
        <v>4796.6440783223688</v>
      </c>
      <c r="BK2102" s="34">
        <f t="shared" si="1333"/>
        <v>568.23891482751151</v>
      </c>
      <c r="BL2102" s="27">
        <f t="shared" si="1334"/>
        <v>105.65866070680362</v>
      </c>
      <c r="BM2102" s="34">
        <f t="shared" si="1335"/>
        <v>1.1054421768707483</v>
      </c>
      <c r="BN2102" s="45">
        <f t="shared" si="1336"/>
        <v>2265.3801094269747</v>
      </c>
      <c r="BO2102" s="45">
        <f t="shared" si="1337"/>
        <v>107.84494721315721</v>
      </c>
      <c r="BP2102" s="66">
        <f t="shared" si="1338"/>
        <v>6.6877269063833307</v>
      </c>
    </row>
    <row r="2103" spans="8:68">
      <c r="H2103" s="68">
        <v>2098</v>
      </c>
      <c r="I2103" s="31">
        <f>('Propiedades físicas'!$C$10*'Diseño reactor'!H2103)/1000</f>
        <v>1836.2646007964242</v>
      </c>
      <c r="J2103" s="31">
        <f t="shared" si="1315"/>
        <v>0.24833022419656939</v>
      </c>
      <c r="K2103" s="31">
        <f>(I2103*1000)/'Propiedades físicas'!$F$10</f>
        <v>11994.785656832619</v>
      </c>
      <c r="L2103" s="31">
        <f t="shared" si="1316"/>
        <v>1713.5408081189455</v>
      </c>
      <c r="M2103" s="31">
        <f t="shared" si="1317"/>
        <v>10281.244848713673</v>
      </c>
      <c r="N2103" s="31">
        <f t="shared" si="1318"/>
        <v>0.81674967021875378</v>
      </c>
      <c r="O2103" s="32">
        <f t="shared" si="1319"/>
        <v>4.9004980213125231</v>
      </c>
      <c r="P2103" s="33">
        <f t="shared" si="1320"/>
        <v>0.67208937814159386</v>
      </c>
      <c r="Q2103" s="31">
        <f t="shared" si="1321"/>
        <v>4.7256778667017159</v>
      </c>
      <c r="R2103" s="31">
        <f t="shared" si="1322"/>
        <v>0.11903848791010797</v>
      </c>
      <c r="S2103" s="31">
        <f t="shared" si="1323"/>
        <v>0.17482015461080658</v>
      </c>
      <c r="T2103" s="31">
        <f t="shared" si="1324"/>
        <v>2.1083745800457507E-2</v>
      </c>
      <c r="U2103" s="31">
        <f t="shared" si="1325"/>
        <v>4.5380583665945344E-3</v>
      </c>
      <c r="V2103" s="47">
        <f t="shared" si="1339"/>
        <v>6.6556423854798627E-4</v>
      </c>
      <c r="W2103" s="31">
        <f t="shared" si="1326"/>
        <v>0.17711704987700208</v>
      </c>
      <c r="X2103" s="34">
        <f>(S2103*H2103*'Propiedades físicas'!$F$5*60*24*365)/(1000000)</f>
        <v>56766.667124335072</v>
      </c>
      <c r="Y2103" s="34">
        <f>(U2103*H2103*'Propiedades físicas'!$F$7*60*24*365)/(1000000)</f>
        <v>460.83280853030072</v>
      </c>
      <c r="Z2103" s="31">
        <f t="shared" si="1340"/>
        <v>1410.043515341064</v>
      </c>
      <c r="AA2103" s="31">
        <f t="shared" si="1356"/>
        <v>9914.472164340199</v>
      </c>
      <c r="AB2103" s="31">
        <f t="shared" si="1357"/>
        <v>249.74274763540652</v>
      </c>
      <c r="AC2103" s="31">
        <f t="shared" si="1358"/>
        <v>366.7726843734722</v>
      </c>
      <c r="AD2103" s="31">
        <f t="shared" si="1355"/>
        <v>44.233698689359848</v>
      </c>
      <c r="AE2103" s="31">
        <f t="shared" si="1344"/>
        <v>9.5208464531153325</v>
      </c>
      <c r="AF2103" s="31">
        <f t="shared" si="1345"/>
        <v>11994.785656832617</v>
      </c>
      <c r="AG2103" s="31">
        <f t="shared" si="1346"/>
        <v>0.1175547071604283</v>
      </c>
      <c r="AH2103" s="31">
        <f t="shared" si="1347"/>
        <v>0.826565179903202</v>
      </c>
      <c r="AI2103" s="31">
        <f t="shared" si="1347"/>
        <v>2.0820942931409948E-2</v>
      </c>
      <c r="AJ2103" s="31">
        <f t="shared" si="1347"/>
        <v>3.0577677239655102E-2</v>
      </c>
      <c r="AK2103" s="31">
        <f t="shared" si="1328"/>
        <v>3.6877439876687504E-3</v>
      </c>
      <c r="AL2103" s="31">
        <f t="shared" si="1328"/>
        <v>7.9374877763588477E-4</v>
      </c>
      <c r="AM2103" s="31">
        <f t="shared" si="1348"/>
        <v>1</v>
      </c>
      <c r="AN2103" s="31">
        <f>(Z2103*'Propiedades físicas'!$F$4)/1000</f>
        <v>1239.9640665206248</v>
      </c>
      <c r="AO2103" s="31">
        <f>(AA2103*'Propiedades físicas'!$F$6)/1000</f>
        <v>317.65968814546</v>
      </c>
      <c r="AP2103" s="31">
        <f>(AB2103*'Propiedades físicas'!$F$9)/1000</f>
        <v>154.07878815366402</v>
      </c>
      <c r="AQ2103" s="31">
        <f>(AC2103*'Propiedades físicas'!$F$5)/1000</f>
        <v>108.00355236745638</v>
      </c>
      <c r="AR2103" s="31">
        <f>(AD2103*'Propiedades físicas'!$F$8)/1000</f>
        <v>15.681730859351848</v>
      </c>
      <c r="AS2103" s="31">
        <f>(AE2103*'Propiedades físicas'!$F$7)/1000</f>
        <v>0.87677474986739101</v>
      </c>
      <c r="AT2103" s="31">
        <f t="shared" si="1349"/>
        <v>1836.2646007964242</v>
      </c>
      <c r="AU2103" s="31">
        <f t="shared" si="1350"/>
        <v>0.67526437419902763</v>
      </c>
      <c r="AV2103" s="31">
        <f t="shared" si="1354"/>
        <v>0.17299232801617193</v>
      </c>
      <c r="AW2103" s="31">
        <f t="shared" si="1354"/>
        <v>8.3908815802927861E-2</v>
      </c>
      <c r="AX2103" s="31">
        <f t="shared" si="1354"/>
        <v>5.8816987661044658E-2</v>
      </c>
      <c r="AY2103" s="31">
        <f t="shared" si="1351"/>
        <v>8.5400169738883876E-3</v>
      </c>
      <c r="AZ2103" s="31">
        <f t="shared" si="1351"/>
        <v>4.7747734693960581E-4</v>
      </c>
      <c r="BA2103" s="31">
        <f t="shared" si="1352"/>
        <v>1.0000000000000002</v>
      </c>
      <c r="BB2103" s="34">
        <f>AU2103*'Propiedades físicas'!$C$4+'Diseño reactor'!AV2103*'Propiedades físicas'!$C$5+'Diseño reactor'!AW2103*'Propiedades físicas'!$C$8+'Diseño reactor'!AX2103*'Propiedades físicas'!$C$9+'Diseño reactor'!AY2103*'Propiedades físicas'!$C$7+'Diseño reactor'!AZ2103*'Propiedades físicas'!$C$6</f>
        <v>875.38267401301925</v>
      </c>
      <c r="BC2103" s="45">
        <f>AU2103*'Propiedades físicas'!$L$4+'Diseño reactor'!AV2103*'Propiedades físicas'!$L$5+'Diseño reactor'!AW2103*'Propiedades físicas'!$L$8+AX2103*'Propiedades físicas'!$L$9+'Diseño reactor'!AY2103*'Propiedades físicas'!$L$7+'Diseño reactor'!AZ2103*'Propiedades físicas'!$L$6</f>
        <v>2.1083839141824914</v>
      </c>
      <c r="BD2103" s="29">
        <f t="shared" si="1329"/>
        <v>1.567587142024236</v>
      </c>
      <c r="BE2103" s="58">
        <f t="shared" si="1330"/>
        <v>41.371215010366356</v>
      </c>
      <c r="BF2103" s="30">
        <f>AU2103*'Propiedades físicas'!$I$4+'Diseño reactor'!AV2103*'Propiedades físicas'!$I$5+'Diseño reactor'!AW2103*'Propiedades físicas'!$I$8+'Diseño reactor'!AX2103*'Propiedades físicas'!$I$9+'Diseño reactor'!AY2103*'Propiedades físicas'!$I$7+'Diseño reactor'!AZ2103*'Propiedades físicas'!$I$6</f>
        <v>1.9970698659385409E-2</v>
      </c>
      <c r="BG2103" s="24">
        <f>AU2103*'Propiedades físicas'!$O$4+'Diseño reactor'!AV2103*'Propiedades físicas'!$O$5+'Diseño reactor'!AW2103*'Propiedades físicas'!$O$8+'Diseño reactor'!AX2103*'Propiedades físicas'!$O$9+'Diseño reactor'!AY2103*'Propiedades físicas'!$O$7+'Diseño reactor'!AZ2103*'Propiedades físicas'!$O$6</f>
        <v>0.15400768827676656</v>
      </c>
      <c r="BH2103" s="54">
        <f t="shared" si="1331"/>
        <v>41154.647625230427</v>
      </c>
      <c r="BI2103" s="34">
        <f t="shared" si="1353"/>
        <v>273.40128456941522</v>
      </c>
      <c r="BJ2103" s="27">
        <f t="shared" si="1332"/>
        <v>4796.6474365060276</v>
      </c>
      <c r="BK2103" s="34">
        <f t="shared" si="1333"/>
        <v>568.24660244228585</v>
      </c>
      <c r="BL2103" s="27">
        <f t="shared" si="1334"/>
        <v>105.65892649463156</v>
      </c>
      <c r="BM2103" s="34">
        <f t="shared" si="1335"/>
        <v>1.1054421768707483</v>
      </c>
      <c r="BN2103" s="45">
        <f t="shared" si="1336"/>
        <v>2266.5749901550621</v>
      </c>
      <c r="BO2103" s="45">
        <f t="shared" si="1337"/>
        <v>107.85348975687242</v>
      </c>
      <c r="BP2103" s="66">
        <f t="shared" si="1338"/>
        <v>6.6877254975785183</v>
      </c>
    </row>
    <row r="2104" spans="8:68">
      <c r="H2104" s="68">
        <v>2099</v>
      </c>
      <c r="I2104" s="31">
        <f>('Propiedades físicas'!$C$10*'Diseño reactor'!H2104)/1000</f>
        <v>1837.1398460780242</v>
      </c>
      <c r="J2104" s="31">
        <f t="shared" si="1315"/>
        <v>0.24821191537132087</v>
      </c>
      <c r="K2104" s="31">
        <f>(I2104*1000)/'Propiedades físicas'!$F$10</f>
        <v>12000.502904524152</v>
      </c>
      <c r="L2104" s="31">
        <f t="shared" si="1316"/>
        <v>1714.3575577891645</v>
      </c>
      <c r="M2104" s="31">
        <f t="shared" si="1317"/>
        <v>10286.145346734987</v>
      </c>
      <c r="N2104" s="31">
        <f t="shared" si="1318"/>
        <v>0.81674967021875389</v>
      </c>
      <c r="O2104" s="32">
        <f t="shared" si="1319"/>
        <v>4.900498021312524</v>
      </c>
      <c r="P2104" s="33">
        <f t="shared" si="1320"/>
        <v>0.67214609492740618</v>
      </c>
      <c r="Q2104" s="31">
        <f t="shared" si="1321"/>
        <v>4.7257600061692635</v>
      </c>
      <c r="R2104" s="31">
        <f t="shared" si="1322"/>
        <v>0.11900185820532801</v>
      </c>
      <c r="S2104" s="31">
        <f t="shared" si="1323"/>
        <v>0.17473801514326046</v>
      </c>
      <c r="T2104" s="31">
        <f t="shared" si="1324"/>
        <v>2.1068994320126898E-2</v>
      </c>
      <c r="U2104" s="31">
        <f t="shared" si="1325"/>
        <v>4.5327227658928772E-3</v>
      </c>
      <c r="V2104" s="47">
        <f t="shared" si="1339"/>
        <v>6.6562040468539263E-4</v>
      </c>
      <c r="W2104" s="31">
        <f t="shared" si="1326"/>
        <v>0.17704760780940129</v>
      </c>
      <c r="X2104" s="34">
        <f>(S2104*H2104*'Propiedades físicas'!$F$5*60*24*365)/(1000000)</f>
        <v>56767.040037335246</v>
      </c>
      <c r="Y2104" s="34">
        <f>(U2104*H2104*'Propiedades físicas'!$F$7*60*24*365)/(1000000)</f>
        <v>460.51038166293722</v>
      </c>
      <c r="Z2104" s="31">
        <f t="shared" si="1340"/>
        <v>1410.8346532526255</v>
      </c>
      <c r="AA2104" s="31">
        <f t="shared" si="1356"/>
        <v>9919.3702529492839</v>
      </c>
      <c r="AB2104" s="31">
        <f t="shared" si="1357"/>
        <v>249.78490037298349</v>
      </c>
      <c r="AC2104" s="31">
        <f t="shared" si="1358"/>
        <v>366.77509378570369</v>
      </c>
      <c r="AD2104" s="31">
        <f t="shared" si="1355"/>
        <v>44.223819077946359</v>
      </c>
      <c r="AE2104" s="31">
        <f t="shared" si="1344"/>
        <v>9.5141850856091494</v>
      </c>
      <c r="AF2104" s="31">
        <f t="shared" si="1345"/>
        <v>12000.502904524152</v>
      </c>
      <c r="AG2104" s="31">
        <f t="shared" si="1346"/>
        <v>0.11756462745579981</v>
      </c>
      <c r="AH2104" s="31">
        <f t="shared" si="1347"/>
        <v>0.82657954686296631</v>
      </c>
      <c r="AI2104" s="31">
        <f t="shared" si="1347"/>
        <v>2.0814536054052816E-2</v>
      </c>
      <c r="AJ2104" s="31">
        <f t="shared" si="1347"/>
        <v>3.0563310279890905E-2</v>
      </c>
      <c r="AK2104" s="31">
        <f t="shared" si="1328"/>
        <v>3.6851638160325865E-3</v>
      </c>
      <c r="AL2104" s="31">
        <f t="shared" si="1328"/>
        <v>7.9281553125763857E-4</v>
      </c>
      <c r="AM2104" s="31">
        <f t="shared" si="1348"/>
        <v>1</v>
      </c>
      <c r="AN2104" s="31">
        <f>(Z2104*'Propiedades físicas'!$F$4)/1000</f>
        <v>1240.6597773772937</v>
      </c>
      <c r="AO2104" s="31">
        <f>(AA2104*'Propiedades físicas'!$F$6)/1000</f>
        <v>317.81662290449503</v>
      </c>
      <c r="AP2104" s="31">
        <f>(AB2104*'Propiedades físicas'!$F$9)/1000</f>
        <v>154.10479428511215</v>
      </c>
      <c r="AQ2104" s="31">
        <f>(AC2104*'Propiedades físicas'!$F$5)/1000</f>
        <v>108.00426186707617</v>
      </c>
      <c r="AR2104" s="31">
        <f>(AD2104*'Propiedades físicas'!$F$8)/1000</f>
        <v>15.678228339513538</v>
      </c>
      <c r="AS2104" s="31">
        <f>(AE2104*'Propiedades físicas'!$F$7)/1000</f>
        <v>0.87616130453374663</v>
      </c>
      <c r="AT2104" s="31">
        <f t="shared" si="1349"/>
        <v>1837.1398460780242</v>
      </c>
      <c r="AU2104" s="31">
        <f t="shared" si="1350"/>
        <v>0.67532135891880396</v>
      </c>
      <c r="AV2104" s="31">
        <f t="shared" si="1354"/>
        <v>0.17299533488589808</v>
      </c>
      <c r="AW2104" s="31">
        <f t="shared" si="1354"/>
        <v>8.3882995959234805E-2</v>
      </c>
      <c r="AX2104" s="31">
        <f t="shared" si="1354"/>
        <v>5.8789352426080452E-2</v>
      </c>
      <c r="AY2104" s="31">
        <f t="shared" si="1351"/>
        <v>8.5340418547797774E-3</v>
      </c>
      <c r="AZ2104" s="31">
        <f t="shared" si="1351"/>
        <v>4.7691595520297462E-4</v>
      </c>
      <c r="BA2104" s="31">
        <f t="shared" si="1352"/>
        <v>0.99999999999999989</v>
      </c>
      <c r="BB2104" s="34">
        <f>AU2104*'Propiedades físicas'!$C$4+'Diseño reactor'!AV2104*'Propiedades físicas'!$C$5+'Diseño reactor'!AW2104*'Propiedades físicas'!$C$8+'Diseño reactor'!AX2104*'Propiedades físicas'!$C$9+'Diseño reactor'!AY2104*'Propiedades físicas'!$C$7+'Diseño reactor'!AZ2104*'Propiedades físicas'!$C$6</f>
        <v>875.38248988398925</v>
      </c>
      <c r="BC2104" s="45">
        <f>AU2104*'Propiedades físicas'!$L$4+'Diseño reactor'!AV2104*'Propiedades físicas'!$L$5+'Diseño reactor'!AW2104*'Propiedades físicas'!$L$8+AX2104*'Propiedades físicas'!$L$9+'Diseño reactor'!AY2104*'Propiedades físicas'!$L$7+'Diseño reactor'!AZ2104*'Propiedades físicas'!$L$6</f>
        <v>2.1084248130959291</v>
      </c>
      <c r="BD2104" s="29">
        <f t="shared" si="1329"/>
        <v>1.5669424737191691</v>
      </c>
      <c r="BE2104" s="58">
        <f t="shared" si="1330"/>
        <v>41.370518962747312</v>
      </c>
      <c r="BF2104" s="30">
        <f>AU2104*'Propiedades físicas'!$I$4+'Diseño reactor'!AV2104*'Propiedades físicas'!$I$5+'Diseño reactor'!AW2104*'Propiedades físicas'!$I$8+'Diseño reactor'!AX2104*'Propiedades físicas'!$I$9+'Diseño reactor'!AY2104*'Propiedades físicas'!$I$7+'Diseño reactor'!AZ2104*'Propiedades físicas'!$I$6</f>
        <v>1.9970779690287831E-2</v>
      </c>
      <c r="BG2104" s="24">
        <f>AU2104*'Propiedades físicas'!$O$4+'Diseño reactor'!AV2104*'Propiedades físicas'!$O$5+'Diseño reactor'!AW2104*'Propiedades físicas'!$O$8+'Diseño reactor'!AX2104*'Propiedades físicas'!$O$9+'Diseño reactor'!AY2104*'Propiedades físicas'!$O$7+'Diseño reactor'!AZ2104*'Propiedades físicas'!$O$6</f>
        <v>0.15400966243372488</v>
      </c>
      <c r="BH2104" s="54">
        <f t="shared" si="1331"/>
        <v>41154.471984870317</v>
      </c>
      <c r="BI2104" s="34">
        <f t="shared" si="1353"/>
        <v>273.40419276611942</v>
      </c>
      <c r="BJ2104" s="27">
        <f t="shared" si="1332"/>
        <v>4796.6507963954482</v>
      </c>
      <c r="BK2104" s="34">
        <f t="shared" si="1333"/>
        <v>568.25428458870806</v>
      </c>
      <c r="BL2104" s="27">
        <f t="shared" si="1334"/>
        <v>105.65919208755133</v>
      </c>
      <c r="BM2104" s="34">
        <f t="shared" si="1335"/>
        <v>1.1054421768707483</v>
      </c>
      <c r="BN2104" s="45">
        <f t="shared" si="1336"/>
        <v>2267.7698924080864</v>
      </c>
      <c r="BO2104" s="45">
        <f t="shared" si="1337"/>
        <v>107.86202560305406</v>
      </c>
      <c r="BP2104" s="66">
        <f t="shared" si="1338"/>
        <v>6.6877240908744042</v>
      </c>
    </row>
    <row r="2105" spans="8:68">
      <c r="H2105" s="68">
        <v>2100</v>
      </c>
      <c r="I2105" s="31">
        <f>('Propiedades físicas'!$C$10*'Diseño reactor'!H2105)/1000</f>
        <v>1838.015091359624</v>
      </c>
      <c r="J2105" s="31">
        <f t="shared" si="1315"/>
        <v>0.24809371922114407</v>
      </c>
      <c r="K2105" s="31">
        <f>(I2105*1000)/'Propiedades físicas'!$F$10</f>
        <v>12006.220152215681</v>
      </c>
      <c r="L2105" s="31">
        <f t="shared" si="1316"/>
        <v>1715.1743074593828</v>
      </c>
      <c r="M2105" s="31">
        <f t="shared" si="1317"/>
        <v>10291.045844756298</v>
      </c>
      <c r="N2105" s="31">
        <f t="shared" si="1318"/>
        <v>0.81674967021875378</v>
      </c>
      <c r="O2105" s="32">
        <f t="shared" si="1319"/>
        <v>4.9004980213125231</v>
      </c>
      <c r="P2105" s="33">
        <f t="shared" si="1320"/>
        <v>0.67220276725688488</v>
      </c>
      <c r="Q2105" s="31">
        <f t="shared" si="1321"/>
        <v>4.7258420692066778</v>
      </c>
      <c r="R2105" s="31">
        <f t="shared" si="1322"/>
        <v>0.11896524934421653</v>
      </c>
      <c r="S2105" s="31">
        <f t="shared" si="1323"/>
        <v>0.17465595210584514</v>
      </c>
      <c r="T2105" s="31">
        <f t="shared" si="1324"/>
        <v>2.1054258091328402E-2</v>
      </c>
      <c r="U2105" s="31">
        <f t="shared" si="1325"/>
        <v>4.5273955263239333E-3</v>
      </c>
      <c r="V2105" s="47">
        <f t="shared" si="1339"/>
        <v>6.6567652679808023E-4</v>
      </c>
      <c r="W2105" s="31">
        <f t="shared" si="1326"/>
        <v>0.1769782201725949</v>
      </c>
      <c r="X2105" s="34">
        <f>(S2105*H2105*'Propiedades físicas'!$F$5*60*24*365)/(1000000)</f>
        <v>56767.412365963486</v>
      </c>
      <c r="Y2105" s="34">
        <f>(U2105*H2105*'Propiedades físicas'!$F$7*60*24*365)/(1000000)</f>
        <v>460.1882881522003</v>
      </c>
      <c r="Z2105" s="31">
        <f t="shared" si="1340"/>
        <v>1411.6258112394582</v>
      </c>
      <c r="AA2105" s="31">
        <f t="shared" si="1356"/>
        <v>9924.2683453340233</v>
      </c>
      <c r="AB2105" s="31">
        <f t="shared" si="1357"/>
        <v>249.82702362285471</v>
      </c>
      <c r="AC2105" s="31">
        <f t="shared" si="1358"/>
        <v>366.77749942227479</v>
      </c>
      <c r="AD2105" s="31">
        <f t="shared" si="1355"/>
        <v>44.213941991789646</v>
      </c>
      <c r="AE2105" s="31">
        <f t="shared" si="1344"/>
        <v>9.5075306052802606</v>
      </c>
      <c r="AF2105" s="31">
        <f t="shared" si="1345"/>
        <v>12006.220152215681</v>
      </c>
      <c r="AG2105" s="31">
        <f t="shared" si="1346"/>
        <v>0.11757453997534358</v>
      </c>
      <c r="AH2105" s="31">
        <f t="shared" si="1347"/>
        <v>0.82659390045438697</v>
      </c>
      <c r="AI2105" s="31">
        <f t="shared" si="1347"/>
        <v>2.0808132822447915E-2</v>
      </c>
      <c r="AJ2105" s="31">
        <f t="shared" si="1347"/>
        <v>3.0548956688470189E-2</v>
      </c>
      <c r="AK2105" s="31">
        <f t="shared" si="1328"/>
        <v>3.6825863120317852E-3</v>
      </c>
      <c r="AL2105" s="31">
        <f t="shared" si="1328"/>
        <v>7.918837473195674E-4</v>
      </c>
      <c r="AM2105" s="31">
        <f t="shared" si="1348"/>
        <v>1</v>
      </c>
      <c r="AN2105" s="31">
        <f>(Z2105*'Propiedades físicas'!$F$4)/1000</f>
        <v>1241.3555058877548</v>
      </c>
      <c r="AO2105" s="31">
        <f>(AA2105*'Propiedades físicas'!$F$6)/1000</f>
        <v>317.97355778450208</v>
      </c>
      <c r="AP2105" s="31">
        <f>(AB2105*'Propiedades físicas'!$F$9)/1000</f>
        <v>154.1307822241202</v>
      </c>
      <c r="AQ2105" s="31">
        <f>(AC2105*'Propiedades físicas'!$F$5)/1000</f>
        <v>108.00497025487726</v>
      </c>
      <c r="AR2105" s="31">
        <f>(AD2105*'Propiedades físicas'!$F$8)/1000</f>
        <v>15.67472671492926</v>
      </c>
      <c r="AS2105" s="31">
        <f>(AE2105*'Propiedades físicas'!$F$7)/1000</f>
        <v>0.8755484934402592</v>
      </c>
      <c r="AT2105" s="31">
        <f t="shared" si="1349"/>
        <v>1838.0150913596235</v>
      </c>
      <c r="AU2105" s="31">
        <f t="shared" si="1350"/>
        <v>0.67537829897223234</v>
      </c>
      <c r="AV2105" s="31">
        <f t="shared" si="1354"/>
        <v>0.17299833895775549</v>
      </c>
      <c r="AW2105" s="31">
        <f t="shared" si="1354"/>
        <v>8.3857190807996029E-2</v>
      </c>
      <c r="AX2105" s="31">
        <f t="shared" si="1354"/>
        <v>5.8761742905485838E-2</v>
      </c>
      <c r="AY2105" s="31">
        <f t="shared" si="1351"/>
        <v>8.5280729133373392E-3</v>
      </c>
      <c r="AZ2105" s="31">
        <f t="shared" si="1351"/>
        <v>4.763554431931215E-4</v>
      </c>
      <c r="BA2105" s="31">
        <f t="shared" si="1352"/>
        <v>1.0000000000000002</v>
      </c>
      <c r="BB2105" s="34">
        <f>AU2105*'Propiedades físicas'!$C$4+'Diseño reactor'!AV2105*'Propiedades físicas'!$C$5+'Diseño reactor'!AW2105*'Propiedades físicas'!$C$8+'Diseño reactor'!AX2105*'Propiedades físicas'!$C$9+'Diseño reactor'!AY2105*'Propiedades físicas'!$C$7+'Diseño reactor'!AZ2105*'Propiedades físicas'!$C$6</f>
        <v>875.38230602941826</v>
      </c>
      <c r="BC2105" s="45">
        <f>AU2105*'Propiedades físicas'!$L$4+'Diseño reactor'!AV2105*'Propiedades físicas'!$L$5+'Diseño reactor'!AW2105*'Propiedades físicas'!$L$8+AX2105*'Propiedades físicas'!$L$9+'Diseño reactor'!AY2105*'Propiedades físicas'!$L$7+'Diseño reactor'!AZ2105*'Propiedades físicas'!$L$6</f>
        <v>2.108465678587339</v>
      </c>
      <c r="BD2105" s="29">
        <f t="shared" si="1329"/>
        <v>1.5662983362275946</v>
      </c>
      <c r="BE2105" s="58">
        <f t="shared" si="1330"/>
        <v>41.369823496593369</v>
      </c>
      <c r="BF2105" s="30">
        <f>AU2105*'Propiedades físicas'!$I$4+'Diseño reactor'!AV2105*'Propiedades físicas'!$I$5+'Diseño reactor'!AW2105*'Propiedades físicas'!$I$8+'Diseño reactor'!AX2105*'Propiedades físicas'!$I$9+'Diseño reactor'!AY2105*'Propiedades físicas'!$I$7+'Diseño reactor'!AZ2105*'Propiedades físicas'!$I$6</f>
        <v>1.9970860591473429E-2</v>
      </c>
      <c r="BG2105" s="24">
        <f>AU2105*'Propiedades físicas'!$O$4+'Diseño reactor'!AV2105*'Propiedades físicas'!$O$5+'Diseño reactor'!AW2105*'Propiedades físicas'!$O$8+'Diseño reactor'!AX2105*'Propiedades físicas'!$O$9+'Diseño reactor'!AY2105*'Propiedades físicas'!$O$7+'Diseño reactor'!AZ2105*'Propiedades físicas'!$O$6</f>
        <v>0.1540116350528635</v>
      </c>
      <c r="BH2105" s="54">
        <f t="shared" si="1331"/>
        <v>41154.296626148345</v>
      </c>
      <c r="BI2105" s="34">
        <f t="shared" si="1353"/>
        <v>273.40709755156428</v>
      </c>
      <c r="BJ2105" s="27">
        <f t="shared" si="1332"/>
        <v>4796.6541579828636</v>
      </c>
      <c r="BK2105" s="34">
        <f t="shared" si="1333"/>
        <v>568.26196127235153</v>
      </c>
      <c r="BL2105" s="27">
        <f t="shared" si="1334"/>
        <v>105.65945748576833</v>
      </c>
      <c r="BM2105" s="34">
        <f t="shared" si="1335"/>
        <v>1.1054421768707483</v>
      </c>
      <c r="BN2105" s="45">
        <f t="shared" si="1336"/>
        <v>2268.9648161599716</v>
      </c>
      <c r="BO2105" s="45">
        <f t="shared" si="1337"/>
        <v>107.8705547595753</v>
      </c>
      <c r="BP2105" s="66">
        <f t="shared" si="1338"/>
        <v>6.6877226862670947</v>
      </c>
    </row>
    <row r="2106" spans="8:68">
      <c r="H2106" s="68">
        <v>2101</v>
      </c>
      <c r="I2106" s="31">
        <f>('Propiedades físicas'!$C$10*'Diseño reactor'!H2106)/1000</f>
        <v>1838.8903366412239</v>
      </c>
      <c r="J2106" s="31">
        <f t="shared" si="1315"/>
        <v>0.24797563558515112</v>
      </c>
      <c r="K2106" s="31">
        <f>(I2106*1000)/'Propiedades físicas'!$F$10</f>
        <v>12011.937399907214</v>
      </c>
      <c r="L2106" s="31">
        <f t="shared" si="1316"/>
        <v>1715.9910571296018</v>
      </c>
      <c r="M2106" s="31">
        <f t="shared" si="1317"/>
        <v>10295.946342777612</v>
      </c>
      <c r="N2106" s="31">
        <f t="shared" si="1318"/>
        <v>0.81674967021875389</v>
      </c>
      <c r="O2106" s="32">
        <f t="shared" si="1319"/>
        <v>4.9004980213125231</v>
      </c>
      <c r="P2106" s="33">
        <f t="shared" si="1320"/>
        <v>0.6722593951822794</v>
      </c>
      <c r="Q2106" s="31">
        <f t="shared" si="1321"/>
        <v>4.7259240559195765</v>
      </c>
      <c r="R2106" s="31">
        <f t="shared" si="1322"/>
        <v>0.11892866131151962</v>
      </c>
      <c r="S2106" s="31">
        <f t="shared" si="1323"/>
        <v>0.17457396539294562</v>
      </c>
      <c r="T2106" s="31">
        <f t="shared" si="1324"/>
        <v>2.103953709343857E-2</v>
      </c>
      <c r="U2106" s="31">
        <f t="shared" si="1325"/>
        <v>4.522076631516268E-3</v>
      </c>
      <c r="V2106" s="47">
        <f t="shared" si="1339"/>
        <v>6.657326049377912E-4</v>
      </c>
      <c r="W2106" s="31">
        <f t="shared" si="1326"/>
        <v>0.17690888690261114</v>
      </c>
      <c r="X2106" s="34">
        <f>(S2106*H2106*'Propiedades físicas'!$F$5*60*24*365)/(1000000)</f>
        <v>56767.784111364097</v>
      </c>
      <c r="Y2106" s="34">
        <f>(U2106*H2106*'Propiedades físicas'!$F$7*60*24*365)/(1000000)</f>
        <v>459.8665275473179</v>
      </c>
      <c r="Z2106" s="31">
        <f t="shared" si="1340"/>
        <v>1412.4169892779689</v>
      </c>
      <c r="AA2106" s="31">
        <f t="shared" si="1356"/>
        <v>9929.1664414870302</v>
      </c>
      <c r="AB2106" s="31">
        <f t="shared" si="1357"/>
        <v>249.86911741550273</v>
      </c>
      <c r="AC2106" s="31">
        <f t="shared" si="1358"/>
        <v>366.77990129057872</v>
      </c>
      <c r="AD2106" s="31">
        <f t="shared" si="1355"/>
        <v>44.204067433314435</v>
      </c>
      <c r="AE2106" s="31">
        <f t="shared" si="1344"/>
        <v>9.5008830028156783</v>
      </c>
      <c r="AF2106" s="31">
        <f t="shared" si="1345"/>
        <v>12011.93739990721</v>
      </c>
      <c r="AG2106" s="31">
        <f t="shared" si="1346"/>
        <v>0.11758444472819843</v>
      </c>
      <c r="AH2106" s="31">
        <f t="shared" si="1347"/>
        <v>0.8266082406959373</v>
      </c>
      <c r="AI2106" s="31">
        <f t="shared" si="1347"/>
        <v>2.0801733233927186E-2</v>
      </c>
      <c r="AJ2106" s="31">
        <f t="shared" si="1347"/>
        <v>3.053461644691988E-2</v>
      </c>
      <c r="AK2106" s="31">
        <f t="shared" si="1328"/>
        <v>3.6800114720591118E-3</v>
      </c>
      <c r="AL2106" s="31">
        <f t="shared" si="1328"/>
        <v>7.9095342295815412E-4</v>
      </c>
      <c r="AM2106" s="31">
        <f t="shared" si="1348"/>
        <v>1</v>
      </c>
      <c r="AN2106" s="31">
        <f>(Z2106*'Propiedades físicas'!$F$4)/1000</f>
        <v>1242.0512520312604</v>
      </c>
      <c r="AO2106" s="31">
        <f>(AA2106*'Propiedades físicas'!$F$6)/1000</f>
        <v>318.13049278524443</v>
      </c>
      <c r="AP2106" s="31">
        <f>(AB2106*'Propiedades físicas'!$F$9)/1000</f>
        <v>154.15675198949441</v>
      </c>
      <c r="AQ2106" s="31">
        <f>(AC2106*'Propiedades físicas'!$F$5)/1000</f>
        <v>108.00567753303672</v>
      </c>
      <c r="AR2106" s="31">
        <f>(AD2106*'Propiedades físicas'!$F$8)/1000</f>
        <v>15.671225986458628</v>
      </c>
      <c r="AS2106" s="31">
        <f>(AE2106*'Propiedades físicas'!$F$7)/1000</f>
        <v>0.87493631572929587</v>
      </c>
      <c r="AT2106" s="31">
        <f t="shared" si="1349"/>
        <v>1838.8903366412237</v>
      </c>
      <c r="AU2106" s="31">
        <f t="shared" si="1350"/>
        <v>0.67543519441180822</v>
      </c>
      <c r="AV2106" s="31">
        <f t="shared" si="1354"/>
        <v>0.17300134023561037</v>
      </c>
      <c r="AW2106" s="31">
        <f t="shared" si="1354"/>
        <v>8.3831400338459192E-2</v>
      </c>
      <c r="AX2106" s="31">
        <f t="shared" si="1354"/>
        <v>5.8734159063727323E-2</v>
      </c>
      <c r="AY2106" s="31">
        <f t="shared" si="1351"/>
        <v>8.5221101412074896E-3</v>
      </c>
      <c r="AZ2106" s="31">
        <f t="shared" si="1351"/>
        <v>4.7579580918750573E-4</v>
      </c>
      <c r="BA2106" s="31">
        <f t="shared" si="1352"/>
        <v>1</v>
      </c>
      <c r="BB2106" s="34">
        <f>AU2106*'Propiedades físicas'!$C$4+'Diseño reactor'!AV2106*'Propiedades físicas'!$C$5+'Diseño reactor'!AW2106*'Propiedades físicas'!$C$8+'Diseño reactor'!AX2106*'Propiedades físicas'!$C$9+'Diseño reactor'!AY2106*'Propiedades físicas'!$C$7+'Diseño reactor'!AZ2106*'Propiedades físicas'!$C$6</f>
        <v>875.38212244879765</v>
      </c>
      <c r="BC2106" s="45">
        <f>AU2106*'Propiedades físicas'!$L$4+'Diseño reactor'!AV2106*'Propiedades físicas'!$L$5+'Diseño reactor'!AW2106*'Propiedades físicas'!$L$8+AX2106*'Propiedades físicas'!$L$9+'Diseño reactor'!AY2106*'Propiedades físicas'!$L$7+'Diseño reactor'!AZ2106*'Propiedades físicas'!$L$6</f>
        <v>2.1085065106973762</v>
      </c>
      <c r="BD2106" s="29">
        <f t="shared" si="1329"/>
        <v>1.5656547288934677</v>
      </c>
      <c r="BE2106" s="58">
        <f t="shared" si="1330"/>
        <v>41.369128611173956</v>
      </c>
      <c r="BF2106" s="30">
        <f>AU2106*'Propiedades físicas'!$I$4+'Diseño reactor'!AV2106*'Propiedades físicas'!$I$5+'Diseño reactor'!AW2106*'Propiedades físicas'!$I$8+'Diseño reactor'!AX2106*'Propiedades físicas'!$I$9+'Diseño reactor'!AY2106*'Propiedades físicas'!$I$7+'Diseño reactor'!AZ2106*'Propiedades físicas'!$I$6</f>
        <v>1.9970941363182292E-2</v>
      </c>
      <c r="BG2106" s="24">
        <f>AU2106*'Propiedades físicas'!$O$4+'Diseño reactor'!AV2106*'Propiedades físicas'!$O$5+'Diseño reactor'!AW2106*'Propiedades físicas'!$O$8+'Diseño reactor'!AX2106*'Propiedades físicas'!$O$9+'Diseño reactor'!AY2106*'Propiedades físicas'!$O$7+'Diseño reactor'!AZ2106*'Propiedades físicas'!$O$6</f>
        <v>0.15401360613594081</v>
      </c>
      <c r="BH2106" s="54">
        <f t="shared" si="1331"/>
        <v>41154.121548538984</v>
      </c>
      <c r="BI2106" s="34">
        <f t="shared" si="1353"/>
        <v>273.40999893124911</v>
      </c>
      <c r="BJ2106" s="27">
        <f t="shared" si="1332"/>
        <v>4796.6575212605139</v>
      </c>
      <c r="BK2106" s="34">
        <f t="shared" si="1333"/>
        <v>568.26963249878065</v>
      </c>
      <c r="BL2106" s="27">
        <f t="shared" si="1334"/>
        <v>105.65972268948755</v>
      </c>
      <c r="BM2106" s="34">
        <f t="shared" si="1335"/>
        <v>1.1054421768707483</v>
      </c>
      <c r="BN2106" s="45">
        <f t="shared" si="1336"/>
        <v>2270.1597613846766</v>
      </c>
      <c r="BO2106" s="45">
        <f t="shared" si="1337"/>
        <v>107.87907723429697</v>
      </c>
      <c r="BP2106" s="66">
        <f t="shared" si="1338"/>
        <v>6.6877212837527047</v>
      </c>
    </row>
    <row r="2107" spans="8:68">
      <c r="H2107" s="68">
        <v>2102</v>
      </c>
      <c r="I2107" s="31">
        <f>('Propiedades físicas'!$C$10*'Diseño reactor'!H2107)/1000</f>
        <v>1839.7655819228235</v>
      </c>
      <c r="J2107" s="31">
        <f t="shared" si="1315"/>
        <v>0.24785766430276049</v>
      </c>
      <c r="K2107" s="31">
        <f>(I2107*1000)/'Propiedades físicas'!$F$10</f>
        <v>12017.654647598743</v>
      </c>
      <c r="L2107" s="31">
        <f t="shared" si="1316"/>
        <v>1716.8078067998204</v>
      </c>
      <c r="M2107" s="31">
        <f t="shared" si="1317"/>
        <v>10300.846840798922</v>
      </c>
      <c r="N2107" s="31">
        <f t="shared" si="1318"/>
        <v>0.81674967021875378</v>
      </c>
      <c r="O2107" s="32">
        <f t="shared" si="1319"/>
        <v>4.9004980213125222</v>
      </c>
      <c r="P2107" s="33">
        <f t="shared" si="1320"/>
        <v>0.67231597875575633</v>
      </c>
      <c r="Q2107" s="31">
        <f t="shared" si="1321"/>
        <v>4.7260059664133829</v>
      </c>
      <c r="R2107" s="31">
        <f t="shared" si="1322"/>
        <v>0.11889209409199271</v>
      </c>
      <c r="S2107" s="31">
        <f t="shared" si="1323"/>
        <v>0.17449205489913924</v>
      </c>
      <c r="T2107" s="31">
        <f t="shared" si="1324"/>
        <v>2.1024831305867912E-2</v>
      </c>
      <c r="U2107" s="31">
        <f t="shared" si="1325"/>
        <v>4.5167660651368935E-3</v>
      </c>
      <c r="V2107" s="47">
        <f t="shared" si="1339"/>
        <v>6.6578863915618593E-4</v>
      </c>
      <c r="W2107" s="31">
        <f t="shared" si="1326"/>
        <v>0.1768396079355786</v>
      </c>
      <c r="X2107" s="34">
        <f>(S2107*H2107*'Propiedades físicas'!$F$5*60*24*365)/(1000000)</f>
        <v>56768.15527467856</v>
      </c>
      <c r="Y2107" s="34">
        <f>(U2107*H2107*'Propiedades físicas'!$F$7*60*24*365)/(1000000)</f>
        <v>459.54509939826045</v>
      </c>
      <c r="Z2107" s="31">
        <f t="shared" si="1340"/>
        <v>1413.2081873445998</v>
      </c>
      <c r="AA2107" s="31">
        <f t="shared" si="1356"/>
        <v>9934.0645414009305</v>
      </c>
      <c r="AB2107" s="31">
        <f t="shared" si="1357"/>
        <v>249.91118178136867</v>
      </c>
      <c r="AC2107" s="31">
        <f t="shared" si="1358"/>
        <v>366.7822993979907</v>
      </c>
      <c r="AD2107" s="31">
        <f t="shared" si="1355"/>
        <v>44.194195404934348</v>
      </c>
      <c r="AE2107" s="31">
        <f t="shared" si="1344"/>
        <v>9.4942422689177501</v>
      </c>
      <c r="AF2107" s="31">
        <f t="shared" si="1345"/>
        <v>12017.654647598742</v>
      </c>
      <c r="AG2107" s="31">
        <f t="shared" si="1346"/>
        <v>0.1175943417234888</v>
      </c>
      <c r="AH2107" s="31">
        <f t="shared" si="1347"/>
        <v>0.82662256760605657</v>
      </c>
      <c r="AI2107" s="31">
        <f t="shared" si="1347"/>
        <v>2.0795337285824205E-2</v>
      </c>
      <c r="AJ2107" s="31">
        <f t="shared" si="1347"/>
        <v>3.0520289536800579E-2</v>
      </c>
      <c r="AK2107" s="31">
        <f t="shared" si="1328"/>
        <v>3.6774392925132716E-3</v>
      </c>
      <c r="AL2107" s="31">
        <f t="shared" si="1328"/>
        <v>7.9002455531660689E-4</v>
      </c>
      <c r="AM2107" s="31">
        <f t="shared" si="1348"/>
        <v>1</v>
      </c>
      <c r="AN2107" s="31">
        <f>(Z2107*'Propiedades físicas'!$F$4)/1000</f>
        <v>1242.7470157870941</v>
      </c>
      <c r="AO2107" s="31">
        <f>(AA2107*'Propiedades físicas'!$F$6)/1000</f>
        <v>318.28742790648579</v>
      </c>
      <c r="AP2107" s="31">
        <f>(AB2107*'Propiedades físicas'!$F$9)/1000</f>
        <v>154.18270360001537</v>
      </c>
      <c r="AQ2107" s="31">
        <f>(AC2107*'Propiedades físicas'!$F$5)/1000</f>
        <v>108.00638370372633</v>
      </c>
      <c r="AR2107" s="31">
        <f>(AD2107*'Propiedades físicas'!$F$8)/1000</f>
        <v>15.66772615495732</v>
      </c>
      <c r="AS2107" s="31">
        <f>(AE2107*'Propiedades físicas'!$F$7)/1000</f>
        <v>0.87432477054463564</v>
      </c>
      <c r="AT2107" s="31">
        <f t="shared" si="1349"/>
        <v>1839.7655819228237</v>
      </c>
      <c r="AU2107" s="31">
        <f t="shared" si="1350"/>
        <v>0.67549204528994511</v>
      </c>
      <c r="AV2107" s="31">
        <f t="shared" si="1354"/>
        <v>0.17300433872332199</v>
      </c>
      <c r="AW2107" s="31">
        <f t="shared" si="1354"/>
        <v>8.3805624539878568E-2</v>
      </c>
      <c r="AX2107" s="31">
        <f t="shared" si="1354"/>
        <v>5.8706600865336273E-2</v>
      </c>
      <c r="AY2107" s="31">
        <f t="shared" si="1351"/>
        <v>8.5161535300504205E-3</v>
      </c>
      <c r="AZ2107" s="31">
        <f t="shared" si="1351"/>
        <v>4.7523705146763239E-4</v>
      </c>
      <c r="BA2107" s="31">
        <f t="shared" si="1352"/>
        <v>1</v>
      </c>
      <c r="BB2107" s="34">
        <f>AU2107*'Propiedades físicas'!$C$4+'Diseño reactor'!AV2107*'Propiedades físicas'!$C$5+'Diseño reactor'!AW2107*'Propiedades físicas'!$C$8+'Diseño reactor'!AX2107*'Propiedades físicas'!$C$9+'Diseño reactor'!AY2107*'Propiedades físicas'!$C$7+'Diseño reactor'!AZ2107*'Propiedades físicas'!$C$6</f>
        <v>875.38193914162093</v>
      </c>
      <c r="BC2107" s="45">
        <f>AU2107*'Propiedades físicas'!$L$4+'Diseño reactor'!AV2107*'Propiedades físicas'!$L$5+'Diseño reactor'!AW2107*'Propiedades físicas'!$L$8+AX2107*'Propiedades físicas'!$L$9+'Diseño reactor'!AY2107*'Propiedades físicas'!$L$7+'Diseño reactor'!AZ2107*'Propiedades físicas'!$L$6</f>
        <v>2.1085473094666352</v>
      </c>
      <c r="BD2107" s="29">
        <f t="shared" si="1329"/>
        <v>1.5650116510618179</v>
      </c>
      <c r="BE2107" s="58">
        <f t="shared" si="1330"/>
        <v>41.368434305759735</v>
      </c>
      <c r="BF2107" s="30">
        <f>AU2107*'Propiedades físicas'!$I$4+'Diseño reactor'!AV2107*'Propiedades físicas'!$I$5+'Diseño reactor'!AW2107*'Propiedades físicas'!$I$8+'Diseño reactor'!AX2107*'Propiedades físicas'!$I$9+'Diseño reactor'!AY2107*'Propiedades físicas'!$I$7+'Diseño reactor'!AZ2107*'Propiedades físicas'!$I$6</f>
        <v>1.9971022005654E-2</v>
      </c>
      <c r="BG2107" s="24">
        <f>AU2107*'Propiedades físicas'!$O$4+'Diseño reactor'!AV2107*'Propiedades físicas'!$O$5+'Diseño reactor'!AW2107*'Propiedades físicas'!$O$8+'Diseño reactor'!AX2107*'Propiedades físicas'!$O$9+'Diseño reactor'!AY2107*'Propiedades físicas'!$O$7+'Diseño reactor'!AZ2107*'Propiedades físicas'!$O$6</f>
        <v>0.15401557568471258</v>
      </c>
      <c r="BH2107" s="54">
        <f t="shared" si="1331"/>
        <v>41153.946751517935</v>
      </c>
      <c r="BI2107" s="34">
        <f t="shared" si="1353"/>
        <v>273.41289691066282</v>
      </c>
      <c r="BJ2107" s="27">
        <f t="shared" si="1332"/>
        <v>4796.6608862206886</v>
      </c>
      <c r="BK2107" s="34">
        <f t="shared" si="1333"/>
        <v>568.27729827355608</v>
      </c>
      <c r="BL2107" s="27">
        <f t="shared" si="1334"/>
        <v>105.65998769891388</v>
      </c>
      <c r="BM2107" s="34">
        <f t="shared" si="1335"/>
        <v>1.1054421768707483</v>
      </c>
      <c r="BN2107" s="45">
        <f t="shared" si="1336"/>
        <v>2271.3547280562098</v>
      </c>
      <c r="BO2107" s="45">
        <f t="shared" si="1337"/>
        <v>107.88759303506762</v>
      </c>
      <c r="BP2107" s="66">
        <f t="shared" si="1338"/>
        <v>6.6877198833273646</v>
      </c>
    </row>
    <row r="2108" spans="8:68">
      <c r="H2108" s="68">
        <v>2103</v>
      </c>
      <c r="I2108" s="31">
        <f>('Propiedades físicas'!$C$10*'Diseño reactor'!H2108)/1000</f>
        <v>1840.6408272044234</v>
      </c>
      <c r="J2108" s="31">
        <f t="shared" si="1315"/>
        <v>0.24773980521369593</v>
      </c>
      <c r="K2108" s="31">
        <f>(I2108*1000)/'Propiedades físicas'!$F$10</f>
        <v>12023.371895290276</v>
      </c>
      <c r="L2108" s="31">
        <f t="shared" si="1316"/>
        <v>1717.6245564700394</v>
      </c>
      <c r="M2108" s="31">
        <f t="shared" si="1317"/>
        <v>10305.747338820236</v>
      </c>
      <c r="N2108" s="31">
        <f t="shared" si="1318"/>
        <v>0.81674967021875389</v>
      </c>
      <c r="O2108" s="32">
        <f t="shared" si="1319"/>
        <v>4.9004980213125231</v>
      </c>
      <c r="P2108" s="33">
        <f t="shared" si="1320"/>
        <v>0.67237251802940112</v>
      </c>
      <c r="Q2108" s="31">
        <f t="shared" si="1321"/>
        <v>4.7260878007933282</v>
      </c>
      <c r="R2108" s="31">
        <f t="shared" si="1322"/>
        <v>0.11885554767040073</v>
      </c>
      <c r="S2108" s="31">
        <f t="shared" si="1323"/>
        <v>0.17441022051919594</v>
      </c>
      <c r="T2108" s="31">
        <f t="shared" si="1324"/>
        <v>2.1010140708060853E-2</v>
      </c>
      <c r="U2108" s="31">
        <f t="shared" si="1325"/>
        <v>4.5114638108911748E-3</v>
      </c>
      <c r="V2108" s="47">
        <f t="shared" si="1339"/>
        <v>6.6584462950484394E-4</v>
      </c>
      <c r="W2108" s="31">
        <f t="shared" si="1326"/>
        <v>0.17677038320772576</v>
      </c>
      <c r="X2108" s="34">
        <f>(S2108*H2108*'Propiedades físicas'!$F$5*60*24*365)/(1000000)</f>
        <v>56768.52585704573</v>
      </c>
      <c r="Y2108" s="34">
        <f>(U2108*H2108*'Propiedades físicas'!$F$7*60*24*365)/(1000000)</f>
        <v>459.22400325573983</v>
      </c>
      <c r="Z2108" s="31">
        <f t="shared" si="1340"/>
        <v>1413.9994054158306</v>
      </c>
      <c r="AA2108" s="31">
        <f t="shared" si="1356"/>
        <v>9938.96264506837</v>
      </c>
      <c r="AB2108" s="31">
        <f t="shared" si="1357"/>
        <v>249.95321675085273</v>
      </c>
      <c r="AC2108" s="31">
        <f t="shared" si="1358"/>
        <v>366.78469375186904</v>
      </c>
      <c r="AD2108" s="31">
        <f t="shared" si="1355"/>
        <v>44.184325909051971</v>
      </c>
      <c r="AE2108" s="31">
        <f t="shared" si="1344"/>
        <v>9.4876083943041412</v>
      </c>
      <c r="AF2108" s="31">
        <f t="shared" si="1345"/>
        <v>12023.37189529028</v>
      </c>
      <c r="AG2108" s="31">
        <f t="shared" si="1346"/>
        <v>0.11760423097032485</v>
      </c>
      <c r="AH2108" s="31">
        <f t="shared" si="1347"/>
        <v>0.82663688120315049</v>
      </c>
      <c r="AI2108" s="31">
        <f t="shared" si="1347"/>
        <v>2.0788944975474212E-2</v>
      </c>
      <c r="AJ2108" s="31">
        <f t="shared" si="1347"/>
        <v>3.0505975939706536E-2</v>
      </c>
      <c r="AK2108" s="31">
        <f t="shared" si="1328"/>
        <v>3.6748697697989012E-3</v>
      </c>
      <c r="AL2108" s="31">
        <f t="shared" si="1328"/>
        <v>7.8909714154484127E-4</v>
      </c>
      <c r="AM2108" s="31">
        <f t="shared" si="1348"/>
        <v>0.99999999999999978</v>
      </c>
      <c r="AN2108" s="31">
        <f>(Z2108*'Propiedades físicas'!$F$4)/1000</f>
        <v>1243.4427971345731</v>
      </c>
      <c r="AO2108" s="31">
        <f>(AA2108*'Propiedades físicas'!$F$6)/1000</f>
        <v>318.44436314799054</v>
      </c>
      <c r="AP2108" s="31">
        <f>(AB2108*'Propiedades físicas'!$F$9)/1000</f>
        <v>154.20863707443857</v>
      </c>
      <c r="AQ2108" s="31">
        <f>(AC2108*'Propiedades físicas'!$F$5)/1000</f>
        <v>108.00708876911288</v>
      </c>
      <c r="AR2108" s="31">
        <f>(AD2108*'Propiedades físicas'!$F$8)/1000</f>
        <v>15.664227221277098</v>
      </c>
      <c r="AS2108" s="31">
        <f>(AE2108*'Propiedades físicas'!$F$7)/1000</f>
        <v>0.87371385703146831</v>
      </c>
      <c r="AT2108" s="31">
        <f t="shared" si="1349"/>
        <v>1840.6408272044234</v>
      </c>
      <c r="AU2108" s="31">
        <f t="shared" si="1350"/>
        <v>0.67554885165897449</v>
      </c>
      <c r="AV2108" s="31">
        <f t="shared" si="1354"/>
        <v>0.17300733442474261</v>
      </c>
      <c r="AW2108" s="31">
        <f t="shared" si="1354"/>
        <v>8.377986340151522E-2</v>
      </c>
      <c r="AX2108" s="31">
        <f t="shared" si="1354"/>
        <v>5.8679068274908749E-2</v>
      </c>
      <c r="AY2108" s="31">
        <f t="shared" si="1351"/>
        <v>8.5102030715400474E-3</v>
      </c>
      <c r="AZ2108" s="31">
        <f t="shared" si="1351"/>
        <v>4.7467916831904153E-4</v>
      </c>
      <c r="BA2108" s="31">
        <f t="shared" si="1352"/>
        <v>1.0000000000000002</v>
      </c>
      <c r="BB2108" s="34">
        <f>AU2108*'Propiedades físicas'!$C$4+'Diseño reactor'!AV2108*'Propiedades físicas'!$C$5+'Diseño reactor'!AW2108*'Propiedades físicas'!$C$8+'Diseño reactor'!AX2108*'Propiedades físicas'!$C$9+'Diseño reactor'!AY2108*'Propiedades físicas'!$C$7+'Diseño reactor'!AZ2108*'Propiedades físicas'!$C$6</f>
        <v>875.38175610738142</v>
      </c>
      <c r="BC2108" s="45">
        <f>AU2108*'Propiedades físicas'!$L$4+'Diseño reactor'!AV2108*'Propiedades físicas'!$L$5+'Diseño reactor'!AW2108*'Propiedades físicas'!$L$8+AX2108*'Propiedades físicas'!$L$9+'Diseño reactor'!AY2108*'Propiedades físicas'!$L$7+'Diseño reactor'!AZ2108*'Propiedades físicas'!$L$6</f>
        <v>2.1085880749356423</v>
      </c>
      <c r="BD2108" s="29">
        <f t="shared" si="1329"/>
        <v>1.5643691020787591</v>
      </c>
      <c r="BE2108" s="58">
        <f t="shared" si="1330"/>
        <v>41.367740579622598</v>
      </c>
      <c r="BF2108" s="30">
        <f>AU2108*'Propiedades físicas'!$I$4+'Diseño reactor'!AV2108*'Propiedades físicas'!$I$5+'Diseño reactor'!AW2108*'Propiedades físicas'!$I$8+'Diseño reactor'!AX2108*'Propiedades físicas'!$I$9+'Diseño reactor'!AY2108*'Propiedades físicas'!$I$7+'Diseño reactor'!AZ2108*'Propiedades físicas'!$I$6</f>
        <v>1.997110251912761E-2</v>
      </c>
      <c r="BG2108" s="24">
        <f>AU2108*'Propiedades físicas'!$O$4+'Diseño reactor'!AV2108*'Propiedades físicas'!$O$5+'Diseño reactor'!AW2108*'Propiedades físicas'!$O$8+'Diseño reactor'!AX2108*'Propiedades físicas'!$O$9+'Diseño reactor'!AY2108*'Propiedades físicas'!$O$7+'Diseño reactor'!AZ2108*'Propiedades físicas'!$O$6</f>
        <v>0.15401754370093207</v>
      </c>
      <c r="BH2108" s="54">
        <f t="shared" si="1331"/>
        <v>41153.772234561933</v>
      </c>
      <c r="BI2108" s="34">
        <f t="shared" si="1353"/>
        <v>273.41579149528275</v>
      </c>
      <c r="BJ2108" s="27">
        <f t="shared" si="1332"/>
        <v>4796.6642528556686</v>
      </c>
      <c r="BK2108" s="34">
        <f t="shared" si="1333"/>
        <v>568.28495860222813</v>
      </c>
      <c r="BL2108" s="27">
        <f t="shared" si="1334"/>
        <v>105.66025251425177</v>
      </c>
      <c r="BM2108" s="34">
        <f t="shared" si="1335"/>
        <v>1.1054421768707483</v>
      </c>
      <c r="BN2108" s="45">
        <f t="shared" si="1336"/>
        <v>2272.5497161486142</v>
      </c>
      <c r="BO2108" s="45">
        <f t="shared" si="1337"/>
        <v>107.89610216972346</v>
      </c>
      <c r="BP2108" s="66">
        <f t="shared" si="1338"/>
        <v>6.6877184849872018</v>
      </c>
    </row>
    <row r="2109" spans="8:68">
      <c r="H2109" s="68">
        <v>2104</v>
      </c>
      <c r="I2109" s="31">
        <f>('Propiedades físicas'!$C$10*'Diseño reactor'!H2109)/1000</f>
        <v>1841.5160724860232</v>
      </c>
      <c r="J2109" s="31">
        <f t="shared" si="1315"/>
        <v>0.24762205815798599</v>
      </c>
      <c r="K2109" s="31">
        <f>(I2109*1000)/'Propiedades físicas'!$F$10</f>
        <v>12029.089142981808</v>
      </c>
      <c r="L2109" s="31">
        <f t="shared" si="1316"/>
        <v>1718.4413061402581</v>
      </c>
      <c r="M2109" s="31">
        <f t="shared" si="1317"/>
        <v>10310.647836841548</v>
      </c>
      <c r="N2109" s="31">
        <f t="shared" si="1318"/>
        <v>0.81674967021875389</v>
      </c>
      <c r="O2109" s="32">
        <f t="shared" si="1319"/>
        <v>4.9004980213125231</v>
      </c>
      <c r="P2109" s="33">
        <f t="shared" si="1320"/>
        <v>0.67242901305521763</v>
      </c>
      <c r="Q2109" s="31">
        <f t="shared" si="1321"/>
        <v>4.726169559164445</v>
      </c>
      <c r="R2109" s="31">
        <f t="shared" si="1322"/>
        <v>0.11881902203151794</v>
      </c>
      <c r="S2109" s="31">
        <f t="shared" si="1323"/>
        <v>0.1743284621480774</v>
      </c>
      <c r="T2109" s="31">
        <f t="shared" si="1324"/>
        <v>2.0995465279495654E-2</v>
      </c>
      <c r="U2109" s="31">
        <f t="shared" si="1325"/>
        <v>4.5061698525227121E-3</v>
      </c>
      <c r="V2109" s="47">
        <f t="shared" si="1339"/>
        <v>6.6590057603526417E-4</v>
      </c>
      <c r="W2109" s="31">
        <f t="shared" si="1326"/>
        <v>0.176701212655381</v>
      </c>
      <c r="X2109" s="34">
        <f>(S2109*H2109*'Propiedades físicas'!$F$5*60*24*365)/(1000000)</f>
        <v>56768.895859601835</v>
      </c>
      <c r="Y2109" s="34">
        <f>(U2109*H2109*'Propiedades físicas'!$F$7*60*24*365)/(1000000)</f>
        <v>458.90323867120657</v>
      </c>
      <c r="Z2109" s="31">
        <f t="shared" si="1340"/>
        <v>1414.7906434681779</v>
      </c>
      <c r="AA2109" s="31">
        <f t="shared" si="1356"/>
        <v>9943.8607524819927</v>
      </c>
      <c r="AB2109" s="31">
        <f t="shared" si="1357"/>
        <v>249.99522235431374</v>
      </c>
      <c r="AC2109" s="31">
        <f t="shared" si="1358"/>
        <v>366.78708435955485</v>
      </c>
      <c r="AD2109" s="31">
        <f t="shared" si="1355"/>
        <v>44.174458948058856</v>
      </c>
      <c r="AE2109" s="31">
        <f t="shared" si="1344"/>
        <v>9.480981369707786</v>
      </c>
      <c r="AF2109" s="31">
        <f t="shared" si="1345"/>
        <v>12029.089142981806</v>
      </c>
      <c r="AG2109" s="31">
        <f t="shared" si="1346"/>
        <v>0.11761411247780275</v>
      </c>
      <c r="AH2109" s="31">
        <f t="shared" si="1347"/>
        <v>0.82665118150559147</v>
      </c>
      <c r="AI2109" s="31">
        <f t="shared" si="1347"/>
        <v>2.0782556300214115E-2</v>
      </c>
      <c r="AJ2109" s="31">
        <f t="shared" si="1347"/>
        <v>3.0491675637265632E-2</v>
      </c>
      <c r="AK2109" s="31">
        <f t="shared" si="1328"/>
        <v>3.672302900326563E-3</v>
      </c>
      <c r="AL2109" s="31">
        <f t="shared" si="1328"/>
        <v>7.8817117879946249E-4</v>
      </c>
      <c r="AM2109" s="31">
        <f t="shared" si="1348"/>
        <v>1</v>
      </c>
      <c r="AN2109" s="31">
        <f>(Z2109*'Propiedades físicas'!$F$4)/1000</f>
        <v>1244.1385960530463</v>
      </c>
      <c r="AO2109" s="31">
        <f>(AA2109*'Propiedades físicas'!$F$6)/1000</f>
        <v>318.60129850952302</v>
      </c>
      <c r="AP2109" s="31">
        <f>(AB2109*'Propiedades físicas'!$F$9)/1000</f>
        <v>154.23455243149385</v>
      </c>
      <c r="AQ2109" s="31">
        <f>(AC2109*'Propiedades físicas'!$F$5)/1000</f>
        <v>108.00779273135814</v>
      </c>
      <c r="AR2109" s="31">
        <f>(AD2109*'Propiedades físicas'!$F$8)/1000</f>
        <v>15.66072918626582</v>
      </c>
      <c r="AS2109" s="31">
        <f>(AE2109*'Propiedades físicas'!$F$7)/1000</f>
        <v>0.87310357433638996</v>
      </c>
      <c r="AT2109" s="31">
        <f t="shared" si="1349"/>
        <v>1841.5160724860239</v>
      </c>
      <c r="AU2109" s="31">
        <f t="shared" si="1350"/>
        <v>0.67560561357114557</v>
      </c>
      <c r="AV2109" s="31">
        <f t="shared" si="1354"/>
        <v>0.17301032734371696</v>
      </c>
      <c r="AW2109" s="31">
        <f t="shared" si="1354"/>
        <v>8.3754116912636623E-2</v>
      </c>
      <c r="AX2109" s="31">
        <f t="shared" si="1354"/>
        <v>5.8651561257105377E-2</v>
      </c>
      <c r="AY2109" s="31">
        <f t="shared" si="1351"/>
        <v>8.5042587573639968E-3</v>
      </c>
      <c r="AZ2109" s="31">
        <f t="shared" si="1351"/>
        <v>4.7412215803129589E-4</v>
      </c>
      <c r="BA2109" s="31">
        <f t="shared" si="1352"/>
        <v>0.99999999999999989</v>
      </c>
      <c r="BB2109" s="34">
        <f>AU2109*'Propiedades físicas'!$C$4+'Diseño reactor'!AV2109*'Propiedades físicas'!$C$5+'Diseño reactor'!AW2109*'Propiedades físicas'!$C$8+'Diseño reactor'!AX2109*'Propiedades físicas'!$C$9+'Diseño reactor'!AY2109*'Propiedades físicas'!$C$7+'Diseño reactor'!AZ2109*'Propiedades físicas'!$C$6</f>
        <v>875.38157334557354</v>
      </c>
      <c r="BC2109" s="45">
        <f>AU2109*'Propiedades físicas'!$L$4+'Diseño reactor'!AV2109*'Propiedades físicas'!$L$5+'Diseño reactor'!AW2109*'Propiedades físicas'!$L$8+AX2109*'Propiedades físicas'!$L$9+'Diseño reactor'!AY2109*'Propiedades físicas'!$L$7+'Diseño reactor'!AZ2109*'Propiedades físicas'!$L$6</f>
        <v>2.1086288071448589</v>
      </c>
      <c r="BD2109" s="29">
        <f t="shared" si="1329"/>
        <v>1.5637270812914832</v>
      </c>
      <c r="BE2109" s="58">
        <f t="shared" si="1330"/>
        <v>41.367047432035662</v>
      </c>
      <c r="BF2109" s="30">
        <f>AU2109*'Propiedades físicas'!$I$4+'Diseño reactor'!AV2109*'Propiedades físicas'!$I$5+'Diseño reactor'!AW2109*'Propiedades físicas'!$I$8+'Diseño reactor'!AX2109*'Propiedades físicas'!$I$9+'Diseño reactor'!AY2109*'Propiedades físicas'!$I$7+'Diseño reactor'!AZ2109*'Propiedades físicas'!$I$6</f>
        <v>1.9971182903841637E-2</v>
      </c>
      <c r="BG2109" s="24">
        <f>AU2109*'Propiedades físicas'!$O$4+'Diseño reactor'!AV2109*'Propiedades físicas'!$O$5+'Diseño reactor'!AW2109*'Propiedades físicas'!$O$8+'Diseño reactor'!AX2109*'Propiedades físicas'!$O$9+'Diseño reactor'!AY2109*'Propiedades físicas'!$O$7+'Diseño reactor'!AZ2109*'Propiedades físicas'!$O$6</f>
        <v>0.15401951018634974</v>
      </c>
      <c r="BH2109" s="54">
        <f t="shared" si="1331"/>
        <v>41153.597997148972</v>
      </c>
      <c r="BI2109" s="34">
        <f t="shared" si="1353"/>
        <v>273.41868269057528</v>
      </c>
      <c r="BJ2109" s="27">
        <f t="shared" si="1332"/>
        <v>4796.6676211577715</v>
      </c>
      <c r="BK2109" s="34">
        <f t="shared" si="1333"/>
        <v>568.29261349034107</v>
      </c>
      <c r="BL2109" s="27">
        <f t="shared" si="1334"/>
        <v>105.66051713570548</v>
      </c>
      <c r="BM2109" s="34">
        <f t="shared" si="1335"/>
        <v>1.1054421768707483</v>
      </c>
      <c r="BN2109" s="45">
        <f t="shared" si="1336"/>
        <v>2273.7447256359792</v>
      </c>
      <c r="BO2109" s="45">
        <f t="shared" si="1337"/>
        <v>107.90460464608853</v>
      </c>
      <c r="BP2109" s="66">
        <f t="shared" si="1338"/>
        <v>6.6877170887283555</v>
      </c>
    </row>
    <row r="2110" spans="8:68">
      <c r="H2110" s="68">
        <v>2105</v>
      </c>
      <c r="I2110" s="31">
        <f>('Propiedades físicas'!$C$10*'Diseño reactor'!H2110)/1000</f>
        <v>1842.3913177676231</v>
      </c>
      <c r="J2110" s="31">
        <f t="shared" si="1315"/>
        <v>0.24750442297596317</v>
      </c>
      <c r="K2110" s="31">
        <f>(I2110*1000)/'Propiedades físicas'!$F$10</f>
        <v>12034.806390673339</v>
      </c>
      <c r="L2110" s="31">
        <f t="shared" si="1316"/>
        <v>1719.2580558104769</v>
      </c>
      <c r="M2110" s="31">
        <f t="shared" si="1317"/>
        <v>10315.54833486286</v>
      </c>
      <c r="N2110" s="31">
        <f t="shared" si="1318"/>
        <v>0.81674967021875389</v>
      </c>
      <c r="O2110" s="32">
        <f t="shared" si="1319"/>
        <v>4.9004980213125231</v>
      </c>
      <c r="P2110" s="33">
        <f t="shared" si="1320"/>
        <v>0.67248546388512809</v>
      </c>
      <c r="Q2110" s="31">
        <f t="shared" si="1321"/>
        <v>4.7262512416315863</v>
      </c>
      <c r="R2110" s="31">
        <f t="shared" si="1322"/>
        <v>0.11878251716012821</v>
      </c>
      <c r="S2110" s="31">
        <f t="shared" si="1323"/>
        <v>0.17424677968093666</v>
      </c>
      <c r="T2110" s="31">
        <f t="shared" si="1324"/>
        <v>2.0980804999684358E-2</v>
      </c>
      <c r="U2110" s="31">
        <f t="shared" si="1325"/>
        <v>4.500884173813246E-3</v>
      </c>
      <c r="V2110" s="47">
        <f t="shared" si="1339"/>
        <v>6.659564787988647E-4</v>
      </c>
      <c r="W2110" s="31">
        <f t="shared" si="1326"/>
        <v>0.17663209621497228</v>
      </c>
      <c r="X2110" s="34">
        <f>(S2110*H2110*'Propiedades físicas'!$F$5*60*24*365)/(1000000)</f>
        <v>56769.265283480338</v>
      </c>
      <c r="Y2110" s="34">
        <f>(U2110*H2110*'Propiedades físicas'!$F$7*60*24*365)/(1000000)</f>
        <v>458.58280519685064</v>
      </c>
      <c r="Z2110" s="31">
        <f t="shared" si="1340"/>
        <v>1415.5819014781946</v>
      </c>
      <c r="AA2110" s="31">
        <f t="shared" si="1356"/>
        <v>9948.7588636344899</v>
      </c>
      <c r="AB2110" s="31">
        <f t="shared" si="1357"/>
        <v>250.03719862206987</v>
      </c>
      <c r="AC2110" s="31">
        <f t="shared" si="1358"/>
        <v>366.78947122837167</v>
      </c>
      <c r="AD2110" s="31">
        <f t="shared" si="1355"/>
        <v>44.164594524335577</v>
      </c>
      <c r="AE2110" s="31">
        <f t="shared" si="1344"/>
        <v>9.4743611858768837</v>
      </c>
      <c r="AF2110" s="31">
        <f t="shared" si="1345"/>
        <v>12034.806390673341</v>
      </c>
      <c r="AG2110" s="31">
        <f t="shared" si="1346"/>
        <v>0.11762398625500393</v>
      </c>
      <c r="AH2110" s="31">
        <f t="shared" si="1347"/>
        <v>0.82666546853171785</v>
      </c>
      <c r="AI2110" s="31">
        <f t="shared" si="1347"/>
        <v>2.0776171257382431E-2</v>
      </c>
      <c r="AJ2110" s="31">
        <f t="shared" si="1347"/>
        <v>3.0477388611139095E-2</v>
      </c>
      <c r="AK2110" s="31">
        <f t="shared" si="1328"/>
        <v>3.6697386805127153E-3</v>
      </c>
      <c r="AL2110" s="31">
        <f t="shared" si="1328"/>
        <v>7.8724666424374434E-4</v>
      </c>
      <c r="AM2110" s="31">
        <f t="shared" si="1348"/>
        <v>0.99999999999999978</v>
      </c>
      <c r="AN2110" s="31">
        <f>(Z2110*'Propiedades físicas'!$F$4)/1000</f>
        <v>1244.8344125218948</v>
      </c>
      <c r="AO2110" s="31">
        <f>(AA2110*'Propiedades físicas'!$F$6)/1000</f>
        <v>318.75823399084908</v>
      </c>
      <c r="AP2110" s="31">
        <f>(AB2110*'Propiedades físicas'!$F$9)/1000</f>
        <v>154.26044968988597</v>
      </c>
      <c r="AQ2110" s="31">
        <f>(AC2110*'Propiedades físicas'!$F$5)/1000</f>
        <v>108.00849559261862</v>
      </c>
      <c r="AR2110" s="31">
        <f>(AD2110*'Propiedades físicas'!$F$8)/1000</f>
        <v>15.657232050767442</v>
      </c>
      <c r="AS2110" s="31">
        <f>(AE2110*'Propiedades físicas'!$F$7)/1000</f>
        <v>0.87249392160740225</v>
      </c>
      <c r="AT2110" s="31">
        <f t="shared" si="1349"/>
        <v>1842.3913177676231</v>
      </c>
      <c r="AU2110" s="31">
        <f t="shared" si="1350"/>
        <v>0.6756623310786265</v>
      </c>
      <c r="AV2110" s="31">
        <f t="shared" si="1354"/>
        <v>0.17301331748408369</v>
      </c>
      <c r="AW2110" s="31">
        <f t="shared" si="1354"/>
        <v>8.3728385062517161E-2</v>
      </c>
      <c r="AX2110" s="31">
        <f t="shared" si="1354"/>
        <v>5.862407977665117E-2</v>
      </c>
      <c r="AY2110" s="31">
        <f t="shared" si="1351"/>
        <v>8.4983205792235807E-3</v>
      </c>
      <c r="AZ2110" s="31">
        <f t="shared" si="1351"/>
        <v>4.7356601889797224E-4</v>
      </c>
      <c r="BA2110" s="31">
        <f t="shared" si="1352"/>
        <v>1</v>
      </c>
      <c r="BB2110" s="34">
        <f>AU2110*'Propiedades físicas'!$C$4+'Diseño reactor'!AV2110*'Propiedades físicas'!$C$5+'Diseño reactor'!AW2110*'Propiedades físicas'!$C$8+'Diseño reactor'!AX2110*'Propiedades físicas'!$C$9+'Diseño reactor'!AY2110*'Propiedades físicas'!$C$7+'Diseño reactor'!AZ2110*'Propiedades físicas'!$C$6</f>
        <v>875.38139085569492</v>
      </c>
      <c r="BC2110" s="45">
        <f>AU2110*'Propiedades físicas'!$L$4+'Diseño reactor'!AV2110*'Propiedades físicas'!$L$5+'Diseño reactor'!AW2110*'Propiedades físicas'!$L$8+AX2110*'Propiedades físicas'!$L$9+'Diseño reactor'!AY2110*'Propiedades físicas'!$L$7+'Diseño reactor'!AZ2110*'Propiedades físicas'!$L$6</f>
        <v>2.1086695061346852</v>
      </c>
      <c r="BD2110" s="29">
        <f t="shared" si="1329"/>
        <v>1.563085588048247</v>
      </c>
      <c r="BE2110" s="58">
        <f t="shared" si="1330"/>
        <v>41.366354862273241</v>
      </c>
      <c r="BF2110" s="30">
        <f>AU2110*'Propiedades físicas'!$I$4+'Diseño reactor'!AV2110*'Propiedades físicas'!$I$5+'Diseño reactor'!AW2110*'Propiedades físicas'!$I$8+'Diseño reactor'!AX2110*'Propiedades físicas'!$I$9+'Diseño reactor'!AY2110*'Propiedades físicas'!$I$7+'Diseño reactor'!AZ2110*'Propiedades físicas'!$I$6</f>
        <v>1.9971263160034086E-2</v>
      </c>
      <c r="BG2110" s="24">
        <f>AU2110*'Propiedades físicas'!$O$4+'Diseño reactor'!AV2110*'Propiedades físicas'!$O$5+'Diseño reactor'!AW2110*'Propiedades físicas'!$O$8+'Diseño reactor'!AX2110*'Propiedades físicas'!$O$9+'Diseño reactor'!AY2110*'Propiedades físicas'!$O$7+'Diseño reactor'!AZ2110*'Propiedades físicas'!$O$6</f>
        <v>0.15402147514271369</v>
      </c>
      <c r="BH2110" s="54">
        <f t="shared" si="1331"/>
        <v>41153.424038758239</v>
      </c>
      <c r="BI2110" s="34">
        <f t="shared" si="1353"/>
        <v>273.42157050199592</v>
      </c>
      <c r="BJ2110" s="27">
        <f t="shared" si="1332"/>
        <v>4796.6709911193393</v>
      </c>
      <c r="BK2110" s="34">
        <f t="shared" si="1333"/>
        <v>568.30026294343315</v>
      </c>
      <c r="BL2110" s="27">
        <f t="shared" si="1334"/>
        <v>105.66078156347902</v>
      </c>
      <c r="BM2110" s="34">
        <f t="shared" si="1335"/>
        <v>1.1054421768707483</v>
      </c>
      <c r="BN2110" s="45">
        <f t="shared" si="1336"/>
        <v>2274.9397564924379</v>
      </c>
      <c r="BO2110" s="45">
        <f t="shared" si="1337"/>
        <v>107.91310047197442</v>
      </c>
      <c r="BP2110" s="66">
        <f t="shared" si="1338"/>
        <v>6.6877156945469869</v>
      </c>
    </row>
    <row r="2111" spans="8:68">
      <c r="H2111" s="68">
        <v>2106</v>
      </c>
      <c r="I2111" s="31">
        <f>('Propiedades físicas'!$C$10*'Diseño reactor'!H2111)/1000</f>
        <v>1843.2665630492229</v>
      </c>
      <c r="J2111" s="31">
        <f t="shared" si="1315"/>
        <v>0.24738689950826331</v>
      </c>
      <c r="K2111" s="31">
        <f>(I2111*1000)/'Propiedades físicas'!$F$10</f>
        <v>12040.52363836487</v>
      </c>
      <c r="L2111" s="31">
        <f t="shared" si="1316"/>
        <v>1720.0748054806957</v>
      </c>
      <c r="M2111" s="31">
        <f t="shared" si="1317"/>
        <v>10320.448832884174</v>
      </c>
      <c r="N2111" s="31">
        <f t="shared" si="1318"/>
        <v>0.81674967021875389</v>
      </c>
      <c r="O2111" s="32">
        <f t="shared" si="1319"/>
        <v>4.9004980213125231</v>
      </c>
      <c r="P2111" s="33">
        <f t="shared" si="1320"/>
        <v>0.67254187057097392</v>
      </c>
      <c r="Q2111" s="31">
        <f t="shared" si="1321"/>
        <v>4.7263328482994043</v>
      </c>
      <c r="R2111" s="31">
        <f t="shared" si="1322"/>
        <v>0.1187460330410247</v>
      </c>
      <c r="S2111" s="31">
        <f t="shared" si="1323"/>
        <v>0.17416517301311782</v>
      </c>
      <c r="T2111" s="31">
        <f t="shared" si="1324"/>
        <v>2.0966159848172728E-2</v>
      </c>
      <c r="U2111" s="31">
        <f t="shared" si="1325"/>
        <v>4.4956067585825519E-3</v>
      </c>
      <c r="V2111" s="47">
        <f t="shared" si="1339"/>
        <v>6.660123378469839E-4</v>
      </c>
      <c r="W2111" s="31">
        <f t="shared" si="1326"/>
        <v>0.17656303382302704</v>
      </c>
      <c r="X2111" s="34">
        <f>(S2111*H2111*'Propiedades físicas'!$F$5*60*24*365)/(1000000)</f>
        <v>56769.634129812141</v>
      </c>
      <c r="Y2111" s="34">
        <f>(U2111*H2111*'Propiedades físicas'!$F$7*60*24*365)/(1000000)</f>
        <v>458.26270238559817</v>
      </c>
      <c r="Z2111" s="31">
        <f t="shared" si="1340"/>
        <v>1416.3731794224711</v>
      </c>
      <c r="AA2111" s="31">
        <f t="shared" si="1356"/>
        <v>9953.6569785185457</v>
      </c>
      <c r="AB2111" s="31">
        <f t="shared" si="1357"/>
        <v>250.07914558439802</v>
      </c>
      <c r="AC2111" s="31">
        <f t="shared" si="1358"/>
        <v>366.79185436562614</v>
      </c>
      <c r="AD2111" s="31">
        <f t="shared" si="1355"/>
        <v>44.154732640251765</v>
      </c>
      <c r="AE2111" s="31">
        <f t="shared" si="1344"/>
        <v>9.4677478335748546</v>
      </c>
      <c r="AF2111" s="31">
        <f t="shared" si="1345"/>
        <v>12040.523638364868</v>
      </c>
      <c r="AG2111" s="31">
        <f t="shared" si="1346"/>
        <v>0.11763385231099617</v>
      </c>
      <c r="AH2111" s="31">
        <f t="shared" si="1347"/>
        <v>0.82667974229983543</v>
      </c>
      <c r="AI2111" s="31">
        <f t="shared" si="1347"/>
        <v>2.0769789844319375E-2</v>
      </c>
      <c r="AJ2111" s="31">
        <f t="shared" si="1347"/>
        <v>3.0463114843021673E-2</v>
      </c>
      <c r="AK2111" s="31">
        <f t="shared" si="1328"/>
        <v>3.667177106779725E-3</v>
      </c>
      <c r="AL2111" s="31">
        <f t="shared" si="1328"/>
        <v>7.8632359504761514E-4</v>
      </c>
      <c r="AM2111" s="31">
        <f t="shared" si="1348"/>
        <v>1</v>
      </c>
      <c r="AN2111" s="31">
        <f>(Z2111*'Propiedades físicas'!$F$4)/1000</f>
        <v>1245.5302465205327</v>
      </c>
      <c r="AO2111" s="31">
        <f>(AA2111*'Propiedades físicas'!$F$6)/1000</f>
        <v>318.91516959173418</v>
      </c>
      <c r="AP2111" s="31">
        <f>(AB2111*'Propiedades físicas'!$F$9)/1000</f>
        <v>154.28632886829433</v>
      </c>
      <c r="AQ2111" s="31">
        <f>(AC2111*'Propiedades físicas'!$F$5)/1000</f>
        <v>108.00919735504594</v>
      </c>
      <c r="AR2111" s="31">
        <f>(AD2111*'Propiedades físicas'!$F$8)/1000</f>
        <v>15.653735815622051</v>
      </c>
      <c r="AS2111" s="31">
        <f>(AE2111*'Propiedades físicas'!$F$7)/1000</f>
        <v>0.87188489799390834</v>
      </c>
      <c r="AT2111" s="31">
        <f t="shared" si="1349"/>
        <v>1843.2665630492229</v>
      </c>
      <c r="AU2111" s="31">
        <f t="shared" si="1350"/>
        <v>0.67571900423350317</v>
      </c>
      <c r="AV2111" s="31">
        <f t="shared" si="1354"/>
        <v>0.17301630484967345</v>
      </c>
      <c r="AW2111" s="31">
        <f t="shared" si="1354"/>
        <v>8.3702667840437714E-2</v>
      </c>
      <c r="AX2111" s="31">
        <f t="shared" si="1354"/>
        <v>5.859662379833537E-2</v>
      </c>
      <c r="AY2111" s="31">
        <f t="shared" si="1351"/>
        <v>8.4923885288337598E-3</v>
      </c>
      <c r="AZ2111" s="31">
        <f t="shared" si="1351"/>
        <v>4.7301074921664781E-4</v>
      </c>
      <c r="BA2111" s="31">
        <f t="shared" si="1352"/>
        <v>1</v>
      </c>
      <c r="BB2111" s="34">
        <f>AU2111*'Propiedades físicas'!$C$4+'Diseño reactor'!AV2111*'Propiedades físicas'!$C$5+'Diseño reactor'!AW2111*'Propiedades físicas'!$C$8+'Diseño reactor'!AX2111*'Propiedades físicas'!$C$9+'Diseño reactor'!AY2111*'Propiedades físicas'!$C$7+'Diseño reactor'!AZ2111*'Propiedades físicas'!$C$6</f>
        <v>875.38120863724146</v>
      </c>
      <c r="BC2111" s="45">
        <f>AU2111*'Propiedades físicas'!$L$4+'Diseño reactor'!AV2111*'Propiedades físicas'!$L$5+'Diseño reactor'!AW2111*'Propiedades físicas'!$L$8+AX2111*'Propiedades físicas'!$L$9+'Diseño reactor'!AY2111*'Propiedades físicas'!$L$7+'Diseño reactor'!AZ2111*'Propiedades físicas'!$L$6</f>
        <v>2.1087101719454502</v>
      </c>
      <c r="BD2111" s="29">
        <f t="shared" si="1329"/>
        <v>1.5624446216983943</v>
      </c>
      <c r="BE2111" s="58">
        <f t="shared" si="1330"/>
        <v>41.365662869610894</v>
      </c>
      <c r="BF2111" s="30">
        <f>AU2111*'Propiedades físicas'!$I$4+'Diseño reactor'!AV2111*'Propiedades físicas'!$I$5+'Diseño reactor'!AW2111*'Propiedades físicas'!$I$8+'Diseño reactor'!AX2111*'Propiedades físicas'!$I$9+'Diseño reactor'!AY2111*'Propiedades físicas'!$I$7+'Diseño reactor'!AZ2111*'Propiedades físicas'!$I$6</f>
        <v>1.997134328794244E-2</v>
      </c>
      <c r="BG2111" s="24">
        <f>AU2111*'Propiedades físicas'!$O$4+'Diseño reactor'!AV2111*'Propiedades físicas'!$O$5+'Diseño reactor'!AW2111*'Propiedades físicas'!$O$8+'Diseño reactor'!AX2111*'Propiedades físicas'!$O$9+'Diseño reactor'!AY2111*'Propiedades físicas'!$O$7+'Diseño reactor'!AZ2111*'Propiedades físicas'!$O$6</f>
        <v>0.15402343857176912</v>
      </c>
      <c r="BH2111" s="54">
        <f t="shared" si="1331"/>
        <v>41153.250358869955</v>
      </c>
      <c r="BI2111" s="34">
        <f t="shared" si="1353"/>
        <v>273.42445493498889</v>
      </c>
      <c r="BJ2111" s="27">
        <f t="shared" si="1332"/>
        <v>4796.6743627327423</v>
      </c>
      <c r="BK2111" s="34">
        <f t="shared" si="1333"/>
        <v>568.30790696703559</v>
      </c>
      <c r="BL2111" s="27">
        <f t="shared" si="1334"/>
        <v>105.66104579777614</v>
      </c>
      <c r="BM2111" s="34">
        <f t="shared" si="1335"/>
        <v>1.1054421768707483</v>
      </c>
      <c r="BN2111" s="45">
        <f t="shared" si="1336"/>
        <v>2276.1348086921562</v>
      </c>
      <c r="BO2111" s="45">
        <f t="shared" si="1337"/>
        <v>107.9215896551808</v>
      </c>
      <c r="BP2111" s="66">
        <f t="shared" si="1338"/>
        <v>6.6877143024392449</v>
      </c>
    </row>
    <row r="2112" spans="8:68">
      <c r="H2112" s="68">
        <v>2107</v>
      </c>
      <c r="I2112" s="31">
        <f>('Propiedades físicas'!$C$10*'Diseño reactor'!H2112)/1000</f>
        <v>1844.1418083308226</v>
      </c>
      <c r="J2112" s="31">
        <f t="shared" si="1315"/>
        <v>0.24726948759582465</v>
      </c>
      <c r="K2112" s="31">
        <f>(I2112*1000)/'Propiedades físicas'!$F$10</f>
        <v>12046.240886056401</v>
      </c>
      <c r="L2112" s="31">
        <f t="shared" si="1316"/>
        <v>1720.8915551509144</v>
      </c>
      <c r="M2112" s="31">
        <f t="shared" si="1317"/>
        <v>10325.349330905487</v>
      </c>
      <c r="N2112" s="31">
        <f t="shared" si="1318"/>
        <v>0.81674967021875389</v>
      </c>
      <c r="O2112" s="32">
        <f t="shared" si="1319"/>
        <v>4.9004980213125231</v>
      </c>
      <c r="P2112" s="33">
        <f t="shared" si="1320"/>
        <v>0.67259823316451528</v>
      </c>
      <c r="Q2112" s="31">
        <f t="shared" si="1321"/>
        <v>4.7264143792723665</v>
      </c>
      <c r="R2112" s="31">
        <f t="shared" si="1322"/>
        <v>0.11870956965901019</v>
      </c>
      <c r="S2112" s="31">
        <f t="shared" si="1323"/>
        <v>0.1740836420401555</v>
      </c>
      <c r="T2112" s="31">
        <f t="shared" si="1324"/>
        <v>2.0951529804540164E-2</v>
      </c>
      <c r="U2112" s="31">
        <f t="shared" si="1325"/>
        <v>4.4903375906883303E-3</v>
      </c>
      <c r="V2112" s="47">
        <f t="shared" si="1339"/>
        <v>6.6606815323087929E-4</v>
      </c>
      <c r="W2112" s="31">
        <f t="shared" si="1326"/>
        <v>0.17649402541617182</v>
      </c>
      <c r="X2112" s="34">
        <f>(S2112*H2112*'Propiedades físicas'!$F$5*60*24*365)/(1000000)</f>
        <v>56770.002399725425</v>
      </c>
      <c r="Y2112" s="34">
        <f>(U2112*H2112*'Propiedades físicas'!$F$7*60*24*365)/(1000000)</f>
        <v>457.94292979111128</v>
      </c>
      <c r="Z2112" s="31">
        <f t="shared" si="1340"/>
        <v>1417.1644772776338</v>
      </c>
      <c r="AA2112" s="31">
        <f t="shared" si="1356"/>
        <v>9958.5550971268767</v>
      </c>
      <c r="AB2112" s="31">
        <f t="shared" si="1357"/>
        <v>250.12106327153447</v>
      </c>
      <c r="AC2112" s="31">
        <f t="shared" si="1358"/>
        <v>366.79423377860763</v>
      </c>
      <c r="AD2112" s="31">
        <f t="shared" si="1355"/>
        <v>44.144873298166125</v>
      </c>
      <c r="AE2112" s="31">
        <f t="shared" si="1344"/>
        <v>9.4611413035803125</v>
      </c>
      <c r="AF2112" s="31">
        <f t="shared" si="1345"/>
        <v>12046.240886056399</v>
      </c>
      <c r="AG2112" s="31">
        <f t="shared" si="1346"/>
        <v>0.11764371065483263</v>
      </c>
      <c r="AH2112" s="31">
        <f t="shared" si="1347"/>
        <v>0.8266940028282157</v>
      </c>
      <c r="AI2112" s="31">
        <f t="shared" si="1347"/>
        <v>2.0763412058366789E-2</v>
      </c>
      <c r="AJ2112" s="31">
        <f t="shared" si="1347"/>
        <v>3.0448854314641366E-2</v>
      </c>
      <c r="AK2112" s="31">
        <f t="shared" si="1328"/>
        <v>3.6646181755558365E-3</v>
      </c>
      <c r="AL2112" s="31">
        <f t="shared" si="1328"/>
        <v>7.8540196838763573E-4</v>
      </c>
      <c r="AM2112" s="31">
        <f t="shared" si="1348"/>
        <v>0.99999999999999989</v>
      </c>
      <c r="AN2112" s="31">
        <f>(Z2112*'Propiedades físicas'!$F$4)/1000</f>
        <v>1246.2260980284057</v>
      </c>
      <c r="AO2112" s="31">
        <f>(AA2112*'Propiedades físicas'!$F$6)/1000</f>
        <v>319.07210531194517</v>
      </c>
      <c r="AP2112" s="31">
        <f>(AB2112*'Propiedades físicas'!$F$9)/1000</f>
        <v>154.31218998537318</v>
      </c>
      <c r="AQ2112" s="31">
        <f>(AC2112*'Propiedades físicas'!$F$5)/1000</f>
        <v>108.00989802078659</v>
      </c>
      <c r="AR2112" s="31">
        <f>(AD2112*'Propiedades físicas'!$F$8)/1000</f>
        <v>15.650240481665849</v>
      </c>
      <c r="AS2112" s="31">
        <f>(AE2112*'Propiedades físicas'!$F$7)/1000</f>
        <v>0.87127650264671108</v>
      </c>
      <c r="AT2112" s="31">
        <f t="shared" si="1349"/>
        <v>1844.1418083308231</v>
      </c>
      <c r="AU2112" s="31">
        <f t="shared" si="1350"/>
        <v>0.6757756330877801</v>
      </c>
      <c r="AV2112" s="31">
        <f t="shared" si="1354"/>
        <v>0.17301928944431066</v>
      </c>
      <c r="AW2112" s="31">
        <f t="shared" si="1354"/>
        <v>8.367696523568588E-2</v>
      </c>
      <c r="AX2112" s="31">
        <f t="shared" si="1354"/>
        <v>5.8569193287011337E-2</v>
      </c>
      <c r="AY2112" s="31">
        <f t="shared" si="1351"/>
        <v>8.4864625979231261E-3</v>
      </c>
      <c r="AZ2112" s="31">
        <f t="shared" si="1351"/>
        <v>4.7245634728889112E-4</v>
      </c>
      <c r="BA2112" s="31">
        <f t="shared" si="1352"/>
        <v>1</v>
      </c>
      <c r="BB2112" s="34">
        <f>AU2112*'Propiedades físicas'!$C$4+'Diseño reactor'!AV2112*'Propiedades físicas'!$C$5+'Diseño reactor'!AW2112*'Propiedades físicas'!$C$8+'Diseño reactor'!AX2112*'Propiedades físicas'!$C$9+'Diseño reactor'!AY2112*'Propiedades físicas'!$C$7+'Diseño reactor'!AZ2112*'Propiedades físicas'!$C$6</f>
        <v>875.38102668971203</v>
      </c>
      <c r="BC2112" s="45">
        <f>AU2112*'Propiedades físicas'!$L$4+'Diseño reactor'!AV2112*'Propiedades físicas'!$L$5+'Diseño reactor'!AW2112*'Propiedades físicas'!$L$8+AX2112*'Propiedades físicas'!$L$9+'Diseño reactor'!AY2112*'Propiedades físicas'!$L$7+'Diseño reactor'!AZ2112*'Propiedades físicas'!$L$6</f>
        <v>2.1087508046174213</v>
      </c>
      <c r="BD2112" s="29">
        <f t="shared" si="1329"/>
        <v>1.5618041815923296</v>
      </c>
      <c r="BE2112" s="58">
        <f t="shared" si="1330"/>
        <v>41.36497145332536</v>
      </c>
      <c r="BF2112" s="30">
        <f>AU2112*'Propiedades físicas'!$I$4+'Diseño reactor'!AV2112*'Propiedades físicas'!$I$5+'Diseño reactor'!AW2112*'Propiedades físicas'!$I$8+'Diseño reactor'!AX2112*'Propiedades físicas'!$I$9+'Diseño reactor'!AY2112*'Propiedades físicas'!$I$7+'Diseño reactor'!AZ2112*'Propiedades físicas'!$I$6</f>
        <v>1.9971423287803637E-2</v>
      </c>
      <c r="BG2112" s="24">
        <f>AU2112*'Propiedades físicas'!$O$4+'Diseño reactor'!AV2112*'Propiedades físicas'!$O$5+'Diseño reactor'!AW2112*'Propiedades físicas'!$O$8+'Diseño reactor'!AX2112*'Propiedades físicas'!$O$9+'Diseño reactor'!AY2112*'Propiedades físicas'!$O$7+'Diseño reactor'!AZ2112*'Propiedades físicas'!$O$6</f>
        <v>0.15402540047525892</v>
      </c>
      <c r="BH2112" s="54">
        <f t="shared" si="1331"/>
        <v>41153.076956965633</v>
      </c>
      <c r="BI2112" s="34">
        <f t="shared" si="1353"/>
        <v>273.42733599498683</v>
      </c>
      <c r="BJ2112" s="27">
        <f t="shared" si="1332"/>
        <v>4796.6777359903444</v>
      </c>
      <c r="BK2112" s="34">
        <f t="shared" si="1333"/>
        <v>568.31554556667004</v>
      </c>
      <c r="BL2112" s="27">
        <f t="shared" si="1334"/>
        <v>105.66130983880021</v>
      </c>
      <c r="BM2112" s="34">
        <f t="shared" si="1335"/>
        <v>1.1054421768707483</v>
      </c>
      <c r="BN2112" s="45">
        <f t="shared" si="1336"/>
        <v>2277.3298822093489</v>
      </c>
      <c r="BO2112" s="45">
        <f t="shared" si="1337"/>
        <v>107.93007220349494</v>
      </c>
      <c r="BP2112" s="66">
        <f t="shared" si="1338"/>
        <v>6.6877129124013015</v>
      </c>
    </row>
    <row r="2113" spans="8:68">
      <c r="H2113" s="68">
        <v>2108</v>
      </c>
      <c r="I2113" s="31">
        <f>('Propiedades físicas'!$C$10*'Diseño reactor'!H2113)/1000</f>
        <v>1845.0170536124224</v>
      </c>
      <c r="J2113" s="31">
        <f t="shared" si="1315"/>
        <v>0.24715218707988737</v>
      </c>
      <c r="K2113" s="31">
        <f>(I2113*1000)/'Propiedades físicas'!$F$10</f>
        <v>12051.958133747932</v>
      </c>
      <c r="L2113" s="31">
        <f t="shared" si="1316"/>
        <v>1721.708304821133</v>
      </c>
      <c r="M2113" s="31">
        <f t="shared" si="1317"/>
        <v>10330.249828926799</v>
      </c>
      <c r="N2113" s="31">
        <f t="shared" si="1318"/>
        <v>0.81674967021875378</v>
      </c>
      <c r="O2113" s="32">
        <f t="shared" si="1319"/>
        <v>4.9004980213125231</v>
      </c>
      <c r="P2113" s="33">
        <f t="shared" si="1320"/>
        <v>0.67265455171743127</v>
      </c>
      <c r="Q2113" s="31">
        <f t="shared" si="1321"/>
        <v>4.7264958346547488</v>
      </c>
      <c r="R2113" s="31">
        <f t="shared" si="1322"/>
        <v>0.11867312699889682</v>
      </c>
      <c r="S2113" s="31">
        <f t="shared" si="1323"/>
        <v>0.17400218665777448</v>
      </c>
      <c r="T2113" s="31">
        <f t="shared" si="1324"/>
        <v>2.0936914848399654E-2</v>
      </c>
      <c r="U2113" s="31">
        <f t="shared" si="1325"/>
        <v>4.4850766540261077E-3</v>
      </c>
      <c r="V2113" s="47">
        <f t="shared" si="1339"/>
        <v>6.6612392500172801E-4</v>
      </c>
      <c r="W2113" s="31">
        <f t="shared" si="1326"/>
        <v>0.17642507093113233</v>
      </c>
      <c r="X2113" s="34">
        <f>(S2113*H2113*'Propiedades físicas'!$F$5*60*24*365)/(1000000)</f>
        <v>56770.370094345795</v>
      </c>
      <c r="Y2113" s="34">
        <f>(U2113*H2113*'Propiedades físicas'!$F$7*60*24*365)/(1000000)</f>
        <v>457.62348696778565</v>
      </c>
      <c r="Z2113" s="31">
        <f t="shared" si="1340"/>
        <v>1417.955795020345</v>
      </c>
      <c r="AA2113" s="31">
        <f t="shared" si="1356"/>
        <v>9963.4532194522108</v>
      </c>
      <c r="AB2113" s="31">
        <f t="shared" si="1357"/>
        <v>250.16295171367449</v>
      </c>
      <c r="AC2113" s="31">
        <f t="shared" si="1358"/>
        <v>366.79660947458859</v>
      </c>
      <c r="AD2113" s="31">
        <f t="shared" si="1355"/>
        <v>44.135016500426467</v>
      </c>
      <c r="AE2113" s="31">
        <f t="shared" si="1344"/>
        <v>9.4545415866870357</v>
      </c>
      <c r="AF2113" s="31">
        <f t="shared" si="1345"/>
        <v>12051.958133747932</v>
      </c>
      <c r="AG2113" s="31">
        <f t="shared" si="1346"/>
        <v>0.11765356129555252</v>
      </c>
      <c r="AH2113" s="31">
        <f t="shared" si="1347"/>
        <v>0.82670825013509774</v>
      </c>
      <c r="AI2113" s="31">
        <f t="shared" si="1347"/>
        <v>2.0757037896868176E-2</v>
      </c>
      <c r="AJ2113" s="31">
        <f t="shared" si="1347"/>
        <v>3.0434607007759473E-2</v>
      </c>
      <c r="AK2113" s="31">
        <f t="shared" si="1328"/>
        <v>3.6620618832751708E-3</v>
      </c>
      <c r="AL2113" s="31">
        <f t="shared" si="1328"/>
        <v>7.8448178144698314E-4</v>
      </c>
      <c r="AM2113" s="31">
        <f t="shared" si="1348"/>
        <v>1.0000000000000002</v>
      </c>
      <c r="AN2113" s="31">
        <f>(Z2113*'Propiedades físicas'!$F$4)/1000</f>
        <v>1246.9219670249911</v>
      </c>
      <c r="AO2113" s="31">
        <f>(AA2113*'Propiedades físicas'!$F$6)/1000</f>
        <v>319.22904115124885</v>
      </c>
      <c r="AP2113" s="31">
        <f>(AB2113*'Propiedades físicas'!$F$9)/1000</f>
        <v>154.33803305975147</v>
      </c>
      <c r="AQ2113" s="31">
        <f>(AC2113*'Propiedades físicas'!$F$5)/1000</f>
        <v>108.0105975919821</v>
      </c>
      <c r="AR2113" s="31">
        <f>(AD2113*'Propiedades físicas'!$F$8)/1000</f>
        <v>15.646746049731187</v>
      </c>
      <c r="AS2113" s="31">
        <f>(AE2113*'Propiedades físicas'!$F$7)/1000</f>
        <v>0.87066873471800921</v>
      </c>
      <c r="AT2113" s="31">
        <f t="shared" si="1349"/>
        <v>1845.0170536124228</v>
      </c>
      <c r="AU2113" s="31">
        <f t="shared" si="1350"/>
        <v>0.67583221769338087</v>
      </c>
      <c r="AV2113" s="31">
        <f t="shared" si="1354"/>
        <v>0.17302227127181249</v>
      </c>
      <c r="AW2113" s="31">
        <f t="shared" si="1354"/>
        <v>8.3651277237555985E-2</v>
      </c>
      <c r="AX2113" s="31">
        <f t="shared" si="1354"/>
        <v>5.8541788207596465E-2</v>
      </c>
      <c r="AY2113" s="31">
        <f t="shared" si="1351"/>
        <v>8.4805427782338808E-3</v>
      </c>
      <c r="AZ2113" s="31">
        <f t="shared" si="1351"/>
        <v>4.7190281142025039E-4</v>
      </c>
      <c r="BA2113" s="31">
        <f t="shared" si="1352"/>
        <v>0.99999999999999989</v>
      </c>
      <c r="BB2113" s="34">
        <f>AU2113*'Propiedades físicas'!$C$4+'Diseño reactor'!AV2113*'Propiedades físicas'!$C$5+'Diseño reactor'!AW2113*'Propiedades físicas'!$C$8+'Diseño reactor'!AX2113*'Propiedades físicas'!$C$9+'Diseño reactor'!AY2113*'Propiedades físicas'!$C$7+'Diseño reactor'!AZ2113*'Propiedades físicas'!$C$6</f>
        <v>875.3808450126063</v>
      </c>
      <c r="BC2113" s="45">
        <f>AU2113*'Propiedades físicas'!$L$4+'Diseño reactor'!AV2113*'Propiedades físicas'!$L$5+'Diseño reactor'!AW2113*'Propiedades físicas'!$L$8+AX2113*'Propiedades físicas'!$L$9+'Diseño reactor'!AY2113*'Propiedades físicas'!$L$7+'Diseño reactor'!AZ2113*'Propiedades físicas'!$L$6</f>
        <v>2.1087914041908022</v>
      </c>
      <c r="BD2113" s="29">
        <f t="shared" si="1329"/>
        <v>1.5611642670815269</v>
      </c>
      <c r="BE2113" s="58">
        <f t="shared" si="1330"/>
        <v>41.364280612694635</v>
      </c>
      <c r="BF2113" s="30">
        <f>AU2113*'Propiedades físicas'!$I$4+'Diseño reactor'!AV2113*'Propiedades físicas'!$I$5+'Diseño reactor'!AW2113*'Propiedades físicas'!$I$8+'Diseño reactor'!AX2113*'Propiedades físicas'!$I$9+'Diseño reactor'!AY2113*'Propiedades físicas'!$I$7+'Diseño reactor'!AZ2113*'Propiedades físicas'!$I$6</f>
        <v>1.9971503159854114E-2</v>
      </c>
      <c r="BG2113" s="24">
        <f>AU2113*'Propiedades físicas'!$O$4+'Diseño reactor'!AV2113*'Propiedades físicas'!$O$5+'Diseño reactor'!AW2113*'Propiedades físicas'!$O$8+'Diseño reactor'!AX2113*'Propiedades físicas'!$O$9+'Diseño reactor'!AY2113*'Propiedades físicas'!$O$7+'Diseño reactor'!AZ2113*'Propiedades físicas'!$O$6</f>
        <v>0.15402736085492319</v>
      </c>
      <c r="BH2113" s="54">
        <f t="shared" si="1331"/>
        <v>41152.90383252786</v>
      </c>
      <c r="BI2113" s="34">
        <f t="shared" si="1353"/>
        <v>273.43021368741222</v>
      </c>
      <c r="BJ2113" s="27">
        <f t="shared" si="1332"/>
        <v>4796.6811108845632</v>
      </c>
      <c r="BK2113" s="34">
        <f t="shared" si="1333"/>
        <v>568.32317874785417</v>
      </c>
      <c r="BL2113" s="27">
        <f t="shared" si="1334"/>
        <v>105.66157368675445</v>
      </c>
      <c r="BM2113" s="34">
        <f t="shared" si="1335"/>
        <v>1.1054421768707483</v>
      </c>
      <c r="BN2113" s="45">
        <f t="shared" si="1336"/>
        <v>2278.5249770182727</v>
      </c>
      <c r="BO2113" s="45">
        <f t="shared" si="1337"/>
        <v>107.93854812469199</v>
      </c>
      <c r="BP2113" s="66">
        <f t="shared" si="1338"/>
        <v>6.6877115244293348</v>
      </c>
    </row>
    <row r="2114" spans="8:68">
      <c r="H2114" s="68">
        <v>2109</v>
      </c>
      <c r="I2114" s="31">
        <f>('Propiedades físicas'!$C$10*'Diseño reactor'!H2114)/1000</f>
        <v>1845.8922988940224</v>
      </c>
      <c r="J2114" s="31">
        <f t="shared" si="1315"/>
        <v>0.24703499780199267</v>
      </c>
      <c r="K2114" s="31">
        <f>(I2114*1000)/'Propiedades físicas'!$F$10</f>
        <v>12057.675381439463</v>
      </c>
      <c r="L2114" s="31">
        <f t="shared" si="1316"/>
        <v>1722.5250544913517</v>
      </c>
      <c r="M2114" s="31">
        <f t="shared" si="1317"/>
        <v>10335.150326948111</v>
      </c>
      <c r="N2114" s="31">
        <f t="shared" si="1318"/>
        <v>0.81674967021875378</v>
      </c>
      <c r="O2114" s="32">
        <f t="shared" si="1319"/>
        <v>4.9004980213125231</v>
      </c>
      <c r="P2114" s="33">
        <f t="shared" si="1320"/>
        <v>0.67271082628132062</v>
      </c>
      <c r="Q2114" s="31">
        <f t="shared" si="1321"/>
        <v>4.726577214550634</v>
      </c>
      <c r="R2114" s="31">
        <f t="shared" si="1322"/>
        <v>0.1186367050455063</v>
      </c>
      <c r="S2114" s="31">
        <f t="shared" si="1323"/>
        <v>0.17392080676188915</v>
      </c>
      <c r="T2114" s="31">
        <f t="shared" si="1324"/>
        <v>2.0922314959397701E-2</v>
      </c>
      <c r="U2114" s="31">
        <f t="shared" si="1325"/>
        <v>4.4798239325291329E-3</v>
      </c>
      <c r="V2114" s="47">
        <f t="shared" si="1339"/>
        <v>6.661796532106282E-4</v>
      </c>
      <c r="W2114" s="31">
        <f t="shared" si="1326"/>
        <v>0.17635617030473311</v>
      </c>
      <c r="X2114" s="34">
        <f>(S2114*H2114*'Propiedades físicas'!$F$5*60*24*365)/(1000000)</f>
        <v>56770.737214796143</v>
      </c>
      <c r="Y2114" s="34">
        <f>(U2114*H2114*'Propiedades físicas'!$F$7*60*24*365)/(1000000)</f>
        <v>457.30437347074974</v>
      </c>
      <c r="Z2114" s="31">
        <f t="shared" si="1340"/>
        <v>1418.7471326273053</v>
      </c>
      <c r="AA2114" s="31">
        <f t="shared" si="1356"/>
        <v>9968.3513454872864</v>
      </c>
      <c r="AB2114" s="31">
        <f t="shared" si="1357"/>
        <v>250.20481094097278</v>
      </c>
      <c r="AC2114" s="31">
        <f t="shared" si="1358"/>
        <v>366.79898146082422</v>
      </c>
      <c r="AD2114" s="31">
        <f t="shared" si="1355"/>
        <v>44.125162249369751</v>
      </c>
      <c r="AE2114" s="31">
        <f t="shared" si="1344"/>
        <v>9.4479486737039409</v>
      </c>
      <c r="AF2114" s="31">
        <f t="shared" si="1345"/>
        <v>12057.675381439463</v>
      </c>
      <c r="AG2114" s="31">
        <f t="shared" si="1346"/>
        <v>0.11766340424218098</v>
      </c>
      <c r="AH2114" s="31">
        <f t="shared" si="1347"/>
        <v>0.82672248423868666</v>
      </c>
      <c r="AI2114" s="31">
        <f t="shared" si="1347"/>
        <v>2.0750667357168722E-2</v>
      </c>
      <c r="AJ2114" s="31">
        <f t="shared" si="1347"/>
        <v>3.0420372904170455E-2</v>
      </c>
      <c r="AK2114" s="31">
        <f t="shared" si="1328"/>
        <v>3.6595082263777136E-3</v>
      </c>
      <c r="AL2114" s="31">
        <f t="shared" si="1328"/>
        <v>7.8356303141543279E-4</v>
      </c>
      <c r="AM2114" s="31">
        <f t="shared" si="1348"/>
        <v>1</v>
      </c>
      <c r="AN2114" s="31">
        <f>(Z2114*'Propiedades físicas'!$F$4)/1000</f>
        <v>1247.6178534897997</v>
      </c>
      <c r="AO2114" s="31">
        <f>(AA2114*'Propiedades físicas'!$F$6)/1000</f>
        <v>319.38597710941264</v>
      </c>
      <c r="AP2114" s="31">
        <f>(AB2114*'Propiedades físicas'!$F$9)/1000</f>
        <v>154.36385811003316</v>
      </c>
      <c r="AQ2114" s="31">
        <f>(AC2114*'Propiedades físicas'!$F$5)/1000</f>
        <v>108.01129607076892</v>
      </c>
      <c r="AR2114" s="31">
        <f>(AD2114*'Propiedades físicas'!$F$8)/1000</f>
        <v>15.643252520646557</v>
      </c>
      <c r="AS2114" s="31">
        <f>(AE2114*'Propiedades físicas'!$F$7)/1000</f>
        <v>0.87006159336139588</v>
      </c>
      <c r="AT2114" s="31">
        <f t="shared" si="1349"/>
        <v>1845.8922988940221</v>
      </c>
      <c r="AU2114" s="31">
        <f t="shared" si="1350"/>
        <v>0.6758887581021481</v>
      </c>
      <c r="AV2114" s="31">
        <f t="shared" si="1354"/>
        <v>0.17302525033598912</v>
      </c>
      <c r="AW2114" s="31">
        <f t="shared" si="1354"/>
        <v>8.3625603835349019E-2</v>
      </c>
      <c r="AX2114" s="31">
        <f t="shared" si="1354"/>
        <v>5.8514408525071893E-2</v>
      </c>
      <c r="AY2114" s="31">
        <f t="shared" si="1351"/>
        <v>8.4746290615217955E-3</v>
      </c>
      <c r="AZ2114" s="31">
        <f t="shared" si="1351"/>
        <v>4.7135013992024276E-4</v>
      </c>
      <c r="BA2114" s="31">
        <f t="shared" si="1352"/>
        <v>1</v>
      </c>
      <c r="BB2114" s="34">
        <f>AU2114*'Propiedades físicas'!$C$4+'Diseño reactor'!AV2114*'Propiedades físicas'!$C$5+'Diseño reactor'!AW2114*'Propiedades físicas'!$C$8+'Diseño reactor'!AX2114*'Propiedades físicas'!$C$9+'Diseño reactor'!AY2114*'Propiedades físicas'!$C$7+'Diseño reactor'!AZ2114*'Propiedades físicas'!$C$6</f>
        <v>875.38066360542473</v>
      </c>
      <c r="BC2114" s="45">
        <f>AU2114*'Propiedades físicas'!$L$4+'Diseño reactor'!AV2114*'Propiedades físicas'!$L$5+'Diseño reactor'!AW2114*'Propiedades físicas'!$L$8+AX2114*'Propiedades físicas'!$L$9+'Diseño reactor'!AY2114*'Propiedades físicas'!$L$7+'Diseño reactor'!AZ2114*'Propiedades físicas'!$L$6</f>
        <v>2.1088319707057308</v>
      </c>
      <c r="BD2114" s="29">
        <f t="shared" si="1329"/>
        <v>1.5605248775185281</v>
      </c>
      <c r="BE2114" s="58">
        <f t="shared" si="1330"/>
        <v>41.363590346997881</v>
      </c>
      <c r="BF2114" s="30">
        <f>AU2114*'Propiedades físicas'!$I$4+'Diseño reactor'!AV2114*'Propiedades físicas'!$I$5+'Diseño reactor'!AW2114*'Propiedades físicas'!$I$8+'Diseño reactor'!AX2114*'Propiedades físicas'!$I$9+'Diseño reactor'!AY2114*'Propiedades físicas'!$I$7+'Diseño reactor'!AZ2114*'Propiedades físicas'!$I$6</f>
        <v>1.9971582904329804E-2</v>
      </c>
      <c r="BG2114" s="24">
        <f>AU2114*'Propiedades físicas'!$O$4+'Diseño reactor'!AV2114*'Propiedades físicas'!$O$5+'Diseño reactor'!AW2114*'Propiedades físicas'!$O$8+'Diseño reactor'!AX2114*'Propiedades físicas'!$O$9+'Diseño reactor'!AY2114*'Propiedades físicas'!$O$7+'Diseño reactor'!AZ2114*'Propiedades físicas'!$O$6</f>
        <v>0.15402931971249958</v>
      </c>
      <c r="BH2114" s="54">
        <f t="shared" si="1331"/>
        <v>41152.730985040362</v>
      </c>
      <c r="BI2114" s="34">
        <f t="shared" si="1353"/>
        <v>273.43308801767631</v>
      </c>
      <c r="BJ2114" s="27">
        <f t="shared" si="1332"/>
        <v>4796.6844874078342</v>
      </c>
      <c r="BK2114" s="34">
        <f t="shared" si="1333"/>
        <v>568.33080651609885</v>
      </c>
      <c r="BL2114" s="27">
        <f t="shared" si="1334"/>
        <v>105.66183734184182</v>
      </c>
      <c r="BM2114" s="34">
        <f t="shared" si="1335"/>
        <v>1.1054421768707483</v>
      </c>
      <c r="BN2114" s="45">
        <f t="shared" si="1336"/>
        <v>2279.7200930932227</v>
      </c>
      <c r="BO2114" s="45">
        <f t="shared" si="1337"/>
        <v>107.947017426535</v>
      </c>
      <c r="BP2114" s="66">
        <f t="shared" si="1338"/>
        <v>6.6877101385195266</v>
      </c>
    </row>
    <row r="2115" spans="8:68">
      <c r="H2115" s="68">
        <v>2110</v>
      </c>
      <c r="I2115" s="31">
        <f>('Propiedades físicas'!$C$10*'Diseño reactor'!H2115)/1000</f>
        <v>1846.7675441756223</v>
      </c>
      <c r="J2115" s="31">
        <f t="shared" si="1315"/>
        <v>0.24691791960398221</v>
      </c>
      <c r="K2115" s="31">
        <f>(I2115*1000)/'Propiedades físicas'!$F$10</f>
        <v>12063.392629130996</v>
      </c>
      <c r="L2115" s="31">
        <f t="shared" si="1316"/>
        <v>1723.3418041615707</v>
      </c>
      <c r="M2115" s="31">
        <f t="shared" si="1317"/>
        <v>10340.050824969425</v>
      </c>
      <c r="N2115" s="31">
        <f t="shared" si="1318"/>
        <v>0.81674967021875389</v>
      </c>
      <c r="O2115" s="32">
        <f t="shared" si="1319"/>
        <v>4.900498021312524</v>
      </c>
      <c r="P2115" s="33">
        <f t="shared" si="1320"/>
        <v>0.67276705690770155</v>
      </c>
      <c r="Q2115" s="31">
        <f t="shared" si="1321"/>
        <v>4.7266585190639212</v>
      </c>
      <c r="R2115" s="31">
        <f t="shared" si="1322"/>
        <v>0.11860030378366984</v>
      </c>
      <c r="S2115" s="31">
        <f t="shared" si="1323"/>
        <v>0.17383950224860323</v>
      </c>
      <c r="T2115" s="31">
        <f t="shared" si="1324"/>
        <v>2.090773011721429E-2</v>
      </c>
      <c r="U2115" s="31">
        <f t="shared" si="1325"/>
        <v>4.4745794101682746E-3</v>
      </c>
      <c r="V2115" s="47">
        <f t="shared" si="1339"/>
        <v>6.6623533790859764E-4</v>
      </c>
      <c r="W2115" s="31">
        <f t="shared" si="1326"/>
        <v>0.17628732347389728</v>
      </c>
      <c r="X2115" s="34">
        <f>(S2115*H2115*'Propiedades físicas'!$F$5*60*24*365)/(1000000)</f>
        <v>56771.103762196763</v>
      </c>
      <c r="Y2115" s="34">
        <f>(U2115*H2115*'Propiedades físicas'!$F$7*60*24*365)/(1000000)</f>
        <v>456.98558885586374</v>
      </c>
      <c r="Z2115" s="31">
        <f t="shared" si="1340"/>
        <v>1419.5384900752504</v>
      </c>
      <c r="AA2115" s="31">
        <f t="shared" si="1356"/>
        <v>9973.2494752248731</v>
      </c>
      <c r="AB2115" s="31">
        <f t="shared" si="1357"/>
        <v>250.24664098354336</v>
      </c>
      <c r="AC2115" s="31">
        <f t="shared" si="1358"/>
        <v>366.80134974455279</v>
      </c>
      <c r="AD2115" s="31">
        <f t="shared" si="1355"/>
        <v>44.115310547322153</v>
      </c>
      <c r="AE2115" s="31">
        <f t="shared" si="1344"/>
        <v>9.4413625554550595</v>
      </c>
      <c r="AF2115" s="31">
        <f t="shared" si="1345"/>
        <v>12063.392629130998</v>
      </c>
      <c r="AG2115" s="31">
        <f t="shared" si="1346"/>
        <v>0.11767323950372895</v>
      </c>
      <c r="AH2115" s="31">
        <f t="shared" si="1347"/>
        <v>0.82673670515715514</v>
      </c>
      <c r="AI2115" s="31">
        <f t="shared" si="1347"/>
        <v>2.0744300436615251E-2</v>
      </c>
      <c r="AJ2115" s="31">
        <f t="shared" si="1347"/>
        <v>3.040615198570187E-2</v>
      </c>
      <c r="AK2115" s="31">
        <f t="shared" si="1328"/>
        <v>3.6569572013093014E-3</v>
      </c>
      <c r="AL2115" s="31">
        <f t="shared" si="1328"/>
        <v>7.8264571548933997E-4</v>
      </c>
      <c r="AM2115" s="31">
        <f t="shared" si="1348"/>
        <v>0.99999999999999989</v>
      </c>
      <c r="AN2115" s="31">
        <f>(Z2115*'Propiedades físicas'!$F$4)/1000</f>
        <v>1248.3137574023738</v>
      </c>
      <c r="AO2115" s="31">
        <f>(AA2115*'Propiedades físicas'!$F$6)/1000</f>
        <v>319.54291318620488</v>
      </c>
      <c r="AP2115" s="31">
        <f>(AB2115*'Propiedades físicas'!$F$9)/1000</f>
        <v>154.38966515479706</v>
      </c>
      <c r="AQ2115" s="31">
        <f>(AC2115*'Propiedades físicas'!$F$5)/1000</f>
        <v>108.01199345927847</v>
      </c>
      <c r="AR2115" s="31">
        <f>(AD2115*'Propiedades físicas'!$F$8)/1000</f>
        <v>15.639759895236644</v>
      </c>
      <c r="AS2115" s="31">
        <f>(AE2115*'Propiedades físicas'!$F$7)/1000</f>
        <v>0.86945507773185648</v>
      </c>
      <c r="AT2115" s="31">
        <f t="shared" si="1349"/>
        <v>1846.7675441756228</v>
      </c>
      <c r="AU2115" s="31">
        <f t="shared" si="1350"/>
        <v>0.67594525436584263</v>
      </c>
      <c r="AV2115" s="31">
        <f t="shared" si="1354"/>
        <v>0.17302822664064382</v>
      </c>
      <c r="AW2115" s="31">
        <f t="shared" si="1354"/>
        <v>8.3599945018372604E-2</v>
      </c>
      <c r="AX2115" s="31">
        <f t="shared" si="1354"/>
        <v>5.8487054204482386E-2</v>
      </c>
      <c r="AY2115" s="31">
        <f t="shared" si="1351"/>
        <v>8.4687214395561972E-3</v>
      </c>
      <c r="AZ2115" s="31">
        <f t="shared" si="1351"/>
        <v>4.7079833110234343E-4</v>
      </c>
      <c r="BA2115" s="31">
        <f t="shared" si="1352"/>
        <v>1</v>
      </c>
      <c r="BB2115" s="34">
        <f>AU2115*'Propiedades físicas'!$C$4+'Diseño reactor'!AV2115*'Propiedades físicas'!$C$5+'Diseño reactor'!AW2115*'Propiedades físicas'!$C$8+'Diseño reactor'!AX2115*'Propiedades físicas'!$C$9+'Diseño reactor'!AY2115*'Propiedades físicas'!$C$7+'Diseño reactor'!AZ2115*'Propiedades físicas'!$C$6</f>
        <v>875.38048246766868</v>
      </c>
      <c r="BC2115" s="45">
        <f>AU2115*'Propiedades físicas'!$L$4+'Diseño reactor'!AV2115*'Propiedades físicas'!$L$5+'Diseño reactor'!AW2115*'Propiedades físicas'!$L$8+AX2115*'Propiedades físicas'!$L$9+'Diseño reactor'!AY2115*'Propiedades físicas'!$L$7+'Diseño reactor'!AZ2115*'Propiedades físicas'!$L$6</f>
        <v>2.1088725042022798</v>
      </c>
      <c r="BD2115" s="29">
        <f t="shared" si="1329"/>
        <v>1.5598860122569396</v>
      </c>
      <c r="BE2115" s="58">
        <f t="shared" si="1330"/>
        <v>41.362900655515482</v>
      </c>
      <c r="BF2115" s="30">
        <f>AU2115*'Propiedades físicas'!$I$4+'Diseño reactor'!AV2115*'Propiedades físicas'!$I$5+'Diseño reactor'!AW2115*'Propiedades físicas'!$I$8+'Diseño reactor'!AX2115*'Propiedades físicas'!$I$9+'Diseño reactor'!AY2115*'Propiedades físicas'!$I$7+'Diseño reactor'!AZ2115*'Propiedades físicas'!$I$6</f>
        <v>1.9971662521466076E-2</v>
      </c>
      <c r="BG2115" s="24">
        <f>AU2115*'Propiedades físicas'!$O$4+'Diseño reactor'!AV2115*'Propiedades físicas'!$O$5+'Diseño reactor'!AW2115*'Propiedades físicas'!$O$8+'Diseño reactor'!AX2115*'Propiedades físicas'!$O$9+'Diseño reactor'!AY2115*'Propiedades físicas'!$O$7+'Diseño reactor'!AZ2115*'Propiedades físicas'!$O$6</f>
        <v>0.15403127704972303</v>
      </c>
      <c r="BH2115" s="54">
        <f t="shared" si="1331"/>
        <v>41152.558413988074</v>
      </c>
      <c r="BI2115" s="34">
        <f t="shared" si="1353"/>
        <v>273.43595899117889</v>
      </c>
      <c r="BJ2115" s="27">
        <f t="shared" si="1332"/>
        <v>4796.6878655525843</v>
      </c>
      <c r="BK2115" s="34">
        <f t="shared" si="1333"/>
        <v>568.33842887690355</v>
      </c>
      <c r="BL2115" s="27">
        <f t="shared" si="1334"/>
        <v>105.66210080426487</v>
      </c>
      <c r="BM2115" s="34">
        <f t="shared" si="1335"/>
        <v>1.1054421768707483</v>
      </c>
      <c r="BN2115" s="45">
        <f t="shared" si="1336"/>
        <v>2280.9152304085333</v>
      </c>
      <c r="BO2115" s="45">
        <f t="shared" si="1337"/>
        <v>107.95548011677491</v>
      </c>
      <c r="BP2115" s="66">
        <f t="shared" si="1338"/>
        <v>6.6877087546680682</v>
      </c>
    </row>
    <row r="2116" spans="8:68">
      <c r="H2116" s="68">
        <v>2111</v>
      </c>
      <c r="I2116" s="31">
        <f>('Propiedades físicas'!$C$10*'Diseño reactor'!H2116)/1000</f>
        <v>1847.6427894572221</v>
      </c>
      <c r="J2116" s="31">
        <f t="shared" si="1315"/>
        <v>0.2468009523279974</v>
      </c>
      <c r="K2116" s="31">
        <f>(I2116*1000)/'Propiedades físicas'!$F$10</f>
        <v>12069.109876822526</v>
      </c>
      <c r="L2116" s="31">
        <f t="shared" si="1316"/>
        <v>1724.1585538317893</v>
      </c>
      <c r="M2116" s="31">
        <f t="shared" si="1317"/>
        <v>10344.951322990735</v>
      </c>
      <c r="N2116" s="31">
        <f t="shared" si="1318"/>
        <v>0.81674967021875378</v>
      </c>
      <c r="O2116" s="32">
        <f t="shared" si="1319"/>
        <v>4.9004980213125222</v>
      </c>
      <c r="P2116" s="33">
        <f t="shared" si="1320"/>
        <v>0.67282324364801116</v>
      </c>
      <c r="Q2116" s="31">
        <f t="shared" si="1321"/>
        <v>4.7267397482983124</v>
      </c>
      <c r="R2116" s="31">
        <f t="shared" si="1322"/>
        <v>0.11856392319822801</v>
      </c>
      <c r="S2116" s="31">
        <f t="shared" si="1323"/>
        <v>0.17375827301420929</v>
      </c>
      <c r="T2116" s="31">
        <f t="shared" si="1324"/>
        <v>2.0893160301562762E-2</v>
      </c>
      <c r="U2116" s="31">
        <f t="shared" si="1325"/>
        <v>4.4693430709519125E-3</v>
      </c>
      <c r="V2116" s="47">
        <f t="shared" si="1339"/>
        <v>6.662909791465742E-4</v>
      </c>
      <c r="W2116" s="31">
        <f t="shared" si="1326"/>
        <v>0.17621853037564647</v>
      </c>
      <c r="X2116" s="34">
        <f>(S2116*H2116*'Propiedades físicas'!$F$5*60*24*365)/(1000000)</f>
        <v>56771.469737665357</v>
      </c>
      <c r="Y2116" s="34">
        <f>(U2116*H2116*'Propiedades físicas'!$F$7*60*24*365)/(1000000)</f>
        <v>456.66713267971704</v>
      </c>
      <c r="Z2116" s="31">
        <f t="shared" si="1340"/>
        <v>1420.3298673409515</v>
      </c>
      <c r="AA2116" s="31">
        <f t="shared" si="1356"/>
        <v>9978.1476086577368</v>
      </c>
      <c r="AB2116" s="31">
        <f t="shared" si="1357"/>
        <v>250.28844187145933</v>
      </c>
      <c r="AC2116" s="31">
        <f t="shared" si="1358"/>
        <v>366.80371433299581</v>
      </c>
      <c r="AD2116" s="31">
        <f t="shared" si="1355"/>
        <v>44.10546139659899</v>
      </c>
      <c r="AE2116" s="31">
        <f t="shared" si="1344"/>
        <v>9.4347832227794868</v>
      </c>
      <c r="AF2116" s="31">
        <f t="shared" si="1345"/>
        <v>12069.109876822522</v>
      </c>
      <c r="AG2116" s="31">
        <f t="shared" si="1346"/>
        <v>0.1176830670891934</v>
      </c>
      <c r="AH2116" s="31">
        <f t="shared" si="1347"/>
        <v>0.82675091290864278</v>
      </c>
      <c r="AI2116" s="31">
        <f t="shared" si="1347"/>
        <v>2.0737937132556263E-2</v>
      </c>
      <c r="AJ2116" s="31">
        <f t="shared" si="1347"/>
        <v>3.0391944234214357E-2</v>
      </c>
      <c r="AK2116" s="31">
        <f t="shared" si="1328"/>
        <v>3.6544088045216134E-3</v>
      </c>
      <c r="AL2116" s="31">
        <f t="shared" si="1328"/>
        <v>7.817298308716215E-4</v>
      </c>
      <c r="AM2116" s="31">
        <f t="shared" si="1348"/>
        <v>1</v>
      </c>
      <c r="AN2116" s="31">
        <f>(Z2116*'Propiedades físicas'!$F$4)/1000</f>
        <v>1249.009678742286</v>
      </c>
      <c r="AO2116" s="31">
        <f>(AA2116*'Propiedades físicas'!$F$6)/1000</f>
        <v>319.69984938139385</v>
      </c>
      <c r="AP2116" s="31">
        <f>(AB2116*'Propiedades físicas'!$F$9)/1000</f>
        <v>154.41545421259681</v>
      </c>
      <c r="AQ2116" s="31">
        <f>(AC2116*'Propiedades físicas'!$F$5)/1000</f>
        <v>108.01268975963728</v>
      </c>
      <c r="AR2116" s="31">
        <f>(AD2116*'Propiedades físicas'!$F$8)/1000</f>
        <v>15.636268174322268</v>
      </c>
      <c r="AS2116" s="31">
        <f>(AE2116*'Propiedades físicas'!$F$7)/1000</f>
        <v>0.86884918698576308</v>
      </c>
      <c r="AT2116" s="31">
        <f t="shared" si="1349"/>
        <v>1847.6427894572219</v>
      </c>
      <c r="AU2116" s="31">
        <f t="shared" si="1350"/>
        <v>0.67600170653614544</v>
      </c>
      <c r="AV2116" s="31">
        <f t="shared" si="1354"/>
        <v>0.1730312001895731</v>
      </c>
      <c r="AW2116" s="31">
        <f t="shared" si="1354"/>
        <v>8.3574300775941177E-2</v>
      </c>
      <c r="AX2116" s="31">
        <f t="shared" si="1354"/>
        <v>5.8459725210936439E-2</v>
      </c>
      <c r="AY2116" s="31">
        <f t="shared" si="1351"/>
        <v>8.462819904119942E-3</v>
      </c>
      <c r="AZ2116" s="31">
        <f t="shared" si="1351"/>
        <v>4.7024738328397506E-4</v>
      </c>
      <c r="BA2116" s="31">
        <f t="shared" si="1352"/>
        <v>1</v>
      </c>
      <c r="BB2116" s="34">
        <f>AU2116*'Propiedades físicas'!$C$4+'Diseño reactor'!AV2116*'Propiedades físicas'!$C$5+'Diseño reactor'!AW2116*'Propiedades físicas'!$C$8+'Diseño reactor'!AX2116*'Propiedades físicas'!$C$9+'Diseño reactor'!AY2116*'Propiedades físicas'!$C$7+'Diseño reactor'!AZ2116*'Propiedades físicas'!$C$6</f>
        <v>875.38030159884158</v>
      </c>
      <c r="BC2116" s="45">
        <f>AU2116*'Propiedades físicas'!$L$4+'Diseño reactor'!AV2116*'Propiedades físicas'!$L$5+'Diseño reactor'!AW2116*'Propiedades físicas'!$L$8+AX2116*'Propiedades físicas'!$L$9+'Diseño reactor'!AY2116*'Propiedades físicas'!$L$7+'Diseño reactor'!AZ2116*'Propiedades físicas'!$L$6</f>
        <v>2.1089130047204581</v>
      </c>
      <c r="BD2116" s="29">
        <f t="shared" si="1329"/>
        <v>1.5592476706514264</v>
      </c>
      <c r="BE2116" s="58">
        <f t="shared" si="1330"/>
        <v>41.362211537529042</v>
      </c>
      <c r="BF2116" s="30">
        <f>AU2116*'Propiedades físicas'!$I$4+'Diseño reactor'!AV2116*'Propiedades físicas'!$I$5+'Diseño reactor'!AW2116*'Propiedades físicas'!$I$8+'Diseño reactor'!AX2116*'Propiedades físicas'!$I$9+'Diseño reactor'!AY2116*'Propiedades físicas'!$I$7+'Diseño reactor'!AZ2116*'Propiedades físicas'!$I$6</f>
        <v>1.9971742011497824E-2</v>
      </c>
      <c r="BG2116" s="24">
        <f>AU2116*'Propiedades físicas'!$O$4+'Diseño reactor'!AV2116*'Propiedades físicas'!$O$5+'Diseño reactor'!AW2116*'Propiedades físicas'!$O$8+'Diseño reactor'!AX2116*'Propiedades físicas'!$O$9+'Diseño reactor'!AY2116*'Propiedades físicas'!$O$7+'Diseño reactor'!AZ2116*'Propiedades físicas'!$O$6</f>
        <v>0.1540332328683261</v>
      </c>
      <c r="BH2116" s="54">
        <f t="shared" si="1331"/>
        <v>41152.386118857037</v>
      </c>
      <c r="BI2116" s="34">
        <f t="shared" si="1353"/>
        <v>273.43882661330906</v>
      </c>
      <c r="BJ2116" s="27">
        <f t="shared" si="1332"/>
        <v>4796.6912453112982</v>
      </c>
      <c r="BK2116" s="34">
        <f t="shared" si="1333"/>
        <v>568.3460458357664</v>
      </c>
      <c r="BL2116" s="27">
        <f t="shared" si="1334"/>
        <v>105.66236407422605</v>
      </c>
      <c r="BM2116" s="34">
        <f t="shared" si="1335"/>
        <v>1.1054421768707483</v>
      </c>
      <c r="BN2116" s="45">
        <f t="shared" si="1336"/>
        <v>2282.1103889385859</v>
      </c>
      <c r="BO2116" s="45">
        <f t="shared" si="1337"/>
        <v>107.96393620315045</v>
      </c>
      <c r="BP2116" s="66">
        <f t="shared" si="1338"/>
        <v>6.6877073728711673</v>
      </c>
    </row>
    <row r="2117" spans="8:68">
      <c r="H2117" s="68">
        <v>2112</v>
      </c>
      <c r="I2117" s="31">
        <f>('Propiedades físicas'!$C$10*'Diseño reactor'!H2117)/1000</f>
        <v>1848.5180347388218</v>
      </c>
      <c r="J2117" s="31">
        <f t="shared" si="1315"/>
        <v>0.24668409581647846</v>
      </c>
      <c r="K2117" s="31">
        <f>(I2117*1000)/'Propiedades físicas'!$F$10</f>
        <v>12074.827124514059</v>
      </c>
      <c r="L2117" s="31">
        <f t="shared" si="1316"/>
        <v>1724.9753035020083</v>
      </c>
      <c r="M2117" s="31">
        <f t="shared" si="1317"/>
        <v>10349.851821012049</v>
      </c>
      <c r="N2117" s="31">
        <f t="shared" si="1318"/>
        <v>0.81674967021875389</v>
      </c>
      <c r="O2117" s="32">
        <f t="shared" si="1319"/>
        <v>4.9004980213125231</v>
      </c>
      <c r="P2117" s="33">
        <f t="shared" si="1320"/>
        <v>0.67287938655360713</v>
      </c>
      <c r="Q2117" s="31">
        <f t="shared" si="1321"/>
        <v>4.7268209023573347</v>
      </c>
      <c r="R2117" s="31">
        <f t="shared" si="1322"/>
        <v>0.11852756327403116</v>
      </c>
      <c r="S2117" s="31">
        <f t="shared" si="1323"/>
        <v>0.17367711895518831</v>
      </c>
      <c r="T2117" s="31">
        <f t="shared" si="1324"/>
        <v>2.0878605492189822E-2</v>
      </c>
      <c r="U2117" s="31">
        <f t="shared" si="1325"/>
        <v>4.464114898925846E-3</v>
      </c>
      <c r="V2117" s="47">
        <f t="shared" si="1339"/>
        <v>6.6634657697541683E-4</v>
      </c>
      <c r="W2117" s="31">
        <f t="shared" si="1326"/>
        <v>0.17614979094710054</v>
      </c>
      <c r="X2117" s="34">
        <f>(S2117*H2117*'Propiedades físicas'!$F$5*60*24*365)/(1000000)</f>
        <v>56771.835142316988</v>
      </c>
      <c r="Y2117" s="34">
        <f>(U2117*H2117*'Propiedades físicas'!$F$7*60*24*365)/(1000000)</f>
        <v>456.34900449962811</v>
      </c>
      <c r="Z2117" s="31">
        <f t="shared" si="1340"/>
        <v>1421.1212644012182</v>
      </c>
      <c r="AA2117" s="31">
        <f t="shared" si="1356"/>
        <v>9983.0457457786906</v>
      </c>
      <c r="AB2117" s="31">
        <f t="shared" si="1357"/>
        <v>250.33021363475382</v>
      </c>
      <c r="AC2117" s="31">
        <f t="shared" si="1358"/>
        <v>366.80607523335772</v>
      </c>
      <c r="AD2117" s="31">
        <f t="shared" si="1355"/>
        <v>44.095614799504901</v>
      </c>
      <c r="AE2117" s="31">
        <f t="shared" si="1344"/>
        <v>9.4282106665313865</v>
      </c>
      <c r="AF2117" s="31">
        <f t="shared" si="1345"/>
        <v>12074.827124514057</v>
      </c>
      <c r="AG2117" s="31">
        <f t="shared" si="1346"/>
        <v>0.11769288700755708</v>
      </c>
      <c r="AH2117" s="31">
        <f t="shared" si="1347"/>
        <v>0.82676510751125565</v>
      </c>
      <c r="AI2117" s="31">
        <f t="shared" si="1347"/>
        <v>2.0731577442341907E-2</v>
      </c>
      <c r="AJ2117" s="31">
        <f t="shared" si="1347"/>
        <v>3.0377749631601419E-2</v>
      </c>
      <c r="AK2117" s="31">
        <f t="shared" si="1328"/>
        <v>3.6518630324721521E-3</v>
      </c>
      <c r="AL2117" s="31">
        <f t="shared" si="1328"/>
        <v>7.8081537477173765E-4</v>
      </c>
      <c r="AM2117" s="31">
        <f t="shared" si="1348"/>
        <v>0.99999999999999989</v>
      </c>
      <c r="AN2117" s="31">
        <f>(Z2117*'Propiedades físicas'!$F$4)/1000</f>
        <v>1249.7056174891434</v>
      </c>
      <c r="AO2117" s="31">
        <f>(AA2117*'Propiedades físicas'!$F$6)/1000</f>
        <v>319.85678569474919</v>
      </c>
      <c r="AP2117" s="31">
        <f>(AB2117*'Propiedades físicas'!$F$9)/1000</f>
        <v>154.44122530196137</v>
      </c>
      <c r="AQ2117" s="31">
        <f>(AC2117*'Propiedades físicas'!$F$5)/1000</f>
        <v>108.01338497396685</v>
      </c>
      <c r="AR2117" s="31">
        <f>(AD2117*'Propiedades físicas'!$F$8)/1000</f>
        <v>15.632777358720473</v>
      </c>
      <c r="AS2117" s="31">
        <f>(AE2117*'Propiedades físicas'!$F$7)/1000</f>
        <v>0.86824392028087538</v>
      </c>
      <c r="AT2117" s="31">
        <f t="shared" si="1349"/>
        <v>1848.5180347388221</v>
      </c>
      <c r="AU2117" s="31">
        <f t="shared" si="1350"/>
        <v>0.67605811466465615</v>
      </c>
      <c r="AV2117" s="31">
        <f t="shared" si="1354"/>
        <v>0.17303417098656648</v>
      </c>
      <c r="AW2117" s="31">
        <f t="shared" si="1354"/>
        <v>8.3548671097375821E-2</v>
      </c>
      <c r="AX2117" s="31">
        <f t="shared" si="1354"/>
        <v>5.8432421509605724E-2</v>
      </c>
      <c r="AY2117" s="31">
        <f t="shared" si="1351"/>
        <v>8.4569244470093768E-3</v>
      </c>
      <c r="AZ2117" s="31">
        <f t="shared" si="1351"/>
        <v>4.6969729478649636E-4</v>
      </c>
      <c r="BA2117" s="31">
        <f t="shared" si="1352"/>
        <v>1</v>
      </c>
      <c r="BB2117" s="34">
        <f>AU2117*'Propiedades físicas'!$C$4+'Diseño reactor'!AV2117*'Propiedades físicas'!$C$5+'Diseño reactor'!AW2117*'Propiedades físicas'!$C$8+'Diseño reactor'!AX2117*'Propiedades físicas'!$C$9+'Diseño reactor'!AY2117*'Propiedades físicas'!$C$7+'Diseño reactor'!AZ2117*'Propiedades físicas'!$C$6</f>
        <v>875.38012099844718</v>
      </c>
      <c r="BC2117" s="45">
        <f>AU2117*'Propiedades físicas'!$L$4+'Diseño reactor'!AV2117*'Propiedades físicas'!$L$5+'Diseño reactor'!AW2117*'Propiedades físicas'!$L$8+AX2117*'Propiedades físicas'!$L$9+'Diseño reactor'!AY2117*'Propiedades físicas'!$L$7+'Diseño reactor'!AZ2117*'Propiedades físicas'!$L$6</f>
        <v>2.1089534723002115</v>
      </c>
      <c r="BD2117" s="29">
        <f t="shared" si="1329"/>
        <v>1.5586098520577145</v>
      </c>
      <c r="BE2117" s="58">
        <f t="shared" si="1330"/>
        <v>41.361522992321348</v>
      </c>
      <c r="BF2117" s="30">
        <f>AU2117*'Propiedades físicas'!$I$4+'Diseño reactor'!AV2117*'Propiedades físicas'!$I$5+'Diseño reactor'!AW2117*'Propiedades físicas'!$I$8+'Diseño reactor'!AX2117*'Propiedades físicas'!$I$9+'Diseño reactor'!AY2117*'Propiedades físicas'!$I$7+'Diseño reactor'!AZ2117*'Propiedades físicas'!$I$6</f>
        <v>1.9971821374659405E-2</v>
      </c>
      <c r="BG2117" s="24">
        <f>AU2117*'Propiedades físicas'!$O$4+'Diseño reactor'!AV2117*'Propiedades físicas'!$O$5+'Diseño reactor'!AW2117*'Propiedades físicas'!$O$8+'Diseño reactor'!AX2117*'Propiedades físicas'!$O$9+'Diseño reactor'!AY2117*'Propiedades físicas'!$O$7+'Diseño reactor'!AZ2117*'Propiedades físicas'!$O$6</f>
        <v>0.1540351871700385</v>
      </c>
      <c r="BH2117" s="54">
        <f t="shared" si="1331"/>
        <v>41152.214099134435</v>
      </c>
      <c r="BI2117" s="34">
        <f t="shared" si="1353"/>
        <v>273.44169088944534</v>
      </c>
      <c r="BJ2117" s="27">
        <f t="shared" si="1332"/>
        <v>4796.6946266764626</v>
      </c>
      <c r="BK2117" s="34">
        <f t="shared" si="1333"/>
        <v>568.35365739817451</v>
      </c>
      <c r="BL2117" s="27">
        <f t="shared" si="1334"/>
        <v>105.66262715192744</v>
      </c>
      <c r="BM2117" s="34">
        <f t="shared" si="1335"/>
        <v>1.1054421768707483</v>
      </c>
      <c r="BN2117" s="45">
        <f t="shared" si="1336"/>
        <v>2283.3055686577977</v>
      </c>
      <c r="BO2117" s="45">
        <f t="shared" si="1337"/>
        <v>107.97238569338839</v>
      </c>
      <c r="BP2117" s="66">
        <f t="shared" si="1338"/>
        <v>6.6877059931250304</v>
      </c>
    </row>
    <row r="2118" spans="8:68">
      <c r="H2118" s="68">
        <v>2113</v>
      </c>
      <c r="I2118" s="31">
        <f>('Propiedades físicas'!$C$10*'Diseño reactor'!H2118)/1000</f>
        <v>1849.3932800204216</v>
      </c>
      <c r="J2118" s="31">
        <f t="shared" si="1315"/>
        <v>0.246567349912164</v>
      </c>
      <c r="K2118" s="31">
        <f>(I2118*1000)/'Propiedades físicas'!$F$10</f>
        <v>12080.544372205588</v>
      </c>
      <c r="L2118" s="31">
        <f t="shared" si="1316"/>
        <v>1725.7920531722268</v>
      </c>
      <c r="M2118" s="31">
        <f t="shared" si="1317"/>
        <v>10354.752319033361</v>
      </c>
      <c r="N2118" s="31">
        <f t="shared" si="1318"/>
        <v>0.81674967021875378</v>
      </c>
      <c r="O2118" s="32">
        <f t="shared" si="1319"/>
        <v>4.9004980213125231</v>
      </c>
      <c r="P2118" s="33">
        <f t="shared" si="1320"/>
        <v>0.67293548567576633</v>
      </c>
      <c r="Q2118" s="31">
        <f t="shared" si="1321"/>
        <v>4.7269019813443132</v>
      </c>
      <c r="R2118" s="31">
        <f t="shared" si="1322"/>
        <v>0.11849122399593885</v>
      </c>
      <c r="S2118" s="31">
        <f t="shared" si="1323"/>
        <v>0.17359603996820921</v>
      </c>
      <c r="T2118" s="31">
        <f t="shared" si="1324"/>
        <v>2.0864065668875408E-2</v>
      </c>
      <c r="U2118" s="31">
        <f t="shared" si="1325"/>
        <v>4.4588948781731814E-3</v>
      </c>
      <c r="V2118" s="47">
        <f t="shared" si="1339"/>
        <v>6.6640213144590458E-4</v>
      </c>
      <c r="W2118" s="31">
        <f t="shared" si="1326"/>
        <v>0.17608110512547751</v>
      </c>
      <c r="X2118" s="34">
        <f>(S2118*H2118*'Propiedades físicas'!$F$5*60*24*365)/(1000000)</f>
        <v>56772.199977264077</v>
      </c>
      <c r="Y2118" s="34">
        <f>(U2118*H2118*'Propiedades físicas'!$F$7*60*24*365)/(1000000)</f>
        <v>456.0312038736422</v>
      </c>
      <c r="Z2118" s="31">
        <f t="shared" si="1340"/>
        <v>1421.9126812328943</v>
      </c>
      <c r="AA2118" s="31">
        <f t="shared" si="1356"/>
        <v>9987.9438865805332</v>
      </c>
      <c r="AB2118" s="31">
        <f t="shared" si="1357"/>
        <v>250.37195630341878</v>
      </c>
      <c r="AC2118" s="31">
        <f t="shared" si="1358"/>
        <v>366.80843245282608</v>
      </c>
      <c r="AD2118" s="31">
        <f t="shared" si="1355"/>
        <v>44.085770758333737</v>
      </c>
      <c r="AE2118" s="31">
        <f t="shared" si="1344"/>
        <v>9.4216448775799329</v>
      </c>
      <c r="AF2118" s="31">
        <f t="shared" si="1345"/>
        <v>12080.544372205588</v>
      </c>
      <c r="AG2118" s="31">
        <f t="shared" si="1346"/>
        <v>0.11770269926778892</v>
      </c>
      <c r="AH2118" s="31">
        <f t="shared" si="1347"/>
        <v>0.82677928898306752</v>
      </c>
      <c r="AI2118" s="31">
        <f t="shared" si="1347"/>
        <v>2.0725221363324001E-2</v>
      </c>
      <c r="AJ2118" s="31">
        <f t="shared" si="1347"/>
        <v>3.0363568159789522E-2</v>
      </c>
      <c r="AK2118" s="31">
        <f t="shared" si="1328"/>
        <v>3.6493198816242452E-3</v>
      </c>
      <c r="AL2118" s="31">
        <f t="shared" si="1328"/>
        <v>7.7990234440567592E-4</v>
      </c>
      <c r="AM2118" s="31">
        <f t="shared" si="1348"/>
        <v>0.99999999999999989</v>
      </c>
      <c r="AN2118" s="31">
        <f>(Z2118*'Propiedades físicas'!$F$4)/1000</f>
        <v>1250.4015736225826</v>
      </c>
      <c r="AO2118" s="31">
        <f>(AA2118*'Propiedades físicas'!$F$6)/1000</f>
        <v>320.01372212604025</v>
      </c>
      <c r="AP2118" s="31">
        <f>(AB2118*'Propiedades físicas'!$F$9)/1000</f>
        <v>154.46697844139419</v>
      </c>
      <c r="AQ2118" s="31">
        <f>(AC2118*'Propiedades físicas'!$F$5)/1000</f>
        <v>108.01407910438371</v>
      </c>
      <c r="AR2118" s="31">
        <f>(AD2118*'Propiedades físicas'!$F$8)/1000</f>
        <v>15.629287449244471</v>
      </c>
      <c r="AS2118" s="31">
        <f>(AE2118*'Propiedades físicas'!$F$7)/1000</f>
        <v>0.86763927677633601</v>
      </c>
      <c r="AT2118" s="31">
        <f t="shared" si="1349"/>
        <v>1849.3932800204216</v>
      </c>
      <c r="AU2118" s="31">
        <f t="shared" si="1350"/>
        <v>0.67611447880289444</v>
      </c>
      <c r="AV2118" s="31">
        <f t="shared" si="1354"/>
        <v>0.17303713903540655</v>
      </c>
      <c r="AW2118" s="31">
        <f t="shared" si="1354"/>
        <v>8.352305597200424E-2</v>
      </c>
      <c r="AX2118" s="31">
        <f t="shared" si="1354"/>
        <v>5.8405143065725307E-2</v>
      </c>
      <c r="AY2118" s="31">
        <f t="shared" si="1351"/>
        <v>8.4510350600343308E-3</v>
      </c>
      <c r="AZ2118" s="31">
        <f t="shared" si="1351"/>
        <v>4.6914806393519244E-4</v>
      </c>
      <c r="BA2118" s="31">
        <f t="shared" si="1352"/>
        <v>1</v>
      </c>
      <c r="BB2118" s="34">
        <f>AU2118*'Propiedades físicas'!$C$4+'Diseño reactor'!AV2118*'Propiedades físicas'!$C$5+'Diseño reactor'!AW2118*'Propiedades físicas'!$C$8+'Diseño reactor'!AX2118*'Propiedades físicas'!$C$9+'Diseño reactor'!AY2118*'Propiedades físicas'!$C$7+'Diseño reactor'!AZ2118*'Propiedades físicas'!$C$6</f>
        <v>875.37994066599026</v>
      </c>
      <c r="BC2118" s="45">
        <f>AU2118*'Propiedades físicas'!$L$4+'Diseño reactor'!AV2118*'Propiedades físicas'!$L$5+'Diseño reactor'!AW2118*'Propiedades físicas'!$L$8+AX2118*'Propiedades físicas'!$L$9+'Diseño reactor'!AY2118*'Propiedades físicas'!$L$7+'Diseño reactor'!AZ2118*'Propiedades físicas'!$L$6</f>
        <v>2.1089939069814205</v>
      </c>
      <c r="BD2118" s="29">
        <f t="shared" si="1329"/>
        <v>1.5579725558325872</v>
      </c>
      <c r="BE2118" s="58">
        <f t="shared" si="1330"/>
        <v>41.360835019176385</v>
      </c>
      <c r="BF2118" s="30">
        <f>AU2118*'Propiedades físicas'!$I$4+'Diseño reactor'!AV2118*'Propiedades físicas'!$I$5+'Diseño reactor'!AW2118*'Propiedades físicas'!$I$8+'Diseño reactor'!AX2118*'Propiedades físicas'!$I$9+'Diseño reactor'!AY2118*'Propiedades físicas'!$I$7+'Diseño reactor'!AZ2118*'Propiedades físicas'!$I$6</f>
        <v>1.9971900611184673E-2</v>
      </c>
      <c r="BG2118" s="24">
        <f>AU2118*'Propiedades físicas'!$O$4+'Diseño reactor'!AV2118*'Propiedades físicas'!$O$5+'Diseño reactor'!AW2118*'Propiedades físicas'!$O$8+'Diseño reactor'!AX2118*'Propiedades físicas'!$O$9+'Diseño reactor'!AY2118*'Propiedades físicas'!$O$7+'Diseño reactor'!AZ2118*'Propiedades físicas'!$O$6</f>
        <v>0.15403713995658766</v>
      </c>
      <c r="BH2118" s="54">
        <f t="shared" si="1331"/>
        <v>41152.042354308578</v>
      </c>
      <c r="BI2118" s="34">
        <f t="shared" si="1353"/>
        <v>273.44455182495506</v>
      </c>
      <c r="BJ2118" s="27">
        <f t="shared" si="1332"/>
        <v>4796.6980096405996</v>
      </c>
      <c r="BK2118" s="34">
        <f t="shared" si="1333"/>
        <v>568.36126356961108</v>
      </c>
      <c r="BL2118" s="27">
        <f t="shared" si="1334"/>
        <v>105.6628900375709</v>
      </c>
      <c r="BM2118" s="34">
        <f t="shared" si="1335"/>
        <v>1.1054421768707483</v>
      </c>
      <c r="BN2118" s="45">
        <f t="shared" si="1336"/>
        <v>2284.5007695406302</v>
      </c>
      <c r="BO2118" s="45">
        <f t="shared" si="1337"/>
        <v>107.98082859520336</v>
      </c>
      <c r="BP2118" s="66">
        <f t="shared" si="1338"/>
        <v>6.6877046154258757</v>
      </c>
    </row>
    <row r="2119" spans="8:68">
      <c r="H2119" s="68">
        <v>2114</v>
      </c>
      <c r="I2119" s="31">
        <f>('Propiedades físicas'!$C$10*'Diseño reactor'!H2119)/1000</f>
        <v>1850.2685253020215</v>
      </c>
      <c r="J2119" s="31">
        <f t="shared" si="1315"/>
        <v>0.24645071445809011</v>
      </c>
      <c r="K2119" s="31">
        <f>(I2119*1000)/'Propiedades físicas'!$F$10</f>
        <v>12086.261619897121</v>
      </c>
      <c r="L2119" s="31">
        <f t="shared" si="1316"/>
        <v>1726.6088028424458</v>
      </c>
      <c r="M2119" s="31">
        <f t="shared" si="1317"/>
        <v>10359.652817054675</v>
      </c>
      <c r="N2119" s="31">
        <f t="shared" si="1318"/>
        <v>0.81674967021875389</v>
      </c>
      <c r="O2119" s="32">
        <f t="shared" si="1319"/>
        <v>4.900498021312524</v>
      </c>
      <c r="P2119" s="33">
        <f t="shared" si="1320"/>
        <v>0.67299154106568648</v>
      </c>
      <c r="Q2119" s="31">
        <f t="shared" si="1321"/>
        <v>4.7269829853623957</v>
      </c>
      <c r="R2119" s="31">
        <f t="shared" si="1322"/>
        <v>0.1184549053488205</v>
      </c>
      <c r="S2119" s="31">
        <f t="shared" si="1323"/>
        <v>0.17351503595012868</v>
      </c>
      <c r="T2119" s="31">
        <f t="shared" si="1324"/>
        <v>2.0849540811432712E-2</v>
      </c>
      <c r="U2119" s="31">
        <f t="shared" si="1325"/>
        <v>4.453682992814241E-3</v>
      </c>
      <c r="V2119" s="47">
        <f t="shared" si="1339"/>
        <v>6.6645764260873811E-4</v>
      </c>
      <c r="W2119" s="31">
        <f t="shared" si="1326"/>
        <v>0.17601247284809315</v>
      </c>
      <c r="X2119" s="34">
        <f>(S2119*H2119*'Propiedades físicas'!$F$5*60*24*365)/(1000000)</f>
        <v>56772.564243616544</v>
      </c>
      <c r="Y2119" s="34">
        <f>(U2119*H2119*'Propiedades físicas'!$F$7*60*24*365)/(1000000)</f>
        <v>455.71373036053086</v>
      </c>
      <c r="Z2119" s="31">
        <f t="shared" si="1340"/>
        <v>1422.7041178128611</v>
      </c>
      <c r="AA2119" s="31">
        <f t="shared" si="1356"/>
        <v>9992.842031056105</v>
      </c>
      <c r="AB2119" s="31">
        <f t="shared" si="1357"/>
        <v>250.41366990740653</v>
      </c>
      <c r="AC2119" s="31">
        <f t="shared" si="1358"/>
        <v>366.81078599857204</v>
      </c>
      <c r="AD2119" s="31">
        <f t="shared" si="1355"/>
        <v>44.075929275368757</v>
      </c>
      <c r="AE2119" s="31">
        <f t="shared" si="1344"/>
        <v>9.4150858468093048</v>
      </c>
      <c r="AF2119" s="31">
        <f t="shared" si="1345"/>
        <v>12086.261619897121</v>
      </c>
      <c r="AG2119" s="31">
        <f t="shared" si="1346"/>
        <v>0.11771250387884383</v>
      </c>
      <c r="AH2119" s="31">
        <f t="shared" si="1347"/>
        <v>0.8267934573421194</v>
      </c>
      <c r="AI2119" s="31">
        <f t="shared" si="1347"/>
        <v>2.0718868892856058E-2</v>
      </c>
      <c r="AJ2119" s="31">
        <f t="shared" si="1347"/>
        <v>3.034939980073792E-2</v>
      </c>
      <c r="AK2119" s="31">
        <f t="shared" si="1328"/>
        <v>3.6467793484470292E-3</v>
      </c>
      <c r="AL2119" s="31">
        <f t="shared" si="1328"/>
        <v>7.7899073699593197E-4</v>
      </c>
      <c r="AM2119" s="31">
        <f t="shared" si="1348"/>
        <v>1</v>
      </c>
      <c r="AN2119" s="31">
        <f>(Z2119*'Propiedades físicas'!$F$4)/1000</f>
        <v>1251.0975471222739</v>
      </c>
      <c r="AO2119" s="31">
        <f>(AA2119*'Propiedades físicas'!$F$6)/1000</f>
        <v>320.1706586750376</v>
      </c>
      <c r="AP2119" s="31">
        <f>(AB2119*'Propiedades físicas'!$F$9)/1000</f>
        <v>154.49271364937442</v>
      </c>
      <c r="AQ2119" s="31">
        <f>(AC2119*'Propiedades físicas'!$F$5)/1000</f>
        <v>108.01477215299951</v>
      </c>
      <c r="AR2119" s="31">
        <f>(AD2119*'Propiedades físicas'!$F$8)/1000</f>
        <v>15.625798446703726</v>
      </c>
      <c r="AS2119" s="31">
        <f>(AE2119*'Propiedades físicas'!$F$7)/1000</f>
        <v>0.86703525563266892</v>
      </c>
      <c r="AT2119" s="31">
        <f t="shared" si="1349"/>
        <v>1850.2685253020218</v>
      </c>
      <c r="AU2119" s="31">
        <f t="shared" si="1350"/>
        <v>0.67617079900229915</v>
      </c>
      <c r="AV2119" s="31">
        <f t="shared" si="1354"/>
        <v>0.17304010433986911</v>
      </c>
      <c r="AW2119" s="31">
        <f t="shared" si="1354"/>
        <v>8.3497455389161077E-2</v>
      </c>
      <c r="AX2119" s="31">
        <f t="shared" si="1354"/>
        <v>5.83778898445933E-2</v>
      </c>
      <c r="AY2119" s="31">
        <f t="shared" si="1351"/>
        <v>8.445151735018086E-3</v>
      </c>
      <c r="AZ2119" s="31">
        <f t="shared" si="1351"/>
        <v>4.6859968905926325E-4</v>
      </c>
      <c r="BA2119" s="31">
        <f t="shared" si="1352"/>
        <v>1</v>
      </c>
      <c r="BB2119" s="34">
        <f>AU2119*'Propiedades físicas'!$C$4+'Diseño reactor'!AV2119*'Propiedades físicas'!$C$5+'Diseño reactor'!AW2119*'Propiedades físicas'!$C$8+'Diseño reactor'!AX2119*'Propiedades físicas'!$C$9+'Diseño reactor'!AY2119*'Propiedades físicas'!$C$7+'Diseño reactor'!AZ2119*'Propiedades físicas'!$C$6</f>
        <v>875.37976060097719</v>
      </c>
      <c r="BC2119" s="45">
        <f>AU2119*'Propiedades físicas'!$L$4+'Diseño reactor'!AV2119*'Propiedades físicas'!$L$5+'Diseño reactor'!AW2119*'Propiedades físicas'!$L$8+AX2119*'Propiedades físicas'!$L$9+'Diseño reactor'!AY2119*'Propiedades físicas'!$L$7+'Diseño reactor'!AZ2119*'Propiedades físicas'!$L$6</f>
        <v>2.1090343088039019</v>
      </c>
      <c r="BD2119" s="29">
        <f t="shared" si="1329"/>
        <v>1.5573357813338837</v>
      </c>
      <c r="BE2119" s="58">
        <f t="shared" si="1330"/>
        <v>41.360147617379347</v>
      </c>
      <c r="BF2119" s="30">
        <f>AU2119*'Propiedades físicas'!$I$4+'Diseño reactor'!AV2119*'Propiedades físicas'!$I$5+'Diseño reactor'!AW2119*'Propiedades físicas'!$I$8+'Diseño reactor'!AX2119*'Propiedades físicas'!$I$9+'Diseño reactor'!AY2119*'Propiedades físicas'!$I$7+'Diseño reactor'!AZ2119*'Propiedades físicas'!$I$6</f>
        <v>1.9971979721306963E-2</v>
      </c>
      <c r="BG2119" s="24">
        <f>AU2119*'Propiedades físicas'!$O$4+'Diseño reactor'!AV2119*'Propiedades físicas'!$O$5+'Diseño reactor'!AW2119*'Propiedades físicas'!$O$8+'Diseño reactor'!AX2119*'Propiedades físicas'!$O$9+'Diseño reactor'!AY2119*'Propiedades físicas'!$O$7+'Diseño reactor'!AZ2119*'Propiedades físicas'!$O$6</f>
        <v>0.15403909122969822</v>
      </c>
      <c r="BH2119" s="54">
        <f t="shared" si="1331"/>
        <v>41151.870883868949</v>
      </c>
      <c r="BI2119" s="34">
        <f t="shared" si="1353"/>
        <v>273.44740942519451</v>
      </c>
      <c r="BJ2119" s="27">
        <f t="shared" si="1332"/>
        <v>4796.7013941962323</v>
      </c>
      <c r="BK2119" s="34">
        <f t="shared" si="1333"/>
        <v>568.36886435554925</v>
      </c>
      <c r="BL2119" s="27">
        <f t="shared" si="1334"/>
        <v>105.663152731358</v>
      </c>
      <c r="BM2119" s="34">
        <f t="shared" si="1335"/>
        <v>1.1054421768707483</v>
      </c>
      <c r="BN2119" s="45">
        <f t="shared" si="1336"/>
        <v>2285.6959915615844</v>
      </c>
      <c r="BO2119" s="45">
        <f t="shared" si="1337"/>
        <v>107.98926491629811</v>
      </c>
      <c r="BP2119" s="66">
        <f t="shared" si="1338"/>
        <v>6.687703239769931</v>
      </c>
    </row>
    <row r="2120" spans="8:68">
      <c r="H2120" s="68">
        <v>2115</v>
      </c>
      <c r="I2120" s="31">
        <f>('Propiedades físicas'!$C$10*'Diseño reactor'!H2120)/1000</f>
        <v>1851.1437705836213</v>
      </c>
      <c r="J2120" s="31">
        <f t="shared" si="1315"/>
        <v>0.24633418929758985</v>
      </c>
      <c r="K2120" s="31">
        <f>(I2120*1000)/'Propiedades físicas'!$F$10</f>
        <v>12091.97886758865</v>
      </c>
      <c r="L2120" s="31">
        <f t="shared" si="1316"/>
        <v>1727.4255525126641</v>
      </c>
      <c r="M2120" s="31">
        <f t="shared" si="1317"/>
        <v>10364.553315075986</v>
      </c>
      <c r="N2120" s="31">
        <f t="shared" si="1318"/>
        <v>0.81674967021875378</v>
      </c>
      <c r="O2120" s="32">
        <f t="shared" si="1319"/>
        <v>4.9004980213125231</v>
      </c>
      <c r="P2120" s="33">
        <f t="shared" si="1320"/>
        <v>0.67304755277448458</v>
      </c>
      <c r="Q2120" s="31">
        <f t="shared" si="1321"/>
        <v>4.7270639145145337</v>
      </c>
      <c r="R2120" s="31">
        <f t="shared" si="1322"/>
        <v>0.11841860731755477</v>
      </c>
      <c r="S2120" s="31">
        <f t="shared" si="1323"/>
        <v>0.17343410679799012</v>
      </c>
      <c r="T2120" s="31">
        <f t="shared" si="1324"/>
        <v>2.0835030899708003E-2</v>
      </c>
      <c r="U2120" s="31">
        <f t="shared" si="1325"/>
        <v>4.448479227006444E-3</v>
      </c>
      <c r="V2120" s="47">
        <f t="shared" si="1339"/>
        <v>6.6651311051453815E-4</v>
      </c>
      <c r="W2120" s="31">
        <f t="shared" si="1326"/>
        <v>0.17594389405236102</v>
      </c>
      <c r="X2120" s="34">
        <f>(S2120*H2120*'Propiedades físicas'!$F$5*60*24*365)/(1000000)</f>
        <v>56772.927942481576</v>
      </c>
      <c r="Y2120" s="34">
        <f>(U2120*H2120*'Propiedades físicas'!$F$7*60*24*365)/(1000000)</f>
        <v>455.39658351978875</v>
      </c>
      <c r="Z2120" s="31">
        <f t="shared" si="1340"/>
        <v>1423.4955741180349</v>
      </c>
      <c r="AA2120" s="31">
        <f t="shared" si="1356"/>
        <v>9997.7401791982393</v>
      </c>
      <c r="AB2120" s="31">
        <f t="shared" si="1357"/>
        <v>250.45535447662834</v>
      </c>
      <c r="AC2120" s="31">
        <f t="shared" si="1358"/>
        <v>366.81313587774912</v>
      </c>
      <c r="AD2120" s="31">
        <f t="shared" si="1355"/>
        <v>44.066090352882426</v>
      </c>
      <c r="AE2120" s="31">
        <f t="shared" si="1344"/>
        <v>9.4085335651186295</v>
      </c>
      <c r="AF2120" s="31">
        <f t="shared" si="1345"/>
        <v>12091.97886758865</v>
      </c>
      <c r="AG2120" s="31">
        <f t="shared" si="1346"/>
        <v>0.11772230084966272</v>
      </c>
      <c r="AH2120" s="31">
        <f t="shared" si="1347"/>
        <v>0.82680761260641877</v>
      </c>
      <c r="AI2120" s="31">
        <f t="shared" si="1347"/>
        <v>2.0712520028293224E-2</v>
      </c>
      <c r="AJ2120" s="31">
        <f t="shared" si="1347"/>
        <v>3.0335244536438558E-2</v>
      </c>
      <c r="AK2120" s="31">
        <f t="shared" si="1328"/>
        <v>3.6442414294154293E-3</v>
      </c>
      <c r="AL2120" s="31">
        <f t="shared" si="1328"/>
        <v>7.7808054977149114E-4</v>
      </c>
      <c r="AM2120" s="31">
        <f t="shared" si="1348"/>
        <v>1.0000000000000002</v>
      </c>
      <c r="AN2120" s="31">
        <f>(Z2120*'Propiedades físicas'!$F$4)/1000</f>
        <v>1251.7935379679175</v>
      </c>
      <c r="AO2120" s="31">
        <f>(AA2120*'Propiedades físicas'!$F$6)/1000</f>
        <v>320.3275953415116</v>
      </c>
      <c r="AP2120" s="31">
        <f>(AB2120*'Propiedades físicas'!$F$9)/1000</f>
        <v>154.51843094435586</v>
      </c>
      <c r="AQ2120" s="31">
        <f>(AC2120*'Propiedades físicas'!$F$5)/1000</f>
        <v>108.0154641219208</v>
      </c>
      <c r="AR2120" s="31">
        <f>(AD2120*'Propiedades físicas'!$F$8)/1000</f>
        <v>15.622310351903872</v>
      </c>
      <c r="AS2120" s="31">
        <f>(AE2120*'Propiedades físicas'!$F$7)/1000</f>
        <v>0.86643185601177464</v>
      </c>
      <c r="AT2120" s="31">
        <f t="shared" si="1349"/>
        <v>1851.1437705836215</v>
      </c>
      <c r="AU2120" s="31">
        <f t="shared" si="1350"/>
        <v>0.67622707531422954</v>
      </c>
      <c r="AV2120" s="31">
        <f t="shared" si="1354"/>
        <v>0.17304306690372295</v>
      </c>
      <c r="AW2120" s="31">
        <f t="shared" si="1354"/>
        <v>8.3471869338187538E-2</v>
      </c>
      <c r="AX2120" s="31">
        <f t="shared" si="1354"/>
        <v>5.8350661811570746E-2</v>
      </c>
      <c r="AY2120" s="31">
        <f t="shared" si="1351"/>
        <v>8.4392744637973357E-3</v>
      </c>
      <c r="AZ2120" s="31">
        <f t="shared" si="1351"/>
        <v>4.6805216849181268E-4</v>
      </c>
      <c r="BA2120" s="31">
        <f t="shared" si="1352"/>
        <v>0.99999999999999989</v>
      </c>
      <c r="BB2120" s="34">
        <f>AU2120*'Propiedades físicas'!$C$4+'Diseño reactor'!AV2120*'Propiedades físicas'!$C$5+'Diseño reactor'!AW2120*'Propiedades físicas'!$C$8+'Diseño reactor'!AX2120*'Propiedades físicas'!$C$9+'Diseño reactor'!AY2120*'Propiedades físicas'!$C$7+'Diseño reactor'!AZ2120*'Propiedades físicas'!$C$6</f>
        <v>875.37958080291514</v>
      </c>
      <c r="BC2120" s="45">
        <f>AU2120*'Propiedades físicas'!$L$4+'Diseño reactor'!AV2120*'Propiedades físicas'!$L$5+'Diseño reactor'!AW2120*'Propiedades físicas'!$L$8+AX2120*'Propiedades físicas'!$L$9+'Diseño reactor'!AY2120*'Propiedades físicas'!$L$7+'Diseño reactor'!AZ2120*'Propiedades físicas'!$L$6</f>
        <v>2.1090746778074085</v>
      </c>
      <c r="BD2120" s="29">
        <f t="shared" si="1329"/>
        <v>1.5566995279204947</v>
      </c>
      <c r="BE2120" s="58">
        <f t="shared" si="1330"/>
        <v>41.359460786216609</v>
      </c>
      <c r="BF2120" s="30">
        <f>AU2120*'Propiedades físicas'!$I$4+'Diseño reactor'!AV2120*'Propiedades físicas'!$I$5+'Diseño reactor'!AW2120*'Propiedades físicas'!$I$8+'Diseño reactor'!AX2120*'Propiedades físicas'!$I$9+'Diseño reactor'!AY2120*'Propiedades físicas'!$I$7+'Diseño reactor'!AZ2120*'Propiedades físicas'!$I$6</f>
        <v>1.9972058705259102E-2</v>
      </c>
      <c r="BG2120" s="24">
        <f>AU2120*'Propiedades físicas'!$O$4+'Diseño reactor'!AV2120*'Propiedades físicas'!$O$5+'Diseño reactor'!AW2120*'Propiedades físicas'!$O$8+'Diseño reactor'!AX2120*'Propiedades físicas'!$O$9+'Diseño reactor'!AY2120*'Propiedades físicas'!$O$7+'Diseño reactor'!AZ2120*'Propiedades físicas'!$O$6</f>
        <v>0.15404104099109237</v>
      </c>
      <c r="BH2120" s="54">
        <f t="shared" si="1331"/>
        <v>41151.699687306114</v>
      </c>
      <c r="BI2120" s="34">
        <f t="shared" si="1353"/>
        <v>273.45026369550948</v>
      </c>
      <c r="BJ2120" s="27">
        <f t="shared" si="1332"/>
        <v>4796.7047803359173</v>
      </c>
      <c r="BK2120" s="34">
        <f t="shared" si="1333"/>
        <v>568.37645976145666</v>
      </c>
      <c r="BL2120" s="27">
        <f t="shared" si="1334"/>
        <v>105.66341523349004</v>
      </c>
      <c r="BM2120" s="34">
        <f t="shared" si="1335"/>
        <v>1.1054421768707483</v>
      </c>
      <c r="BN2120" s="45">
        <f t="shared" si="1336"/>
        <v>2286.8912346952011</v>
      </c>
      <c r="BO2120" s="45">
        <f t="shared" si="1337"/>
        <v>107.99769466436324</v>
      </c>
      <c r="BP2120" s="66">
        <f t="shared" si="1338"/>
        <v>6.6877018661534322</v>
      </c>
    </row>
    <row r="2121" spans="8:68">
      <c r="H2121" s="68">
        <v>2116</v>
      </c>
      <c r="I2121" s="31">
        <f>('Propiedades físicas'!$C$10*'Diseño reactor'!H2121)/1000</f>
        <v>1852.0190158652213</v>
      </c>
      <c r="J2121" s="31">
        <f t="shared" si="1315"/>
        <v>0.24621777427429228</v>
      </c>
      <c r="K2121" s="31">
        <f>(I2121*1000)/'Propiedades físicas'!$F$10</f>
        <v>12097.696115280183</v>
      </c>
      <c r="L2121" s="31">
        <f t="shared" si="1316"/>
        <v>1728.2423021828831</v>
      </c>
      <c r="M2121" s="31">
        <f t="shared" si="1317"/>
        <v>10369.4538130973</v>
      </c>
      <c r="N2121" s="31">
        <f t="shared" si="1318"/>
        <v>0.81674967021875389</v>
      </c>
      <c r="O2121" s="32">
        <f t="shared" si="1319"/>
        <v>4.9004980213125231</v>
      </c>
      <c r="P2121" s="33">
        <f t="shared" si="1320"/>
        <v>0.67310352085319891</v>
      </c>
      <c r="Q2121" s="31">
        <f t="shared" si="1321"/>
        <v>4.7271447689034991</v>
      </c>
      <c r="R2121" s="31">
        <f t="shared" si="1322"/>
        <v>0.11838232988703015</v>
      </c>
      <c r="S2121" s="31">
        <f t="shared" si="1323"/>
        <v>0.17335325240902416</v>
      </c>
      <c r="T2121" s="31">
        <f t="shared" si="1324"/>
        <v>2.0820535913580681E-2</v>
      </c>
      <c r="U2121" s="31">
        <f t="shared" si="1325"/>
        <v>4.4432835649442278E-3</v>
      </c>
      <c r="V2121" s="47">
        <f t="shared" si="1339"/>
        <v>6.665685352138475E-4</v>
      </c>
      <c r="W2121" s="31">
        <f t="shared" si="1326"/>
        <v>0.1758753686757922</v>
      </c>
      <c r="X2121" s="34">
        <f>(S2121*H2121*'Propiedades físicas'!$F$5*60*24*365)/(1000000)</f>
        <v>56773.291074963883</v>
      </c>
      <c r="Y2121" s="34">
        <f>(U2121*H2121*'Propiedades físicas'!$F$7*60*24*365)/(1000000)</f>
        <v>455.07976291163476</v>
      </c>
      <c r="Z2121" s="31">
        <f t="shared" si="1340"/>
        <v>1424.287050125369</v>
      </c>
      <c r="AA2121" s="31">
        <f t="shared" si="1356"/>
        <v>10002.638330999804</v>
      </c>
      <c r="AB2121" s="31">
        <f t="shared" si="1357"/>
        <v>250.49701004095581</v>
      </c>
      <c r="AC2121" s="31">
        <f t="shared" si="1358"/>
        <v>366.81548209749513</v>
      </c>
      <c r="AD2121" s="31">
        <f t="shared" si="1355"/>
        <v>44.056253993136721</v>
      </c>
      <c r="AE2121" s="31">
        <f t="shared" si="1344"/>
        <v>9.4019880234219855</v>
      </c>
      <c r="AF2121" s="31">
        <f t="shared" si="1345"/>
        <v>12097.696115280183</v>
      </c>
      <c r="AG2121" s="31">
        <f t="shared" si="1346"/>
        <v>0.11773209018917255</v>
      </c>
      <c r="AH2121" s="31">
        <f t="shared" si="1347"/>
        <v>0.82682175479394093</v>
      </c>
      <c r="AI2121" s="31">
        <f t="shared" si="1347"/>
        <v>2.0706174766992342E-2</v>
      </c>
      <c r="AJ2121" s="31">
        <f t="shared" si="1347"/>
        <v>3.03211023489161E-2</v>
      </c>
      <c r="AK2121" s="31">
        <f t="shared" si="1328"/>
        <v>3.6417061210101635E-3</v>
      </c>
      <c r="AL2121" s="31">
        <f t="shared" si="1328"/>
        <v>7.7717177996781213E-4</v>
      </c>
      <c r="AM2121" s="31">
        <f t="shared" si="1348"/>
        <v>0.99999999999999978</v>
      </c>
      <c r="AN2121" s="31">
        <f>(Z2121*'Propiedades físicas'!$F$4)/1000</f>
        <v>1252.4895461392471</v>
      </c>
      <c r="AO2121" s="31">
        <f>(AA2121*'Propiedades físicas'!$F$6)/1000</f>
        <v>320.48453212523367</v>
      </c>
      <c r="AP2121" s="31">
        <f>(AB2121*'Propiedades físicas'!$F$9)/1000</f>
        <v>154.54413034476767</v>
      </c>
      <c r="AQ2121" s="31">
        <f>(AC2121*'Propiedades físicas'!$F$5)/1000</f>
        <v>108.0161550132494</v>
      </c>
      <c r="AR2121" s="31">
        <f>(AD2121*'Propiedades físicas'!$F$8)/1000</f>
        <v>15.618823165646825</v>
      </c>
      <c r="AS2121" s="31">
        <f>(AE2121*'Propiedades físicas'!$F$7)/1000</f>
        <v>0.86582907707693069</v>
      </c>
      <c r="AT2121" s="31">
        <f t="shared" si="1349"/>
        <v>1852.0190158652215</v>
      </c>
      <c r="AU2121" s="31">
        <f t="shared" si="1350"/>
        <v>0.6762833077899647</v>
      </c>
      <c r="AV2121" s="31">
        <f t="shared" si="1354"/>
        <v>0.17304602673073016</v>
      </c>
      <c r="AW2121" s="31">
        <f t="shared" si="1354"/>
        <v>8.3446297808431588E-2</v>
      </c>
      <c r="AX2121" s="31">
        <f t="shared" si="1354"/>
        <v>5.8323458932081587E-2</v>
      </c>
      <c r="AY2121" s="31">
        <f t="shared" si="1351"/>
        <v>8.4334032382221858E-3</v>
      </c>
      <c r="AZ2121" s="31">
        <f t="shared" si="1351"/>
        <v>4.6750550056983884E-4</v>
      </c>
      <c r="BA2121" s="31">
        <f t="shared" si="1352"/>
        <v>1</v>
      </c>
      <c r="BB2121" s="34">
        <f>AU2121*'Propiedades físicas'!$C$4+'Diseño reactor'!AV2121*'Propiedades físicas'!$C$5+'Diseño reactor'!AW2121*'Propiedades físicas'!$C$8+'Diseño reactor'!AX2121*'Propiedades físicas'!$C$9+'Diseño reactor'!AY2121*'Propiedades físicas'!$C$7+'Diseño reactor'!AZ2121*'Propiedades físicas'!$C$6</f>
        <v>875.37940127131287</v>
      </c>
      <c r="BC2121" s="45">
        <f>AU2121*'Propiedades físicas'!$L$4+'Diseño reactor'!AV2121*'Propiedades físicas'!$L$5+'Diseño reactor'!AW2121*'Propiedades físicas'!$L$8+AX2121*'Propiedades físicas'!$L$9+'Diseño reactor'!AY2121*'Propiedades físicas'!$L$7+'Diseño reactor'!AZ2121*'Propiedades físicas'!$L$6</f>
        <v>2.1091150140316302</v>
      </c>
      <c r="BD2121" s="29">
        <f t="shared" si="1329"/>
        <v>1.5560637949523615</v>
      </c>
      <c r="BE2121" s="58">
        <f t="shared" si="1330"/>
        <v>41.358774524975743</v>
      </c>
      <c r="BF2121" s="30">
        <f>AU2121*'Propiedades físicas'!$I$4+'Diseño reactor'!AV2121*'Propiedades físicas'!$I$5+'Diseño reactor'!AW2121*'Propiedades físicas'!$I$8+'Diseño reactor'!AX2121*'Propiedades físicas'!$I$9+'Diseño reactor'!AY2121*'Propiedades físicas'!$I$7+'Diseño reactor'!AZ2121*'Propiedades físicas'!$I$6</f>
        <v>1.9972137563273405E-2</v>
      </c>
      <c r="BG2121" s="24">
        <f>AU2121*'Propiedades físicas'!$O$4+'Diseño reactor'!AV2121*'Propiedades físicas'!$O$5+'Diseño reactor'!AW2121*'Propiedades físicas'!$O$8+'Diseño reactor'!AX2121*'Propiedades físicas'!$O$9+'Diseño reactor'!AY2121*'Propiedades físicas'!$O$7+'Diseño reactor'!AZ2121*'Propiedades físicas'!$O$6</f>
        <v>0.1540429892424898</v>
      </c>
      <c r="BH2121" s="54">
        <f t="shared" si="1331"/>
        <v>41151.528764111827</v>
      </c>
      <c r="BI2121" s="34">
        <f t="shared" si="1353"/>
        <v>273.45311464123461</v>
      </c>
      <c r="BJ2121" s="27">
        <f t="shared" si="1332"/>
        <v>4796.7081680522415</v>
      </c>
      <c r="BK2121" s="34">
        <f t="shared" si="1333"/>
        <v>568.38404979279562</v>
      </c>
      <c r="BL2121" s="27">
        <f t="shared" si="1334"/>
        <v>105.66367754416807</v>
      </c>
      <c r="BM2121" s="34">
        <f t="shared" si="1335"/>
        <v>1.1054421768707483</v>
      </c>
      <c r="BN2121" s="45">
        <f t="shared" si="1336"/>
        <v>2288.0864989160668</v>
      </c>
      <c r="BO2121" s="45">
        <f t="shared" si="1337"/>
        <v>108.00611784707745</v>
      </c>
      <c r="BP2121" s="66">
        <f t="shared" si="1338"/>
        <v>6.6877004945726259</v>
      </c>
    </row>
    <row r="2122" spans="8:68">
      <c r="H2122" s="68">
        <v>2117</v>
      </c>
      <c r="I2122" s="31">
        <f>('Propiedades físicas'!$C$10*'Diseño reactor'!H2122)/1000</f>
        <v>1852.8942611468208</v>
      </c>
      <c r="J2122" s="31">
        <f t="shared" ref="J2122:J2185" si="1359">$F$7/I2122</f>
        <v>0.24610146923212214</v>
      </c>
      <c r="K2122" s="31">
        <f>(I2122*1000)/'Propiedades físicas'!$F$10</f>
        <v>12103.413362971713</v>
      </c>
      <c r="L2122" s="31">
        <f t="shared" ref="L2122:L2185" si="1360">K2122*$I$5</f>
        <v>1729.0590518531017</v>
      </c>
      <c r="M2122" s="31">
        <f t="shared" ref="M2122:M2185" si="1361">$I$6*K2122</f>
        <v>10374.35431111861</v>
      </c>
      <c r="N2122" s="31">
        <f t="shared" ref="N2122:N2185" si="1362">L2122/H2122</f>
        <v>0.81674967021875378</v>
      </c>
      <c r="O2122" s="32">
        <f t="shared" ref="O2122:O2185" si="1363">M2122/H2122</f>
        <v>4.9004980213125222</v>
      </c>
      <c r="P2122" s="33">
        <f t="shared" ref="P2122:P2185" si="1364">(H2122*$C$5*N2122)/(H2122*$C$5+$F$7*1000*$C$4)</f>
        <v>0.67315944535278738</v>
      </c>
      <c r="Q2122" s="31">
        <f t="shared" ref="Q2122:Q2185" si="1365">((H2122^3)*($C$5^3)*O2122+3*(H2122^2)*($C$5^2)*O2122*$F$7*1000*$C$4+3*H2122*$C$5*O2122*(($F$7*1000)^2)*($C$4^2)+O2122*(($F$7*1000)^3)*($C$4^3)-3*N2122*(($F$7*1000)^3)*($C$4^3)-3*(($F$7*1000)^2)*($C$4^2)*H2122*$C$5*N2122-$F$7*1000*$C$4*(H2122^2)*($C$5^2)*N2122)/(3*(($F$7*1000)^2)*($C$4^2)*H2122*$C$5+(($F$7*1000)^3)*($C$4^3)+3*(H2122^2)*($C$5^2)*$F$7*1000*$C$4+(H2122^3)*($C$5^3))</f>
        <v>4.7272255486318722</v>
      </c>
      <c r="R2122" s="31">
        <f t="shared" ref="R2122:R2185" si="1366">($F$7*1000*$C$4*H2122*$C$5*N2122)/((H2122^2)*($C$5^2)+2*$F$7*1000*$C$4*H2122*$C$5+(($F$7*1000)^2)*($C$4^2))</f>
        <v>0.1183460730421444</v>
      </c>
      <c r="S2122" s="31">
        <f t="shared" ref="S2122:S2185" si="1367">(N2122*$F$7*1000*$C$4*(3*(($F$7*1000)^2)*($C$4^2)+3*$F$7*1000*$C$4*H2122*$C$5+(H2122^2)*($C$5^2)))/(3*(($F$7*1000)^2)*($C$4^2)*H2122*$C$5+(($F$7*1000)^3)*($C$4^3)+3*(H2122^2)*($C$5^2)*$F$7*1000*$C$4+(H2122^3)*($C$5^3))</f>
        <v>0.17327247268064738</v>
      </c>
      <c r="T2122" s="31">
        <f t="shared" ref="T2122:T2185" si="1368">((($F$7*1000)^2)*($C$4^2)*H2122*$C$5*N2122)/(3*(($F$7*1000)^2)*($C$4^2)*H2122*$C$5+(($F$7*1000)^3)*($C$4^3)+3*(H2122^2)*($C$5^2)*$F$7*1000*$C$4+(H2122^3)*($C$5^3))</f>
        <v>2.0806055832963112E-2</v>
      </c>
      <c r="U2122" s="31">
        <f t="shared" ref="U2122:U2185" si="1369">((($F$7*1000)^3)*($C$4^3)*N2122)/(3*(($F$7*1000)^2)*($C$4^2)*H2122*$C$5+(($F$7*1000)^3)*($C$4^3)+3*(H2122^2)*($C$5^2)*$F$7*1000*$C$4+(H2122^3)*($C$5^3))</f>
        <v>4.4380959908589292E-3</v>
      </c>
      <c r="V2122" s="47">
        <f t="shared" si="1339"/>
        <v>6.6662391675712928E-4</v>
      </c>
      <c r="W2122" s="31">
        <f t="shared" ref="W2122:W2185" si="1370">($F$7*1000*$C$4)/(H2122*$C$5+$F$7*1000*$C$4)</f>
        <v>0.175806896655995</v>
      </c>
      <c r="X2122" s="34">
        <f>(S2122*H2122*'Propiedades físicas'!$F$5*60*24*365)/(1000000)</f>
        <v>56773.653642165547</v>
      </c>
      <c r="Y2122" s="34">
        <f>(U2122*H2122*'Propiedades físicas'!$F$7*60*24*365)/(1000000)</f>
        <v>454.76326809700885</v>
      </c>
      <c r="Z2122" s="31">
        <f t="shared" si="1340"/>
        <v>1425.078545811851</v>
      </c>
      <c r="AA2122" s="31">
        <f t="shared" si="1356"/>
        <v>10007.536486453673</v>
      </c>
      <c r="AB2122" s="31">
        <f t="shared" si="1357"/>
        <v>250.53863663021968</v>
      </c>
      <c r="AC2122" s="31">
        <f t="shared" si="1358"/>
        <v>366.81782466493053</v>
      </c>
      <c r="AD2122" s="31">
        <f t="shared" si="1355"/>
        <v>44.046420198382911</v>
      </c>
      <c r="AE2122" s="31">
        <f t="shared" ref="AE2122" si="1371">U2122*$H2122</f>
        <v>9.3954492126483533</v>
      </c>
      <c r="AF2122" s="31">
        <f t="shared" si="1345"/>
        <v>12103.413362971707</v>
      </c>
      <c r="AG2122" s="31">
        <f t="shared" si="1346"/>
        <v>0.11774187190628649</v>
      </c>
      <c r="AH2122" s="31">
        <f t="shared" si="1347"/>
        <v>0.82683588392262919</v>
      </c>
      <c r="AI2122" s="31">
        <f t="shared" si="1347"/>
        <v>2.0699833106311908E-2</v>
      </c>
      <c r="AJ2122" s="31">
        <f t="shared" si="1347"/>
        <v>3.0306973220227774E-2</v>
      </c>
      <c r="AK2122" s="31">
        <f t="shared" si="1347"/>
        <v>3.639173419717721E-3</v>
      </c>
      <c r="AL2122" s="31">
        <f t="shared" si="1347"/>
        <v>7.7626442482680962E-4</v>
      </c>
      <c r="AM2122" s="31">
        <f t="shared" si="1348"/>
        <v>1</v>
      </c>
      <c r="AN2122" s="31">
        <f>(Z2122*'Propiedades físicas'!$F$4)/1000</f>
        <v>1253.1855716160253</v>
      </c>
      <c r="AO2122" s="31">
        <f>(AA2122*'Propiedades físicas'!$F$6)/1000</f>
        <v>320.64146902597565</v>
      </c>
      <c r="AP2122" s="31">
        <f>(AB2122*'Propiedades físicas'!$F$9)/1000</f>
        <v>154.56981186901402</v>
      </c>
      <c r="AQ2122" s="31">
        <f>(AC2122*'Propiedades físicas'!$F$5)/1000</f>
        <v>108.01684482908209</v>
      </c>
      <c r="AR2122" s="31">
        <f>(AD2122*'Propiedades físicas'!$F$8)/1000</f>
        <v>15.615336888730704</v>
      </c>
      <c r="AS2122" s="31">
        <f>(AE2122*'Propiedades físicas'!$F$7)/1000</f>
        <v>0.86522691799278684</v>
      </c>
      <c r="AT2122" s="31">
        <f t="shared" si="1349"/>
        <v>1852.8942611468208</v>
      </c>
      <c r="AU2122" s="31">
        <f t="shared" si="1350"/>
        <v>0.67633949648070313</v>
      </c>
      <c r="AV2122" s="31">
        <f t="shared" si="1354"/>
        <v>0.17304898382464604</v>
      </c>
      <c r="AW2122" s="31">
        <f t="shared" si="1354"/>
        <v>8.3420740789247938E-2</v>
      </c>
      <c r="AX2122" s="31">
        <f t="shared" si="1354"/>
        <v>5.8296281171612403E-2</v>
      </c>
      <c r="AY2122" s="31">
        <f t="shared" si="1351"/>
        <v>8.4275380501560998E-3</v>
      </c>
      <c r="AZ2122" s="31">
        <f t="shared" si="1351"/>
        <v>4.6695968363422304E-4</v>
      </c>
      <c r="BA2122" s="31">
        <f t="shared" si="1352"/>
        <v>0.99999999999999978</v>
      </c>
      <c r="BB2122" s="34">
        <f>AU2122*'Propiedades físicas'!$C$4+'Diseño reactor'!AV2122*'Propiedades físicas'!$C$5+'Diseño reactor'!AW2122*'Propiedades físicas'!$C$8+'Diseño reactor'!AX2122*'Propiedades físicas'!$C$9+'Diseño reactor'!AY2122*'Propiedades físicas'!$C$7+'Diseño reactor'!AZ2122*'Propiedades físicas'!$C$6</f>
        <v>875.37922200567925</v>
      </c>
      <c r="BC2122" s="45">
        <f>AU2122*'Propiedades físicas'!$L$4+'Diseño reactor'!AV2122*'Propiedades físicas'!$L$5+'Diseño reactor'!AW2122*'Propiedades físicas'!$L$8+AX2122*'Propiedades físicas'!$L$9+'Diseño reactor'!AY2122*'Propiedades físicas'!$L$7+'Diseño reactor'!AZ2122*'Propiedades físicas'!$L$6</f>
        <v>2.1091553175161919</v>
      </c>
      <c r="BD2122" s="29">
        <f t="shared" ref="BD2122:BD2185" si="1372">((-$F$19)*V2122*($F$7*1000))/(H2122*(BB2122/1000)*BC2122)</f>
        <v>1.5554285817904756</v>
      </c>
      <c r="BE2122" s="58">
        <f t="shared" ref="BE2122:BE2185" si="1373">BD2122+$F$20+((BP2122*60)/(H2122*(BB2122/1000)*BC2122))</f>
        <v>41.358088832945519</v>
      </c>
      <c r="BF2122" s="30">
        <f>AU2122*'Propiedades físicas'!$I$4+'Diseño reactor'!AV2122*'Propiedades físicas'!$I$5+'Diseño reactor'!AW2122*'Propiedades físicas'!$I$8+'Diseño reactor'!AX2122*'Propiedades físicas'!$I$9+'Diseño reactor'!AY2122*'Propiedades físicas'!$I$7+'Diseño reactor'!AZ2122*'Propiedades físicas'!$I$6</f>
        <v>1.9972216295581678E-2</v>
      </c>
      <c r="BG2122" s="24">
        <f>AU2122*'Propiedades físicas'!$O$4+'Diseño reactor'!AV2122*'Propiedades físicas'!$O$5+'Diseño reactor'!AW2122*'Propiedades físicas'!$O$8+'Diseño reactor'!AX2122*'Propiedades físicas'!$O$9+'Diseño reactor'!AY2122*'Propiedades físicas'!$O$7+'Diseño reactor'!AZ2122*'Propiedades físicas'!$O$6</f>
        <v>0.15404493598560745</v>
      </c>
      <c r="BH2122" s="54">
        <f t="shared" ref="BH2122:BH2185" si="1374">(BB2122*($F$33^2)*$F$34)/BF2122</f>
        <v>41151.358113778901</v>
      </c>
      <c r="BI2122" s="34">
        <f t="shared" si="1353"/>
        <v>273.45596226769419</v>
      </c>
      <c r="BJ2122" s="27">
        <f t="shared" ref="BJ2122:BJ2185" si="1375">$F$43*(BH2122^$F$44)*(BI2122^$F$45)</f>
        <v>4796.7115573377951</v>
      </c>
      <c r="BK2122" s="34">
        <f t="shared" ref="BK2122:BK2185" si="1376">(BJ2122*BG2122)/$F$16</f>
        <v>568.39163445501845</v>
      </c>
      <c r="BL2122" s="27">
        <f t="shared" ref="BL2122:BL2185" si="1377">1/((1/BK2122)+(1/$F$61))</f>
        <v>105.66393966359288</v>
      </c>
      <c r="BM2122" s="34">
        <f t="shared" ref="BM2122:BM2185" si="1378">($F$33*($F$34^2))/9.8</f>
        <v>1.1054421768707483</v>
      </c>
      <c r="BN2122" s="45">
        <f t="shared" ref="BN2122:BN2185" si="1379">((((H2122/60)*(BB2122/1000)*BC2122*($F$20-$F$4)+(((-$F$19)*V2122*($F$7*1000))/60)))/(-BL2122*$F$46/1000))+$F$4</f>
        <v>2289.2817841988012</v>
      </c>
      <c r="BO2122" s="45">
        <f t="shared" ref="BO2122:BO2185" si="1380">((-$F$19)*V2122*($F$7*1000)/60)+BP2122</f>
        <v>108.01453447210741</v>
      </c>
      <c r="BP2122" s="66">
        <f t="shared" ref="BP2122:BP2185" si="1381">($F$35*($F$33^5)*($F$34^3)*BB2122)/1000</f>
        <v>6.6876991250237596</v>
      </c>
    </row>
    <row r="2123" spans="8:68">
      <c r="H2123" s="68">
        <v>2118</v>
      </c>
      <c r="I2123" s="31">
        <f>('Propiedades físicas'!$C$10*'Diseño reactor'!H2123)/1000</f>
        <v>1853.7695064284208</v>
      </c>
      <c r="J2123" s="31">
        <f t="shared" si="1359"/>
        <v>0.24598527401529865</v>
      </c>
      <c r="K2123" s="31">
        <f>(I2123*1000)/'Propiedades físicas'!$F$10</f>
        <v>12109.130610663246</v>
      </c>
      <c r="L2123" s="31">
        <f t="shared" si="1360"/>
        <v>1729.8758015233207</v>
      </c>
      <c r="M2123" s="31">
        <f t="shared" si="1361"/>
        <v>10379.254809139924</v>
      </c>
      <c r="N2123" s="31">
        <f t="shared" si="1362"/>
        <v>0.81674967021875389</v>
      </c>
      <c r="O2123" s="32">
        <f t="shared" si="1363"/>
        <v>4.9004980213125231</v>
      </c>
      <c r="P2123" s="33">
        <f t="shared" si="1364"/>
        <v>0.67321532632412939</v>
      </c>
      <c r="Q2123" s="31">
        <f t="shared" si="1365"/>
        <v>4.7273062538020598</v>
      </c>
      <c r="R2123" s="31">
        <f t="shared" si="1366"/>
        <v>0.11830983676780514</v>
      </c>
      <c r="S2123" s="31">
        <f t="shared" si="1367"/>
        <v>0.17319176751046256</v>
      </c>
      <c r="T2123" s="31">
        <f t="shared" si="1368"/>
        <v>2.0791590637800672E-2</v>
      </c>
      <c r="U2123" s="31">
        <f t="shared" si="1369"/>
        <v>4.4329164890186974E-3</v>
      </c>
      <c r="V2123" s="47">
        <f t="shared" ref="V2123:V2186" si="1382">$C$4*P2123/$C$5</f>
        <v>6.6667925519476895E-4</v>
      </c>
      <c r="W2123" s="31">
        <f t="shared" si="1370"/>
        <v>0.17573847793067493</v>
      </c>
      <c r="X2123" s="34">
        <f>(S2123*H2123*'Propiedades físicas'!$F$5*60*24*365)/(1000000)</f>
        <v>56774.01564518614</v>
      </c>
      <c r="Y2123" s="34">
        <f>(U2123*H2123*'Propiedades físicas'!$F$7*60*24*365)/(1000000)</f>
        <v>454.4470986375714</v>
      </c>
      <c r="Z2123" s="31">
        <f t="shared" ref="Z2123:Z2186" si="1383">P2123*$H2123</f>
        <v>1425.8700611545059</v>
      </c>
      <c r="AA2123" s="31">
        <f t="shared" ref="AA2123:AD2186" si="1384">Q2123*$H2123</f>
        <v>10012.434645552763</v>
      </c>
      <c r="AB2123" s="31">
        <f t="shared" si="1384"/>
        <v>250.58023427421128</v>
      </c>
      <c r="AC2123" s="31">
        <f t="shared" si="1384"/>
        <v>366.8201635871597</v>
      </c>
      <c r="AD2123" s="31">
        <f t="shared" si="1384"/>
        <v>44.036588970861821</v>
      </c>
      <c r="AE2123" s="31">
        <f t="shared" ref="AE2123:AE2186" si="1385">U2123*$H2123</f>
        <v>9.3889171237416011</v>
      </c>
      <c r="AF2123" s="31">
        <f t="shared" ref="AF2123:AF2186" si="1386">Z2123+AA2123+AB2123+AC2123+AD2123+AE2123</f>
        <v>12109.130610663244</v>
      </c>
      <c r="AG2123" s="31">
        <f t="shared" ref="AG2123:AG2186" si="1387">Z2123/AF2123</f>
        <v>0.11775164600990359</v>
      </c>
      <c r="AH2123" s="31">
        <f t="shared" ref="AH2123:AK2186" si="1388">AA2123/$AF2123</f>
        <v>0.82685000001039377</v>
      </c>
      <c r="AI2123" s="31">
        <f t="shared" si="1388"/>
        <v>2.0693495043612089E-2</v>
      </c>
      <c r="AJ2123" s="31">
        <f t="shared" si="1388"/>
        <v>3.0292857132463297E-2</v>
      </c>
      <c r="AK2123" s="31">
        <f t="shared" si="1388"/>
        <v>3.6366433220303535E-3</v>
      </c>
      <c r="AL2123" s="31">
        <f t="shared" ref="AL2123:AL2186" si="1389">AE2123/$AF2123</f>
        <v>7.7535848159683443E-4</v>
      </c>
      <c r="AM2123" s="31">
        <f t="shared" ref="AM2123:AM2186" si="1390">AG2123+AH2123+AI2123+AJ2123+AK2123+AL2123</f>
        <v>1</v>
      </c>
      <c r="AN2123" s="31">
        <f>(Z2123*'Propiedades físicas'!$F$4)/1000</f>
        <v>1253.8816143780496</v>
      </c>
      <c r="AO2123" s="31">
        <f>(AA2123*'Propiedades físicas'!$F$6)/1000</f>
        <v>320.79840604351051</v>
      </c>
      <c r="AP2123" s="31">
        <f>(AB2123*'Propiedades físicas'!$F$9)/1000</f>
        <v>154.59547553547463</v>
      </c>
      <c r="AQ2123" s="31">
        <f>(AC2123*'Propiedades físicas'!$F$5)/1000</f>
        <v>108.01753357151092</v>
      </c>
      <c r="AR2123" s="31">
        <f>(AD2123*'Propiedades físicas'!$F$8)/1000</f>
        <v>15.611851521949928</v>
      </c>
      <c r="AS2123" s="31">
        <f>(AE2123*'Propiedades físicas'!$F$7)/1000</f>
        <v>0.86462537792536409</v>
      </c>
      <c r="AT2123" s="31">
        <f t="shared" ref="AT2123:AT2186" si="1391">AN2123+AO2123+AP2123+AQ2123+AR2123+AS2123</f>
        <v>1853.7695064284212</v>
      </c>
      <c r="AU2123" s="31">
        <f t="shared" ref="AU2123:AU2186" si="1392">AN2123/$AT2123</f>
        <v>0.67639564143756459</v>
      </c>
      <c r="AV2123" s="31">
        <f t="shared" si="1354"/>
        <v>0.17305193818921918</v>
      </c>
      <c r="AW2123" s="31">
        <f t="shared" si="1354"/>
        <v>8.3395198269998055E-2</v>
      </c>
      <c r="AX2123" s="31">
        <f t="shared" si="1354"/>
        <v>5.8269128495712343E-2</v>
      </c>
      <c r="AY2123" s="31">
        <f t="shared" si="1354"/>
        <v>8.4216788914758985E-3</v>
      </c>
      <c r="AZ2123" s="31">
        <f t="shared" si="1354"/>
        <v>4.6641471602971882E-4</v>
      </c>
      <c r="BA2123" s="31">
        <f t="shared" ref="BA2123:BA2186" si="1393">AU2123+AV2123+AW2123+AX2123+AY2123+AZ2123</f>
        <v>0.99999999999999978</v>
      </c>
      <c r="BB2123" s="34">
        <f>AU2123*'Propiedades físicas'!$C$4+'Diseño reactor'!AV2123*'Propiedades físicas'!$C$5+'Diseño reactor'!AW2123*'Propiedades físicas'!$C$8+'Diseño reactor'!AX2123*'Propiedades físicas'!$C$9+'Diseño reactor'!AY2123*'Propiedades físicas'!$C$7+'Diseño reactor'!AZ2123*'Propiedades físicas'!$C$6</f>
        <v>875.37904300552498</v>
      </c>
      <c r="BC2123" s="45">
        <f>AU2123*'Propiedades físicas'!$L$4+'Diseño reactor'!AV2123*'Propiedades físicas'!$L$5+'Diseño reactor'!AW2123*'Propiedades físicas'!$L$8+AX2123*'Propiedades físicas'!$L$9+'Diseño reactor'!AY2123*'Propiedades físicas'!$L$7+'Diseño reactor'!AZ2123*'Propiedades físicas'!$L$6</f>
        <v>2.1091955883006577</v>
      </c>
      <c r="BD2123" s="29">
        <f t="shared" si="1372"/>
        <v>1.5547938877968734</v>
      </c>
      <c r="BE2123" s="58">
        <f t="shared" si="1373"/>
        <v>41.357403709415877</v>
      </c>
      <c r="BF2123" s="30">
        <f>AU2123*'Propiedades físicas'!$I$4+'Diseño reactor'!AV2123*'Propiedades físicas'!$I$5+'Diseño reactor'!AW2123*'Propiedades físicas'!$I$8+'Diseño reactor'!AX2123*'Propiedades físicas'!$I$9+'Diseño reactor'!AY2123*'Propiedades físicas'!$I$7+'Diseño reactor'!AZ2123*'Propiedades físicas'!$I$6</f>
        <v>1.9972294902415214E-2</v>
      </c>
      <c r="BG2123" s="24">
        <f>AU2123*'Propiedades físicas'!$O$4+'Diseño reactor'!AV2123*'Propiedades físicas'!$O$5+'Diseño reactor'!AW2123*'Propiedades físicas'!$O$8+'Diseño reactor'!AX2123*'Propiedades físicas'!$O$9+'Diseño reactor'!AY2123*'Propiedades físicas'!$O$7+'Diseño reactor'!AZ2123*'Propiedades físicas'!$O$6</f>
        <v>0.15404688122216001</v>
      </c>
      <c r="BH2123" s="54">
        <f t="shared" si="1374"/>
        <v>41151.187735801323</v>
      </c>
      <c r="BI2123" s="34">
        <f t="shared" ref="BI2123:BI2186" si="1394">(BC2123*BF2123)/(BG2123/1000)</f>
        <v>273.45880658020116</v>
      </c>
      <c r="BJ2123" s="27">
        <f t="shared" si="1375"/>
        <v>4796.7149481852039</v>
      </c>
      <c r="BK2123" s="34">
        <f t="shared" si="1376"/>
        <v>568.39921375357346</v>
      </c>
      <c r="BL2123" s="27">
        <f t="shared" si="1377"/>
        <v>105.664201591965</v>
      </c>
      <c r="BM2123" s="34">
        <f t="shared" si="1378"/>
        <v>1.1054421768707483</v>
      </c>
      <c r="BN2123" s="45">
        <f t="shared" si="1379"/>
        <v>2290.4770905180712</v>
      </c>
      <c r="BO2123" s="45">
        <f t="shared" si="1380"/>
        <v>108.02294454710798</v>
      </c>
      <c r="BP2123" s="66">
        <f t="shared" si="1381"/>
        <v>6.6876977575030949</v>
      </c>
    </row>
    <row r="2124" spans="8:68">
      <c r="H2124" s="68">
        <v>2119</v>
      </c>
      <c r="I2124" s="31">
        <f>('Propiedades físicas'!$C$10*'Diseño reactor'!H2124)/1000</f>
        <v>1854.6447517100205</v>
      </c>
      <c r="J2124" s="31">
        <f t="shared" si="1359"/>
        <v>0.24586918846833533</v>
      </c>
      <c r="K2124" s="31">
        <f>(I2124*1000)/'Propiedades físicas'!$F$10</f>
        <v>12114.847858354775</v>
      </c>
      <c r="L2124" s="31">
        <f t="shared" si="1360"/>
        <v>1730.6925511935392</v>
      </c>
      <c r="M2124" s="31">
        <f t="shared" si="1361"/>
        <v>10384.155307161234</v>
      </c>
      <c r="N2124" s="31">
        <f t="shared" si="1362"/>
        <v>0.81674967021875378</v>
      </c>
      <c r="O2124" s="32">
        <f t="shared" si="1363"/>
        <v>4.9004980213125222</v>
      </c>
      <c r="P2124" s="33">
        <f t="shared" si="1364"/>
        <v>0.67327116381802465</v>
      </c>
      <c r="Q2124" s="31">
        <f t="shared" si="1365"/>
        <v>4.7273868845162639</v>
      </c>
      <c r="R2124" s="31">
        <f t="shared" si="1366"/>
        <v>0.1182736210489293</v>
      </c>
      <c r="S2124" s="31">
        <f t="shared" si="1367"/>
        <v>0.17311113679625753</v>
      </c>
      <c r="T2124" s="31">
        <f t="shared" si="1368"/>
        <v>2.0777140308071564E-2</v>
      </c>
      <c r="U2124" s="31">
        <f t="shared" si="1369"/>
        <v>4.427745043728378E-3</v>
      </c>
      <c r="V2124" s="47">
        <f t="shared" si="1382"/>
        <v>6.6673455057707296E-4</v>
      </c>
      <c r="W2124" s="31">
        <f t="shared" si="1370"/>
        <v>0.17567011243763433</v>
      </c>
      <c r="X2124" s="34">
        <f>(S2124*H2124*'Propiedades físicas'!$F$5*60*24*365)/(1000000)</f>
        <v>56774.377085122556</v>
      </c>
      <c r="Y2124" s="34">
        <f>(U2124*H2124*'Propiedades físicas'!$F$7*60*24*365)/(1000000)</f>
        <v>454.13125409570114</v>
      </c>
      <c r="Z2124" s="31">
        <f t="shared" si="1383"/>
        <v>1426.6615961303942</v>
      </c>
      <c r="AA2124" s="31">
        <f t="shared" si="1384"/>
        <v>10017.332808289962</v>
      </c>
      <c r="AB2124" s="31">
        <f t="shared" si="1384"/>
        <v>250.62180300268119</v>
      </c>
      <c r="AC2124" s="31">
        <f t="shared" si="1384"/>
        <v>366.82249887126972</v>
      </c>
      <c r="AD2124" s="31">
        <f t="shared" si="1384"/>
        <v>44.026760312803646</v>
      </c>
      <c r="AE2124" s="31">
        <f t="shared" si="1385"/>
        <v>9.3823917476604333</v>
      </c>
      <c r="AF2124" s="31">
        <f t="shared" si="1386"/>
        <v>12114.847858354771</v>
      </c>
      <c r="AG2124" s="31">
        <f t="shared" si="1387"/>
        <v>0.11776141250890942</v>
      </c>
      <c r="AH2124" s="31">
        <f t="shared" si="1388"/>
        <v>0.82686410307511227</v>
      </c>
      <c r="AI2124" s="31">
        <f t="shared" si="1388"/>
        <v>2.0687160576254755E-2</v>
      </c>
      <c r="AJ2124" s="31">
        <f t="shared" si="1388"/>
        <v>3.0278754067744867E-2</v>
      </c>
      <c r="AK2124" s="31">
        <f t="shared" si="1388"/>
        <v>3.6341158244460694E-3</v>
      </c>
      <c r="AL2124" s="31">
        <f t="shared" si="1389"/>
        <v>7.7445394753265903E-4</v>
      </c>
      <c r="AM2124" s="31">
        <f t="shared" si="1390"/>
        <v>1</v>
      </c>
      <c r="AN2124" s="31">
        <f>(Z2124*'Propiedades físicas'!$F$4)/1000</f>
        <v>1254.5776744051459</v>
      </c>
      <c r="AO2124" s="31">
        <f>(AA2124*'Propiedades físicas'!$F$6)/1000</f>
        <v>320.95534317761036</v>
      </c>
      <c r="AP2124" s="31">
        <f>(AB2124*'Propiedades físicas'!$F$9)/1000</f>
        <v>154.62112136250414</v>
      </c>
      <c r="AQ2124" s="31">
        <f>(AC2124*'Propiedades físicas'!$F$5)/1000</f>
        <v>108.0182212426228</v>
      </c>
      <c r="AR2124" s="31">
        <f>(AD2124*'Propiedades físicas'!$F$8)/1000</f>
        <v>15.608367066095143</v>
      </c>
      <c r="AS2124" s="31">
        <f>(AE2124*'Propiedades físicas'!$F$7)/1000</f>
        <v>0.86402445604204936</v>
      </c>
      <c r="AT2124" s="31">
        <f t="shared" si="1391"/>
        <v>1854.6447517100203</v>
      </c>
      <c r="AU2124" s="31">
        <f t="shared" si="1392"/>
        <v>0.67645174271158925</v>
      </c>
      <c r="AV2124" s="31">
        <f t="shared" ref="AV2124:AY2187" si="1395">AO2124/$AT2124</f>
        <v>0.17305488982819109</v>
      </c>
      <c r="AW2124" s="31">
        <f t="shared" si="1395"/>
        <v>8.3369670240050181E-2</v>
      </c>
      <c r="AX2124" s="31">
        <f t="shared" si="1395"/>
        <v>5.824200086999292E-2</v>
      </c>
      <c r="AY2124" s="31">
        <f t="shared" si="1395"/>
        <v>8.4158257540717218E-3</v>
      </c>
      <c r="AZ2124" s="31">
        <f t="shared" ref="AZ2124:AZ2187" si="1396">AS2124/$AT2124</f>
        <v>4.6587059610494206E-4</v>
      </c>
      <c r="BA2124" s="31">
        <f t="shared" si="1393"/>
        <v>1</v>
      </c>
      <c r="BB2124" s="34">
        <f>AU2124*'Propiedades físicas'!$C$4+'Diseño reactor'!AV2124*'Propiedades físicas'!$C$5+'Diseño reactor'!AW2124*'Propiedades físicas'!$C$8+'Diseño reactor'!AX2124*'Propiedades físicas'!$C$9+'Diseño reactor'!AY2124*'Propiedades físicas'!$C$7+'Diseño reactor'!AZ2124*'Propiedades físicas'!$C$6</f>
        <v>875.37886427036244</v>
      </c>
      <c r="BC2124" s="45">
        <f>AU2124*'Propiedades físicas'!$L$4+'Diseño reactor'!AV2124*'Propiedades físicas'!$L$5+'Diseño reactor'!AW2124*'Propiedades físicas'!$L$8+AX2124*'Propiedades físicas'!$L$9+'Diseño reactor'!AY2124*'Propiedades físicas'!$L$7+'Diseño reactor'!AZ2124*'Propiedades físicas'!$L$6</f>
        <v>2.1092358264245261</v>
      </c>
      <c r="BD2124" s="29">
        <f t="shared" si="1372"/>
        <v>1.5541597123346353</v>
      </c>
      <c r="BE2124" s="58">
        <f t="shared" si="1373"/>
        <v>41.35671915367795</v>
      </c>
      <c r="BF2124" s="30">
        <f>AU2124*'Propiedades físicas'!$I$4+'Diseño reactor'!AV2124*'Propiedades físicas'!$I$5+'Diseño reactor'!AW2124*'Propiedades físicas'!$I$8+'Diseño reactor'!AX2124*'Propiedades físicas'!$I$9+'Diseño reactor'!AY2124*'Propiedades físicas'!$I$7+'Diseño reactor'!AZ2124*'Propiedades físicas'!$I$6</f>
        <v>1.997237338400483E-2</v>
      </c>
      <c r="BG2124" s="24">
        <f>AU2124*'Propiedades físicas'!$O$4+'Diseño reactor'!AV2124*'Propiedades físicas'!$O$5+'Diseño reactor'!AW2124*'Propiedades físicas'!$O$8+'Diseño reactor'!AX2124*'Propiedades físicas'!$O$9+'Diseño reactor'!AY2124*'Propiedades físicas'!$O$7+'Diseño reactor'!AZ2124*'Propiedades físicas'!$O$6</f>
        <v>0.15404882495385938</v>
      </c>
      <c r="BH2124" s="54">
        <f t="shared" si="1374"/>
        <v>41151.017629674177</v>
      </c>
      <c r="BI2124" s="34">
        <f t="shared" si="1394"/>
        <v>273.46164758405865</v>
      </c>
      <c r="BJ2124" s="27">
        <f t="shared" si="1375"/>
        <v>4796.7183405871092</v>
      </c>
      <c r="BK2124" s="34">
        <f t="shared" si="1376"/>
        <v>568.40678769390036</v>
      </c>
      <c r="BL2124" s="27">
        <f t="shared" si="1377"/>
        <v>105.66446332948465</v>
      </c>
      <c r="BM2124" s="34">
        <f t="shared" si="1378"/>
        <v>1.1054421768707483</v>
      </c>
      <c r="BN2124" s="45">
        <f t="shared" si="1379"/>
        <v>2291.6724178485842</v>
      </c>
      <c r="BO2124" s="45">
        <f t="shared" si="1380"/>
        <v>108.03134807972201</v>
      </c>
      <c r="BP2124" s="66">
        <f t="shared" si="1381"/>
        <v>6.6876963920069077</v>
      </c>
    </row>
    <row r="2125" spans="8:68">
      <c r="H2125" s="68">
        <v>2120</v>
      </c>
      <c r="I2125" s="31">
        <f>('Propiedades físicas'!$C$10*'Diseño reactor'!H2125)/1000</f>
        <v>1855.5199969916205</v>
      </c>
      <c r="J2125" s="31">
        <f t="shared" si="1359"/>
        <v>0.24575321243603893</v>
      </c>
      <c r="K2125" s="31">
        <f>(I2125*1000)/'Propiedades físicas'!$F$10</f>
        <v>12120.565106046308</v>
      </c>
      <c r="L2125" s="31">
        <f t="shared" si="1360"/>
        <v>1731.5093008637582</v>
      </c>
      <c r="M2125" s="31">
        <f t="shared" si="1361"/>
        <v>10389.055805182548</v>
      </c>
      <c r="N2125" s="31">
        <f t="shared" si="1362"/>
        <v>0.81674967021875389</v>
      </c>
      <c r="O2125" s="32">
        <f t="shared" si="1363"/>
        <v>4.9004980213125231</v>
      </c>
      <c r="P2125" s="33">
        <f t="shared" si="1364"/>
        <v>0.67332695788519403</v>
      </c>
      <c r="Q2125" s="31">
        <f t="shared" si="1365"/>
        <v>4.7274674408765165</v>
      </c>
      <c r="R2125" s="31">
        <f t="shared" si="1366"/>
        <v>0.11823742587044363</v>
      </c>
      <c r="S2125" s="31">
        <f t="shared" si="1367"/>
        <v>0.17303058043600569</v>
      </c>
      <c r="T2125" s="31">
        <f t="shared" si="1368"/>
        <v>2.0762704823786872E-2</v>
      </c>
      <c r="U2125" s="31">
        <f t="shared" si="1369"/>
        <v>4.4225816393294324E-3</v>
      </c>
      <c r="V2125" s="47">
        <f t="shared" si="1382"/>
        <v>6.6678980295426979E-4</v>
      </c>
      <c r="W2125" s="31">
        <f t="shared" si="1370"/>
        <v>0.17560180011477244</v>
      </c>
      <c r="X2125" s="34">
        <f>(S2125*H2125*'Propiedades físicas'!$F$5*60*24*365)/(1000000)</f>
        <v>56774.737963069245</v>
      </c>
      <c r="Y2125" s="34">
        <f>(U2125*H2125*'Propiedades físicas'!$F$7*60*24*365)/(1000000)</f>
        <v>453.81573403449516</v>
      </c>
      <c r="Z2125" s="31">
        <f t="shared" si="1383"/>
        <v>1427.4531507166114</v>
      </c>
      <c r="AA2125" s="31">
        <f t="shared" si="1384"/>
        <v>10022.230974658214</v>
      </c>
      <c r="AB2125" s="31">
        <f t="shared" si="1384"/>
        <v>250.66334284534048</v>
      </c>
      <c r="AC2125" s="31">
        <f t="shared" si="1384"/>
        <v>366.82483052433207</v>
      </c>
      <c r="AD2125" s="31">
        <f t="shared" si="1384"/>
        <v>44.01693422642817</v>
      </c>
      <c r="AE2125" s="31">
        <f t="shared" si="1385"/>
        <v>9.3758730753783972</v>
      </c>
      <c r="AF2125" s="31">
        <f t="shared" si="1386"/>
        <v>12120.565106046306</v>
      </c>
      <c r="AG2125" s="31">
        <f t="shared" si="1387"/>
        <v>0.1177711714121754</v>
      </c>
      <c r="AH2125" s="31">
        <f t="shared" si="1388"/>
        <v>0.82687819313462996</v>
      </c>
      <c r="AI2125" s="31">
        <f t="shared" si="1388"/>
        <v>2.0680829701603422E-2</v>
      </c>
      <c r="AJ2125" s="31">
        <f t="shared" si="1388"/>
        <v>3.026466400822703E-2</v>
      </c>
      <c r="AK2125" s="31">
        <f t="shared" si="1388"/>
        <v>3.6315909234686146E-3</v>
      </c>
      <c r="AL2125" s="31">
        <f t="shared" si="1389"/>
        <v>7.7355081989545786E-4</v>
      </c>
      <c r="AM2125" s="31">
        <f t="shared" si="1390"/>
        <v>1</v>
      </c>
      <c r="AN2125" s="31">
        <f>(Z2125*'Propiedades físicas'!$F$4)/1000</f>
        <v>1255.2737516771735</v>
      </c>
      <c r="AO2125" s="31">
        <f>(AA2125*'Propiedades físicas'!$F$6)/1000</f>
        <v>321.11228042804913</v>
      </c>
      <c r="AP2125" s="31">
        <f>(AB2125*'Propiedades físicas'!$F$9)/1000</f>
        <v>154.64674936843278</v>
      </c>
      <c r="AQ2125" s="31">
        <f>(AC2125*'Propiedades físicas'!$F$5)/1000</f>
        <v>108.01890784450008</v>
      </c>
      <c r="AR2125" s="31">
        <f>(AD2125*'Propiedades físicas'!$F$8)/1000</f>
        <v>15.604883521953308</v>
      </c>
      <c r="AS2125" s="31">
        <f>(AE2125*'Propiedades físicas'!$F$7)/1000</f>
        <v>0.86342415151159657</v>
      </c>
      <c r="AT2125" s="31">
        <f t="shared" si="1391"/>
        <v>1855.5199969916207</v>
      </c>
      <c r="AU2125" s="31">
        <f t="shared" si="1392"/>
        <v>0.6765078003537367</v>
      </c>
      <c r="AV2125" s="31">
        <f t="shared" si="1395"/>
        <v>0.17305783874529659</v>
      </c>
      <c r="AW2125" s="31">
        <f t="shared" si="1395"/>
        <v>8.3344156688779217E-2</v>
      </c>
      <c r="AX2125" s="31">
        <f t="shared" si="1395"/>
        <v>5.8214898260127927E-2</v>
      </c>
      <c r="AY2125" s="31">
        <f t="shared" si="1395"/>
        <v>8.4099786298470047E-3</v>
      </c>
      <c r="AZ2125" s="31">
        <f t="shared" si="1396"/>
        <v>4.6532732221235968E-4</v>
      </c>
      <c r="BA2125" s="31">
        <f t="shared" si="1393"/>
        <v>0.99999999999999989</v>
      </c>
      <c r="BB2125" s="34">
        <f>AU2125*'Propiedades físicas'!$C$4+'Diseño reactor'!AV2125*'Propiedades físicas'!$C$5+'Diseño reactor'!AW2125*'Propiedades físicas'!$C$8+'Diseño reactor'!AX2125*'Propiedades físicas'!$C$9+'Diseño reactor'!AY2125*'Propiedades físicas'!$C$7+'Diseño reactor'!AZ2125*'Propiedades físicas'!$C$6</f>
        <v>875.37868579970302</v>
      </c>
      <c r="BC2125" s="45">
        <f>AU2125*'Propiedades físicas'!$L$4+'Diseño reactor'!AV2125*'Propiedades físicas'!$L$5+'Diseño reactor'!AW2125*'Propiedades físicas'!$L$8+AX2125*'Propiedades físicas'!$L$9+'Diseño reactor'!AY2125*'Propiedades físicas'!$L$7+'Diseño reactor'!AZ2125*'Propiedades físicas'!$L$6</f>
        <v>2.1092760319272319</v>
      </c>
      <c r="BD2125" s="29">
        <f t="shared" si="1372"/>
        <v>1.5535260547678873</v>
      </c>
      <c r="BE2125" s="58">
        <f t="shared" si="1373"/>
        <v>41.356035165024046</v>
      </c>
      <c r="BF2125" s="30">
        <f>AU2125*'Propiedades físicas'!$I$4+'Diseño reactor'!AV2125*'Propiedades físicas'!$I$5+'Diseño reactor'!AW2125*'Propiedades físicas'!$I$8+'Diseño reactor'!AX2125*'Propiedades físicas'!$I$9+'Diseño reactor'!AY2125*'Propiedades físicas'!$I$7+'Diseño reactor'!AZ2125*'Propiedades físicas'!$I$6</f>
        <v>1.9972451740580779E-2</v>
      </c>
      <c r="BG2125" s="24">
        <f>AU2125*'Propiedades físicas'!$O$4+'Diseño reactor'!AV2125*'Propiedades físicas'!$O$5+'Diseño reactor'!AW2125*'Propiedades físicas'!$O$8+'Diseño reactor'!AX2125*'Propiedades físicas'!$O$9+'Diseño reactor'!AY2125*'Propiedades físicas'!$O$7+'Diseño reactor'!AZ2125*'Propiedades físicas'!$O$6</f>
        <v>0.15405076718241498</v>
      </c>
      <c r="BH2125" s="54">
        <f t="shared" si="1374"/>
        <v>41150.847794893678</v>
      </c>
      <c r="BI2125" s="34">
        <f t="shared" si="1394"/>
        <v>273.46448528455778</v>
      </c>
      <c r="BJ2125" s="27">
        <f t="shared" si="1375"/>
        <v>4796.7217345361651</v>
      </c>
      <c r="BK2125" s="34">
        <f t="shared" si="1376"/>
        <v>568.41435628143108</v>
      </c>
      <c r="BL2125" s="27">
        <f t="shared" si="1377"/>
        <v>105.66472487635183</v>
      </c>
      <c r="BM2125" s="34">
        <f t="shared" si="1378"/>
        <v>1.1054421768707483</v>
      </c>
      <c r="BN2125" s="45">
        <f t="shared" si="1379"/>
        <v>2292.8677661650786</v>
      </c>
      <c r="BO2125" s="45">
        <f t="shared" si="1380"/>
        <v>108.03974507758048</v>
      </c>
      <c r="BP2125" s="66">
        <f t="shared" si="1381"/>
        <v>6.687695028531464</v>
      </c>
    </row>
    <row r="2126" spans="8:68">
      <c r="H2126" s="68">
        <v>2121</v>
      </c>
      <c r="I2126" s="31">
        <f>('Propiedades físicas'!$C$10*'Diseño reactor'!H2126)/1000</f>
        <v>1856.3952422732202</v>
      </c>
      <c r="J2126" s="31">
        <f t="shared" si="1359"/>
        <v>0.24563734576350896</v>
      </c>
      <c r="K2126" s="31">
        <f>(I2126*1000)/'Propiedades físicas'!$F$10</f>
        <v>12126.282353737839</v>
      </c>
      <c r="L2126" s="31">
        <f t="shared" si="1360"/>
        <v>1732.326050533977</v>
      </c>
      <c r="M2126" s="31">
        <f t="shared" si="1361"/>
        <v>10393.956303203862</v>
      </c>
      <c r="N2126" s="31">
        <f t="shared" si="1362"/>
        <v>0.81674967021875389</v>
      </c>
      <c r="O2126" s="32">
        <f t="shared" si="1363"/>
        <v>4.9004980213125231</v>
      </c>
      <c r="P2126" s="33">
        <f t="shared" si="1364"/>
        <v>0.67338270857627935</v>
      </c>
      <c r="Q2126" s="31">
        <f t="shared" si="1365"/>
        <v>4.7275479229846598</v>
      </c>
      <c r="R2126" s="31">
        <f t="shared" si="1366"/>
        <v>0.11820125121728429</v>
      </c>
      <c r="S2126" s="31">
        <f t="shared" si="1367"/>
        <v>0.17295009832786457</v>
      </c>
      <c r="T2126" s="31">
        <f t="shared" si="1368"/>
        <v>2.0748284164990388E-2</v>
      </c>
      <c r="U2126" s="31">
        <f t="shared" si="1369"/>
        <v>4.4174262601998195E-3</v>
      </c>
      <c r="V2126" s="47">
        <f t="shared" si="1382"/>
        <v>6.6684501237650976E-4</v>
      </c>
      <c r="W2126" s="31">
        <f t="shared" si="1370"/>
        <v>0.17553354090008494</v>
      </c>
      <c r="X2126" s="34">
        <f>(S2126*H2126*'Propiedades físicas'!$F$5*60*24*365)/(1000000)</f>
        <v>56775.098280118</v>
      </c>
      <c r="Y2126" s="34">
        <f>(U2126*H2126*'Propiedades físicas'!$F$7*60*24*365)/(1000000)</f>
        <v>453.5005380177659</v>
      </c>
      <c r="Z2126" s="31">
        <f t="shared" si="1383"/>
        <v>1428.2447248902886</v>
      </c>
      <c r="AA2126" s="31">
        <f t="shared" si="1384"/>
        <v>10027.129144650464</v>
      </c>
      <c r="AB2126" s="31">
        <f t="shared" si="1384"/>
        <v>250.70485383185999</v>
      </c>
      <c r="AC2126" s="31">
        <f t="shared" si="1384"/>
        <v>366.82715855340075</v>
      </c>
      <c r="AD2126" s="31">
        <f t="shared" si="1384"/>
        <v>44.007110713944613</v>
      </c>
      <c r="AE2126" s="31">
        <f t="shared" si="1385"/>
        <v>9.369361097883818</v>
      </c>
      <c r="AF2126" s="31">
        <f t="shared" si="1386"/>
        <v>12126.282353737841</v>
      </c>
      <c r="AG2126" s="31">
        <f t="shared" si="1387"/>
        <v>0.11778092272855928</v>
      </c>
      <c r="AH2126" s="31">
        <f t="shared" si="1388"/>
        <v>0.82689227020676059</v>
      </c>
      <c r="AI2126" s="31">
        <f t="shared" si="1388"/>
        <v>2.0674502417023302E-2</v>
      </c>
      <c r="AJ2126" s="31">
        <f t="shared" si="1388"/>
        <v>3.0250586936096606E-2</v>
      </c>
      <c r="AK2126" s="31">
        <f t="shared" si="1388"/>
        <v>3.6290686156074644E-3</v>
      </c>
      <c r="AL2126" s="31">
        <f t="shared" si="1389"/>
        <v>7.7264909595279045E-4</v>
      </c>
      <c r="AM2126" s="31">
        <f t="shared" si="1390"/>
        <v>0.99999999999999989</v>
      </c>
      <c r="AN2126" s="31">
        <f>(Z2126*'Propiedades físicas'!$F$4)/1000</f>
        <v>1255.969846174022</v>
      </c>
      <c r="AO2126" s="31">
        <f>(AA2126*'Propiedades físicas'!$F$6)/1000</f>
        <v>321.26921779460088</v>
      </c>
      <c r="AP2126" s="31">
        <f>(AB2126*'Propiedades físicas'!$F$9)/1000</f>
        <v>154.67235957156601</v>
      </c>
      <c r="AQ2126" s="31">
        <f>(AC2126*'Propiedades físicas'!$F$5)/1000</f>
        <v>108.01959337921994</v>
      </c>
      <c r="AR2126" s="31">
        <f>(AD2126*'Propiedades físicas'!$F$8)/1000</f>
        <v>15.601400890307639</v>
      </c>
      <c r="AS2126" s="31">
        <f>(AE2126*'Propiedades físicas'!$F$7)/1000</f>
        <v>0.86282446350412079</v>
      </c>
      <c r="AT2126" s="31">
        <f t="shared" si="1391"/>
        <v>1856.3952422732202</v>
      </c>
      <c r="AU2126" s="31">
        <f t="shared" si="1392"/>
        <v>0.67656381441488911</v>
      </c>
      <c r="AV2126" s="31">
        <f t="shared" si="1395"/>
        <v>0.17306078494426413</v>
      </c>
      <c r="AW2126" s="31">
        <f t="shared" si="1395"/>
        <v>8.331865760556699E-2</v>
      </c>
      <c r="AX2126" s="31">
        <f t="shared" si="1395"/>
        <v>5.8187820631853272E-2</v>
      </c>
      <c r="AY2126" s="31">
        <f t="shared" si="1395"/>
        <v>8.4041375107184527E-3</v>
      </c>
      <c r="AZ2126" s="31">
        <f t="shared" si="1396"/>
        <v>4.6478489270828039E-4</v>
      </c>
      <c r="BA2126" s="31">
        <f t="shared" si="1393"/>
        <v>1.0000000000000002</v>
      </c>
      <c r="BB2126" s="34">
        <f>AU2126*'Propiedades físicas'!$C$4+'Diseño reactor'!AV2126*'Propiedades físicas'!$C$5+'Diseño reactor'!AW2126*'Propiedades físicas'!$C$8+'Diseño reactor'!AX2126*'Propiedades físicas'!$C$9+'Diseño reactor'!AY2126*'Propiedades físicas'!$C$7+'Diseño reactor'!AZ2126*'Propiedades físicas'!$C$6</f>
        <v>875.37850759306173</v>
      </c>
      <c r="BC2126" s="45">
        <f>AU2126*'Propiedades físicas'!$L$4+'Diseño reactor'!AV2126*'Propiedades físicas'!$L$5+'Diseño reactor'!AW2126*'Propiedades físicas'!$L$8+AX2126*'Propiedades físicas'!$L$9+'Diseño reactor'!AY2126*'Propiedades físicas'!$L$7+'Diseño reactor'!AZ2126*'Propiedades físicas'!$L$6</f>
        <v>2.1093162048481497</v>
      </c>
      <c r="BD2126" s="29">
        <f t="shared" si="1372"/>
        <v>1.55289291446179</v>
      </c>
      <c r="BE2126" s="58">
        <f t="shared" si="1373"/>
        <v>41.355351742747665</v>
      </c>
      <c r="BF2126" s="30">
        <f>AU2126*'Propiedades físicas'!$I$4+'Diseño reactor'!AV2126*'Propiedades físicas'!$I$5+'Diseño reactor'!AW2126*'Propiedades físicas'!$I$8+'Diseño reactor'!AX2126*'Propiedades físicas'!$I$9+'Diseño reactor'!AY2126*'Propiedades físicas'!$I$7+'Diseño reactor'!AZ2126*'Propiedades físicas'!$I$6</f>
        <v>1.9972529972372872E-2</v>
      </c>
      <c r="BG2126" s="24">
        <f>AU2126*'Propiedades físicas'!$O$4+'Diseño reactor'!AV2126*'Propiedades físicas'!$O$5+'Diseño reactor'!AW2126*'Propiedades físicas'!$O$8+'Diseño reactor'!AX2126*'Propiedades físicas'!$O$9+'Diseño reactor'!AY2126*'Propiedades físicas'!$O$7+'Diseño reactor'!AZ2126*'Propiedades físicas'!$O$6</f>
        <v>0.1540527079095339</v>
      </c>
      <c r="BH2126" s="54">
        <f t="shared" si="1374"/>
        <v>41150.67823095715</v>
      </c>
      <c r="BI2126" s="34">
        <f t="shared" si="1394"/>
        <v>273.46731968698009</v>
      </c>
      <c r="BJ2126" s="27">
        <f t="shared" si="1375"/>
        <v>4796.7251300250673</v>
      </c>
      <c r="BK2126" s="34">
        <f t="shared" si="1376"/>
        <v>568.42191952159442</v>
      </c>
      <c r="BL2126" s="27">
        <f t="shared" si="1377"/>
        <v>105.6649862327663</v>
      </c>
      <c r="BM2126" s="34">
        <f t="shared" si="1378"/>
        <v>1.1054421768707483</v>
      </c>
      <c r="BN2126" s="45">
        <f t="shared" si="1379"/>
        <v>2294.0631354423454</v>
      </c>
      <c r="BO2126" s="45">
        <f t="shared" si="1380"/>
        <v>108.04813554830254</v>
      </c>
      <c r="BP2126" s="66">
        <f t="shared" si="1381"/>
        <v>6.6876936670730602</v>
      </c>
    </row>
    <row r="2127" spans="8:68">
      <c r="H2127" s="68">
        <v>2122</v>
      </c>
      <c r="I2127" s="31">
        <f>('Propiedades físicas'!$C$10*'Diseño reactor'!H2127)/1000</f>
        <v>1857.27048755482</v>
      </c>
      <c r="J2127" s="31">
        <f t="shared" si="1359"/>
        <v>0.24552158829613693</v>
      </c>
      <c r="K2127" s="31">
        <f>(I2127*1000)/'Propiedades físicas'!$F$10</f>
        <v>12131.99960142937</v>
      </c>
      <c r="L2127" s="31">
        <f t="shared" si="1360"/>
        <v>1733.1428002041957</v>
      </c>
      <c r="M2127" s="31">
        <f t="shared" si="1361"/>
        <v>10398.856801225174</v>
      </c>
      <c r="N2127" s="31">
        <f t="shared" si="1362"/>
        <v>0.81674967021875389</v>
      </c>
      <c r="O2127" s="32">
        <f t="shared" si="1363"/>
        <v>4.9004980213125231</v>
      </c>
      <c r="P2127" s="33">
        <f t="shared" si="1364"/>
        <v>0.67343841594184417</v>
      </c>
      <c r="Q2127" s="31">
        <f t="shared" si="1365"/>
        <v>4.7276283309423457</v>
      </c>
      <c r="R2127" s="31">
        <f t="shared" si="1366"/>
        <v>0.11816509707439719</v>
      </c>
      <c r="S2127" s="31">
        <f t="shared" si="1367"/>
        <v>0.17286969037017622</v>
      </c>
      <c r="T2127" s="31">
        <f t="shared" si="1368"/>
        <v>2.0733878311758661E-2</v>
      </c>
      <c r="U2127" s="31">
        <f t="shared" si="1369"/>
        <v>4.4122788907539085E-3</v>
      </c>
      <c r="V2127" s="47">
        <f t="shared" si="1382"/>
        <v>6.6690017889386511E-4</v>
      </c>
      <c r="W2127" s="31">
        <f t="shared" si="1370"/>
        <v>0.17546533473166392</v>
      </c>
      <c r="X2127" s="34">
        <f>(S2127*H2127*'Propiedades físicas'!$F$5*60*24*365)/(1000000)</f>
        <v>56775.458037358134</v>
      </c>
      <c r="Y2127" s="34">
        <f>(U2127*H2127*'Propiedades físicas'!$F$7*60*24*365)/(1000000)</f>
        <v>453.1856656100407</v>
      </c>
      <c r="Z2127" s="31">
        <f t="shared" si="1383"/>
        <v>1429.0363186285933</v>
      </c>
      <c r="AA2127" s="31">
        <f t="shared" si="1384"/>
        <v>10032.027318259657</v>
      </c>
      <c r="AB2127" s="31">
        <f t="shared" si="1384"/>
        <v>250.74633599187084</v>
      </c>
      <c r="AC2127" s="31">
        <f t="shared" si="1384"/>
        <v>366.82948296551393</v>
      </c>
      <c r="AD2127" s="31">
        <f t="shared" si="1384"/>
        <v>43.997289777551877</v>
      </c>
      <c r="AE2127" s="31">
        <f t="shared" si="1385"/>
        <v>9.3628558061797946</v>
      </c>
      <c r="AF2127" s="31">
        <f t="shared" si="1386"/>
        <v>12131.999601429367</v>
      </c>
      <c r="AG2127" s="31">
        <f t="shared" si="1387"/>
        <v>0.1177906664669052</v>
      </c>
      <c r="AH2127" s="31">
        <f t="shared" si="1388"/>
        <v>0.8269063343092844</v>
      </c>
      <c r="AI2127" s="31">
        <f t="shared" si="1388"/>
        <v>2.0668178719881299E-2</v>
      </c>
      <c r="AJ2127" s="31">
        <f t="shared" si="1388"/>
        <v>3.0236522833572699E-2</v>
      </c>
      <c r="AK2127" s="31">
        <f t="shared" si="1388"/>
        <v>3.6265488973778247E-3</v>
      </c>
      <c r="AL2127" s="31">
        <f t="shared" si="1389"/>
        <v>7.7174877297858495E-4</v>
      </c>
      <c r="AM2127" s="31">
        <f t="shared" si="1390"/>
        <v>0.99999999999999989</v>
      </c>
      <c r="AN2127" s="31">
        <f>(Z2127*'Propiedades físicas'!$F$4)/1000</f>
        <v>1256.6659578756123</v>
      </c>
      <c r="AO2127" s="31">
        <f>(AA2127*'Propiedades físicas'!$F$6)/1000</f>
        <v>321.42615527703941</v>
      </c>
      <c r="AP2127" s="31">
        <f>(AB2127*'Propiedades físicas'!$F$9)/1000</f>
        <v>154.69795199018469</v>
      </c>
      <c r="AQ2127" s="31">
        <f>(AC2127*'Propiedades físicas'!$F$5)/1000</f>
        <v>108.02027784885489</v>
      </c>
      <c r="AR2127" s="31">
        <f>(AD2127*'Propiedades físicas'!$F$8)/1000</f>
        <v>15.597919171937685</v>
      </c>
      <c r="AS2127" s="31">
        <f>(AE2127*'Propiedades físicas'!$F$7)/1000</f>
        <v>0.86222539119109731</v>
      </c>
      <c r="AT2127" s="31">
        <f t="shared" si="1391"/>
        <v>1857.2704875548202</v>
      </c>
      <c r="AU2127" s="31">
        <f t="shared" si="1392"/>
        <v>0.67661978494584785</v>
      </c>
      <c r="AV2127" s="31">
        <f t="shared" si="1395"/>
        <v>0.17306372842881457</v>
      </c>
      <c r="AW2127" s="31">
        <f t="shared" si="1395"/>
        <v>8.3293172979801919E-2</v>
      </c>
      <c r="AX2127" s="31">
        <f t="shared" si="1395"/>
        <v>5.8160767950966807E-2</v>
      </c>
      <c r="AY2127" s="31">
        <f t="shared" si="1395"/>
        <v>8.3983023886160194E-3</v>
      </c>
      <c r="AZ2127" s="31">
        <f t="shared" si="1396"/>
        <v>4.6424330595284247E-4</v>
      </c>
      <c r="BA2127" s="31">
        <f t="shared" si="1393"/>
        <v>1</v>
      </c>
      <c r="BB2127" s="34">
        <f>AU2127*'Propiedades físicas'!$C$4+'Diseño reactor'!AV2127*'Propiedades físicas'!$C$5+'Diseño reactor'!AW2127*'Propiedades físicas'!$C$8+'Diseño reactor'!AX2127*'Propiedades físicas'!$C$9+'Diseño reactor'!AY2127*'Propiedades físicas'!$C$7+'Diseño reactor'!AZ2127*'Propiedades físicas'!$C$6</f>
        <v>875.37832964995278</v>
      </c>
      <c r="BC2127" s="45">
        <f>AU2127*'Propiedades físicas'!$L$4+'Diseño reactor'!AV2127*'Propiedades físicas'!$L$5+'Diseño reactor'!AW2127*'Propiedades físicas'!$L$8+AX2127*'Propiedades físicas'!$L$9+'Diseño reactor'!AY2127*'Propiedades físicas'!$L$7+'Diseño reactor'!AZ2127*'Propiedades físicas'!$L$6</f>
        <v>2.1093563452265878</v>
      </c>
      <c r="BD2127" s="29">
        <f t="shared" si="1372"/>
        <v>1.5522602907825471</v>
      </c>
      <c r="BE2127" s="58">
        <f t="shared" si="1373"/>
        <v>41.354668886143472</v>
      </c>
      <c r="BF2127" s="30">
        <f>AU2127*'Propiedades físicas'!$I$4+'Diseño reactor'!AV2127*'Propiedades físicas'!$I$5+'Diseño reactor'!AW2127*'Propiedades físicas'!$I$8+'Diseño reactor'!AX2127*'Propiedades físicas'!$I$9+'Diseño reactor'!AY2127*'Propiedades físicas'!$I$7+'Diseño reactor'!AZ2127*'Propiedades físicas'!$I$6</f>
        <v>1.9972608079610384E-2</v>
      </c>
      <c r="BG2127" s="24">
        <f>AU2127*'Propiedades físicas'!$O$4+'Diseño reactor'!AV2127*'Propiedades físicas'!$O$5+'Diseño reactor'!AW2127*'Propiedades físicas'!$O$8+'Diseño reactor'!AX2127*'Propiedades físicas'!$O$9+'Diseño reactor'!AY2127*'Propiedades físicas'!$O$7+'Diseño reactor'!AZ2127*'Propiedades físicas'!$O$6</f>
        <v>0.15405464713692027</v>
      </c>
      <c r="BH2127" s="54">
        <f t="shared" si="1374"/>
        <v>41150.508937363011</v>
      </c>
      <c r="BI2127" s="34">
        <f t="shared" si="1394"/>
        <v>273.47015079659604</v>
      </c>
      <c r="BJ2127" s="27">
        <f t="shared" si="1375"/>
        <v>4796.7285270465109</v>
      </c>
      <c r="BK2127" s="34">
        <f t="shared" si="1376"/>
        <v>568.42947741980731</v>
      </c>
      <c r="BL2127" s="27">
        <f t="shared" si="1377"/>
        <v>105.66524739892748</v>
      </c>
      <c r="BM2127" s="34">
        <f t="shared" si="1378"/>
        <v>1.1054421768707483</v>
      </c>
      <c r="BN2127" s="45">
        <f t="shared" si="1379"/>
        <v>2295.2585256552084</v>
      </c>
      <c r="BO2127" s="45">
        <f t="shared" si="1380"/>
        <v>108.05651949949548</v>
      </c>
      <c r="BP2127" s="66">
        <f t="shared" si="1381"/>
        <v>6.6876923076279828</v>
      </c>
    </row>
    <row r="2128" spans="8:68">
      <c r="H2128" s="68">
        <v>2123</v>
      </c>
      <c r="I2128" s="31">
        <f>('Propiedades físicas'!$C$10*'Diseño reactor'!H2128)/1000</f>
        <v>1858.1457328364199</v>
      </c>
      <c r="J2128" s="31">
        <f t="shared" si="1359"/>
        <v>0.24540593987960552</v>
      </c>
      <c r="K2128" s="31">
        <f>(I2128*1000)/'Propiedades físicas'!$F$10</f>
        <v>12137.716849120901</v>
      </c>
      <c r="L2128" s="31">
        <f t="shared" si="1360"/>
        <v>1733.9595498744143</v>
      </c>
      <c r="M2128" s="31">
        <f t="shared" si="1361"/>
        <v>10403.757299246487</v>
      </c>
      <c r="N2128" s="31">
        <f t="shared" si="1362"/>
        <v>0.81674967021875378</v>
      </c>
      <c r="O2128" s="32">
        <f t="shared" si="1363"/>
        <v>4.9004980213125231</v>
      </c>
      <c r="P2128" s="33">
        <f t="shared" si="1364"/>
        <v>0.67349408003237288</v>
      </c>
      <c r="Q2128" s="31">
        <f t="shared" si="1365"/>
        <v>4.7277086648510567</v>
      </c>
      <c r="R2128" s="31">
        <f t="shared" si="1366"/>
        <v>0.11812896342673768</v>
      </c>
      <c r="S2128" s="31">
        <f t="shared" si="1367"/>
        <v>0.17278935646146651</v>
      </c>
      <c r="T2128" s="31">
        <f t="shared" si="1368"/>
        <v>2.0719487244200845E-2</v>
      </c>
      <c r="U2128" s="31">
        <f t="shared" si="1369"/>
        <v>4.4071395154423798E-3</v>
      </c>
      <c r="V2128" s="47">
        <f t="shared" si="1382"/>
        <v>6.6695530255633047E-4</v>
      </c>
      <c r="W2128" s="31">
        <f t="shared" si="1370"/>
        <v>0.17539718154769765</v>
      </c>
      <c r="X2128" s="34">
        <f>(S2128*H2128*'Propiedades físicas'!$F$5*60*24*365)/(1000000)</f>
        <v>56775.81723587645</v>
      </c>
      <c r="Y2128" s="34">
        <f>(U2128*H2128*'Propiedades físicas'!$F$7*60*24*365)/(1000000)</f>
        <v>452.87111637656091</v>
      </c>
      <c r="Z2128" s="31">
        <f t="shared" si="1383"/>
        <v>1429.8279319087276</v>
      </c>
      <c r="AA2128" s="31">
        <f t="shared" si="1384"/>
        <v>10036.925495478794</v>
      </c>
      <c r="AB2128" s="31">
        <f t="shared" si="1384"/>
        <v>250.78778935496408</v>
      </c>
      <c r="AC2128" s="31">
        <f t="shared" si="1384"/>
        <v>366.83180376769337</v>
      </c>
      <c r="AD2128" s="31">
        <f t="shared" si="1384"/>
        <v>43.987471419438393</v>
      </c>
      <c r="AE2128" s="31">
        <f t="shared" si="1385"/>
        <v>9.3563571912841716</v>
      </c>
      <c r="AF2128" s="31">
        <f t="shared" si="1386"/>
        <v>12137.716849120899</v>
      </c>
      <c r="AG2128" s="31">
        <f t="shared" si="1387"/>
        <v>0.1178004026360432</v>
      </c>
      <c r="AH2128" s="31">
        <f t="shared" si="1388"/>
        <v>0.82692038545995084</v>
      </c>
      <c r="AI2128" s="31">
        <f t="shared" si="1388"/>
        <v>2.0661858607545942E-2</v>
      </c>
      <c r="AJ2128" s="31">
        <f t="shared" si="1388"/>
        <v>3.0222471682906489E-2</v>
      </c>
      <c r="AK2128" s="31">
        <f t="shared" si="1388"/>
        <v>3.6240317653005952E-3</v>
      </c>
      <c r="AL2128" s="31">
        <f t="shared" si="1389"/>
        <v>7.70849848253119E-4</v>
      </c>
      <c r="AM2128" s="31">
        <f t="shared" si="1390"/>
        <v>1.0000000000000002</v>
      </c>
      <c r="AN2128" s="31">
        <f>(Z2128*'Propiedades físicas'!$F$4)/1000</f>
        <v>1257.362086761897</v>
      </c>
      <c r="AO2128" s="31">
        <f>(AA2128*'Propiedades físicas'!$F$6)/1000</f>
        <v>321.58309287514055</v>
      </c>
      <c r="AP2128" s="31">
        <f>(AB2128*'Propiedades físicas'!$F$9)/1000</f>
        <v>154.72352664254507</v>
      </c>
      <c r="AQ2128" s="31">
        <f>(AC2128*'Propiedades físicas'!$F$5)/1000</f>
        <v>108.02096125547267</v>
      </c>
      <c r="AR2128" s="31">
        <f>(AD2128*'Propiedades físicas'!$F$8)/1000</f>
        <v>15.594438367619293</v>
      </c>
      <c r="AS2128" s="31">
        <f>(AE2128*'Propiedades físicas'!$F$7)/1000</f>
        <v>0.86162693374535948</v>
      </c>
      <c r="AT2128" s="31">
        <f t="shared" si="1391"/>
        <v>1858.1457328364199</v>
      </c>
      <c r="AU2128" s="31">
        <f t="shared" si="1392"/>
        <v>0.67667571199733645</v>
      </c>
      <c r="AV2128" s="31">
        <f t="shared" si="1395"/>
        <v>0.17306666920266303</v>
      </c>
      <c r="AW2128" s="31">
        <f t="shared" si="1395"/>
        <v>8.3267702800879292E-2</v>
      </c>
      <c r="AX2128" s="31">
        <f t="shared" si="1395"/>
        <v>5.8133740183328342E-2</v>
      </c>
      <c r="AY2128" s="31">
        <f t="shared" si="1395"/>
        <v>8.3924732554828806E-3</v>
      </c>
      <c r="AZ2128" s="31">
        <f t="shared" si="1396"/>
        <v>4.6370256031000556E-4</v>
      </c>
      <c r="BA2128" s="31">
        <f t="shared" si="1393"/>
        <v>0.99999999999999989</v>
      </c>
      <c r="BB2128" s="34">
        <f>AU2128*'Propiedades físicas'!$C$4+'Diseño reactor'!AV2128*'Propiedades físicas'!$C$5+'Diseño reactor'!AW2128*'Propiedades físicas'!$C$8+'Diseño reactor'!AX2128*'Propiedades físicas'!$C$9+'Diseño reactor'!AY2128*'Propiedades físicas'!$C$7+'Diseño reactor'!AZ2128*'Propiedades físicas'!$C$6</f>
        <v>875.3781519698922</v>
      </c>
      <c r="BC2128" s="45">
        <f>AU2128*'Propiedades físicas'!$L$4+'Diseño reactor'!AV2128*'Propiedades físicas'!$L$5+'Diseño reactor'!AW2128*'Propiedades físicas'!$L$8+AX2128*'Propiedades físicas'!$L$9+'Diseño reactor'!AY2128*'Propiedades físicas'!$L$7+'Diseño reactor'!AZ2128*'Propiedades físicas'!$L$6</f>
        <v>2.1093964531017941</v>
      </c>
      <c r="BD2128" s="29">
        <f t="shared" si="1372"/>
        <v>1.551628183097395</v>
      </c>
      <c r="BE2128" s="58">
        <f t="shared" si="1373"/>
        <v>41.353986594507305</v>
      </c>
      <c r="BF2128" s="30">
        <f>AU2128*'Propiedades físicas'!$I$4+'Diseño reactor'!AV2128*'Propiedades físicas'!$I$5+'Diseño reactor'!AW2128*'Propiedades físicas'!$I$8+'Diseño reactor'!AX2128*'Propiedades físicas'!$I$9+'Diseño reactor'!AY2128*'Propiedades físicas'!$I$7+'Diseño reactor'!AZ2128*'Propiedades físicas'!$I$6</f>
        <v>1.9972686062522085E-2</v>
      </c>
      <c r="BG2128" s="24">
        <f>AU2128*'Propiedades físicas'!$O$4+'Diseño reactor'!AV2128*'Propiedades físicas'!$O$5+'Diseño reactor'!AW2128*'Propiedades físicas'!$O$8+'Diseño reactor'!AX2128*'Propiedades físicas'!$O$9+'Diseño reactor'!AY2128*'Propiedades físicas'!$O$7+'Diseño reactor'!AZ2128*'Propiedades físicas'!$O$6</f>
        <v>0.15405658486627619</v>
      </c>
      <c r="BH2128" s="54">
        <f t="shared" si="1374"/>
        <v>41150.33991361082</v>
      </c>
      <c r="BI2128" s="34">
        <f t="shared" si="1394"/>
        <v>273.47297861866514</v>
      </c>
      <c r="BJ2128" s="27">
        <f t="shared" si="1375"/>
        <v>4796.7319255932271</v>
      </c>
      <c r="BK2128" s="34">
        <f t="shared" si="1376"/>
        <v>568.4370299814841</v>
      </c>
      <c r="BL2128" s="27">
        <f t="shared" si="1377"/>
        <v>105.66550837503459</v>
      </c>
      <c r="BM2128" s="34">
        <f t="shared" si="1378"/>
        <v>1.1054421768707483</v>
      </c>
      <c r="BN2128" s="45">
        <f t="shared" si="1379"/>
        <v>2296.4539367785346</v>
      </c>
      <c r="BO2128" s="45">
        <f t="shared" si="1380"/>
        <v>108.06489693875477</v>
      </c>
      <c r="BP2128" s="66">
        <f t="shared" si="1381"/>
        <v>6.6876909501925352</v>
      </c>
    </row>
    <row r="2129" spans="8:68">
      <c r="H2129" s="68">
        <v>2124</v>
      </c>
      <c r="I2129" s="31">
        <f>('Propiedades físicas'!$C$10*'Diseño reactor'!H2129)/1000</f>
        <v>1859.0209781180197</v>
      </c>
      <c r="J2129" s="31">
        <f t="shared" si="1359"/>
        <v>0.24529040035988819</v>
      </c>
      <c r="K2129" s="31">
        <f>(I2129*1000)/'Propiedades físicas'!$F$10</f>
        <v>12143.434096812432</v>
      </c>
      <c r="L2129" s="31">
        <f t="shared" si="1360"/>
        <v>1734.776299544633</v>
      </c>
      <c r="M2129" s="31">
        <f t="shared" si="1361"/>
        <v>10408.657797267799</v>
      </c>
      <c r="N2129" s="31">
        <f t="shared" si="1362"/>
        <v>0.81674967021875378</v>
      </c>
      <c r="O2129" s="32">
        <f t="shared" si="1363"/>
        <v>4.9004980213125231</v>
      </c>
      <c r="P2129" s="33">
        <f t="shared" si="1364"/>
        <v>0.67354970089827204</v>
      </c>
      <c r="Q2129" s="31">
        <f t="shared" si="1365"/>
        <v>4.727788924812077</v>
      </c>
      <c r="R2129" s="31">
        <f t="shared" si="1366"/>
        <v>0.11809285025927095</v>
      </c>
      <c r="S2129" s="31">
        <f t="shared" si="1367"/>
        <v>0.17270909650044464</v>
      </c>
      <c r="T2129" s="31">
        <f t="shared" si="1368"/>
        <v>2.0705110942458686E-2</v>
      </c>
      <c r="U2129" s="31">
        <f t="shared" si="1369"/>
        <v>4.4020081187521182E-3</v>
      </c>
      <c r="V2129" s="47">
        <f t="shared" si="1382"/>
        <v>6.6701038341382283E-4</v>
      </c>
      <c r="W2129" s="31">
        <f t="shared" si="1370"/>
        <v>0.17532908128647037</v>
      </c>
      <c r="X2129" s="34">
        <f>(S2129*H2129*'Propiedades físicas'!$F$5*60*24*365)/(1000000)</f>
        <v>56776.175876757145</v>
      </c>
      <c r="Y2129" s="34">
        <f>(U2129*H2129*'Propiedades físicas'!$F$7*60*24*365)/(1000000)</f>
        <v>452.55688988327927</v>
      </c>
      <c r="Z2129" s="31">
        <f t="shared" si="1383"/>
        <v>1430.6195647079298</v>
      </c>
      <c r="AA2129" s="31">
        <f t="shared" si="1384"/>
        <v>10041.823676300852</v>
      </c>
      <c r="AB2129" s="31">
        <f t="shared" si="1384"/>
        <v>250.8292139506915</v>
      </c>
      <c r="AC2129" s="31">
        <f t="shared" si="1384"/>
        <v>366.8341209669444</v>
      </c>
      <c r="AD2129" s="31">
        <f t="shared" si="1384"/>
        <v>43.977655641782249</v>
      </c>
      <c r="AE2129" s="31">
        <f t="shared" si="1385"/>
        <v>9.3498652442294983</v>
      </c>
      <c r="AF2129" s="31">
        <f t="shared" si="1386"/>
        <v>12143.434096812431</v>
      </c>
      <c r="AG2129" s="31">
        <f t="shared" si="1387"/>
        <v>0.11781013124478995</v>
      </c>
      <c r="AH2129" s="31">
        <f t="shared" si="1388"/>
        <v>0.82693442367647574</v>
      </c>
      <c r="AI2129" s="31">
        <f t="shared" si="1388"/>
        <v>2.0655542077387522E-2</v>
      </c>
      <c r="AJ2129" s="31">
        <f t="shared" si="1388"/>
        <v>3.0208433466381298E-2</v>
      </c>
      <c r="AK2129" s="31">
        <f t="shared" si="1388"/>
        <v>3.6215172159023853E-3</v>
      </c>
      <c r="AL2129" s="31">
        <f t="shared" si="1389"/>
        <v>7.6995231906300493E-4</v>
      </c>
      <c r="AM2129" s="31">
        <f t="shared" si="1390"/>
        <v>0.99999999999999978</v>
      </c>
      <c r="AN2129" s="31">
        <f>(Z2129*'Propiedades físicas'!$F$4)/1000</f>
        <v>1258.0582328128594</v>
      </c>
      <c r="AO2129" s="31">
        <f>(AA2129*'Propiedades físicas'!$F$6)/1000</f>
        <v>321.7400305886793</v>
      </c>
      <c r="AP2129" s="31">
        <f>(AB2129*'Propiedades físicas'!$F$9)/1000</f>
        <v>154.74908354687909</v>
      </c>
      <c r="AQ2129" s="31">
        <f>(AC2129*'Propiedades físicas'!$F$5)/1000</f>
        <v>108.02164360113612</v>
      </c>
      <c r="AR2129" s="31">
        <f>(AD2129*'Propiedades físicas'!$F$8)/1000</f>
        <v>15.590958478124637</v>
      </c>
      <c r="AS2129" s="31">
        <f>(AE2129*'Propiedades físicas'!$F$7)/1000</f>
        <v>0.86102909034109454</v>
      </c>
      <c r="AT2129" s="31">
        <f t="shared" si="1391"/>
        <v>1859.0209781180195</v>
      </c>
      <c r="AU2129" s="31">
        <f t="shared" si="1392"/>
        <v>0.6767315956199994</v>
      </c>
      <c r="AV2129" s="31">
        <f t="shared" si="1395"/>
        <v>0.17306960726951717</v>
      </c>
      <c r="AW2129" s="31">
        <f t="shared" si="1395"/>
        <v>8.3242247058201241E-2</v>
      </c>
      <c r="AX2129" s="31">
        <f t="shared" si="1395"/>
        <v>5.8106737294859288E-2</v>
      </c>
      <c r="AY2129" s="31">
        <f t="shared" si="1395"/>
        <v>8.386650103275408E-3</v>
      </c>
      <c r="AZ2129" s="31">
        <f t="shared" si="1396"/>
        <v>4.6316265414753826E-4</v>
      </c>
      <c r="BA2129" s="31">
        <f t="shared" si="1393"/>
        <v>1</v>
      </c>
      <c r="BB2129" s="34">
        <f>AU2129*'Propiedades físicas'!$C$4+'Diseño reactor'!AV2129*'Propiedades físicas'!$C$5+'Diseño reactor'!AW2129*'Propiedades físicas'!$C$8+'Diseño reactor'!AX2129*'Propiedades físicas'!$C$9+'Diseño reactor'!AY2129*'Propiedades físicas'!$C$7+'Diseño reactor'!AZ2129*'Propiedades físicas'!$C$6</f>
        <v>875.3779745523974</v>
      </c>
      <c r="BC2129" s="45">
        <f>AU2129*'Propiedades físicas'!$L$4+'Diseño reactor'!AV2129*'Propiedades físicas'!$L$5+'Diseño reactor'!AW2129*'Propiedades físicas'!$L$8+AX2129*'Propiedades físicas'!$L$9+'Diseño reactor'!AY2129*'Propiedades físicas'!$L$7+'Diseño reactor'!AZ2129*'Propiedades físicas'!$L$6</f>
        <v>2.109436528512953</v>
      </c>
      <c r="BD2129" s="29">
        <f t="shared" si="1372"/>
        <v>1.5509965907746044</v>
      </c>
      <c r="BE2129" s="58">
        <f t="shared" si="1373"/>
        <v>41.353304867136181</v>
      </c>
      <c r="BF2129" s="30">
        <f>AU2129*'Propiedades físicas'!$I$4+'Diseño reactor'!AV2129*'Propiedades físicas'!$I$5+'Diseño reactor'!AW2129*'Propiedades físicas'!$I$8+'Diseño reactor'!AX2129*'Propiedades físicas'!$I$9+'Diseño reactor'!AY2129*'Propiedades físicas'!$I$7+'Diseño reactor'!AZ2129*'Propiedades físicas'!$I$6</f>
        <v>1.9972763921336272E-2</v>
      </c>
      <c r="BG2129" s="24">
        <f>AU2129*'Propiedades físicas'!$O$4+'Diseño reactor'!AV2129*'Propiedades físicas'!$O$5+'Diseño reactor'!AW2129*'Propiedades físicas'!$O$8+'Diseño reactor'!AX2129*'Propiedades físicas'!$O$9+'Diseño reactor'!AY2129*'Propiedades físicas'!$O$7+'Diseño reactor'!AZ2129*'Propiedades físicas'!$O$6</f>
        <v>0.15405852109930093</v>
      </c>
      <c r="BH2129" s="54">
        <f t="shared" si="1374"/>
        <v>41150.171159201222</v>
      </c>
      <c r="BI2129" s="34">
        <f t="shared" si="1394"/>
        <v>273.47580315843703</v>
      </c>
      <c r="BJ2129" s="27">
        <f t="shared" si="1375"/>
        <v>4796.7353256579563</v>
      </c>
      <c r="BK2129" s="34">
        <f t="shared" si="1376"/>
        <v>568.44457721202957</v>
      </c>
      <c r="BL2129" s="27">
        <f t="shared" si="1377"/>
        <v>105.66576916128656</v>
      </c>
      <c r="BM2129" s="34">
        <f t="shared" si="1378"/>
        <v>1.1054421768707483</v>
      </c>
      <c r="BN2129" s="45">
        <f t="shared" si="1379"/>
        <v>2297.6493687872303</v>
      </c>
      <c r="BO2129" s="45">
        <f t="shared" si="1380"/>
        <v>108.07326787366409</v>
      </c>
      <c r="BP2129" s="66">
        <f t="shared" si="1381"/>
        <v>6.6876895947630306</v>
      </c>
    </row>
    <row r="2130" spans="8:68">
      <c r="H2130" s="68">
        <v>2125</v>
      </c>
      <c r="I2130" s="31">
        <f>('Propiedades físicas'!$C$10*'Diseño reactor'!H2130)/1000</f>
        <v>1859.8962233996197</v>
      </c>
      <c r="J2130" s="31">
        <f t="shared" si="1359"/>
        <v>0.24517496958324822</v>
      </c>
      <c r="K2130" s="31">
        <f>(I2130*1000)/'Propiedades físicas'!$F$10</f>
        <v>12149.151344503964</v>
      </c>
      <c r="L2130" s="31">
        <f t="shared" si="1360"/>
        <v>1735.5930492148518</v>
      </c>
      <c r="M2130" s="31">
        <f t="shared" si="1361"/>
        <v>10413.558295289111</v>
      </c>
      <c r="N2130" s="31">
        <f t="shared" si="1362"/>
        <v>0.81674967021875378</v>
      </c>
      <c r="O2130" s="32">
        <f t="shared" si="1363"/>
        <v>4.9004980213125231</v>
      </c>
      <c r="P2130" s="33">
        <f t="shared" si="1364"/>
        <v>0.67360527858986963</v>
      </c>
      <c r="Q2130" s="31">
        <f t="shared" si="1365"/>
        <v>4.7278691109265187</v>
      </c>
      <c r="R2130" s="31">
        <f t="shared" si="1366"/>
        <v>0.11805675755697158</v>
      </c>
      <c r="S2130" s="31">
        <f t="shared" si="1367"/>
        <v>0.17262891038600284</v>
      </c>
      <c r="T2130" s="31">
        <f t="shared" si="1368"/>
        <v>2.0690749386706443E-2</v>
      </c>
      <c r="U2130" s="31">
        <f t="shared" si="1369"/>
        <v>4.396884685206123E-3</v>
      </c>
      <c r="V2130" s="47">
        <f t="shared" si="1382"/>
        <v>6.6706542151618155E-4</v>
      </c>
      <c r="W2130" s="31">
        <f t="shared" si="1370"/>
        <v>0.17526103388636222</v>
      </c>
      <c r="X2130" s="34">
        <f>(S2130*H2130*'Propiedades físicas'!$F$5*60*24*365)/(1000000)</f>
        <v>56776.533961081979</v>
      </c>
      <c r="Y2130" s="34">
        <f>(U2130*H2130*'Propiedades físicas'!$F$7*60*24*365)/(1000000)</f>
        <v>452.24298569685965</v>
      </c>
      <c r="Z2130" s="31">
        <f t="shared" si="1383"/>
        <v>1431.411217003473</v>
      </c>
      <c r="AA2130" s="31">
        <f t="shared" si="1384"/>
        <v>10046.721860718852</v>
      </c>
      <c r="AB2130" s="31">
        <f t="shared" si="1384"/>
        <v>250.87060980856461</v>
      </c>
      <c r="AC2130" s="31">
        <f t="shared" si="1384"/>
        <v>366.83643457025602</v>
      </c>
      <c r="AD2130" s="31">
        <f t="shared" si="1384"/>
        <v>43.967842446751192</v>
      </c>
      <c r="AE2130" s="31">
        <f t="shared" si="1385"/>
        <v>9.3433799560630106</v>
      </c>
      <c r="AF2130" s="31">
        <f t="shared" si="1386"/>
        <v>12149.151344503958</v>
      </c>
      <c r="AG2130" s="31">
        <f t="shared" si="1387"/>
        <v>0.1178198523019483</v>
      </c>
      <c r="AH2130" s="31">
        <f t="shared" si="1388"/>
        <v>0.82694844897654474</v>
      </c>
      <c r="AI2130" s="31">
        <f t="shared" si="1388"/>
        <v>2.0649229126777947E-2</v>
      </c>
      <c r="AJ2130" s="31">
        <f t="shared" si="1388"/>
        <v>3.0194408166312435E-2</v>
      </c>
      <c r="AK2130" s="31">
        <f t="shared" si="1388"/>
        <v>3.6190052457154872E-3</v>
      </c>
      <c r="AL2130" s="31">
        <f t="shared" si="1389"/>
        <v>7.6905618270117077E-4</v>
      </c>
      <c r="AM2130" s="31">
        <f t="shared" si="1390"/>
        <v>1</v>
      </c>
      <c r="AN2130" s="31">
        <f>(Z2130*'Propiedades físicas'!$F$4)/1000</f>
        <v>1258.754396008514</v>
      </c>
      <c r="AO2130" s="31">
        <f>(AA2130*'Propiedades físicas'!$F$6)/1000</f>
        <v>321.89696841743199</v>
      </c>
      <c r="AP2130" s="31">
        <f>(AB2130*'Propiedades físicas'!$F$9)/1000</f>
        <v>154.77462272139391</v>
      </c>
      <c r="AQ2130" s="31">
        <f>(AC2130*'Propiedades físicas'!$F$5)/1000</f>
        <v>108.02232488790331</v>
      </c>
      <c r="AR2130" s="31">
        <f>(AD2130*'Propiedades físicas'!$F$8)/1000</f>
        <v>15.587479504222227</v>
      </c>
      <c r="AS2130" s="31">
        <f>(AE2130*'Propiedades físicas'!$F$7)/1000</f>
        <v>0.86043186015384265</v>
      </c>
      <c r="AT2130" s="31">
        <f t="shared" si="1391"/>
        <v>1859.8962233996192</v>
      </c>
      <c r="AU2130" s="31">
        <f t="shared" si="1392"/>
        <v>0.67678743586440238</v>
      </c>
      <c r="AV2130" s="31">
        <f t="shared" si="1395"/>
        <v>0.17307254263307834</v>
      </c>
      <c r="AW2130" s="31">
        <f t="shared" si="1395"/>
        <v>8.32168057411765E-2</v>
      </c>
      <c r="AX2130" s="31">
        <f t="shared" si="1395"/>
        <v>5.807975925154267E-2</v>
      </c>
      <c r="AY2130" s="31">
        <f t="shared" si="1395"/>
        <v>8.3808329239631364E-3</v>
      </c>
      <c r="AZ2130" s="31">
        <f t="shared" si="1396"/>
        <v>4.6262358583700901E-4</v>
      </c>
      <c r="BA2130" s="31">
        <f t="shared" si="1393"/>
        <v>1</v>
      </c>
      <c r="BB2130" s="34">
        <f>AU2130*'Propiedades físicas'!$C$4+'Diseño reactor'!AV2130*'Propiedades físicas'!$C$5+'Diseño reactor'!AW2130*'Propiedades físicas'!$C$8+'Diseño reactor'!AX2130*'Propiedades físicas'!$C$9+'Diseño reactor'!AY2130*'Propiedades físicas'!$C$7+'Diseño reactor'!AZ2130*'Propiedades físicas'!$C$6</f>
        <v>875.37779739698601</v>
      </c>
      <c r="BC2130" s="45">
        <f>AU2130*'Propiedades físicas'!$L$4+'Diseño reactor'!AV2130*'Propiedades físicas'!$L$5+'Diseño reactor'!AW2130*'Propiedades físicas'!$L$8+AX2130*'Propiedades físicas'!$L$9+'Diseño reactor'!AY2130*'Propiedades físicas'!$L$7+'Diseño reactor'!AZ2130*'Propiedades físicas'!$L$6</f>
        <v>2.1094765714991865</v>
      </c>
      <c r="BD2130" s="29">
        <f t="shared" si="1372"/>
        <v>1.5503655131834784</v>
      </c>
      <c r="BE2130" s="58">
        <f t="shared" si="1373"/>
        <v>41.352623703328298</v>
      </c>
      <c r="BF2130" s="30">
        <f>AU2130*'Propiedades físicas'!$I$4+'Diseño reactor'!AV2130*'Propiedades físicas'!$I$5+'Diseño reactor'!AW2130*'Propiedades físicas'!$I$8+'Diseño reactor'!AX2130*'Propiedades físicas'!$I$9+'Diseño reactor'!AY2130*'Propiedades físicas'!$I$7+'Diseño reactor'!AZ2130*'Propiedades físicas'!$I$6</f>
        <v>1.9972841656280733E-2</v>
      </c>
      <c r="BG2130" s="24">
        <f>AU2130*'Propiedades físicas'!$O$4+'Diseño reactor'!AV2130*'Propiedades físicas'!$O$5+'Diseño reactor'!AW2130*'Propiedades físicas'!$O$8+'Diseño reactor'!AX2130*'Propiedades físicas'!$O$9+'Diseño reactor'!AY2130*'Propiedades físicas'!$O$7+'Diseño reactor'!AZ2130*'Propiedades físicas'!$O$6</f>
        <v>0.15406045583769135</v>
      </c>
      <c r="BH2130" s="54">
        <f t="shared" si="1374"/>
        <v>41150.002673635921</v>
      </c>
      <c r="BI2130" s="34">
        <f t="shared" si="1394"/>
        <v>273.47862442115036</v>
      </c>
      <c r="BJ2130" s="27">
        <f t="shared" si="1375"/>
        <v>4796.7387272334709</v>
      </c>
      <c r="BK2130" s="34">
        <f t="shared" si="1376"/>
        <v>568.45211911684305</v>
      </c>
      <c r="BL2130" s="27">
        <f t="shared" si="1377"/>
        <v>105.66602975788209</v>
      </c>
      <c r="BM2130" s="34">
        <f t="shared" si="1378"/>
        <v>1.1054421768707483</v>
      </c>
      <c r="BN2130" s="45">
        <f t="shared" si="1379"/>
        <v>2298.8448216562419</v>
      </c>
      <c r="BO2130" s="45">
        <f t="shared" si="1380"/>
        <v>108.08163231179539</v>
      </c>
      <c r="BP2130" s="66">
        <f t="shared" si="1381"/>
        <v>6.6876882413357857</v>
      </c>
    </row>
    <row r="2131" spans="8:68">
      <c r="H2131" s="68">
        <v>2126</v>
      </c>
      <c r="I2131" s="31">
        <f>('Propiedades físicas'!$C$10*'Diseño reactor'!H2131)/1000</f>
        <v>1860.7714686812192</v>
      </c>
      <c r="J2131" s="31">
        <f t="shared" si="1359"/>
        <v>0.24505964739623828</v>
      </c>
      <c r="K2131" s="31">
        <f>(I2131*1000)/'Propiedades físicas'!$F$10</f>
        <v>12154.868592195495</v>
      </c>
      <c r="L2131" s="31">
        <f t="shared" si="1360"/>
        <v>1736.4097988850706</v>
      </c>
      <c r="M2131" s="31">
        <f t="shared" si="1361"/>
        <v>10418.458793310423</v>
      </c>
      <c r="N2131" s="31">
        <f t="shared" si="1362"/>
        <v>0.81674967021875378</v>
      </c>
      <c r="O2131" s="32">
        <f t="shared" si="1363"/>
        <v>4.9004980213125222</v>
      </c>
      <c r="P2131" s="33">
        <f t="shared" si="1364"/>
        <v>0.67366081315741566</v>
      </c>
      <c r="Q2131" s="31">
        <f t="shared" si="1365"/>
        <v>4.7279492232953055</v>
      </c>
      <c r="R2131" s="31">
        <f t="shared" si="1366"/>
        <v>0.11802068530482396</v>
      </c>
      <c r="S2131" s="31">
        <f t="shared" si="1367"/>
        <v>0.17254879801721582</v>
      </c>
      <c r="T2131" s="31">
        <f t="shared" si="1368"/>
        <v>2.0676402557150825E-2</v>
      </c>
      <c r="U2131" s="31">
        <f t="shared" si="1369"/>
        <v>4.3917691993634028E-3</v>
      </c>
      <c r="V2131" s="47">
        <f t="shared" si="1382"/>
        <v>6.6712041691316891E-4</v>
      </c>
      <c r="W2131" s="31">
        <f t="shared" si="1370"/>
        <v>0.17519303928584881</v>
      </c>
      <c r="X2131" s="34">
        <f>(S2131*H2131*'Propiedades físicas'!$F$5*60*24*365)/(1000000)</f>
        <v>56776.891489930094</v>
      </c>
      <c r="Y2131" s="34">
        <f>(U2131*H2131*'Propiedades físicas'!$F$7*60*24*365)/(1000000)</f>
        <v>451.92940338467514</v>
      </c>
      <c r="Z2131" s="31">
        <f t="shared" si="1383"/>
        <v>1432.2028887726658</v>
      </c>
      <c r="AA2131" s="31">
        <f t="shared" si="1384"/>
        <v>10051.620048725819</v>
      </c>
      <c r="AB2131" s="31">
        <f t="shared" si="1384"/>
        <v>250.91197695805573</v>
      </c>
      <c r="AC2131" s="31">
        <f t="shared" si="1384"/>
        <v>366.83874458460082</v>
      </c>
      <c r="AD2131" s="31">
        <f t="shared" si="1384"/>
        <v>43.958031836502656</v>
      </c>
      <c r="AE2131" s="31">
        <f t="shared" si="1385"/>
        <v>9.3369013178465945</v>
      </c>
      <c r="AF2131" s="31">
        <f t="shared" si="1386"/>
        <v>12154.868592195491</v>
      </c>
      <c r="AG2131" s="31">
        <f t="shared" si="1387"/>
        <v>0.11782956581630737</v>
      </c>
      <c r="AH2131" s="31">
        <f t="shared" si="1388"/>
        <v>0.82696246137780993</v>
      </c>
      <c r="AI2131" s="31">
        <f t="shared" si="1388"/>
        <v>2.0642919753090839E-2</v>
      </c>
      <c r="AJ2131" s="31">
        <f t="shared" si="1388"/>
        <v>3.0180395765047101E-2</v>
      </c>
      <c r="AK2131" s="31">
        <f t="shared" si="1388"/>
        <v>3.616495851277868E-3</v>
      </c>
      <c r="AL2131" s="31">
        <f t="shared" si="1389"/>
        <v>7.6816143646684233E-4</v>
      </c>
      <c r="AM2131" s="31">
        <f t="shared" si="1390"/>
        <v>0.99999999999999989</v>
      </c>
      <c r="AN2131" s="31">
        <f>(Z2131*'Propiedades físicas'!$F$4)/1000</f>
        <v>1259.4505763289069</v>
      </c>
      <c r="AO2131" s="31">
        <f>(AA2131*'Propiedades físicas'!$F$6)/1000</f>
        <v>322.05390636117522</v>
      </c>
      <c r="AP2131" s="31">
        <f>(AB2131*'Propiedades físicas'!$F$9)/1000</f>
        <v>154.80014418427248</v>
      </c>
      <c r="AQ2131" s="31">
        <f>(AC2131*'Propiedades físicas'!$F$5)/1000</f>
        <v>108.02300511782741</v>
      </c>
      <c r="AR2131" s="31">
        <f>(AD2131*'Propiedades físicas'!$F$8)/1000</f>
        <v>15.584001446676915</v>
      </c>
      <c r="AS2131" s="31">
        <f>(AE2131*'Propiedades físicas'!$F$7)/1000</f>
        <v>0.85983524236049291</v>
      </c>
      <c r="AT2131" s="31">
        <f t="shared" si="1391"/>
        <v>1860.7714686812194</v>
      </c>
      <c r="AU2131" s="31">
        <f t="shared" si="1392"/>
        <v>0.67684323278103287</v>
      </c>
      <c r="AV2131" s="31">
        <f t="shared" si="1395"/>
        <v>0.17307547529704106</v>
      </c>
      <c r="AW2131" s="31">
        <f t="shared" si="1395"/>
        <v>8.3191378839220731E-2</v>
      </c>
      <c r="AX2131" s="31">
        <f t="shared" si="1395"/>
        <v>5.8052806019422858E-2</v>
      </c>
      <c r="AY2131" s="31">
        <f t="shared" si="1395"/>
        <v>8.3750217095287533E-3</v>
      </c>
      <c r="AZ2131" s="31">
        <f t="shared" si="1396"/>
        <v>4.6208535375377513E-4</v>
      </c>
      <c r="BA2131" s="31">
        <f t="shared" si="1393"/>
        <v>1</v>
      </c>
      <c r="BB2131" s="34">
        <f>AU2131*'Propiedades físicas'!$C$4+'Diseño reactor'!AV2131*'Propiedades físicas'!$C$5+'Diseño reactor'!AW2131*'Propiedades físicas'!$C$8+'Diseño reactor'!AX2131*'Propiedades físicas'!$C$9+'Diseño reactor'!AY2131*'Propiedades físicas'!$C$7+'Diseño reactor'!AZ2131*'Propiedades físicas'!$C$6</f>
        <v>875.37762050317735</v>
      </c>
      <c r="BC2131" s="45">
        <f>AU2131*'Propiedades físicas'!$L$4+'Diseño reactor'!AV2131*'Propiedades físicas'!$L$5+'Diseño reactor'!AW2131*'Propiedades físicas'!$L$8+AX2131*'Propiedades físicas'!$L$9+'Diseño reactor'!AY2131*'Propiedades físicas'!$L$7+'Diseño reactor'!AZ2131*'Propiedades físicas'!$L$6</f>
        <v>2.1095165820995536</v>
      </c>
      <c r="BD2131" s="29">
        <f t="shared" si="1372"/>
        <v>1.5497349496943496</v>
      </c>
      <c r="BE2131" s="58">
        <f t="shared" si="1373"/>
        <v>41.351943102382982</v>
      </c>
      <c r="BF2131" s="30">
        <f>AU2131*'Propiedades físicas'!$I$4+'Diseño reactor'!AV2131*'Propiedades físicas'!$I$5+'Diseño reactor'!AW2131*'Propiedades físicas'!$I$8+'Diseño reactor'!AX2131*'Propiedades físicas'!$I$9+'Diseño reactor'!AY2131*'Propiedades físicas'!$I$7+'Diseño reactor'!AZ2131*'Propiedades físicas'!$I$6</f>
        <v>1.9972919267582736E-2</v>
      </c>
      <c r="BG2131" s="24">
        <f>AU2131*'Propiedades físicas'!$O$4+'Diseño reactor'!AV2131*'Propiedades físicas'!$O$5+'Diseño reactor'!AW2131*'Propiedades físicas'!$O$8+'Diseño reactor'!AX2131*'Propiedades físicas'!$O$9+'Diseño reactor'!AY2131*'Propiedades físicas'!$O$7+'Diseño reactor'!AZ2131*'Propiedades físicas'!$O$6</f>
        <v>0.15406238908314182</v>
      </c>
      <c r="BH2131" s="54">
        <f t="shared" si="1374"/>
        <v>41149.834456417833</v>
      </c>
      <c r="BI2131" s="34">
        <f t="shared" si="1394"/>
        <v>273.48144241203289</v>
      </c>
      <c r="BJ2131" s="27">
        <f t="shared" si="1375"/>
        <v>4796.7421303125484</v>
      </c>
      <c r="BK2131" s="34">
        <f t="shared" si="1376"/>
        <v>568.45965570131568</v>
      </c>
      <c r="BL2131" s="27">
        <f t="shared" si="1377"/>
        <v>105.66629016501953</v>
      </c>
      <c r="BM2131" s="34">
        <f t="shared" si="1378"/>
        <v>1.1054421768707483</v>
      </c>
      <c r="BN2131" s="45">
        <f t="shared" si="1379"/>
        <v>2300.0402953605558</v>
      </c>
      <c r="BO2131" s="45">
        <f t="shared" si="1380"/>
        <v>108.08999026070882</v>
      </c>
      <c r="BP2131" s="66">
        <f t="shared" si="1381"/>
        <v>6.6876868899071251</v>
      </c>
    </row>
    <row r="2132" spans="8:68">
      <c r="H2132" s="68">
        <v>2127</v>
      </c>
      <c r="I2132" s="31">
        <f>('Propiedades físicas'!$C$10*'Diseño reactor'!H2132)/1000</f>
        <v>1861.6467139628191</v>
      </c>
      <c r="J2132" s="31">
        <f t="shared" si="1359"/>
        <v>0.24494443364569934</v>
      </c>
      <c r="K2132" s="31">
        <f>(I2132*1000)/'Propiedades físicas'!$F$10</f>
        <v>12160.585839887026</v>
      </c>
      <c r="L2132" s="31">
        <f t="shared" si="1360"/>
        <v>1737.2265485552894</v>
      </c>
      <c r="M2132" s="31">
        <f t="shared" si="1361"/>
        <v>10423.359291331735</v>
      </c>
      <c r="N2132" s="31">
        <f t="shared" si="1362"/>
        <v>0.81674967021875378</v>
      </c>
      <c r="O2132" s="32">
        <f t="shared" si="1363"/>
        <v>4.9004980213125222</v>
      </c>
      <c r="P2132" s="33">
        <f t="shared" si="1364"/>
        <v>0.6737163046510819</v>
      </c>
      <c r="Q2132" s="31">
        <f t="shared" si="1365"/>
        <v>4.7280292620191808</v>
      </c>
      <c r="R2132" s="31">
        <f t="shared" si="1366"/>
        <v>0.11798463348782207</v>
      </c>
      <c r="S2132" s="31">
        <f t="shared" si="1367"/>
        <v>0.1724687592933406</v>
      </c>
      <c r="T2132" s="31">
        <f t="shared" si="1368"/>
        <v>2.0662070434030944E-2</v>
      </c>
      <c r="U2132" s="31">
        <f t="shared" si="1369"/>
        <v>4.3866616458188854E-3</v>
      </c>
      <c r="V2132" s="47">
        <f t="shared" si="1382"/>
        <v>6.6717536965446946E-4</v>
      </c>
      <c r="W2132" s="31">
        <f t="shared" si="1370"/>
        <v>0.17512509742350141</v>
      </c>
      <c r="X2132" s="34">
        <f>(S2132*H2132*'Propiedades físicas'!$F$5*60*24*365)/(1000000)</f>
        <v>56777.248464378194</v>
      </c>
      <c r="Y2132" s="34">
        <f>(U2132*H2132*'Propiedades físicas'!$F$7*60*24*365)/(1000000)</f>
        <v>451.61614251480665</v>
      </c>
      <c r="Z2132" s="31">
        <f t="shared" si="1383"/>
        <v>1432.9945799928512</v>
      </c>
      <c r="AA2132" s="31">
        <f t="shared" si="1384"/>
        <v>10056.518240314797</v>
      </c>
      <c r="AB2132" s="31">
        <f t="shared" si="1384"/>
        <v>250.95331542859753</v>
      </c>
      <c r="AC2132" s="31">
        <f t="shared" si="1384"/>
        <v>366.84105101693547</v>
      </c>
      <c r="AD2132" s="31">
        <f t="shared" si="1384"/>
        <v>43.948223813183816</v>
      </c>
      <c r="AE2132" s="31">
        <f t="shared" si="1385"/>
        <v>9.3304293206567692</v>
      </c>
      <c r="AF2132" s="31">
        <f t="shared" si="1386"/>
        <v>12160.585839887024</v>
      </c>
      <c r="AG2132" s="31">
        <f t="shared" si="1387"/>
        <v>0.11783927179664266</v>
      </c>
      <c r="AH2132" s="31">
        <f t="shared" si="1388"/>
        <v>0.82697646089789256</v>
      </c>
      <c r="AI2132" s="31">
        <f t="shared" si="1388"/>
        <v>2.0636613953701508E-2</v>
      </c>
      <c r="AJ2132" s="31">
        <f t="shared" si="1388"/>
        <v>3.0166396244964425E-2</v>
      </c>
      <c r="AK2132" s="31">
        <f t="shared" si="1388"/>
        <v>3.6139890291331648E-3</v>
      </c>
      <c r="AL2132" s="31">
        <f t="shared" si="1389"/>
        <v>7.6726807766552894E-4</v>
      </c>
      <c r="AM2132" s="31">
        <f t="shared" si="1390"/>
        <v>0.99999999999999989</v>
      </c>
      <c r="AN2132" s="31">
        <f>(Z2132*'Propiedades físicas'!$F$4)/1000</f>
        <v>1260.1467737541134</v>
      </c>
      <c r="AO2132" s="31">
        <f>(AA2132*'Propiedades físicas'!$F$6)/1000</f>
        <v>322.21084441968611</v>
      </c>
      <c r="AP2132" s="31">
        <f>(AB2132*'Propiedades físicas'!$F$9)/1000</f>
        <v>154.82564795367324</v>
      </c>
      <c r="AQ2132" s="31">
        <f>(AC2132*'Propiedades físicas'!$F$5)/1000</f>
        <v>108.023684292957</v>
      </c>
      <c r="AR2132" s="31">
        <f>(AD2132*'Propiedades físicas'!$F$8)/1000</f>
        <v>15.580524306249922</v>
      </c>
      <c r="AS2132" s="31">
        <f>(AE2132*'Propiedades físicas'!$F$7)/1000</f>
        <v>0.85923923613928199</v>
      </c>
      <c r="AT2132" s="31">
        <f t="shared" si="1391"/>
        <v>1861.6467139628189</v>
      </c>
      <c r="AU2132" s="31">
        <f t="shared" si="1392"/>
        <v>0.67689898642029955</v>
      </c>
      <c r="AV2132" s="31">
        <f t="shared" si="1395"/>
        <v>0.17307840526509335</v>
      </c>
      <c r="AW2132" s="31">
        <f t="shared" si="1395"/>
        <v>8.3165966341756423E-2</v>
      </c>
      <c r="AX2132" s="31">
        <f t="shared" si="1395"/>
        <v>5.8025877564605671E-2</v>
      </c>
      <c r="AY2132" s="31">
        <f t="shared" si="1395"/>
        <v>8.3692164519680711E-3</v>
      </c>
      <c r="AZ2132" s="31">
        <f t="shared" si="1396"/>
        <v>4.6154795627697322E-4</v>
      </c>
      <c r="BA2132" s="31">
        <f t="shared" si="1393"/>
        <v>1</v>
      </c>
      <c r="BB2132" s="34">
        <f>AU2132*'Propiedades físicas'!$C$4+'Diseño reactor'!AV2132*'Propiedades físicas'!$C$5+'Diseño reactor'!AW2132*'Propiedades físicas'!$C$8+'Diseño reactor'!AX2132*'Propiedades físicas'!$C$9+'Diseño reactor'!AY2132*'Propiedades físicas'!$C$7+'Diseño reactor'!AZ2132*'Propiedades físicas'!$C$6</f>
        <v>875.37744387049167</v>
      </c>
      <c r="BC2132" s="45">
        <f>AU2132*'Propiedades físicas'!$L$4+'Diseño reactor'!AV2132*'Propiedades físicas'!$L$5+'Diseño reactor'!AW2132*'Propiedades físicas'!$L$8+AX2132*'Propiedades físicas'!$L$9+'Diseño reactor'!AY2132*'Propiedades físicas'!$L$7+'Diseño reactor'!AZ2132*'Propiedades físicas'!$L$6</f>
        <v>2.1095565603530524</v>
      </c>
      <c r="BD2132" s="29">
        <f t="shared" si="1372"/>
        <v>1.5491048996785752</v>
      </c>
      <c r="BE2132" s="58">
        <f t="shared" si="1373"/>
        <v>41.351263063600761</v>
      </c>
      <c r="BF2132" s="30">
        <f>AU2132*'Propiedades físicas'!$I$4+'Diseño reactor'!AV2132*'Propiedades físicas'!$I$5+'Diseño reactor'!AW2132*'Propiedades físicas'!$I$8+'Diseño reactor'!AX2132*'Propiedades físicas'!$I$9+'Diseño reactor'!AY2132*'Propiedades físicas'!$I$7+'Diseño reactor'!AZ2132*'Propiedades físicas'!$I$6</f>
        <v>1.9972996755469076E-2</v>
      </c>
      <c r="BG2132" s="24">
        <f>AU2132*'Propiedades físicas'!$O$4+'Diseño reactor'!AV2132*'Propiedades físicas'!$O$5+'Diseño reactor'!AW2132*'Propiedades físicas'!$O$8+'Diseño reactor'!AX2132*'Propiedades físicas'!$O$9+'Diseño reactor'!AY2132*'Propiedades físicas'!$O$7+'Diseño reactor'!AZ2132*'Propiedades físicas'!$O$6</f>
        <v>0.1540643208373442</v>
      </c>
      <c r="BH2132" s="54">
        <f t="shared" si="1374"/>
        <v>41149.666507050875</v>
      </c>
      <c r="BI2132" s="34">
        <f t="shared" si="1394"/>
        <v>273.48425713630235</v>
      </c>
      <c r="BJ2132" s="27">
        <f t="shared" si="1375"/>
        <v>4796.7455348880103</v>
      </c>
      <c r="BK2132" s="34">
        <f t="shared" si="1376"/>
        <v>568.46718697083429</v>
      </c>
      <c r="BL2132" s="27">
        <f t="shared" si="1377"/>
        <v>105.66655038289713</v>
      </c>
      <c r="BM2132" s="34">
        <f t="shared" si="1378"/>
        <v>1.1054421768707483</v>
      </c>
      <c r="BN2132" s="45">
        <f t="shared" si="1379"/>
        <v>2301.235789875198</v>
      </c>
      <c r="BO2132" s="45">
        <f t="shared" si="1380"/>
        <v>108.09834172795274</v>
      </c>
      <c r="BP2132" s="66">
        <f t="shared" si="1381"/>
        <v>6.6876855404733853</v>
      </c>
    </row>
    <row r="2133" spans="8:68">
      <c r="H2133" s="68">
        <v>2128</v>
      </c>
      <c r="I2133" s="31">
        <f>('Propiedades físicas'!$C$10*'Diseño reactor'!H2133)/1000</f>
        <v>1862.5219592444189</v>
      </c>
      <c r="J2133" s="31">
        <f t="shared" si="1359"/>
        <v>0.2448293281787606</v>
      </c>
      <c r="K2133" s="31">
        <f>(I2133*1000)/'Propiedades físicas'!$F$10</f>
        <v>12166.303087578557</v>
      </c>
      <c r="L2133" s="31">
        <f t="shared" si="1360"/>
        <v>1738.0432982255081</v>
      </c>
      <c r="M2133" s="31">
        <f t="shared" si="1361"/>
        <v>10428.259789353049</v>
      </c>
      <c r="N2133" s="31">
        <f t="shared" si="1362"/>
        <v>0.81674967021875378</v>
      </c>
      <c r="O2133" s="32">
        <f t="shared" si="1363"/>
        <v>4.9004980213125231</v>
      </c>
      <c r="P2133" s="33">
        <f t="shared" si="1364"/>
        <v>0.67377175312096282</v>
      </c>
      <c r="Q2133" s="31">
        <f t="shared" si="1365"/>
        <v>4.7281092271987069</v>
      </c>
      <c r="R2133" s="31">
        <f t="shared" si="1366"/>
        <v>0.11794860209096945</v>
      </c>
      <c r="S2133" s="31">
        <f t="shared" si="1367"/>
        <v>0.17238879411381589</v>
      </c>
      <c r="T2133" s="31">
        <f t="shared" si="1368"/>
        <v>2.0647752997618229E-2</v>
      </c>
      <c r="U2133" s="31">
        <f t="shared" si="1369"/>
        <v>4.3815620092033138E-3</v>
      </c>
      <c r="V2133" s="47">
        <f t="shared" si="1382"/>
        <v>6.6723027978969141E-4</v>
      </c>
      <c r="W2133" s="31">
        <f t="shared" si="1370"/>
        <v>0.17505720823798629</v>
      </c>
      <c r="X2133" s="34">
        <f>(S2133*H2133*'Propiedades físicas'!$F$5*60*24*365)/(1000000)</f>
        <v>56777.604885500463</v>
      </c>
      <c r="Y2133" s="34">
        <f>(U2133*H2133*'Propiedades físicas'!$F$7*60*24*365)/(1000000)</f>
        <v>451.30320265604195</v>
      </c>
      <c r="Z2133" s="31">
        <f t="shared" si="1383"/>
        <v>1433.7862906414089</v>
      </c>
      <c r="AA2133" s="31">
        <f t="shared" si="1384"/>
        <v>10061.416435478848</v>
      </c>
      <c r="AB2133" s="31">
        <f t="shared" si="1384"/>
        <v>250.99462524958301</v>
      </c>
      <c r="AC2133" s="31">
        <f t="shared" si="1384"/>
        <v>366.8433538742002</v>
      </c>
      <c r="AD2133" s="31">
        <f t="shared" si="1384"/>
        <v>43.938418378931594</v>
      </c>
      <c r="AE2133" s="31">
        <f t="shared" si="1385"/>
        <v>9.3239639555846523</v>
      </c>
      <c r="AF2133" s="31">
        <f t="shared" si="1386"/>
        <v>12166.303087578557</v>
      </c>
      <c r="AG2133" s="31">
        <f t="shared" si="1387"/>
        <v>0.11784897025171624</v>
      </c>
      <c r="AH2133" s="31">
        <f t="shared" si="1388"/>
        <v>0.82699044755438178</v>
      </c>
      <c r="AI2133" s="31">
        <f t="shared" si="1388"/>
        <v>2.0630311725986939E-2</v>
      </c>
      <c r="AJ2133" s="31">
        <f t="shared" si="1388"/>
        <v>3.0152409588475291E-2</v>
      </c>
      <c r="AK2133" s="31">
        <f t="shared" si="1388"/>
        <v>3.6114847758306669E-3</v>
      </c>
      <c r="AL2133" s="31">
        <f t="shared" si="1389"/>
        <v>7.6637610360900423E-4</v>
      </c>
      <c r="AM2133" s="31">
        <f t="shared" si="1390"/>
        <v>0.99999999999999989</v>
      </c>
      <c r="AN2133" s="31">
        <f>(Z2133*'Propiedades físicas'!$F$4)/1000</f>
        <v>1260.8429882642422</v>
      </c>
      <c r="AO2133" s="31">
        <f>(AA2133*'Propiedades físicas'!$F$6)/1000</f>
        <v>322.36778259274229</v>
      </c>
      <c r="AP2133" s="31">
        <f>(AB2133*'Propiedades físicas'!$F$9)/1000</f>
        <v>154.85113404773023</v>
      </c>
      <c r="AQ2133" s="31">
        <f>(AC2133*'Propiedades físicas'!$F$5)/1000</f>
        <v>108.02436241533574</v>
      </c>
      <c r="AR2133" s="31">
        <f>(AD2133*'Propiedades físicas'!$F$8)/1000</f>
        <v>15.577048083698823</v>
      </c>
      <c r="AS2133" s="31">
        <f>(AE2133*'Propiedades físicas'!$F$7)/1000</f>
        <v>0.8586438406697906</v>
      </c>
      <c r="AT2133" s="31">
        <f t="shared" si="1391"/>
        <v>1862.5219592444191</v>
      </c>
      <c r="AU2133" s="31">
        <f t="shared" si="1392"/>
        <v>0.67695469683253362</v>
      </c>
      <c r="AV2133" s="31">
        <f t="shared" si="1395"/>
        <v>0.17308133254091632</v>
      </c>
      <c r="AW2133" s="31">
        <f t="shared" si="1395"/>
        <v>8.3140568238212698E-2</v>
      </c>
      <c r="AX2133" s="31">
        <f t="shared" si="1395"/>
        <v>5.7998973853257904E-2</v>
      </c>
      <c r="AY2133" s="31">
        <f t="shared" si="1395"/>
        <v>8.3634171432899838E-3</v>
      </c>
      <c r="AZ2133" s="31">
        <f t="shared" si="1396"/>
        <v>4.6101139178950779E-4</v>
      </c>
      <c r="BA2133" s="31">
        <f t="shared" si="1393"/>
        <v>1</v>
      </c>
      <c r="BB2133" s="34">
        <f>AU2133*'Propiedades físicas'!$C$4+'Diseño reactor'!AV2133*'Propiedades físicas'!$C$5+'Diseño reactor'!AW2133*'Propiedades físicas'!$C$8+'Diseño reactor'!AX2133*'Propiedades físicas'!$C$9+'Diseño reactor'!AY2133*'Propiedades físicas'!$C$7+'Diseño reactor'!AZ2133*'Propiedades físicas'!$C$6</f>
        <v>875.37726749845069</v>
      </c>
      <c r="BC2133" s="45">
        <f>AU2133*'Propiedades físicas'!$L$4+'Diseño reactor'!AV2133*'Propiedades físicas'!$L$5+'Diseño reactor'!AW2133*'Propiedades físicas'!$L$8+AX2133*'Propiedades físicas'!$L$9+'Diseño reactor'!AY2133*'Propiedades físicas'!$L$7+'Diseño reactor'!AZ2133*'Propiedades físicas'!$L$6</f>
        <v>2.1095965062986171</v>
      </c>
      <c r="BD2133" s="29">
        <f t="shared" si="1372"/>
        <v>1.5484753625085415</v>
      </c>
      <c r="BE2133" s="58">
        <f t="shared" si="1373"/>
        <v>41.350583586283314</v>
      </c>
      <c r="BF2133" s="30">
        <f>AU2133*'Propiedades físicas'!$I$4+'Diseño reactor'!AV2133*'Propiedades físicas'!$I$5+'Diseño reactor'!AW2133*'Propiedades físicas'!$I$8+'Diseño reactor'!AX2133*'Propiedades físicas'!$I$9+'Diseño reactor'!AY2133*'Propiedades físicas'!$I$7+'Diseño reactor'!AZ2133*'Propiedades físicas'!$I$6</f>
        <v>1.9973074120166051E-2</v>
      </c>
      <c r="BG2133" s="24">
        <f>AU2133*'Propiedades físicas'!$O$4+'Diseño reactor'!AV2133*'Propiedades físicas'!$O$5+'Diseño reactor'!AW2133*'Propiedades físicas'!$O$8+'Diseño reactor'!AX2133*'Propiedades físicas'!$O$9+'Diseño reactor'!AY2133*'Propiedades físicas'!$O$7+'Diseño reactor'!AZ2133*'Propiedades físicas'!$O$6</f>
        <v>0.15406625110198774</v>
      </c>
      <c r="BH2133" s="54">
        <f t="shared" si="1374"/>
        <v>41149.498825040122</v>
      </c>
      <c r="BI2133" s="34">
        <f t="shared" si="1394"/>
        <v>273.48706859916581</v>
      </c>
      <c r="BJ2133" s="27">
        <f t="shared" si="1375"/>
        <v>4796.7489409526843</v>
      </c>
      <c r="BK2133" s="34">
        <f t="shared" si="1376"/>
        <v>568.47471293077695</v>
      </c>
      <c r="BL2133" s="27">
        <f t="shared" si="1377"/>
        <v>105.66681041171272</v>
      </c>
      <c r="BM2133" s="34">
        <f t="shared" si="1378"/>
        <v>1.1054421768707483</v>
      </c>
      <c r="BN2133" s="45">
        <f t="shared" si="1379"/>
        <v>2302.4313051752347</v>
      </c>
      <c r="BO2133" s="45">
        <f t="shared" si="1380"/>
        <v>108.10668672106402</v>
      </c>
      <c r="BP2133" s="66">
        <f t="shared" si="1381"/>
        <v>6.6876841930309112</v>
      </c>
    </row>
    <row r="2134" spans="8:68">
      <c r="H2134" s="68">
        <v>2129</v>
      </c>
      <c r="I2134" s="31">
        <f>('Propiedades físicas'!$C$10*'Diseño reactor'!H2134)/1000</f>
        <v>1863.3972045260189</v>
      </c>
      <c r="J2134" s="31">
        <f t="shared" si="1359"/>
        <v>0.2447143308428382</v>
      </c>
      <c r="K2134" s="31">
        <f>(I2134*1000)/'Propiedades físicas'!$F$10</f>
        <v>12172.02033527009</v>
      </c>
      <c r="L2134" s="31">
        <f t="shared" si="1360"/>
        <v>1738.8600478957271</v>
      </c>
      <c r="M2134" s="31">
        <f t="shared" si="1361"/>
        <v>10433.160287374363</v>
      </c>
      <c r="N2134" s="31">
        <f t="shared" si="1362"/>
        <v>0.81674967021875389</v>
      </c>
      <c r="O2134" s="32">
        <f t="shared" si="1363"/>
        <v>4.900498021312524</v>
      </c>
      <c r="P2134" s="33">
        <f t="shared" si="1364"/>
        <v>0.67382715861707487</v>
      </c>
      <c r="Q2134" s="31">
        <f t="shared" si="1365"/>
        <v>4.7281891189342611</v>
      </c>
      <c r="R2134" s="31">
        <f t="shared" si="1366"/>
        <v>0.11791259109927948</v>
      </c>
      <c r="S2134" s="31">
        <f t="shared" si="1367"/>
        <v>0.17230890237826171</v>
      </c>
      <c r="T2134" s="31">
        <f t="shared" si="1368"/>
        <v>2.0633450228216388E-2</v>
      </c>
      <c r="U2134" s="31">
        <f t="shared" si="1369"/>
        <v>4.3764702741831522E-3</v>
      </c>
      <c r="V2134" s="47">
        <f t="shared" si="1382"/>
        <v>6.6728514736836544E-4</v>
      </c>
      <c r="W2134" s="31">
        <f t="shared" si="1370"/>
        <v>0.174989371668065</v>
      </c>
      <c r="X2134" s="34">
        <f>(S2134*H2134*'Propiedades físicas'!$F$5*60*24*365)/(1000000)</f>
        <v>56777.960754368571</v>
      </c>
      <c r="Y2134" s="34">
        <f>(U2134*H2134*'Propiedades físicas'!$F$7*60*24*365)/(1000000)</f>
        <v>450.99058337787426</v>
      </c>
      <c r="Z2134" s="31">
        <f t="shared" si="1383"/>
        <v>1434.5780206957525</v>
      </c>
      <c r="AA2134" s="31">
        <f t="shared" si="1384"/>
        <v>10066.314634211041</v>
      </c>
      <c r="AB2134" s="31">
        <f t="shared" si="1384"/>
        <v>251.03590645036601</v>
      </c>
      <c r="AC2134" s="31">
        <f t="shared" si="1384"/>
        <v>366.84565316331918</v>
      </c>
      <c r="AD2134" s="31">
        <f t="shared" si="1384"/>
        <v>43.928615535872687</v>
      </c>
      <c r="AE2134" s="31">
        <f t="shared" si="1385"/>
        <v>9.3175052137359309</v>
      </c>
      <c r="AF2134" s="31">
        <f t="shared" si="1386"/>
        <v>12172.020335270088</v>
      </c>
      <c r="AG2134" s="31">
        <f t="shared" si="1387"/>
        <v>0.11785866119027645</v>
      </c>
      <c r="AH2134" s="31">
        <f t="shared" si="1388"/>
        <v>0.82700442136483476</v>
      </c>
      <c r="AI2134" s="31">
        <f t="shared" si="1388"/>
        <v>2.0624013067325829E-2</v>
      </c>
      <c r="AJ2134" s="31">
        <f t="shared" si="1388"/>
        <v>3.0138435778022315E-2</v>
      </c>
      <c r="AK2134" s="31">
        <f t="shared" si="1388"/>
        <v>3.6089830879253082E-3</v>
      </c>
      <c r="AL2134" s="31">
        <f t="shared" si="1389"/>
        <v>7.6548551161528952E-4</v>
      </c>
      <c r="AM2134" s="31">
        <f t="shared" si="1390"/>
        <v>1</v>
      </c>
      <c r="AN2134" s="31">
        <f>(Z2134*'Propiedades físicas'!$F$4)/1000</f>
        <v>1261.5392198394309</v>
      </c>
      <c r="AO2134" s="31">
        <f>(AA2134*'Propiedades físicas'!$F$6)/1000</f>
        <v>322.52472088012178</v>
      </c>
      <c r="AP2134" s="31">
        <f>(AB2134*'Propiedades físicas'!$F$9)/1000</f>
        <v>154.8766024845533</v>
      </c>
      <c r="AQ2134" s="31">
        <f>(AC2134*'Propiedades físicas'!$F$5)/1000</f>
        <v>108.0250394870026</v>
      </c>
      <c r="AR2134" s="31">
        <f>(AD2134*'Propiedades físicas'!$F$8)/1000</f>
        <v>15.57357277977758</v>
      </c>
      <c r="AS2134" s="31">
        <f>(AE2134*'Propiedades físicas'!$F$7)/1000</f>
        <v>0.85804905513294194</v>
      </c>
      <c r="AT2134" s="31">
        <f t="shared" si="1391"/>
        <v>1863.3972045260193</v>
      </c>
      <c r="AU2134" s="31">
        <f t="shared" si="1392"/>
        <v>0.67701036406798765</v>
      </c>
      <c r="AV2134" s="31">
        <f t="shared" si="1395"/>
        <v>0.17308425712818454</v>
      </c>
      <c r="AW2134" s="31">
        <f t="shared" si="1395"/>
        <v>8.3115184518025659E-2</v>
      </c>
      <c r="AX2134" s="31">
        <f t="shared" si="1395"/>
        <v>5.7972094851607474E-2</v>
      </c>
      <c r="AY2134" s="31">
        <f t="shared" si="1395"/>
        <v>8.3576237755164668E-3</v>
      </c>
      <c r="AZ2134" s="31">
        <f t="shared" si="1396"/>
        <v>4.6047565867804257E-4</v>
      </c>
      <c r="BA2134" s="31">
        <f t="shared" si="1393"/>
        <v>0.99999999999999989</v>
      </c>
      <c r="BB2134" s="34">
        <f>AU2134*'Propiedades físicas'!$C$4+'Diseño reactor'!AV2134*'Propiedades físicas'!$C$5+'Diseño reactor'!AW2134*'Propiedades físicas'!$C$8+'Diseño reactor'!AX2134*'Propiedades físicas'!$C$9+'Diseño reactor'!AY2134*'Propiedades físicas'!$C$7+'Diseño reactor'!AZ2134*'Propiedades físicas'!$C$6</f>
        <v>875.37709138657601</v>
      </c>
      <c r="BC2134" s="45">
        <f>AU2134*'Propiedades físicas'!$L$4+'Diseño reactor'!AV2134*'Propiedades físicas'!$L$5+'Diseño reactor'!AW2134*'Propiedades físicas'!$L$8+AX2134*'Propiedades físicas'!$L$9+'Diseño reactor'!AY2134*'Propiedades físicas'!$L$7+'Diseño reactor'!AZ2134*'Propiedades físicas'!$L$6</f>
        <v>2.1096364199751201</v>
      </c>
      <c r="BD2134" s="29">
        <f t="shared" si="1372"/>
        <v>1.5478463375576561</v>
      </c>
      <c r="BE2134" s="58">
        <f t="shared" si="1373"/>
        <v>41.349904669733469</v>
      </c>
      <c r="BF2134" s="30">
        <f>AU2134*'Propiedades físicas'!$I$4+'Diseño reactor'!AV2134*'Propiedades físicas'!$I$5+'Diseño reactor'!AW2134*'Propiedades físicas'!$I$8+'Diseño reactor'!AX2134*'Propiedades físicas'!$I$9+'Diseño reactor'!AY2134*'Propiedades físicas'!$I$7+'Diseño reactor'!AZ2134*'Propiedades físicas'!$I$6</f>
        <v>1.9973151361899456E-2</v>
      </c>
      <c r="BG2134" s="24">
        <f>AU2134*'Propiedades físicas'!$O$4+'Diseño reactor'!AV2134*'Propiedades físicas'!$O$5+'Diseño reactor'!AW2134*'Propiedades físicas'!$O$8+'Diseño reactor'!AX2134*'Propiedades físicas'!$O$9+'Diseño reactor'!AY2134*'Propiedades físicas'!$O$7+'Diseño reactor'!AZ2134*'Propiedades físicas'!$O$6</f>
        <v>0.15406817987875931</v>
      </c>
      <c r="BH2134" s="54">
        <f t="shared" si="1374"/>
        <v>41149.33140989166</v>
      </c>
      <c r="BI2134" s="34">
        <f t="shared" si="1394"/>
        <v>273.48987680581973</v>
      </c>
      <c r="BJ2134" s="27">
        <f t="shared" si="1375"/>
        <v>4796.7523484994053</v>
      </c>
      <c r="BK2134" s="34">
        <f t="shared" si="1376"/>
        <v>568.48223358651353</v>
      </c>
      <c r="BL2134" s="27">
        <f t="shared" si="1377"/>
        <v>105.66707025166393</v>
      </c>
      <c r="BM2134" s="34">
        <f t="shared" si="1378"/>
        <v>1.1054421768707483</v>
      </c>
      <c r="BN2134" s="45">
        <f t="shared" si="1379"/>
        <v>2303.6268412357708</v>
      </c>
      <c r="BO2134" s="45">
        <f t="shared" si="1380"/>
        <v>108.11502524756762</v>
      </c>
      <c r="BP2134" s="66">
        <f t="shared" si="1381"/>
        <v>6.687682847576049</v>
      </c>
    </row>
    <row r="2135" spans="8:68">
      <c r="H2135" s="68">
        <v>2130</v>
      </c>
      <c r="I2135" s="31">
        <f>('Propiedades físicas'!$C$10*'Diseño reactor'!H2135)/1000</f>
        <v>1864.2724498076186</v>
      </c>
      <c r="J2135" s="31">
        <f t="shared" si="1359"/>
        <v>0.24459944148563498</v>
      </c>
      <c r="K2135" s="31">
        <f>(I2135*1000)/'Propiedades físicas'!$F$10</f>
        <v>12177.737582961619</v>
      </c>
      <c r="L2135" s="31">
        <f t="shared" si="1360"/>
        <v>1739.6767975659454</v>
      </c>
      <c r="M2135" s="31">
        <f t="shared" si="1361"/>
        <v>10438.060785395674</v>
      </c>
      <c r="N2135" s="31">
        <f t="shared" si="1362"/>
        <v>0.81674967021875378</v>
      </c>
      <c r="O2135" s="32">
        <f t="shared" si="1363"/>
        <v>4.9004980213125231</v>
      </c>
      <c r="P2135" s="33">
        <f t="shared" si="1364"/>
        <v>0.67388252118935699</v>
      </c>
      <c r="Q2135" s="31">
        <f t="shared" si="1365"/>
        <v>4.7282689373260434</v>
      </c>
      <c r="R2135" s="31">
        <f t="shared" si="1366"/>
        <v>0.11787660049777501</v>
      </c>
      <c r="S2135" s="31">
        <f t="shared" si="1367"/>
        <v>0.17222908398647918</v>
      </c>
      <c r="T2135" s="31">
        <f t="shared" si="1368"/>
        <v>2.061916210616134E-2</v>
      </c>
      <c r="U2135" s="31">
        <f t="shared" si="1369"/>
        <v>4.3713864254604868E-3</v>
      </c>
      <c r="V2135" s="47">
        <f t="shared" si="1382"/>
        <v>6.6733997243994582E-4</v>
      </c>
      <c r="W2135" s="31">
        <f t="shared" si="1370"/>
        <v>0.17492158765259383</v>
      </c>
      <c r="X2135" s="34">
        <f>(S2135*H2135*'Propiedades físicas'!$F$5*60*24*365)/(1000000)</f>
        <v>56778.316072051726</v>
      </c>
      <c r="Y2135" s="34">
        <f>(U2135*H2135*'Propiedades físicas'!$F$7*60*24*365)/(1000000)</f>
        <v>450.67828425050044</v>
      </c>
      <c r="Z2135" s="31">
        <f t="shared" si="1383"/>
        <v>1435.3697701333303</v>
      </c>
      <c r="AA2135" s="31">
        <f t="shared" si="1384"/>
        <v>10071.212836504472</v>
      </c>
      <c r="AB2135" s="31">
        <f t="shared" si="1384"/>
        <v>251.07715906026078</v>
      </c>
      <c r="AC2135" s="31">
        <f t="shared" si="1384"/>
        <v>366.84794889120064</v>
      </c>
      <c r="AD2135" s="31">
        <f t="shared" si="1384"/>
        <v>43.918815286123653</v>
      </c>
      <c r="AE2135" s="31">
        <f t="shared" si="1385"/>
        <v>9.3110530862308369</v>
      </c>
      <c r="AF2135" s="31">
        <f t="shared" si="1386"/>
        <v>12177.737582961618</v>
      </c>
      <c r="AG2135" s="31">
        <f t="shared" si="1387"/>
        <v>0.11786834462105804</v>
      </c>
      <c r="AH2135" s="31">
        <f t="shared" si="1388"/>
        <v>0.82701838234677738</v>
      </c>
      <c r="AI2135" s="31">
        <f t="shared" si="1388"/>
        <v>2.0617717975098541E-2</v>
      </c>
      <c r="AJ2135" s="31">
        <f t="shared" si="1388"/>
        <v>3.012447479607977E-2</v>
      </c>
      <c r="AK2135" s="31">
        <f t="shared" si="1388"/>
        <v>3.6064839619776587E-3</v>
      </c>
      <c r="AL2135" s="31">
        <f t="shared" si="1389"/>
        <v>7.6459629900863695E-4</v>
      </c>
      <c r="AM2135" s="31">
        <f t="shared" si="1390"/>
        <v>1.0000000000000002</v>
      </c>
      <c r="AN2135" s="31">
        <f>(Z2135*'Propiedades físicas'!$F$4)/1000</f>
        <v>1262.2354684598481</v>
      </c>
      <c r="AO2135" s="31">
        <f>(AA2135*'Propiedades físicas'!$F$6)/1000</f>
        <v>322.68165928160329</v>
      </c>
      <c r="AP2135" s="31">
        <f>(AB2135*'Propiedades físicas'!$F$9)/1000</f>
        <v>154.90205328222785</v>
      </c>
      <c r="AQ2135" s="31">
        <f>(AC2135*'Propiedades físicas'!$F$5)/1000</f>
        <v>108.02571550999185</v>
      </c>
      <c r="AR2135" s="31">
        <f>(AD2135*'Propiedades físicas'!$F$8)/1000</f>
        <v>15.570098395236551</v>
      </c>
      <c r="AS2135" s="31">
        <f>(AE2135*'Propiedades físicas'!$F$7)/1000</f>
        <v>0.85745487871099779</v>
      </c>
      <c r="AT2135" s="31">
        <f t="shared" si="1391"/>
        <v>1864.2724498076186</v>
      </c>
      <c r="AU2135" s="31">
        <f t="shared" si="1392"/>
        <v>0.67706598817683705</v>
      </c>
      <c r="AV2135" s="31">
        <f t="shared" si="1395"/>
        <v>0.17308717903056609</v>
      </c>
      <c r="AW2135" s="31">
        <f t="shared" si="1395"/>
        <v>8.3089815170638168E-2</v>
      </c>
      <c r="AX2135" s="31">
        <f t="shared" si="1395"/>
        <v>5.7945240525943215E-2</v>
      </c>
      <c r="AY2135" s="31">
        <f t="shared" si="1395"/>
        <v>8.3518363406825478E-3</v>
      </c>
      <c r="AZ2135" s="31">
        <f t="shared" si="1396"/>
        <v>4.5994075533298891E-4</v>
      </c>
      <c r="BA2135" s="31">
        <f t="shared" si="1393"/>
        <v>1.0000000000000002</v>
      </c>
      <c r="BB2135" s="34">
        <f>AU2135*'Propiedades físicas'!$C$4+'Diseño reactor'!AV2135*'Propiedades físicas'!$C$5+'Diseño reactor'!AW2135*'Propiedades físicas'!$C$8+'Diseño reactor'!AX2135*'Propiedades físicas'!$C$9+'Diseño reactor'!AY2135*'Propiedades físicas'!$C$7+'Diseño reactor'!AZ2135*'Propiedades físicas'!$C$6</f>
        <v>875.37691553439208</v>
      </c>
      <c r="BC2135" s="45">
        <f>AU2135*'Propiedades físicas'!$L$4+'Diseño reactor'!AV2135*'Propiedades físicas'!$L$5+'Diseño reactor'!AW2135*'Propiedades físicas'!$L$8+AX2135*'Propiedades físicas'!$L$9+'Diseño reactor'!AY2135*'Propiedades físicas'!$L$7+'Diseño reactor'!AZ2135*'Propiedades físicas'!$L$6</f>
        <v>2.1096763014213744</v>
      </c>
      <c r="BD2135" s="29">
        <f t="shared" si="1372"/>
        <v>1.5472178242003456</v>
      </c>
      <c r="BE2135" s="58">
        <f t="shared" si="1373"/>
        <v>41.349226313255215</v>
      </c>
      <c r="BF2135" s="30">
        <f>AU2135*'Propiedades físicas'!$I$4+'Diseño reactor'!AV2135*'Propiedades físicas'!$I$5+'Diseño reactor'!AW2135*'Propiedades físicas'!$I$8+'Diseño reactor'!AX2135*'Propiedades físicas'!$I$9+'Diseño reactor'!AY2135*'Propiedades físicas'!$I$7+'Diseño reactor'!AZ2135*'Propiedades físicas'!$I$6</f>
        <v>1.9973228480894618E-2</v>
      </c>
      <c r="BG2135" s="24">
        <f>AU2135*'Propiedades físicas'!$O$4+'Diseño reactor'!AV2135*'Propiedades físicas'!$O$5+'Diseño reactor'!AW2135*'Propiedades físicas'!$O$8+'Diseño reactor'!AX2135*'Propiedades físicas'!$O$9+'Diseño reactor'!AY2135*'Propiedades físicas'!$O$7+'Diseño reactor'!AZ2135*'Propiedades físicas'!$O$6</f>
        <v>0.15407010716934336</v>
      </c>
      <c r="BH2135" s="54">
        <f t="shared" si="1374"/>
        <v>41149.164261112754</v>
      </c>
      <c r="BI2135" s="34">
        <f t="shared" si="1394"/>
        <v>273.49268176145063</v>
      </c>
      <c r="BJ2135" s="27">
        <f t="shared" si="1375"/>
        <v>4796.7557575210603</v>
      </c>
      <c r="BK2135" s="34">
        <f t="shared" si="1376"/>
        <v>568.4897489434112</v>
      </c>
      <c r="BL2135" s="27">
        <f t="shared" si="1377"/>
        <v>105.66732990294817</v>
      </c>
      <c r="BM2135" s="34">
        <f t="shared" si="1378"/>
        <v>1.1054421768707483</v>
      </c>
      <c r="BN2135" s="45">
        <f t="shared" si="1379"/>
        <v>2304.8223980319563</v>
      </c>
      <c r="BO2135" s="45">
        <f t="shared" si="1380"/>
        <v>108.12335731497693</v>
      </c>
      <c r="BP2135" s="66">
        <f t="shared" si="1381"/>
        <v>6.687681504105166</v>
      </c>
    </row>
    <row r="2136" spans="8:68">
      <c r="H2136" s="68">
        <v>2131</v>
      </c>
      <c r="I2136" s="31">
        <f>('Propiedades físicas'!$C$10*'Diseño reactor'!H2136)/1000</f>
        <v>1865.1476950892184</v>
      </c>
      <c r="J2136" s="31">
        <f t="shared" si="1359"/>
        <v>0.24448465995513963</v>
      </c>
      <c r="K2136" s="31">
        <f>(I2136*1000)/'Propiedades físicas'!$F$10</f>
        <v>12183.454830653152</v>
      </c>
      <c r="L2136" s="31">
        <f t="shared" si="1360"/>
        <v>1740.4935472361644</v>
      </c>
      <c r="M2136" s="31">
        <f t="shared" si="1361"/>
        <v>10442.961283416987</v>
      </c>
      <c r="N2136" s="31">
        <f t="shared" si="1362"/>
        <v>0.81674967021875389</v>
      </c>
      <c r="O2136" s="32">
        <f t="shared" si="1363"/>
        <v>4.9004980213125231</v>
      </c>
      <c r="P2136" s="33">
        <f t="shared" si="1364"/>
        <v>0.67393784088767106</v>
      </c>
      <c r="Q2136" s="31">
        <f t="shared" si="1365"/>
        <v>4.7283486824740724</v>
      </c>
      <c r="R2136" s="31">
        <f t="shared" si="1366"/>
        <v>0.11784063027148874</v>
      </c>
      <c r="S2136" s="31">
        <f t="shared" si="1367"/>
        <v>0.17214933883844985</v>
      </c>
      <c r="T2136" s="31">
        <f t="shared" si="1368"/>
        <v>2.0604888611821144E-2</v>
      </c>
      <c r="U2136" s="31">
        <f t="shared" si="1369"/>
        <v>4.3663104477729368E-3</v>
      </c>
      <c r="V2136" s="47">
        <f t="shared" si="1382"/>
        <v>6.6739475505381014E-4</v>
      </c>
      <c r="W2136" s="31">
        <f t="shared" si="1370"/>
        <v>0.1748538561305239</v>
      </c>
      <c r="X2136" s="34">
        <f>(S2136*H2136*'Propiedades físicas'!$F$5*60*24*365)/(1000000)</f>
        <v>56778.670839616621</v>
      </c>
      <c r="Y2136" s="34">
        <f>(U2136*H2136*'Propiedades físicas'!$F$7*60*24*365)/(1000000)</f>
        <v>450.3663048448206</v>
      </c>
      <c r="Z2136" s="31">
        <f t="shared" si="1383"/>
        <v>1436.1615389316271</v>
      </c>
      <c r="AA2136" s="31">
        <f t="shared" si="1384"/>
        <v>10076.111042352248</v>
      </c>
      <c r="AB2136" s="31">
        <f t="shared" si="1384"/>
        <v>251.1183831085425</v>
      </c>
      <c r="AC2136" s="31">
        <f t="shared" si="1384"/>
        <v>366.85024106473662</v>
      </c>
      <c r="AD2136" s="31">
        <f t="shared" si="1384"/>
        <v>43.90901763179086</v>
      </c>
      <c r="AE2136" s="31">
        <f t="shared" si="1385"/>
        <v>9.3046075642041277</v>
      </c>
      <c r="AF2136" s="31">
        <f t="shared" si="1386"/>
        <v>12183.454830653147</v>
      </c>
      <c r="AG2136" s="31">
        <f t="shared" si="1387"/>
        <v>0.11787802055278235</v>
      </c>
      <c r="AH2136" s="31">
        <f t="shared" si="1388"/>
        <v>0.82703233051770375</v>
      </c>
      <c r="AI2136" s="31">
        <f t="shared" si="1388"/>
        <v>2.0611426446687144E-2</v>
      </c>
      <c r="AJ2136" s="31">
        <f t="shared" si="1388"/>
        <v>3.01105266251535E-2</v>
      </c>
      <c r="AK2136" s="31">
        <f t="shared" si="1388"/>
        <v>3.6039873945539081E-3</v>
      </c>
      <c r="AL2136" s="31">
        <f t="shared" si="1389"/>
        <v>7.6370846311951354E-4</v>
      </c>
      <c r="AM2136" s="31">
        <f t="shared" si="1390"/>
        <v>1.0000000000000002</v>
      </c>
      <c r="AN2136" s="31">
        <f>(Z2136*'Propiedades físicas'!$F$4)/1000</f>
        <v>1262.9317341056944</v>
      </c>
      <c r="AO2136" s="31">
        <f>(AA2136*'Propiedades físicas'!$F$6)/1000</f>
        <v>322.83859779696604</v>
      </c>
      <c r="AP2136" s="31">
        <f>(AB2136*'Propiedades físicas'!$F$9)/1000</f>
        <v>154.92748645881528</v>
      </c>
      <c r="AQ2136" s="31">
        <f>(AC2136*'Propiedades físicas'!$F$5)/1000</f>
        <v>108.02639048633301</v>
      </c>
      <c r="AR2136" s="31">
        <f>(AD2136*'Propiedades físicas'!$F$8)/1000</f>
        <v>15.56662493082249</v>
      </c>
      <c r="AS2136" s="31">
        <f>(AE2136*'Propiedades físicas'!$F$7)/1000</f>
        <v>0.8568613105875581</v>
      </c>
      <c r="AT2136" s="31">
        <f t="shared" si="1391"/>
        <v>1865.1476950892188</v>
      </c>
      <c r="AU2136" s="31">
        <f t="shared" si="1392"/>
        <v>0.67712156920917865</v>
      </c>
      <c r="AV2136" s="31">
        <f t="shared" si="1395"/>
        <v>0.17309009825172217</v>
      </c>
      <c r="AW2136" s="31">
        <f t="shared" si="1395"/>
        <v>8.3064460185499872E-2</v>
      </c>
      <c r="AX2136" s="31">
        <f t="shared" si="1395"/>
        <v>5.7918410842614586E-2</v>
      </c>
      <c r="AY2136" s="31">
        <f t="shared" si="1395"/>
        <v>8.3460548308362595E-3</v>
      </c>
      <c r="AZ2136" s="31">
        <f t="shared" si="1396"/>
        <v>4.5940668014849643E-4</v>
      </c>
      <c r="BA2136" s="31">
        <f t="shared" si="1393"/>
        <v>1</v>
      </c>
      <c r="BB2136" s="34">
        <f>AU2136*'Propiedades físicas'!$C$4+'Diseño reactor'!AV2136*'Propiedades físicas'!$C$5+'Diseño reactor'!AW2136*'Propiedades físicas'!$C$8+'Diseño reactor'!AX2136*'Propiedades físicas'!$C$9+'Diseño reactor'!AY2136*'Propiedades físicas'!$C$7+'Diseño reactor'!AZ2136*'Propiedades físicas'!$C$6</f>
        <v>875.37673994142256</v>
      </c>
      <c r="BC2136" s="45">
        <f>AU2136*'Propiedades físicas'!$L$4+'Diseño reactor'!AV2136*'Propiedades físicas'!$L$5+'Diseño reactor'!AW2136*'Propiedades físicas'!$L$8+AX2136*'Propiedades físicas'!$L$9+'Diseño reactor'!AY2136*'Propiedades físicas'!$L$7+'Diseño reactor'!AZ2136*'Propiedades físicas'!$L$6</f>
        <v>2.1097161506761259</v>
      </c>
      <c r="BD2136" s="29">
        <f t="shared" si="1372"/>
        <v>1.5465898218120617</v>
      </c>
      <c r="BE2136" s="58">
        <f t="shared" si="1373"/>
        <v>41.348548516153713</v>
      </c>
      <c r="BF2136" s="30">
        <f>AU2136*'Propiedades físicas'!$I$4+'Diseño reactor'!AV2136*'Propiedades físicas'!$I$5+'Diseño reactor'!AW2136*'Propiedades físicas'!$I$8+'Diseño reactor'!AX2136*'Propiedades físicas'!$I$9+'Diseño reactor'!AY2136*'Propiedades físicas'!$I$7+'Diseño reactor'!AZ2136*'Propiedades físicas'!$I$6</f>
        <v>1.997330547737635E-2</v>
      </c>
      <c r="BG2136" s="24">
        <f>AU2136*'Propiedades físicas'!$O$4+'Diseño reactor'!AV2136*'Propiedades físicas'!$O$5+'Diseño reactor'!AW2136*'Propiedades físicas'!$O$8+'Diseño reactor'!AX2136*'Propiedades físicas'!$O$9+'Diseño reactor'!AY2136*'Propiedades físicas'!$O$7+'Diseño reactor'!AZ2136*'Propiedades físicas'!$O$6</f>
        <v>0.15407203297542169</v>
      </c>
      <c r="BH2136" s="54">
        <f t="shared" si="1374"/>
        <v>41148.997378211665</v>
      </c>
      <c r="BI2136" s="34">
        <f t="shared" si="1394"/>
        <v>273.49548347123374</v>
      </c>
      <c r="BJ2136" s="27">
        <f t="shared" si="1375"/>
        <v>4796.7591680105288</v>
      </c>
      <c r="BK2136" s="34">
        <f t="shared" si="1376"/>
        <v>568.49725900682654</v>
      </c>
      <c r="BL2136" s="27">
        <f t="shared" si="1377"/>
        <v>105.66758936576251</v>
      </c>
      <c r="BM2136" s="34">
        <f t="shared" si="1378"/>
        <v>1.1054421768707483</v>
      </c>
      <c r="BN2136" s="45">
        <f t="shared" si="1379"/>
        <v>2306.0179755389704</v>
      </c>
      <c r="BO2136" s="45">
        <f t="shared" si="1380"/>
        <v>108.13168293079377</v>
      </c>
      <c r="BP2136" s="66">
        <f t="shared" si="1381"/>
        <v>6.6876801626146225</v>
      </c>
    </row>
    <row r="2137" spans="8:68">
      <c r="H2137" s="68">
        <v>2132</v>
      </c>
      <c r="I2137" s="31">
        <f>('Propiedades físicas'!$C$10*'Diseño reactor'!H2137)/1000</f>
        <v>1866.0229403708181</v>
      </c>
      <c r="J2137" s="31">
        <f t="shared" si="1359"/>
        <v>0.24436998609962596</v>
      </c>
      <c r="K2137" s="31">
        <f>(I2137*1000)/'Propiedades físicas'!$F$10</f>
        <v>12189.172078344682</v>
      </c>
      <c r="L2137" s="31">
        <f t="shared" si="1360"/>
        <v>1741.310296906383</v>
      </c>
      <c r="M2137" s="31">
        <f t="shared" si="1361"/>
        <v>10447.861781438298</v>
      </c>
      <c r="N2137" s="31">
        <f t="shared" si="1362"/>
        <v>0.81674967021875378</v>
      </c>
      <c r="O2137" s="32">
        <f t="shared" si="1363"/>
        <v>4.9004980213125222</v>
      </c>
      <c r="P2137" s="33">
        <f t="shared" si="1364"/>
        <v>0.67399311776180149</v>
      </c>
      <c r="Q2137" s="31">
        <f t="shared" si="1365"/>
        <v>4.7284283544781864</v>
      </c>
      <c r="R2137" s="31">
        <f t="shared" si="1366"/>
        <v>0.11780468040546287</v>
      </c>
      <c r="S2137" s="31">
        <f t="shared" si="1367"/>
        <v>0.17206966683433539</v>
      </c>
      <c r="T2137" s="31">
        <f t="shared" si="1368"/>
        <v>2.0590629725595957E-2</v>
      </c>
      <c r="U2137" s="31">
        <f t="shared" si="1369"/>
        <v>4.3612423258935461E-3</v>
      </c>
      <c r="V2137" s="47">
        <f t="shared" si="1382"/>
        <v>6.6744949525925979E-4</v>
      </c>
      <c r="W2137" s="31">
        <f t="shared" si="1370"/>
        <v>0.17478617704090071</v>
      </c>
      <c r="X2137" s="34">
        <f>(S2137*H2137*'Propiedades físicas'!$F$5*60*24*365)/(1000000)</f>
        <v>56779.02505812751</v>
      </c>
      <c r="Y2137" s="34">
        <f>(U2137*H2137*'Propiedades físicas'!$F$7*60*24*365)/(1000000)</f>
        <v>450.05464473243541</v>
      </c>
      <c r="Z2137" s="31">
        <f t="shared" si="1383"/>
        <v>1436.9533270681607</v>
      </c>
      <c r="AA2137" s="31">
        <f t="shared" si="1384"/>
        <v>10081.009251747493</v>
      </c>
      <c r="AB2137" s="31">
        <f t="shared" si="1384"/>
        <v>251.15957862444682</v>
      </c>
      <c r="AC2137" s="31">
        <f t="shared" si="1384"/>
        <v>366.85252969080307</v>
      </c>
      <c r="AD2137" s="31">
        <f t="shared" si="1384"/>
        <v>43.89922257497058</v>
      </c>
      <c r="AE2137" s="31">
        <f t="shared" si="1385"/>
        <v>9.2981686388050395</v>
      </c>
      <c r="AF2137" s="31">
        <f t="shared" si="1386"/>
        <v>12189.172078344678</v>
      </c>
      <c r="AG2137" s="31">
        <f t="shared" si="1387"/>
        <v>0.11788768899415708</v>
      </c>
      <c r="AH2137" s="31">
        <f t="shared" si="1388"/>
        <v>0.82704626589507635</v>
      </c>
      <c r="AI2137" s="31">
        <f t="shared" si="1388"/>
        <v>2.0605138479475382E-2</v>
      </c>
      <c r="AJ2137" s="31">
        <f t="shared" si="1388"/>
        <v>3.0096591247780843E-2</v>
      </c>
      <c r="AK2137" s="31">
        <f t="shared" si="1388"/>
        <v>3.6014933822258594E-3</v>
      </c>
      <c r="AL2137" s="31">
        <f t="shared" si="1389"/>
        <v>7.6282200128458238E-4</v>
      </c>
      <c r="AM2137" s="31">
        <f t="shared" si="1390"/>
        <v>1.0000000000000002</v>
      </c>
      <c r="AN2137" s="31">
        <f>(Z2137*'Propiedades físicas'!$F$4)/1000</f>
        <v>1263.628016757199</v>
      </c>
      <c r="AO2137" s="31">
        <f>(AA2137*'Propiedades físicas'!$F$6)/1000</f>
        <v>322.99553642598966</v>
      </c>
      <c r="AP2137" s="31">
        <f>(AB2137*'Propiedades físicas'!$F$9)/1000</f>
        <v>154.95290203235245</v>
      </c>
      <c r="AQ2137" s="31">
        <f>(AC2137*'Propiedades físicas'!$F$5)/1000</f>
        <v>108.0270644180508</v>
      </c>
      <c r="AR2137" s="31">
        <f>(AD2137*'Propiedades físicas'!$F$8)/1000</f>
        <v>15.563152387278564</v>
      </c>
      <c r="AS2137" s="31">
        <f>(AE2137*'Propiedades físicas'!$F$7)/1000</f>
        <v>0.85626834994755607</v>
      </c>
      <c r="AT2137" s="31">
        <f t="shared" si="1391"/>
        <v>1866.0229403708181</v>
      </c>
      <c r="AU2137" s="31">
        <f t="shared" si="1392"/>
        <v>0.6771771072150321</v>
      </c>
      <c r="AV2137" s="31">
        <f t="shared" si="1395"/>
        <v>0.17309301479530773</v>
      </c>
      <c r="AW2137" s="31">
        <f t="shared" si="1395"/>
        <v>8.3039119552067261E-2</v>
      </c>
      <c r="AX2137" s="31">
        <f t="shared" si="1395"/>
        <v>5.7891605768031741E-2</v>
      </c>
      <c r="AY2137" s="31">
        <f t="shared" si="1395"/>
        <v>8.3402792380386469E-3</v>
      </c>
      <c r="AZ2137" s="31">
        <f t="shared" si="1396"/>
        <v>4.5887343152244288E-4</v>
      </c>
      <c r="BA2137" s="31">
        <f t="shared" si="1393"/>
        <v>0.99999999999999978</v>
      </c>
      <c r="BB2137" s="34">
        <f>AU2137*'Propiedades físicas'!$C$4+'Diseño reactor'!AV2137*'Propiedades físicas'!$C$5+'Diseño reactor'!AW2137*'Propiedades físicas'!$C$8+'Diseño reactor'!AX2137*'Propiedades físicas'!$C$9+'Diseño reactor'!AY2137*'Propiedades físicas'!$C$7+'Diseño reactor'!AZ2137*'Propiedades físicas'!$C$6</f>
        <v>875.37656460719279</v>
      </c>
      <c r="BC2137" s="45">
        <f>AU2137*'Propiedades físicas'!$L$4+'Diseño reactor'!AV2137*'Propiedades físicas'!$L$5+'Diseño reactor'!AW2137*'Propiedades físicas'!$L$8+AX2137*'Propiedades físicas'!$L$9+'Diseño reactor'!AY2137*'Propiedades físicas'!$L$7+'Diseño reactor'!AZ2137*'Propiedades físicas'!$L$6</f>
        <v>2.1097559677780651</v>
      </c>
      <c r="BD2137" s="29">
        <f t="shared" si="1372"/>
        <v>1.5459623297692677</v>
      </c>
      <c r="BE2137" s="58">
        <f t="shared" si="1373"/>
        <v>41.347871277735258</v>
      </c>
      <c r="BF2137" s="30">
        <f>AU2137*'Propiedades físicas'!$I$4+'Diseño reactor'!AV2137*'Propiedades físicas'!$I$5+'Diseño reactor'!AW2137*'Propiedades físicas'!$I$8+'Diseño reactor'!AX2137*'Propiedades físicas'!$I$9+'Diseño reactor'!AY2137*'Propiedades físicas'!$I$7+'Diseño reactor'!AZ2137*'Propiedades físicas'!$I$6</f>
        <v>1.997338235156897E-2</v>
      </c>
      <c r="BG2137" s="24">
        <f>AU2137*'Propiedades físicas'!$O$4+'Diseño reactor'!AV2137*'Propiedades físicas'!$O$5+'Diseño reactor'!AW2137*'Propiedades físicas'!$O$8+'Diseño reactor'!AX2137*'Propiedades físicas'!$O$9+'Diseño reactor'!AY2137*'Propiedades físicas'!$O$7+'Diseño reactor'!AZ2137*'Propiedades físicas'!$O$6</f>
        <v>0.1540739572986736</v>
      </c>
      <c r="BH2137" s="54">
        <f t="shared" si="1374"/>
        <v>41148.830760697805</v>
      </c>
      <c r="BI2137" s="34">
        <f t="shared" si="1394"/>
        <v>273.49828194033472</v>
      </c>
      <c r="BJ2137" s="27">
        <f t="shared" si="1375"/>
        <v>4796.7625799607295</v>
      </c>
      <c r="BK2137" s="34">
        <f t="shared" si="1376"/>
        <v>568.50476378211147</v>
      </c>
      <c r="BL2137" s="27">
        <f t="shared" si="1377"/>
        <v>105.66784864030386</v>
      </c>
      <c r="BM2137" s="34">
        <f t="shared" si="1378"/>
        <v>1.1054421768707483</v>
      </c>
      <c r="BN2137" s="45">
        <f t="shared" si="1379"/>
        <v>2307.2135737320391</v>
      </c>
      <c r="BO2137" s="45">
        <f t="shared" si="1380"/>
        <v>108.14000210250829</v>
      </c>
      <c r="BP2137" s="66">
        <f t="shared" si="1381"/>
        <v>6.6876788231007911</v>
      </c>
    </row>
    <row r="2138" spans="8:68">
      <c r="H2138" s="68">
        <v>2133</v>
      </c>
      <c r="I2138" s="31">
        <f>('Propiedades físicas'!$C$10*'Diseño reactor'!H2138)/1000</f>
        <v>1866.8981856524181</v>
      </c>
      <c r="J2138" s="31">
        <f t="shared" si="1359"/>
        <v>0.24425541976765239</v>
      </c>
      <c r="K2138" s="31">
        <f>(I2138*1000)/'Propiedades físicas'!$F$10</f>
        <v>12194.889326036215</v>
      </c>
      <c r="L2138" s="31">
        <f t="shared" si="1360"/>
        <v>1742.127046576602</v>
      </c>
      <c r="M2138" s="31">
        <f t="shared" si="1361"/>
        <v>10452.762279459612</v>
      </c>
      <c r="N2138" s="31">
        <f t="shared" si="1362"/>
        <v>0.81674967021875389</v>
      </c>
      <c r="O2138" s="32">
        <f t="shared" si="1363"/>
        <v>4.9004980213125231</v>
      </c>
      <c r="P2138" s="33">
        <f t="shared" si="1364"/>
        <v>0.67404835186145584</v>
      </c>
      <c r="Q2138" s="31">
        <f t="shared" si="1365"/>
        <v>4.7285079534380454</v>
      </c>
      <c r="R2138" s="31">
        <f t="shared" si="1366"/>
        <v>0.11776875088474945</v>
      </c>
      <c r="S2138" s="31">
        <f t="shared" si="1367"/>
        <v>0.17199006787447746</v>
      </c>
      <c r="T2138" s="31">
        <f t="shared" si="1368"/>
        <v>2.0576385427917954E-2</v>
      </c>
      <c r="U2138" s="31">
        <f t="shared" si="1369"/>
        <v>4.3561820446306994E-3</v>
      </c>
      <c r="V2138" s="47">
        <f t="shared" si="1382"/>
        <v>6.6750419310551939E-4</v>
      </c>
      <c r="W2138" s="31">
        <f t="shared" si="1370"/>
        <v>0.17471855032286421</v>
      </c>
      <c r="X2138" s="34">
        <f>(S2138*H2138*'Propiedades físicas'!$F$5*60*24*365)/(1000000)</f>
        <v>56779.37872864613</v>
      </c>
      <c r="Y2138" s="34">
        <f>(U2138*H2138*'Propiedades físicas'!$F$7*60*24*365)/(1000000)</f>
        <v>449.74330348564672</v>
      </c>
      <c r="Z2138" s="31">
        <f t="shared" si="1383"/>
        <v>1437.7451345204854</v>
      </c>
      <c r="AA2138" s="31">
        <f t="shared" si="1384"/>
        <v>10085.907464683351</v>
      </c>
      <c r="AB2138" s="31">
        <f t="shared" si="1384"/>
        <v>251.20074563717057</v>
      </c>
      <c r="AC2138" s="31">
        <f t="shared" si="1384"/>
        <v>366.85481477626041</v>
      </c>
      <c r="AD2138" s="31">
        <f t="shared" si="1384"/>
        <v>43.889430117748994</v>
      </c>
      <c r="AE2138" s="31">
        <f t="shared" si="1385"/>
        <v>9.2917363011972824</v>
      </c>
      <c r="AF2138" s="31">
        <f t="shared" si="1386"/>
        <v>12194.889326036215</v>
      </c>
      <c r="AG2138" s="31">
        <f t="shared" si="1387"/>
        <v>0.11789734995387656</v>
      </c>
      <c r="AH2138" s="31">
        <f t="shared" si="1388"/>
        <v>0.82706018849632645</v>
      </c>
      <c r="AI2138" s="31">
        <f t="shared" si="1388"/>
        <v>2.0598854070848712E-2</v>
      </c>
      <c r="AJ2138" s="31">
        <f t="shared" si="1388"/>
        <v>3.0082668646530607E-2</v>
      </c>
      <c r="AK2138" s="31">
        <f t="shared" si="1388"/>
        <v>3.5990019215709165E-3</v>
      </c>
      <c r="AL2138" s="31">
        <f t="shared" si="1389"/>
        <v>7.6193691084668795E-4</v>
      </c>
      <c r="AM2138" s="31">
        <f t="shared" si="1390"/>
        <v>1</v>
      </c>
      <c r="AN2138" s="31">
        <f>(Z2138*'Propiedades físicas'!$F$4)/1000</f>
        <v>1264.3243163946245</v>
      </c>
      <c r="AO2138" s="31">
        <f>(AA2138*'Propiedades físicas'!$F$6)/1000</f>
        <v>323.15247516845454</v>
      </c>
      <c r="AP2138" s="31">
        <f>(AB2138*'Propiedades físicas'!$F$9)/1000</f>
        <v>154.97830002085237</v>
      </c>
      <c r="AQ2138" s="31">
        <f>(AC2138*'Propiedades físicas'!$F$5)/1000</f>
        <v>108.02773730716541</v>
      </c>
      <c r="AR2138" s="31">
        <f>(AD2138*'Propiedades físicas'!$F$8)/1000</f>
        <v>15.559680765344366</v>
      </c>
      <c r="AS2138" s="31">
        <f>(AE2138*'Propiedades físicas'!$F$7)/1000</f>
        <v>0.85567599597725785</v>
      </c>
      <c r="AT2138" s="31">
        <f t="shared" si="1391"/>
        <v>1866.8981856524185</v>
      </c>
      <c r="AU2138" s="31">
        <f t="shared" si="1392"/>
        <v>0.67723260224434001</v>
      </c>
      <c r="AV2138" s="31">
        <f t="shared" si="1395"/>
        <v>0.17309592866497084</v>
      </c>
      <c r="AW2138" s="31">
        <f t="shared" si="1395"/>
        <v>8.3013793259803639E-2</v>
      </c>
      <c r="AX2138" s="31">
        <f t="shared" si="1395"/>
        <v>5.7864825268665265E-2</v>
      </c>
      <c r="AY2138" s="31">
        <f t="shared" si="1395"/>
        <v>8.334509554363715E-3</v>
      </c>
      <c r="AZ2138" s="31">
        <f t="shared" si="1396"/>
        <v>4.5834100785642343E-4</v>
      </c>
      <c r="BA2138" s="31">
        <f t="shared" si="1393"/>
        <v>0.99999999999999989</v>
      </c>
      <c r="BB2138" s="34">
        <f>AU2138*'Propiedades físicas'!$C$4+'Diseño reactor'!AV2138*'Propiedades físicas'!$C$5+'Diseño reactor'!AW2138*'Propiedades físicas'!$C$8+'Diseño reactor'!AX2138*'Propiedades físicas'!$C$9+'Diseño reactor'!AY2138*'Propiedades físicas'!$C$7+'Diseño reactor'!AZ2138*'Propiedades físicas'!$C$6</f>
        <v>875.37638953123042</v>
      </c>
      <c r="BC2138" s="45">
        <f>AU2138*'Propiedades físicas'!$L$4+'Diseño reactor'!AV2138*'Propiedades físicas'!$L$5+'Diseño reactor'!AW2138*'Propiedades físicas'!$L$8+AX2138*'Propiedades físicas'!$L$9+'Diseño reactor'!AY2138*'Propiedades físicas'!$L$7+'Diseño reactor'!AZ2138*'Propiedades físicas'!$L$6</f>
        <v>2.1097957527658155</v>
      </c>
      <c r="BD2138" s="29">
        <f t="shared" si="1372"/>
        <v>1.5453353474494422</v>
      </c>
      <c r="BE2138" s="58">
        <f t="shared" si="1373"/>
        <v>41.347194597307293</v>
      </c>
      <c r="BF2138" s="30">
        <f>AU2138*'Propiedades físicas'!$I$4+'Diseño reactor'!AV2138*'Propiedades físicas'!$I$5+'Diseño reactor'!AW2138*'Propiedades físicas'!$I$8+'Diseño reactor'!AX2138*'Propiedades físicas'!$I$9+'Diseño reactor'!AY2138*'Propiedades físicas'!$I$7+'Diseño reactor'!AZ2138*'Propiedades físicas'!$I$6</f>
        <v>1.9973459103696335E-2</v>
      </c>
      <c r="BG2138" s="24">
        <f>AU2138*'Propiedades físicas'!$O$4+'Diseño reactor'!AV2138*'Propiedades físicas'!$O$5+'Diseño reactor'!AW2138*'Propiedades físicas'!$O$8+'Diseño reactor'!AX2138*'Propiedades físicas'!$O$9+'Diseño reactor'!AY2138*'Propiedades físicas'!$O$7+'Diseño reactor'!AZ2138*'Propiedades físicas'!$O$6</f>
        <v>0.15407588014077619</v>
      </c>
      <c r="BH2138" s="54">
        <f t="shared" si="1374"/>
        <v>41148.66440808167</v>
      </c>
      <c r="BI2138" s="34">
        <f t="shared" si="1394"/>
        <v>273.50107717390807</v>
      </c>
      <c r="BJ2138" s="27">
        <f t="shared" si="1375"/>
        <v>4796.7659933645882</v>
      </c>
      <c r="BK2138" s="34">
        <f t="shared" si="1376"/>
        <v>568.5122632746104</v>
      </c>
      <c r="BL2138" s="27">
        <f t="shared" si="1377"/>
        <v>105.6681077267688</v>
      </c>
      <c r="BM2138" s="34">
        <f t="shared" si="1378"/>
        <v>1.1054421768707483</v>
      </c>
      <c r="BN2138" s="45">
        <f t="shared" si="1379"/>
        <v>2308.4091925864291</v>
      </c>
      <c r="BO2138" s="45">
        <f t="shared" si="1380"/>
        <v>108.14831483759902</v>
      </c>
      <c r="BP2138" s="66">
        <f t="shared" si="1381"/>
        <v>6.6876774855600649</v>
      </c>
    </row>
    <row r="2139" spans="8:68">
      <c r="H2139" s="68">
        <v>2134</v>
      </c>
      <c r="I2139" s="31">
        <f>('Propiedades físicas'!$C$10*'Diseño reactor'!H2139)/1000</f>
        <v>1867.7734309340181</v>
      </c>
      <c r="J2139" s="31">
        <f t="shared" si="1359"/>
        <v>0.24414096080806114</v>
      </c>
      <c r="K2139" s="31">
        <f>(I2139*1000)/'Propiedades físicas'!$F$10</f>
        <v>12200.606573727746</v>
      </c>
      <c r="L2139" s="31">
        <f t="shared" si="1360"/>
        <v>1742.9437962468207</v>
      </c>
      <c r="M2139" s="31">
        <f t="shared" si="1361"/>
        <v>10457.662777480924</v>
      </c>
      <c r="N2139" s="31">
        <f t="shared" si="1362"/>
        <v>0.81674967021875389</v>
      </c>
      <c r="O2139" s="32">
        <f t="shared" si="1363"/>
        <v>4.9004980213125231</v>
      </c>
      <c r="P2139" s="33">
        <f t="shared" si="1364"/>
        <v>0.67410354323626454</v>
      </c>
      <c r="Q2139" s="31">
        <f t="shared" si="1365"/>
        <v>4.7285874794531271</v>
      </c>
      <c r="R2139" s="31">
        <f t="shared" si="1366"/>
        <v>0.1177328416944101</v>
      </c>
      <c r="S2139" s="31">
        <f t="shared" si="1367"/>
        <v>0.17191054185939678</v>
      </c>
      <c r="T2139" s="31">
        <f t="shared" si="1368"/>
        <v>2.0562155699251277E-2</v>
      </c>
      <c r="U2139" s="31">
        <f t="shared" si="1369"/>
        <v>4.3511295888280154E-3</v>
      </c>
      <c r="V2139" s="47">
        <f t="shared" si="1382"/>
        <v>6.6755884864173778E-4</v>
      </c>
      <c r="W2139" s="31">
        <f t="shared" si="1370"/>
        <v>0.17465097591564849</v>
      </c>
      <c r="X2139" s="34">
        <f>(S2139*H2139*'Propiedades físicas'!$F$5*60*24*365)/(1000000)</f>
        <v>56779.731852231846</v>
      </c>
      <c r="Y2139" s="34">
        <f>(U2139*H2139*'Propiedades físicas'!$F$7*60*24*365)/(1000000)</f>
        <v>449.43228067745343</v>
      </c>
      <c r="Z2139" s="31">
        <f t="shared" si="1383"/>
        <v>1438.5369612661884</v>
      </c>
      <c r="AA2139" s="31">
        <f t="shared" si="1384"/>
        <v>10090.805681152973</v>
      </c>
      <c r="AB2139" s="31">
        <f t="shared" si="1384"/>
        <v>251.24188417587115</v>
      </c>
      <c r="AC2139" s="31">
        <f t="shared" si="1384"/>
        <v>366.85709632795272</v>
      </c>
      <c r="AD2139" s="31">
        <f t="shared" si="1384"/>
        <v>43.879640262202223</v>
      </c>
      <c r="AE2139" s="31">
        <f t="shared" si="1385"/>
        <v>9.2853105425589852</v>
      </c>
      <c r="AF2139" s="31">
        <f t="shared" si="1386"/>
        <v>12200.606573727748</v>
      </c>
      <c r="AG2139" s="31">
        <f t="shared" si="1387"/>
        <v>0.11790700344062163</v>
      </c>
      <c r="AH2139" s="31">
        <f t="shared" si="1388"/>
        <v>0.82707409833885415</v>
      </c>
      <c r="AI2139" s="31">
        <f t="shared" si="1388"/>
        <v>2.0592573218194285E-2</v>
      </c>
      <c r="AJ2139" s="31">
        <f t="shared" si="1388"/>
        <v>3.0068758804002969E-2</v>
      </c>
      <c r="AK2139" s="31">
        <f t="shared" si="1388"/>
        <v>3.5965130091720784E-3</v>
      </c>
      <c r="AL2139" s="31">
        <f t="shared" si="1389"/>
        <v>7.6105318915483809E-4</v>
      </c>
      <c r="AM2139" s="31">
        <f t="shared" si="1390"/>
        <v>1</v>
      </c>
      <c r="AN2139" s="31">
        <f>(Z2139*'Propiedades físicas'!$F$4)/1000</f>
        <v>1265.0206329982607</v>
      </c>
      <c r="AO2139" s="31">
        <f>(AA2139*'Propiedades físicas'!$F$6)/1000</f>
        <v>323.30941402414129</v>
      </c>
      <c r="AP2139" s="31">
        <f>(AB2139*'Propiedades físicas'!$F$9)/1000</f>
        <v>155.00368044230368</v>
      </c>
      <c r="AQ2139" s="31">
        <f>(AC2139*'Propiedades físicas'!$F$5)/1000</f>
        <v>108.02840915569224</v>
      </c>
      <c r="AR2139" s="31">
        <f>(AD2139*'Propiedades físicas'!$F$8)/1000</f>
        <v>15.556210065755925</v>
      </c>
      <c r="AS2139" s="31">
        <f>(AE2139*'Propiedades físicas'!$F$7)/1000</f>
        <v>0.85508424786425696</v>
      </c>
      <c r="AT2139" s="31">
        <f t="shared" si="1391"/>
        <v>1867.7734309340181</v>
      </c>
      <c r="AU2139" s="31">
        <f t="shared" si="1392"/>
        <v>0.67728805434696726</v>
      </c>
      <c r="AV2139" s="31">
        <f t="shared" si="1395"/>
        <v>0.17309883986435326</v>
      </c>
      <c r="AW2139" s="31">
        <f t="shared" si="1395"/>
        <v>8.2988481298179151E-2</v>
      </c>
      <c r="AX2139" s="31">
        <f t="shared" si="1395"/>
        <v>5.7838069311046174E-2</v>
      </c>
      <c r="AY2139" s="31">
        <f t="shared" si="1395"/>
        <v>8.3287457718984291E-3</v>
      </c>
      <c r="AZ2139" s="31">
        <f t="shared" si="1396"/>
        <v>4.5780940755574121E-4</v>
      </c>
      <c r="BA2139" s="31">
        <f t="shared" si="1393"/>
        <v>1</v>
      </c>
      <c r="BB2139" s="34">
        <f>AU2139*'Propiedades físicas'!$C$4+'Diseño reactor'!AV2139*'Propiedades físicas'!$C$5+'Diseño reactor'!AW2139*'Propiedades físicas'!$C$8+'Diseño reactor'!AX2139*'Propiedades físicas'!$C$9+'Diseño reactor'!AY2139*'Propiedades físicas'!$C$7+'Diseño reactor'!AZ2139*'Propiedades físicas'!$C$6</f>
        <v>875.37621471306204</v>
      </c>
      <c r="BC2139" s="45">
        <f>AU2139*'Propiedades físicas'!$L$4+'Diseño reactor'!AV2139*'Propiedades físicas'!$L$5+'Diseño reactor'!AW2139*'Propiedades físicas'!$L$8+AX2139*'Propiedades físicas'!$L$9+'Diseño reactor'!AY2139*'Propiedades físicas'!$L$7+'Diseño reactor'!AZ2139*'Propiedades físicas'!$L$6</f>
        <v>2.1098355056779443</v>
      </c>
      <c r="BD2139" s="29">
        <f t="shared" si="1372"/>
        <v>1.5447088742310782</v>
      </c>
      <c r="BE2139" s="58">
        <f t="shared" si="1373"/>
        <v>41.346518474178417</v>
      </c>
      <c r="BF2139" s="30">
        <f>AU2139*'Propiedades físicas'!$I$4+'Diseño reactor'!AV2139*'Propiedades físicas'!$I$5+'Diseño reactor'!AW2139*'Propiedades físicas'!$I$8+'Diseño reactor'!AX2139*'Propiedades físicas'!$I$9+'Diseño reactor'!AY2139*'Propiedades físicas'!$I$7+'Diseño reactor'!AZ2139*'Propiedades físicas'!$I$6</f>
        <v>1.9973535733981782E-2</v>
      </c>
      <c r="BG2139" s="24">
        <f>AU2139*'Propiedades físicas'!$O$4+'Diseño reactor'!AV2139*'Propiedades físicas'!$O$5+'Diseño reactor'!AW2139*'Propiedades físicas'!$O$8+'Diseño reactor'!AX2139*'Propiedades físicas'!$O$9+'Diseño reactor'!AY2139*'Propiedades físicas'!$O$7+'Diseño reactor'!AZ2139*'Propiedades físicas'!$O$6</f>
        <v>0.15407780150340375</v>
      </c>
      <c r="BH2139" s="54">
        <f t="shared" si="1374"/>
        <v>41148.498319874787</v>
      </c>
      <c r="BI2139" s="34">
        <f t="shared" si="1394"/>
        <v>273.50386917709881</v>
      </c>
      <c r="BJ2139" s="27">
        <f t="shared" si="1375"/>
        <v>4796.7694082150601</v>
      </c>
      <c r="BK2139" s="34">
        <f t="shared" si="1376"/>
        <v>568.51975748966117</v>
      </c>
      <c r="BL2139" s="27">
        <f t="shared" si="1377"/>
        <v>105.66836662535363</v>
      </c>
      <c r="BM2139" s="34">
        <f t="shared" si="1378"/>
        <v>1.1054421768707483</v>
      </c>
      <c r="BN2139" s="45">
        <f t="shared" si="1379"/>
        <v>2309.6048320774426</v>
      </c>
      <c r="BO2139" s="45">
        <f t="shared" si="1380"/>
        <v>108.15662114353299</v>
      </c>
      <c r="BP2139" s="66">
        <f t="shared" si="1381"/>
        <v>6.6876761499888273</v>
      </c>
    </row>
    <row r="2140" spans="8:68">
      <c r="H2140" s="68">
        <v>2135</v>
      </c>
      <c r="I2140" s="31">
        <f>('Propiedades físicas'!$C$10*'Diseño reactor'!H2140)/1000</f>
        <v>1868.6486762156178</v>
      </c>
      <c r="J2140" s="31">
        <f t="shared" si="1359"/>
        <v>0.24402660906997775</v>
      </c>
      <c r="K2140" s="31">
        <f>(I2140*1000)/'Propiedades físicas'!$F$10</f>
        <v>12206.323821419277</v>
      </c>
      <c r="L2140" s="31">
        <f t="shared" si="1360"/>
        <v>1743.7605459170395</v>
      </c>
      <c r="M2140" s="31">
        <f t="shared" si="1361"/>
        <v>10462.563275502236</v>
      </c>
      <c r="N2140" s="31">
        <f t="shared" si="1362"/>
        <v>0.81674967021875389</v>
      </c>
      <c r="O2140" s="32">
        <f t="shared" si="1363"/>
        <v>4.9004980213125231</v>
      </c>
      <c r="P2140" s="33">
        <f t="shared" si="1364"/>
        <v>0.67415869193578148</v>
      </c>
      <c r="Q2140" s="31">
        <f t="shared" si="1365"/>
        <v>4.7286669326227297</v>
      </c>
      <c r="R2140" s="31">
        <f t="shared" si="1366"/>
        <v>0.1176969528195163</v>
      </c>
      <c r="S2140" s="31">
        <f t="shared" si="1367"/>
        <v>0.17183108868979297</v>
      </c>
      <c r="T2140" s="31">
        <f t="shared" si="1368"/>
        <v>2.0547940520091963E-2</v>
      </c>
      <c r="U2140" s="31">
        <f t="shared" si="1369"/>
        <v>4.34608494336426E-3</v>
      </c>
      <c r="V2140" s="47">
        <f t="shared" si="1382"/>
        <v>6.6761346191698747E-4</v>
      </c>
      <c r="W2140" s="31">
        <f t="shared" si="1370"/>
        <v>0.1745834537585815</v>
      </c>
      <c r="X2140" s="34">
        <f>(S2140*H2140*'Propiedades físicas'!$F$5*60*24*365)/(1000000)</f>
        <v>56780.084429941402</v>
      </c>
      <c r="Y2140" s="34">
        <f>(U2140*H2140*'Propiedades físicas'!$F$7*60*24*365)/(1000000)</f>
        <v>449.12157588155304</v>
      </c>
      <c r="Z2140" s="31">
        <f t="shared" si="1383"/>
        <v>1439.3288072828934</v>
      </c>
      <c r="AA2140" s="31">
        <f t="shared" si="1384"/>
        <v>10095.703901149527</v>
      </c>
      <c r="AB2140" s="31">
        <f t="shared" si="1384"/>
        <v>251.28299426966728</v>
      </c>
      <c r="AC2140" s="31">
        <f t="shared" si="1384"/>
        <v>366.85937435270796</v>
      </c>
      <c r="AD2140" s="31">
        <f t="shared" si="1384"/>
        <v>43.869853010396341</v>
      </c>
      <c r="AE2140" s="31">
        <f t="shared" si="1385"/>
        <v>9.2788913540826954</v>
      </c>
      <c r="AF2140" s="31">
        <f t="shared" si="1386"/>
        <v>12206.323821419273</v>
      </c>
      <c r="AG2140" s="31">
        <f t="shared" si="1387"/>
        <v>0.11791664946305984</v>
      </c>
      <c r="AH2140" s="31">
        <f t="shared" si="1388"/>
        <v>0.82708799544002787</v>
      </c>
      <c r="AI2140" s="31">
        <f t="shared" si="1388"/>
        <v>2.058629591890097E-2</v>
      </c>
      <c r="AJ2140" s="31">
        <f t="shared" si="1388"/>
        <v>3.005486170282937E-2</v>
      </c>
      <c r="AK2140" s="31">
        <f t="shared" si="1388"/>
        <v>3.5940266416179213E-3</v>
      </c>
      <c r="AL2140" s="31">
        <f t="shared" si="1389"/>
        <v>7.6017083356418817E-4</v>
      </c>
      <c r="AM2140" s="31">
        <f t="shared" si="1390"/>
        <v>1</v>
      </c>
      <c r="AN2140" s="31">
        <f>(Z2140*'Propiedades físicas'!$F$4)/1000</f>
        <v>1265.7169665484307</v>
      </c>
      <c r="AO2140" s="31">
        <f>(AA2140*'Propiedades físicas'!$F$6)/1000</f>
        <v>323.46635299283088</v>
      </c>
      <c r="AP2140" s="31">
        <f>(AB2140*'Propiedades físicas'!$F$9)/1000</f>
        <v>155.02904331467121</v>
      </c>
      <c r="AQ2140" s="31">
        <f>(AC2140*'Propiedades físicas'!$F$5)/1000</f>
        <v>108.02907996564193</v>
      </c>
      <c r="AR2140" s="31">
        <f>(AD2140*'Propiedades físicas'!$F$8)/1000</f>
        <v>15.552740289245705</v>
      </c>
      <c r="AS2140" s="31">
        <f>(AE2140*'Propiedades físicas'!$F$7)/1000</f>
        <v>0.85449310479747542</v>
      </c>
      <c r="AT2140" s="31">
        <f t="shared" si="1391"/>
        <v>1868.648676215618</v>
      </c>
      <c r="AU2140" s="31">
        <f t="shared" si="1392"/>
        <v>0.6773434635727017</v>
      </c>
      <c r="AV2140" s="31">
        <f t="shared" si="1395"/>
        <v>0.17310174839708983</v>
      </c>
      <c r="AW2140" s="31">
        <f t="shared" si="1395"/>
        <v>8.2963183656670866E-2</v>
      </c>
      <c r="AX2140" s="31">
        <f t="shared" si="1395"/>
        <v>5.7811337861765497E-2</v>
      </c>
      <c r="AY2140" s="31">
        <f t="shared" si="1395"/>
        <v>8.3229878827426624E-3</v>
      </c>
      <c r="AZ2140" s="31">
        <f t="shared" si="1396"/>
        <v>4.5727862902939702E-4</v>
      </c>
      <c r="BA2140" s="31">
        <f t="shared" si="1393"/>
        <v>1</v>
      </c>
      <c r="BB2140" s="34">
        <f>AU2140*'Propiedades físicas'!$C$4+'Diseño reactor'!AV2140*'Propiedades físicas'!$C$5+'Diseño reactor'!AW2140*'Propiedades físicas'!$C$8+'Diseño reactor'!AX2140*'Propiedades físicas'!$C$9+'Diseño reactor'!AY2140*'Propiedades físicas'!$C$7+'Diseño reactor'!AZ2140*'Propiedades físicas'!$C$6</f>
        <v>875.37604015221689</v>
      </c>
      <c r="BC2140" s="45">
        <f>AU2140*'Propiedades físicas'!$L$4+'Diseño reactor'!AV2140*'Propiedades físicas'!$L$5+'Diseño reactor'!AW2140*'Propiedades físicas'!$L$8+AX2140*'Propiedades físicas'!$L$9+'Diseño reactor'!AY2140*'Propiedades físicas'!$L$7+'Diseño reactor'!AZ2140*'Propiedades físicas'!$L$6</f>
        <v>2.1098752265529521</v>
      </c>
      <c r="BD2140" s="29">
        <f t="shared" si="1372"/>
        <v>1.544082909493679</v>
      </c>
      <c r="BE2140" s="58">
        <f t="shared" si="1373"/>
        <v>41.345842907658387</v>
      </c>
      <c r="BF2140" s="30">
        <f>AU2140*'Propiedades físicas'!$I$4+'Diseño reactor'!AV2140*'Propiedades físicas'!$I$5+'Diseño reactor'!AW2140*'Propiedades físicas'!$I$8+'Diseño reactor'!AX2140*'Propiedades físicas'!$I$9+'Diseño reactor'!AY2140*'Propiedades físicas'!$I$7+'Diseño reactor'!AZ2140*'Propiedades físicas'!$I$6</f>
        <v>1.9973612242648191E-2</v>
      </c>
      <c r="BG2140" s="24">
        <f>AU2140*'Propiedades físicas'!$O$4+'Diseño reactor'!AV2140*'Propiedades físicas'!$O$5+'Diseño reactor'!AW2140*'Propiedades físicas'!$O$8+'Diseño reactor'!AX2140*'Propiedades físicas'!$O$9+'Diseño reactor'!AY2140*'Propiedades físicas'!$O$7+'Diseño reactor'!AZ2140*'Propiedades físicas'!$O$6</f>
        <v>0.15407972138822837</v>
      </c>
      <c r="BH2140" s="54">
        <f t="shared" si="1374"/>
        <v>41148.332495589777</v>
      </c>
      <c r="BI2140" s="34">
        <f t="shared" si="1394"/>
        <v>273.50665795504085</v>
      </c>
      <c r="BJ2140" s="27">
        <f t="shared" si="1375"/>
        <v>4796.7728245051094</v>
      </c>
      <c r="BK2140" s="34">
        <f t="shared" si="1376"/>
        <v>568.52724643259421</v>
      </c>
      <c r="BL2140" s="27">
        <f t="shared" si="1377"/>
        <v>105.66862533625446</v>
      </c>
      <c r="BM2140" s="34">
        <f t="shared" si="1378"/>
        <v>1.1054421768707483</v>
      </c>
      <c r="BN2140" s="45">
        <f t="shared" si="1379"/>
        <v>2310.8004921804213</v>
      </c>
      <c r="BO2140" s="45">
        <f t="shared" si="1380"/>
        <v>108.16492102776557</v>
      </c>
      <c r="BP2140" s="66">
        <f t="shared" si="1381"/>
        <v>6.6876748163834794</v>
      </c>
    </row>
    <row r="2141" spans="8:68">
      <c r="H2141" s="68">
        <v>2136</v>
      </c>
      <c r="I2141" s="31">
        <f>('Propiedades físicas'!$C$10*'Diseño reactor'!H2141)/1000</f>
        <v>1869.5239214972175</v>
      </c>
      <c r="J2141" s="31">
        <f t="shared" si="1359"/>
        <v>0.24391236440281017</v>
      </c>
      <c r="K2141" s="31">
        <f>(I2141*1000)/'Propiedades físicas'!$F$10</f>
        <v>12212.041069110808</v>
      </c>
      <c r="L2141" s="31">
        <f t="shared" si="1360"/>
        <v>1744.5772955872583</v>
      </c>
      <c r="M2141" s="31">
        <f t="shared" si="1361"/>
        <v>10467.46377352355</v>
      </c>
      <c r="N2141" s="31">
        <f t="shared" si="1362"/>
        <v>0.81674967021875389</v>
      </c>
      <c r="O2141" s="32">
        <f t="shared" si="1363"/>
        <v>4.9004980213125231</v>
      </c>
      <c r="P2141" s="33">
        <f t="shared" si="1364"/>
        <v>0.67421379800948378</v>
      </c>
      <c r="Q2141" s="31">
        <f t="shared" si="1365"/>
        <v>4.7287463130459777</v>
      </c>
      <c r="R2141" s="31">
        <f t="shared" si="1366"/>
        <v>0.11766108424514901</v>
      </c>
      <c r="S2141" s="31">
        <f t="shared" si="1367"/>
        <v>0.17175170826654454</v>
      </c>
      <c r="T2141" s="31">
        <f t="shared" si="1368"/>
        <v>2.0533739870967922E-2</v>
      </c>
      <c r="U2141" s="31">
        <f t="shared" si="1369"/>
        <v>4.3410480931532491E-3</v>
      </c>
      <c r="V2141" s="47">
        <f t="shared" si="1382"/>
        <v>6.676680329802655E-4</v>
      </c>
      <c r="W2141" s="31">
        <f t="shared" si="1370"/>
        <v>0.17451598379108513</v>
      </c>
      <c r="X2141" s="34">
        <f>(S2141*H2141*'Propiedades físicas'!$F$5*60*24*365)/(1000000)</f>
        <v>56780.436462829261</v>
      </c>
      <c r="Y2141" s="34">
        <f>(U2141*H2141*'Propiedades físicas'!$F$7*60*24*365)/(1000000)</f>
        <v>448.8111886723388</v>
      </c>
      <c r="Z2141" s="31">
        <f t="shared" si="1383"/>
        <v>1440.1206725482573</v>
      </c>
      <c r="AA2141" s="31">
        <f t="shared" si="1384"/>
        <v>10100.602124666208</v>
      </c>
      <c r="AB2141" s="31">
        <f t="shared" si="1384"/>
        <v>251.32407594763828</v>
      </c>
      <c r="AC2141" s="31">
        <f t="shared" si="1384"/>
        <v>366.86164885733916</v>
      </c>
      <c r="AD2141" s="31">
        <f t="shared" si="1384"/>
        <v>43.86006836438748</v>
      </c>
      <c r="AE2141" s="31">
        <f t="shared" si="1385"/>
        <v>9.2724787269753399</v>
      </c>
      <c r="AF2141" s="31">
        <f t="shared" si="1386"/>
        <v>12212.041069110803</v>
      </c>
      <c r="AG2141" s="31">
        <f t="shared" si="1387"/>
        <v>0.11792628802984505</v>
      </c>
      <c r="AH2141" s="31">
        <f t="shared" si="1388"/>
        <v>0.82710187981718475</v>
      </c>
      <c r="AI2141" s="31">
        <f t="shared" si="1388"/>
        <v>2.0580022170359272E-2</v>
      </c>
      <c r="AJ2141" s="31">
        <f t="shared" si="1388"/>
        <v>3.0040977325672513E-2</v>
      </c>
      <c r="AK2141" s="31">
        <f t="shared" si="1388"/>
        <v>3.5915428155025909E-3</v>
      </c>
      <c r="AL2141" s="31">
        <f t="shared" si="1389"/>
        <v>7.5928984143602287E-4</v>
      </c>
      <c r="AM2141" s="31">
        <f t="shared" si="1390"/>
        <v>1.0000000000000002</v>
      </c>
      <c r="AN2141" s="31">
        <f>(Z2141*'Propiedades físicas'!$F$4)/1000</f>
        <v>1266.4133170254863</v>
      </c>
      <c r="AO2141" s="31">
        <f>(AA2141*'Propiedades físicas'!$F$6)/1000</f>
        <v>323.62329207430531</v>
      </c>
      <c r="AP2141" s="31">
        <f>(AB2141*'Propiedades físicas'!$F$9)/1000</f>
        <v>155.05438865589542</v>
      </c>
      <c r="AQ2141" s="31">
        <f>(AC2141*'Propiedades físicas'!$F$5)/1000</f>
        <v>108.02974973902067</v>
      </c>
      <c r="AR2141" s="31">
        <f>(AD2141*'Propiedades físicas'!$F$8)/1000</f>
        <v>15.549271436542643</v>
      </c>
      <c r="AS2141" s="31">
        <f>(AE2141*'Propiedades físicas'!$F$7)/1000</f>
        <v>0.85390256596715908</v>
      </c>
      <c r="AT2141" s="31">
        <f t="shared" si="1391"/>
        <v>1869.5239214972175</v>
      </c>
      <c r="AU2141" s="31">
        <f t="shared" si="1392"/>
        <v>0.67739882997125433</v>
      </c>
      <c r="AV2141" s="31">
        <f t="shared" si="1395"/>
        <v>0.17310465426680927</v>
      </c>
      <c r="AW2141" s="31">
        <f t="shared" si="1395"/>
        <v>8.2937900324762545E-2</v>
      </c>
      <c r="AX2141" s="31">
        <f t="shared" si="1395"/>
        <v>5.7784630887474556E-2</v>
      </c>
      <c r="AY2141" s="31">
        <f t="shared" si="1395"/>
        <v>8.3172358790092032E-3</v>
      </c>
      <c r="AZ2141" s="31">
        <f t="shared" si="1396"/>
        <v>4.5674867069007974E-4</v>
      </c>
      <c r="BA2141" s="31">
        <f t="shared" si="1393"/>
        <v>1</v>
      </c>
      <c r="BB2141" s="34">
        <f>AU2141*'Propiedades físicas'!$C$4+'Diseño reactor'!AV2141*'Propiedades físicas'!$C$5+'Diseño reactor'!AW2141*'Propiedades físicas'!$C$8+'Diseño reactor'!AX2141*'Propiedades físicas'!$C$9+'Diseño reactor'!AY2141*'Propiedades físicas'!$C$7+'Diseño reactor'!AZ2141*'Propiedades físicas'!$C$6</f>
        <v>875.37586584822452</v>
      </c>
      <c r="BC2141" s="45">
        <f>AU2141*'Propiedades físicas'!$L$4+'Diseño reactor'!AV2141*'Propiedades físicas'!$L$5+'Diseño reactor'!AW2141*'Propiedades físicas'!$L$8+AX2141*'Propiedades físicas'!$L$9+'Diseño reactor'!AY2141*'Propiedades físicas'!$L$7+'Diseño reactor'!AZ2141*'Propiedades físicas'!$L$6</f>
        <v>2.1099149154292807</v>
      </c>
      <c r="BD2141" s="29">
        <f t="shared" si="1372"/>
        <v>1.5434574526177582</v>
      </c>
      <c r="BE2141" s="58">
        <f t="shared" si="1373"/>
        <v>41.345167897058062</v>
      </c>
      <c r="BF2141" s="30">
        <f>AU2141*'Propiedades físicas'!$I$4+'Diseño reactor'!AV2141*'Propiedades físicas'!$I$5+'Diseño reactor'!AW2141*'Propiedades físicas'!$I$8+'Diseño reactor'!AX2141*'Propiedades físicas'!$I$9+'Diseño reactor'!AY2141*'Propiedades físicas'!$I$7+'Diseño reactor'!AZ2141*'Propiedades físicas'!$I$6</f>
        <v>1.9973688629917948E-2</v>
      </c>
      <c r="BG2141" s="24">
        <f>AU2141*'Propiedades físicas'!$O$4+'Diseño reactor'!AV2141*'Propiedades físicas'!$O$5+'Diseño reactor'!AW2141*'Propiedades físicas'!$O$8+'Diseño reactor'!AX2141*'Propiedades físicas'!$O$9+'Diseño reactor'!AY2141*'Propiedades físicas'!$O$7+'Diseño reactor'!AZ2141*'Propiedades físicas'!$O$6</f>
        <v>0.1540816397969195</v>
      </c>
      <c r="BH2141" s="54">
        <f t="shared" si="1374"/>
        <v>41148.166934740329</v>
      </c>
      <c r="BI2141" s="34">
        <f t="shared" si="1394"/>
        <v>273.50944351285818</v>
      </c>
      <c r="BJ2141" s="27">
        <f t="shared" si="1375"/>
        <v>4796.7762422277337</v>
      </c>
      <c r="BK2141" s="34">
        <f t="shared" si="1376"/>
        <v>568.53473010873438</v>
      </c>
      <c r="BL2141" s="27">
        <f t="shared" si="1377"/>
        <v>105.66888385966712</v>
      </c>
      <c r="BM2141" s="34">
        <f t="shared" si="1378"/>
        <v>1.1054421768707483</v>
      </c>
      <c r="BN2141" s="45">
        <f t="shared" si="1379"/>
        <v>2311.9961728707458</v>
      </c>
      <c r="BO2141" s="45">
        <f t="shared" si="1380"/>
        <v>108.17321449774079</v>
      </c>
      <c r="BP2141" s="66">
        <f t="shared" si="1381"/>
        <v>6.6876734847404293</v>
      </c>
    </row>
    <row r="2142" spans="8:68">
      <c r="H2142" s="68">
        <v>2137</v>
      </c>
      <c r="I2142" s="31">
        <f>('Propiedades físicas'!$C$10*'Diseño reactor'!H2142)/1000</f>
        <v>1870.3991667788173</v>
      </c>
      <c r="J2142" s="31">
        <f t="shared" si="1359"/>
        <v>0.24379822665624826</v>
      </c>
      <c r="K2142" s="31">
        <f>(I2142*1000)/'Propiedades físicas'!$F$10</f>
        <v>12217.758316802339</v>
      </c>
      <c r="L2142" s="31">
        <f t="shared" si="1360"/>
        <v>1745.394045257477</v>
      </c>
      <c r="M2142" s="31">
        <f t="shared" si="1361"/>
        <v>10472.364271544862</v>
      </c>
      <c r="N2142" s="31">
        <f t="shared" si="1362"/>
        <v>0.81674967021875389</v>
      </c>
      <c r="O2142" s="32">
        <f t="shared" si="1363"/>
        <v>4.9004980213125231</v>
      </c>
      <c r="P2142" s="33">
        <f t="shared" si="1364"/>
        <v>0.67426886150677234</v>
      </c>
      <c r="Q2142" s="31">
        <f t="shared" si="1365"/>
        <v>4.7288256208218149</v>
      </c>
      <c r="R2142" s="31">
        <f t="shared" si="1366"/>
        <v>0.11762523595639909</v>
      </c>
      <c r="S2142" s="31">
        <f t="shared" si="1367"/>
        <v>0.17167240049070795</v>
      </c>
      <c r="T2142" s="31">
        <f t="shared" si="1368"/>
        <v>2.0519553732438817E-2</v>
      </c>
      <c r="U2142" s="31">
        <f t="shared" si="1369"/>
        <v>4.3360190231437517E-3</v>
      </c>
      <c r="V2142" s="47">
        <f t="shared" si="1382"/>
        <v>6.6772256188049302E-4</v>
      </c>
      <c r="W2142" s="31">
        <f t="shared" si="1370"/>
        <v>0.17444856595267477</v>
      </c>
      <c r="X2142" s="34">
        <f>(S2142*H2142*'Propiedades físicas'!$F$5*60*24*365)/(1000000)</f>
        <v>56780.787951947379</v>
      </c>
      <c r="Y2142" s="34">
        <f>(U2142*H2142*'Propiedades físicas'!$F$7*60*24*365)/(1000000)</f>
        <v>448.50111862489842</v>
      </c>
      <c r="Z2142" s="31">
        <f t="shared" si="1383"/>
        <v>1440.9125570399724</v>
      </c>
      <c r="AA2142" s="31">
        <f t="shared" si="1384"/>
        <v>10105.500351696219</v>
      </c>
      <c r="AB2142" s="31">
        <f t="shared" si="1384"/>
        <v>251.36512923882486</v>
      </c>
      <c r="AC2142" s="31">
        <f t="shared" si="1384"/>
        <v>366.86391984864287</v>
      </c>
      <c r="AD2142" s="31">
        <f t="shared" si="1384"/>
        <v>43.850286326221756</v>
      </c>
      <c r="AE2142" s="31">
        <f t="shared" si="1385"/>
        <v>9.2660726524581971</v>
      </c>
      <c r="AF2142" s="31">
        <f t="shared" si="1386"/>
        <v>12217.758316802338</v>
      </c>
      <c r="AG2142" s="31">
        <f t="shared" si="1387"/>
        <v>0.11793591914961792</v>
      </c>
      <c r="AH2142" s="31">
        <f t="shared" si="1388"/>
        <v>0.82711575148763095</v>
      </c>
      <c r="AI2142" s="31">
        <f t="shared" si="1388"/>
        <v>2.0573751969961439E-2</v>
      </c>
      <c r="AJ2142" s="31">
        <f t="shared" si="1388"/>
        <v>3.0027105655226236E-2</v>
      </c>
      <c r="AK2142" s="31">
        <f t="shared" si="1388"/>
        <v>3.5890615274257907E-3</v>
      </c>
      <c r="AL2142" s="31">
        <f t="shared" si="1389"/>
        <v>7.5841021013774124E-4</v>
      </c>
      <c r="AM2142" s="31">
        <f t="shared" si="1390"/>
        <v>1</v>
      </c>
      <c r="AN2142" s="31">
        <f>(Z2142*'Propiedades físicas'!$F$4)/1000</f>
        <v>1267.1096844098108</v>
      </c>
      <c r="AO2142" s="31">
        <f>(AA2142*'Propiedades físicas'!$F$6)/1000</f>
        <v>323.78023126834682</v>
      </c>
      <c r="AP2142" s="31">
        <f>(AB2142*'Propiedades físicas'!$F$9)/1000</f>
        <v>155.07971648389298</v>
      </c>
      <c r="AQ2142" s="31">
        <f>(AC2142*'Propiedades físicas'!$F$5)/1000</f>
        <v>108.03041847782988</v>
      </c>
      <c r="AR2142" s="31">
        <f>(AD2142*'Propiedades físicas'!$F$8)/1000</f>
        <v>15.545803508372131</v>
      </c>
      <c r="AS2142" s="31">
        <f>(AE2142*'Propiedades físicas'!$F$7)/1000</f>
        <v>0.85331263056487539</v>
      </c>
      <c r="AT2142" s="31">
        <f t="shared" si="1391"/>
        <v>1870.3991667788175</v>
      </c>
      <c r="AU2142" s="31">
        <f t="shared" si="1392"/>
        <v>0.67745415359225925</v>
      </c>
      <c r="AV2142" s="31">
        <f t="shared" si="1395"/>
        <v>0.17310755747713352</v>
      </c>
      <c r="AW2142" s="31">
        <f t="shared" si="1395"/>
        <v>8.2912631291944858E-2</v>
      </c>
      <c r="AX2142" s="31">
        <f t="shared" si="1395"/>
        <v>5.7757948354884465E-2</v>
      </c>
      <c r="AY2142" s="31">
        <f t="shared" si="1395"/>
        <v>8.311489752823701E-3</v>
      </c>
      <c r="AZ2142" s="31">
        <f t="shared" si="1396"/>
        <v>4.5621953095415548E-4</v>
      </c>
      <c r="BA2142" s="31">
        <f t="shared" si="1393"/>
        <v>1</v>
      </c>
      <c r="BB2142" s="34">
        <f>AU2142*'Propiedades físicas'!$C$4+'Diseño reactor'!AV2142*'Propiedades físicas'!$C$5+'Diseño reactor'!AW2142*'Propiedades físicas'!$C$8+'Diseño reactor'!AX2142*'Propiedades físicas'!$C$9+'Diseño reactor'!AY2142*'Propiedades físicas'!$C$7+'Diseño reactor'!AZ2142*'Propiedades físicas'!$C$6</f>
        <v>875.37569180061575</v>
      </c>
      <c r="BC2142" s="45">
        <f>AU2142*'Propiedades físicas'!$L$4+'Diseño reactor'!AV2142*'Propiedades físicas'!$L$5+'Diseño reactor'!AW2142*'Propiedades físicas'!$L$8+AX2142*'Propiedades físicas'!$L$9+'Diseño reactor'!AY2142*'Propiedades físicas'!$L$7+'Diseño reactor'!AZ2142*'Propiedades físicas'!$L$6</f>
        <v>2.1099545723453135</v>
      </c>
      <c r="BD2142" s="29">
        <f t="shared" si="1372"/>
        <v>1.5428325029848311</v>
      </c>
      <c r="BE2142" s="58">
        <f t="shared" si="1373"/>
        <v>41.344493441689487</v>
      </c>
      <c r="BF2142" s="30">
        <f>AU2142*'Propiedades físicas'!$I$4+'Diseño reactor'!AV2142*'Propiedades físicas'!$I$5+'Diseño reactor'!AW2142*'Propiedades físicas'!$I$8+'Diseño reactor'!AX2142*'Propiedades físicas'!$I$9+'Diseño reactor'!AY2142*'Propiedades físicas'!$I$7+'Diseño reactor'!AZ2142*'Propiedades físicas'!$I$6</f>
        <v>1.9973764896012946E-2</v>
      </c>
      <c r="BG2142" s="24">
        <f>AU2142*'Propiedades físicas'!$O$4+'Diseño reactor'!AV2142*'Propiedades físicas'!$O$5+'Diseño reactor'!AW2142*'Propiedades físicas'!$O$8+'Diseño reactor'!AX2142*'Propiedades físicas'!$O$9+'Diseño reactor'!AY2142*'Propiedades físicas'!$O$7+'Diseño reactor'!AZ2142*'Propiedades físicas'!$O$6</f>
        <v>0.15408355673114416</v>
      </c>
      <c r="BH2142" s="54">
        <f t="shared" si="1374"/>
        <v>41148.001636841225</v>
      </c>
      <c r="BI2142" s="34">
        <f t="shared" si="1394"/>
        <v>273.51222585566472</v>
      </c>
      <c r="BJ2142" s="27">
        <f t="shared" si="1375"/>
        <v>4796.7796613759419</v>
      </c>
      <c r="BK2142" s="34">
        <f t="shared" si="1376"/>
        <v>568.54220852339881</v>
      </c>
      <c r="BL2142" s="27">
        <f t="shared" si="1377"/>
        <v>105.66914219578713</v>
      </c>
      <c r="BM2142" s="34">
        <f t="shared" si="1378"/>
        <v>1.1054421768707483</v>
      </c>
      <c r="BN2142" s="45">
        <f t="shared" si="1379"/>
        <v>2313.1918741238414</v>
      </c>
      <c r="BO2142" s="45">
        <f t="shared" si="1380"/>
        <v>108.18150156089104</v>
      </c>
      <c r="BP2142" s="66">
        <f t="shared" si="1381"/>
        <v>6.6876721550560916</v>
      </c>
    </row>
    <row r="2143" spans="8:68">
      <c r="H2143" s="68">
        <v>2138</v>
      </c>
      <c r="I2143" s="31">
        <f>('Propiedades físicas'!$C$10*'Diseño reactor'!H2143)/1000</f>
        <v>1871.2744120604173</v>
      </c>
      <c r="J2143" s="31">
        <f t="shared" si="1359"/>
        <v>0.24368419568026309</v>
      </c>
      <c r="K2143" s="31">
        <f>(I2143*1000)/'Propiedades físicas'!$F$10</f>
        <v>12223.47556449387</v>
      </c>
      <c r="L2143" s="31">
        <f t="shared" si="1360"/>
        <v>1746.2107949276956</v>
      </c>
      <c r="M2143" s="31">
        <f t="shared" si="1361"/>
        <v>10477.264769566174</v>
      </c>
      <c r="N2143" s="31">
        <f t="shared" si="1362"/>
        <v>0.81674967021875378</v>
      </c>
      <c r="O2143" s="32">
        <f t="shared" si="1363"/>
        <v>4.9004980213125231</v>
      </c>
      <c r="P2143" s="33">
        <f t="shared" si="1364"/>
        <v>0.67432388247697128</v>
      </c>
      <c r="Q2143" s="31">
        <f t="shared" si="1365"/>
        <v>4.728904856049005</v>
      </c>
      <c r="R2143" s="31">
        <f t="shared" si="1366"/>
        <v>0.11758940793836706</v>
      </c>
      <c r="S2143" s="31">
        <f t="shared" si="1367"/>
        <v>0.17159316526351737</v>
      </c>
      <c r="T2143" s="31">
        <f t="shared" si="1368"/>
        <v>2.0505382085096054E-2</v>
      </c>
      <c r="U2143" s="31">
        <f t="shared" si="1369"/>
        <v>4.3309977183193966E-3</v>
      </c>
      <c r="V2143" s="47">
        <f t="shared" si="1382"/>
        <v>6.6777704866651519E-4</v>
      </c>
      <c r="W2143" s="31">
        <f t="shared" si="1370"/>
        <v>0.17438120018295933</v>
      </c>
      <c r="X2143" s="34">
        <f>(S2143*H2143*'Propiedades físicas'!$F$5*60*24*365)/(1000000)</f>
        <v>56781.138898345285</v>
      </c>
      <c r="Y2143" s="34">
        <f>(U2143*H2143*'Propiedades físicas'!$F$7*60*24*365)/(1000000)</f>
        <v>448.19136531501334</v>
      </c>
      <c r="Z2143" s="31">
        <f t="shared" si="1383"/>
        <v>1441.7044607357645</v>
      </c>
      <c r="AA2143" s="31">
        <f t="shared" si="1384"/>
        <v>10110.398582232772</v>
      </c>
      <c r="AB2143" s="31">
        <f t="shared" si="1384"/>
        <v>251.40615417222878</v>
      </c>
      <c r="AC2143" s="31">
        <f t="shared" si="1384"/>
        <v>366.86618733340015</v>
      </c>
      <c r="AD2143" s="31">
        <f t="shared" si="1384"/>
        <v>43.840506897935363</v>
      </c>
      <c r="AE2143" s="31">
        <f t="shared" si="1385"/>
        <v>9.2596731217668697</v>
      </c>
      <c r="AF2143" s="31">
        <f t="shared" si="1386"/>
        <v>12223.475564493869</v>
      </c>
      <c r="AG2143" s="31">
        <f t="shared" si="1387"/>
        <v>0.11794554283100581</v>
      </c>
      <c r="AH2143" s="31">
        <f t="shared" si="1388"/>
        <v>0.82712961046864153</v>
      </c>
      <c r="AI2143" s="31">
        <f t="shared" si="1388"/>
        <v>2.0567485315101428E-2</v>
      </c>
      <c r="AJ2143" s="31">
        <f t="shared" si="1388"/>
        <v>3.001324667421551E-2</v>
      </c>
      <c r="AK2143" s="31">
        <f t="shared" si="1388"/>
        <v>3.5865827739927783E-3</v>
      </c>
      <c r="AL2143" s="31">
        <f t="shared" si="1389"/>
        <v>7.5753193704284055E-4</v>
      </c>
      <c r="AM2143" s="31">
        <f t="shared" si="1390"/>
        <v>1</v>
      </c>
      <c r="AN2143" s="31">
        <f>(Z2143*'Propiedades físicas'!$F$4)/1000</f>
        <v>1267.8060686818167</v>
      </c>
      <c r="AO2143" s="31">
        <f>(AA2143*'Propiedades físicas'!$F$6)/1000</f>
        <v>323.93717057473799</v>
      </c>
      <c r="AP2143" s="31">
        <f>(AB2143*'Propiedades físicas'!$F$9)/1000</f>
        <v>155.10502681655652</v>
      </c>
      <c r="AQ2143" s="31">
        <f>(AC2143*'Propiedades físicas'!$F$5)/1000</f>
        <v>108.03108618406635</v>
      </c>
      <c r="AR2143" s="31">
        <f>(AD2143*'Propiedades físicas'!$F$8)/1000</f>
        <v>15.54233650545604</v>
      </c>
      <c r="AS2143" s="31">
        <f>(AE2143*'Propiedades físicas'!$F$7)/1000</f>
        <v>0.85272329778351108</v>
      </c>
      <c r="AT2143" s="31">
        <f t="shared" si="1391"/>
        <v>1871.2744120604173</v>
      </c>
      <c r="AU2143" s="31">
        <f t="shared" si="1392"/>
        <v>0.6775094344852739</v>
      </c>
      <c r="AV2143" s="31">
        <f t="shared" si="1395"/>
        <v>0.1731104580316781</v>
      </c>
      <c r="AW2143" s="31">
        <f t="shared" si="1395"/>
        <v>8.2887376547715386E-2</v>
      </c>
      <c r="AX2143" s="31">
        <f t="shared" si="1395"/>
        <v>5.7731290230766209E-2</v>
      </c>
      <c r="AY2143" s="31">
        <f t="shared" si="1395"/>
        <v>8.3057494963246631E-3</v>
      </c>
      <c r="AZ2143" s="31">
        <f t="shared" si="1396"/>
        <v>4.5569120824165871E-4</v>
      </c>
      <c r="BA2143" s="31">
        <f t="shared" si="1393"/>
        <v>0.99999999999999989</v>
      </c>
      <c r="BB2143" s="34">
        <f>AU2143*'Propiedades físicas'!$C$4+'Diseño reactor'!AV2143*'Propiedades físicas'!$C$5+'Diseño reactor'!AW2143*'Propiedades físicas'!$C$8+'Diseño reactor'!AX2143*'Propiedades físicas'!$C$9+'Diseño reactor'!AY2143*'Propiedades físicas'!$C$7+'Diseño reactor'!AZ2143*'Propiedades físicas'!$C$6</f>
        <v>875.37551800892243</v>
      </c>
      <c r="BC2143" s="45">
        <f>AU2143*'Propiedades físicas'!$L$4+'Diseño reactor'!AV2143*'Propiedades físicas'!$L$5+'Diseño reactor'!AW2143*'Propiedades físicas'!$L$8+AX2143*'Propiedades físicas'!$L$9+'Diseño reactor'!AY2143*'Propiedades físicas'!$L$7+'Diseño reactor'!AZ2143*'Propiedades físicas'!$L$6</f>
        <v>2.1099941973393674</v>
      </c>
      <c r="BD2143" s="29">
        <f t="shared" si="1372"/>
        <v>1.5422080599774231</v>
      </c>
      <c r="BE2143" s="58">
        <f t="shared" si="1373"/>
        <v>41.343819540865823</v>
      </c>
      <c r="BF2143" s="30">
        <f>AU2143*'Propiedades físicas'!$I$4+'Diseño reactor'!AV2143*'Propiedades físicas'!$I$5+'Diseño reactor'!AW2143*'Propiedades físicas'!$I$8+'Diseño reactor'!AX2143*'Propiedades físicas'!$I$9+'Diseño reactor'!AY2143*'Propiedades físicas'!$I$7+'Diseño reactor'!AZ2143*'Propiedades físicas'!$I$6</f>
        <v>1.99738410411546E-2</v>
      </c>
      <c r="BG2143" s="24">
        <f>AU2143*'Propiedades físicas'!$O$4+'Diseño reactor'!AV2143*'Propiedades físicas'!$O$5+'Diseño reactor'!AW2143*'Propiedades físicas'!$O$8+'Diseño reactor'!AX2143*'Propiedades físicas'!$O$9+'Diseño reactor'!AY2143*'Propiedades físicas'!$O$7+'Diseño reactor'!AZ2143*'Propiedades físicas'!$O$6</f>
        <v>0.15408547219256705</v>
      </c>
      <c r="BH2143" s="54">
        <f t="shared" si="1374"/>
        <v>41147.836601408315</v>
      </c>
      <c r="BI2143" s="34">
        <f t="shared" si="1394"/>
        <v>273.51500498856336</v>
      </c>
      <c r="BJ2143" s="27">
        <f t="shared" si="1375"/>
        <v>4796.7830819427718</v>
      </c>
      <c r="BK2143" s="34">
        <f t="shared" si="1376"/>
        <v>568.5496816818993</v>
      </c>
      <c r="BL2143" s="27">
        <f t="shared" si="1377"/>
        <v>105.66940034480989</v>
      </c>
      <c r="BM2143" s="34">
        <f t="shared" si="1378"/>
        <v>1.1054421768707483</v>
      </c>
      <c r="BN2143" s="45">
        <f t="shared" si="1379"/>
        <v>2314.3875959151633</v>
      </c>
      <c r="BO2143" s="45">
        <f t="shared" si="1380"/>
        <v>108.18978222463721</v>
      </c>
      <c r="BP2143" s="66">
        <f t="shared" si="1381"/>
        <v>6.6876708273268903</v>
      </c>
    </row>
    <row r="2144" spans="8:68">
      <c r="H2144" s="68">
        <v>2139</v>
      </c>
      <c r="I2144" s="31">
        <f>('Propiedades físicas'!$C$10*'Diseño reactor'!H2144)/1000</f>
        <v>1872.149657342017</v>
      </c>
      <c r="J2144" s="31">
        <f t="shared" si="1359"/>
        <v>0.24357027132510636</v>
      </c>
      <c r="K2144" s="31">
        <f>(I2144*1000)/'Propiedades físicas'!$F$10</f>
        <v>12229.192812185402</v>
      </c>
      <c r="L2144" s="31">
        <f t="shared" si="1360"/>
        <v>1747.0275445979144</v>
      </c>
      <c r="M2144" s="31">
        <f t="shared" si="1361"/>
        <v>10482.165267587487</v>
      </c>
      <c r="N2144" s="31">
        <f t="shared" si="1362"/>
        <v>0.81674967021875378</v>
      </c>
      <c r="O2144" s="32">
        <f t="shared" si="1363"/>
        <v>4.9004980213125231</v>
      </c>
      <c r="P2144" s="33">
        <f t="shared" si="1364"/>
        <v>0.67437886096932931</v>
      </c>
      <c r="Q2144" s="31">
        <f t="shared" si="1365"/>
        <v>4.7289840188261376</v>
      </c>
      <c r="R2144" s="31">
        <f t="shared" si="1366"/>
        <v>0.11755360017616318</v>
      </c>
      <c r="S2144" s="31">
        <f t="shared" si="1367"/>
        <v>0.17151400248638429</v>
      </c>
      <c r="T2144" s="31">
        <f t="shared" si="1368"/>
        <v>2.0491224909562691E-2</v>
      </c>
      <c r="U2144" s="31">
        <f t="shared" si="1369"/>
        <v>4.3259841636985787E-3</v>
      </c>
      <c r="V2144" s="47">
        <f t="shared" si="1382"/>
        <v>6.678314933871029E-4</v>
      </c>
      <c r="W2144" s="31">
        <f t="shared" si="1370"/>
        <v>0.17431388642164086</v>
      </c>
      <c r="X2144" s="34">
        <f>(S2144*H2144*'Propiedades físicas'!$F$5*60*24*365)/(1000000)</f>
        <v>56781.48930306999</v>
      </c>
      <c r="Y2144" s="34">
        <f>(U2144*H2144*'Propiedades físicas'!$F$7*60*24*365)/(1000000)</f>
        <v>447.88192831915694</v>
      </c>
      <c r="Z2144" s="31">
        <f t="shared" si="1383"/>
        <v>1442.4963836133954</v>
      </c>
      <c r="AA2144" s="31">
        <f t="shared" si="1384"/>
        <v>10115.296816269109</v>
      </c>
      <c r="AB2144" s="31">
        <f t="shared" si="1384"/>
        <v>251.44715077681303</v>
      </c>
      <c r="AC2144" s="31">
        <f t="shared" si="1384"/>
        <v>366.868451318376</v>
      </c>
      <c r="AD2144" s="31">
        <f t="shared" si="1384"/>
        <v>43.830730081554599</v>
      </c>
      <c r="AE2144" s="31">
        <f t="shared" si="1385"/>
        <v>9.2532801261512603</v>
      </c>
      <c r="AF2144" s="31">
        <f t="shared" si="1386"/>
        <v>12229.1928121854</v>
      </c>
      <c r="AG2144" s="31">
        <f t="shared" si="1387"/>
        <v>0.11795515908262275</v>
      </c>
      <c r="AH2144" s="31">
        <f t="shared" si="1388"/>
        <v>0.82714345677746082</v>
      </c>
      <c r="AI2144" s="31">
        <f t="shared" si="1388"/>
        <v>2.0561222203174877E-2</v>
      </c>
      <c r="AJ2144" s="31">
        <f t="shared" si="1388"/>
        <v>2.9999400365396261E-2</v>
      </c>
      <c r="AK2144" s="31">
        <f t="shared" si="1388"/>
        <v>3.5841065518143461E-3</v>
      </c>
      <c r="AL2144" s="31">
        <f t="shared" si="1389"/>
        <v>7.5665501953089791E-4</v>
      </c>
      <c r="AM2144" s="31">
        <f t="shared" si="1390"/>
        <v>1</v>
      </c>
      <c r="AN2144" s="31">
        <f>(Z2144*'Propiedades físicas'!$F$4)/1000</f>
        <v>1268.5024698219477</v>
      </c>
      <c r="AO2144" s="31">
        <f>(AA2144*'Propiedades físicas'!$F$6)/1000</f>
        <v>324.09410999326224</v>
      </c>
      <c r="AP2144" s="31">
        <f>(AB2144*'Propiedades físicas'!$F$9)/1000</f>
        <v>155.13031967175479</v>
      </c>
      <c r="AQ2144" s="31">
        <f>(AC2144*'Propiedades físicas'!$F$5)/1000</f>
        <v>108.0317528597222</v>
      </c>
      <c r="AR2144" s="31">
        <f>(AD2144*'Propiedades físicas'!$F$8)/1000</f>
        <v>15.53887042851273</v>
      </c>
      <c r="AS2144" s="31">
        <f>(AE2144*'Propiedades físicas'!$F$7)/1000</f>
        <v>0.85213456681726962</v>
      </c>
      <c r="AT2144" s="31">
        <f t="shared" si="1391"/>
        <v>1872.149657342017</v>
      </c>
      <c r="AU2144" s="31">
        <f t="shared" si="1392"/>
        <v>0.67756467269977927</v>
      </c>
      <c r="AV2144" s="31">
        <f t="shared" si="1395"/>
        <v>0.17311335593405208</v>
      </c>
      <c r="AW2144" s="31">
        <f t="shared" si="1395"/>
        <v>8.2862136081578511E-2</v>
      </c>
      <c r="AX2144" s="31">
        <f t="shared" si="1395"/>
        <v>5.7704656481950382E-2</v>
      </c>
      <c r="AY2144" s="31">
        <f t="shared" si="1395"/>
        <v>8.3000151016634164E-3</v>
      </c>
      <c r="AZ2144" s="31">
        <f t="shared" si="1396"/>
        <v>4.5516370097628143E-4</v>
      </c>
      <c r="BA2144" s="31">
        <f t="shared" si="1393"/>
        <v>1</v>
      </c>
      <c r="BB2144" s="34">
        <f>AU2144*'Propiedades físicas'!$C$4+'Diseño reactor'!AV2144*'Propiedades físicas'!$C$5+'Diseño reactor'!AW2144*'Propiedades físicas'!$C$8+'Diseño reactor'!AX2144*'Propiedades físicas'!$C$9+'Diseño reactor'!AY2144*'Propiedades físicas'!$C$7+'Diseño reactor'!AZ2144*'Propiedades físicas'!$C$6</f>
        <v>875.37534447267717</v>
      </c>
      <c r="BC2144" s="45">
        <f>AU2144*'Propiedades físicas'!$L$4+'Diseño reactor'!AV2144*'Propiedades físicas'!$L$5+'Diseño reactor'!AW2144*'Propiedades físicas'!$L$8+AX2144*'Propiedades físicas'!$L$9+'Diseño reactor'!AY2144*'Propiedades físicas'!$L$7+'Diseño reactor'!AZ2144*'Propiedades físicas'!$L$6</f>
        <v>2.1100337904497031</v>
      </c>
      <c r="BD2144" s="29">
        <f t="shared" si="1372"/>
        <v>1.5415841229790599</v>
      </c>
      <c r="BE2144" s="58">
        <f t="shared" si="1373"/>
        <v>41.343146193901362</v>
      </c>
      <c r="BF2144" s="30">
        <f>AU2144*'Propiedades físicas'!$I$4+'Diseño reactor'!AV2144*'Propiedades físicas'!$I$5+'Diseño reactor'!AW2144*'Propiedades físicas'!$I$8+'Diseño reactor'!AX2144*'Propiedades físicas'!$I$9+'Diseño reactor'!AY2144*'Propiedades físicas'!$I$7+'Diseño reactor'!AZ2144*'Propiedades físicas'!$I$6</f>
        <v>1.9973917065563861E-2</v>
      </c>
      <c r="BG2144" s="24">
        <f>AU2144*'Propiedades físicas'!$O$4+'Diseño reactor'!AV2144*'Propiedades físicas'!$O$5+'Diseño reactor'!AW2144*'Propiedades físicas'!$O$8+'Diseño reactor'!AX2144*'Propiedades físicas'!$O$9+'Diseño reactor'!AY2144*'Propiedades físicas'!$O$7+'Diseño reactor'!AZ2144*'Propiedades físicas'!$O$6</f>
        <v>0.15408738618285026</v>
      </c>
      <c r="BH2144" s="54">
        <f t="shared" si="1374"/>
        <v>41147.671827958431</v>
      </c>
      <c r="BI2144" s="34">
        <f t="shared" si="1394"/>
        <v>273.51778091664767</v>
      </c>
      <c r="BJ2144" s="27">
        <f t="shared" si="1375"/>
        <v>4796.7865039212711</v>
      </c>
      <c r="BK2144" s="34">
        <f t="shared" si="1376"/>
        <v>568.55714958953922</v>
      </c>
      <c r="BL2144" s="27">
        <f t="shared" si="1377"/>
        <v>105.66965830693037</v>
      </c>
      <c r="BM2144" s="34">
        <f t="shared" si="1378"/>
        <v>1.1054421768707483</v>
      </c>
      <c r="BN2144" s="45">
        <f t="shared" si="1379"/>
        <v>2315.5833382202131</v>
      </c>
      <c r="BO2144" s="45">
        <f t="shared" si="1380"/>
        <v>108.19805649638889</v>
      </c>
      <c r="BP2144" s="66">
        <f t="shared" si="1381"/>
        <v>6.6876695015492542</v>
      </c>
    </row>
    <row r="2145" spans="8:68">
      <c r="H2145" s="68">
        <v>2140</v>
      </c>
      <c r="I2145" s="31">
        <f>('Propiedades físicas'!$C$10*'Diseño reactor'!H2145)/1000</f>
        <v>1873.0249026236168</v>
      </c>
      <c r="J2145" s="31">
        <f t="shared" si="1359"/>
        <v>0.24345645344130959</v>
      </c>
      <c r="K2145" s="31">
        <f>(I2145*1000)/'Propiedades físicas'!$F$10</f>
        <v>12234.910059876933</v>
      </c>
      <c r="L2145" s="31">
        <f t="shared" si="1360"/>
        <v>1747.8442942681331</v>
      </c>
      <c r="M2145" s="31">
        <f t="shared" si="1361"/>
        <v>10487.065765608799</v>
      </c>
      <c r="N2145" s="31">
        <f t="shared" si="1362"/>
        <v>0.81674967021875378</v>
      </c>
      <c r="O2145" s="32">
        <f t="shared" si="1363"/>
        <v>4.9004980213125231</v>
      </c>
      <c r="P2145" s="33">
        <f t="shared" si="1364"/>
        <v>0.67443379703301864</v>
      </c>
      <c r="Q2145" s="31">
        <f t="shared" si="1365"/>
        <v>4.7290631092516255</v>
      </c>
      <c r="R2145" s="31">
        <f t="shared" si="1366"/>
        <v>0.11751781265490747</v>
      </c>
      <c r="S2145" s="31">
        <f t="shared" si="1367"/>
        <v>0.17143491206089739</v>
      </c>
      <c r="T2145" s="31">
        <f t="shared" si="1368"/>
        <v>2.0477082186493405E-2</v>
      </c>
      <c r="U2145" s="31">
        <f t="shared" si="1369"/>
        <v>4.3209783443343671E-3</v>
      </c>
      <c r="V2145" s="47">
        <f t="shared" si="1382"/>
        <v>6.6788589609095058E-4</v>
      </c>
      <c r="W2145" s="31">
        <f t="shared" si="1370"/>
        <v>0.17424662460851453</v>
      </c>
      <c r="X2145" s="34">
        <f>(S2145*H2145*'Propiedades físicas'!$F$5*60*24*365)/(1000000)</f>
        <v>56781.839167166232</v>
      </c>
      <c r="Y2145" s="34">
        <f>(U2145*H2145*'Propiedades físicas'!$F$7*60*24*365)/(1000000)</f>
        <v>447.5728072144932</v>
      </c>
      <c r="Z2145" s="31">
        <f t="shared" si="1383"/>
        <v>1443.28832565066</v>
      </c>
      <c r="AA2145" s="31">
        <f t="shared" si="1384"/>
        <v>10120.195053798479</v>
      </c>
      <c r="AB2145" s="31">
        <f t="shared" si="1384"/>
        <v>251.48811908150199</v>
      </c>
      <c r="AC2145" s="31">
        <f t="shared" si="1384"/>
        <v>366.87071181032042</v>
      </c>
      <c r="AD2145" s="31">
        <f t="shared" si="1384"/>
        <v>43.820955879095884</v>
      </c>
      <c r="AE2145" s="31">
        <f t="shared" si="1385"/>
        <v>9.246893656875546</v>
      </c>
      <c r="AF2145" s="31">
        <f t="shared" si="1386"/>
        <v>12234.910059876931</v>
      </c>
      <c r="AG2145" s="31">
        <f t="shared" si="1387"/>
        <v>0.11796476791306938</v>
      </c>
      <c r="AH2145" s="31">
        <f t="shared" si="1388"/>
        <v>0.82715729043130182</v>
      </c>
      <c r="AI2145" s="31">
        <f t="shared" si="1388"/>
        <v>2.0554962631579139E-2</v>
      </c>
      <c r="AJ2145" s="31">
        <f t="shared" si="1388"/>
        <v>2.9985566711555434E-2</v>
      </c>
      <c r="AK2145" s="31">
        <f t="shared" si="1388"/>
        <v>3.5816328575068146E-3</v>
      </c>
      <c r="AL2145" s="31">
        <f t="shared" si="1389"/>
        <v>7.5577945498755538E-4</v>
      </c>
      <c r="AM2145" s="31">
        <f t="shared" si="1390"/>
        <v>1.0000000000000002</v>
      </c>
      <c r="AN2145" s="31">
        <f>(Z2145*'Propiedades físicas'!$F$4)/1000</f>
        <v>1269.1988878106772</v>
      </c>
      <c r="AO2145" s="31">
        <f>(AA2145*'Propiedades físicas'!$F$6)/1000</f>
        <v>324.25104952370327</v>
      </c>
      <c r="AP2145" s="31">
        <f>(AB2145*'Propiedades físicas'!$F$9)/1000</f>
        <v>155.15559506733265</v>
      </c>
      <c r="AQ2145" s="31">
        <f>(AC2145*'Propiedades físicas'!$F$5)/1000</f>
        <v>108.03241850678506</v>
      </c>
      <c r="AR2145" s="31">
        <f>(AD2145*'Propiedades físicas'!$F$8)/1000</f>
        <v>15.535405278257066</v>
      </c>
      <c r="AS2145" s="31">
        <f>(AE2145*'Propiedades físicas'!$F$7)/1000</f>
        <v>0.85154643686166898</v>
      </c>
      <c r="AT2145" s="31">
        <f t="shared" si="1391"/>
        <v>1873.024902623617</v>
      </c>
      <c r="AU2145" s="31">
        <f t="shared" si="1392"/>
        <v>0.67761986828517984</v>
      </c>
      <c r="AV2145" s="31">
        <f t="shared" si="1395"/>
        <v>0.17311625118785795</v>
      </c>
      <c r="AW2145" s="31">
        <f t="shared" si="1395"/>
        <v>8.2836909883045512E-2</v>
      </c>
      <c r="AX2145" s="31">
        <f t="shared" si="1395"/>
        <v>5.7678047075327164E-2</v>
      </c>
      <c r="AY2145" s="31">
        <f t="shared" si="1395"/>
        <v>8.2942865610040935E-3</v>
      </c>
      <c r="AZ2145" s="31">
        <f t="shared" si="1396"/>
        <v>4.5463700758536395E-4</v>
      </c>
      <c r="BA2145" s="31">
        <f t="shared" si="1393"/>
        <v>1</v>
      </c>
      <c r="BB2145" s="34">
        <f>AU2145*'Propiedades físicas'!$C$4+'Diseño reactor'!AV2145*'Propiedades físicas'!$C$5+'Diseño reactor'!AW2145*'Propiedades físicas'!$C$8+'Diseño reactor'!AX2145*'Propiedades físicas'!$C$9+'Diseño reactor'!AY2145*'Propiedades físicas'!$C$7+'Diseño reactor'!AZ2145*'Propiedades físicas'!$C$6</f>
        <v>875.37517119141376</v>
      </c>
      <c r="BC2145" s="45">
        <f>AU2145*'Propiedades físicas'!$L$4+'Diseño reactor'!AV2145*'Propiedades físicas'!$L$5+'Diseño reactor'!AW2145*'Propiedades físicas'!$L$8+AX2145*'Propiedades físicas'!$L$9+'Diseño reactor'!AY2145*'Propiedades físicas'!$L$7+'Diseño reactor'!AZ2145*'Propiedades físicas'!$L$6</f>
        <v>2.1100733517145183</v>
      </c>
      <c r="BD2145" s="29">
        <f t="shared" si="1372"/>
        <v>1.5409606913742675</v>
      </c>
      <c r="BE2145" s="58">
        <f t="shared" si="1373"/>
        <v>41.342473400111537</v>
      </c>
      <c r="BF2145" s="30">
        <f>AU2145*'Propiedades físicas'!$I$4+'Diseño reactor'!AV2145*'Propiedades físicas'!$I$5+'Diseño reactor'!AW2145*'Propiedades físicas'!$I$8+'Diseño reactor'!AX2145*'Propiedades físicas'!$I$9+'Diseño reactor'!AY2145*'Propiedades físicas'!$I$7+'Diseño reactor'!AZ2145*'Propiedades físicas'!$I$6</f>
        <v>1.9973992969461167E-2</v>
      </c>
      <c r="BG2145" s="24">
        <f>AU2145*'Propiedades físicas'!$O$4+'Diseño reactor'!AV2145*'Propiedades físicas'!$O$5+'Diseño reactor'!AW2145*'Propiedades físicas'!$O$8+'Diseño reactor'!AX2145*'Propiedades físicas'!$O$9+'Diseño reactor'!AY2145*'Propiedades físicas'!$O$7+'Diseño reactor'!AZ2145*'Propiedades físicas'!$O$6</f>
        <v>0.15408929870365345</v>
      </c>
      <c r="BH2145" s="54">
        <f t="shared" si="1374"/>
        <v>41147.507316009585</v>
      </c>
      <c r="BI2145" s="34">
        <f t="shared" si="1394"/>
        <v>273.52055364500046</v>
      </c>
      <c r="BJ2145" s="27">
        <f t="shared" si="1375"/>
        <v>4796.7899273045041</v>
      </c>
      <c r="BK2145" s="34">
        <f t="shared" si="1376"/>
        <v>568.56461225161524</v>
      </c>
      <c r="BL2145" s="27">
        <f t="shared" si="1377"/>
        <v>105.66991608234338</v>
      </c>
      <c r="BM2145" s="34">
        <f t="shared" si="1378"/>
        <v>1.1054421768707483</v>
      </c>
      <c r="BN2145" s="45">
        <f t="shared" si="1379"/>
        <v>2316.7791010145274</v>
      </c>
      <c r="BO2145" s="45">
        <f t="shared" si="1380"/>
        <v>108.2063243835441</v>
      </c>
      <c r="BP2145" s="66">
        <f t="shared" si="1381"/>
        <v>6.6876681777196216</v>
      </c>
    </row>
    <row r="2146" spans="8:68">
      <c r="H2146" s="68">
        <v>2141</v>
      </c>
      <c r="I2146" s="31">
        <f>('Propiedades físicas'!$C$10*'Diseño reactor'!H2146)/1000</f>
        <v>1873.9001479052165</v>
      </c>
      <c r="J2146" s="31">
        <f t="shared" si="1359"/>
        <v>0.24334274187968358</v>
      </c>
      <c r="K2146" s="31">
        <f>(I2146*1000)/'Propiedades físicas'!$F$10</f>
        <v>12240.627307568464</v>
      </c>
      <c r="L2146" s="31">
        <f t="shared" si="1360"/>
        <v>1748.6610439383519</v>
      </c>
      <c r="M2146" s="31">
        <f t="shared" si="1361"/>
        <v>10491.966263630111</v>
      </c>
      <c r="N2146" s="31">
        <f t="shared" si="1362"/>
        <v>0.81674967021875378</v>
      </c>
      <c r="O2146" s="32">
        <f t="shared" si="1363"/>
        <v>4.9004980213125222</v>
      </c>
      <c r="P2146" s="33">
        <f t="shared" si="1364"/>
        <v>0.67448869071713535</v>
      </c>
      <c r="Q2146" s="31">
        <f t="shared" si="1365"/>
        <v>4.7291421274237004</v>
      </c>
      <c r="R2146" s="31">
        <f t="shared" si="1366"/>
        <v>0.11748204535972964</v>
      </c>
      <c r="S2146" s="31">
        <f t="shared" si="1367"/>
        <v>0.17135589388882164</v>
      </c>
      <c r="T2146" s="31">
        <f t="shared" si="1368"/>
        <v>2.0462953896574404E-2</v>
      </c>
      <c r="U2146" s="31">
        <f t="shared" si="1369"/>
        <v>4.3159802453144056E-3</v>
      </c>
      <c r="V2146" s="47">
        <f t="shared" si="1382"/>
        <v>6.6794025682667777E-4</v>
      </c>
      <c r="W2146" s="31">
        <f t="shared" si="1370"/>
        <v>0.17417941468346848</v>
      </c>
      <c r="X2146" s="34">
        <f>(S2146*H2146*'Propiedades físicas'!$F$5*60*24*365)/(1000000)</f>
        <v>56782.188491676206</v>
      </c>
      <c r="Y2146" s="34">
        <f>(U2146*H2146*'Propiedades físicas'!$F$7*60*24*365)/(1000000)</f>
        <v>447.26400157887593</v>
      </c>
      <c r="Z2146" s="31">
        <f t="shared" si="1383"/>
        <v>1444.0802868253868</v>
      </c>
      <c r="AA2146" s="31">
        <f t="shared" si="1384"/>
        <v>10125.093294814144</v>
      </c>
      <c r="AB2146" s="31">
        <f t="shared" si="1384"/>
        <v>251.52905911518116</v>
      </c>
      <c r="AC2146" s="31">
        <f t="shared" si="1384"/>
        <v>366.87296881596711</v>
      </c>
      <c r="AD2146" s="31">
        <f t="shared" si="1384"/>
        <v>43.811184292565798</v>
      </c>
      <c r="AE2146" s="31">
        <f t="shared" si="1385"/>
        <v>9.2405137052181416</v>
      </c>
      <c r="AF2146" s="31">
        <f t="shared" si="1386"/>
        <v>12240.627307568462</v>
      </c>
      <c r="AG2146" s="31">
        <f t="shared" si="1387"/>
        <v>0.11797436933093308</v>
      </c>
      <c r="AH2146" s="31">
        <f t="shared" si="1388"/>
        <v>0.82717111144734634</v>
      </c>
      <c r="AI2146" s="31">
        <f t="shared" si="1388"/>
        <v>2.0548706597713261E-2</v>
      </c>
      <c r="AJ2146" s="31">
        <f t="shared" si="1388"/>
        <v>2.997174569551081E-2</v>
      </c>
      <c r="AK2146" s="31">
        <f t="shared" si="1388"/>
        <v>3.5791616876920227E-3</v>
      </c>
      <c r="AL2146" s="31">
        <f t="shared" si="1389"/>
        <v>7.5490524080450269E-4</v>
      </c>
      <c r="AM2146" s="31">
        <f t="shared" si="1390"/>
        <v>0.99999999999999989</v>
      </c>
      <c r="AN2146" s="31">
        <f>(Z2146*'Propiedades físicas'!$F$4)/1000</f>
        <v>1269.8953226285087</v>
      </c>
      <c r="AO2146" s="31">
        <f>(AA2146*'Propiedades físicas'!$F$6)/1000</f>
        <v>324.40798916584515</v>
      </c>
      <c r="AP2146" s="31">
        <f>(AB2146*'Propiedades físicas'!$F$9)/1000</f>
        <v>155.18085302111098</v>
      </c>
      <c r="AQ2146" s="31">
        <f>(AC2146*'Propiedades físicas'!$F$5)/1000</f>
        <v>108.03308312723784</v>
      </c>
      <c r="AR2146" s="31">
        <f>(AD2146*'Propiedades físicas'!$F$8)/1000</f>
        <v>15.53194105540042</v>
      </c>
      <c r="AS2146" s="31">
        <f>(AE2146*'Propiedades físicas'!$F$7)/1000</f>
        <v>0.85095890711353861</v>
      </c>
      <c r="AT2146" s="31">
        <f t="shared" si="1391"/>
        <v>1873.9001479052167</v>
      </c>
      <c r="AU2146" s="31">
        <f t="shared" si="1392"/>
        <v>0.67767502129080404</v>
      </c>
      <c r="AV2146" s="31">
        <f t="shared" si="1395"/>
        <v>0.17311914379669174</v>
      </c>
      <c r="AW2146" s="31">
        <f t="shared" si="1395"/>
        <v>8.2811697941634482E-2</v>
      </c>
      <c r="AX2146" s="31">
        <f t="shared" si="1395"/>
        <v>5.7651461977846132E-2</v>
      </c>
      <c r="AY2146" s="31">
        <f t="shared" si="1395"/>
        <v>8.2885638665236051E-3</v>
      </c>
      <c r="AZ2146" s="31">
        <f t="shared" si="1396"/>
        <v>4.5411112649988472E-4</v>
      </c>
      <c r="BA2146" s="31">
        <f t="shared" si="1393"/>
        <v>0.99999999999999978</v>
      </c>
      <c r="BB2146" s="34">
        <f>AU2146*'Propiedades físicas'!$C$4+'Diseño reactor'!AV2146*'Propiedades físicas'!$C$5+'Diseño reactor'!AW2146*'Propiedades físicas'!$C$8+'Diseño reactor'!AX2146*'Propiedades físicas'!$C$9+'Diseño reactor'!AY2146*'Propiedades físicas'!$C$7+'Diseño reactor'!AZ2146*'Propiedades físicas'!$C$6</f>
        <v>875.37499816466766</v>
      </c>
      <c r="BC2146" s="45">
        <f>AU2146*'Propiedades físicas'!$L$4+'Diseño reactor'!AV2146*'Propiedades físicas'!$L$5+'Diseño reactor'!AW2146*'Propiedades físicas'!$L$8+AX2146*'Propiedades físicas'!$L$9+'Diseño reactor'!AY2146*'Propiedades físicas'!$L$7+'Diseño reactor'!AZ2146*'Propiedades físicas'!$L$6</f>
        <v>2.1101128811719505</v>
      </c>
      <c r="BD2146" s="29">
        <f t="shared" si="1372"/>
        <v>1.5403377645485696</v>
      </c>
      <c r="BE2146" s="58">
        <f t="shared" si="1373"/>
        <v>41.341801158812913</v>
      </c>
      <c r="BF2146" s="30">
        <f>AU2146*'Propiedades físicas'!$I$4+'Diseño reactor'!AV2146*'Propiedades físicas'!$I$5+'Diseño reactor'!AW2146*'Propiedades físicas'!$I$8+'Diseño reactor'!AX2146*'Propiedades físicas'!$I$9+'Diseño reactor'!AY2146*'Propiedades físicas'!$I$7+'Diseño reactor'!AZ2146*'Propiedades físicas'!$I$6</f>
        <v>1.9974068753066513E-2</v>
      </c>
      <c r="BG2146" s="24">
        <f>AU2146*'Propiedades físicas'!$O$4+'Diseño reactor'!AV2146*'Propiedades físicas'!$O$5+'Diseño reactor'!AW2146*'Propiedades físicas'!$O$8+'Diseño reactor'!AX2146*'Propiedades físicas'!$O$9+'Diseño reactor'!AY2146*'Propiedades físicas'!$O$7+'Diseño reactor'!AZ2146*'Propiedades físicas'!$O$6</f>
        <v>0.15409120975663396</v>
      </c>
      <c r="BH2146" s="54">
        <f t="shared" si="1374"/>
        <v>41147.343065080779</v>
      </c>
      <c r="BI2146" s="34">
        <f t="shared" si="1394"/>
        <v>273.52332317869462</v>
      </c>
      <c r="BJ2146" s="27">
        <f t="shared" si="1375"/>
        <v>4796.7933520855804</v>
      </c>
      <c r="BK2146" s="34">
        <f t="shared" si="1376"/>
        <v>568.5720696734204</v>
      </c>
      <c r="BL2146" s="27">
        <f t="shared" si="1377"/>
        <v>105.67017367124352</v>
      </c>
      <c r="BM2146" s="34">
        <f t="shared" si="1378"/>
        <v>1.1054421768707483</v>
      </c>
      <c r="BN2146" s="45">
        <f t="shared" si="1379"/>
        <v>2317.9748842736844</v>
      </c>
      <c r="BO2146" s="45">
        <f t="shared" si="1380"/>
        <v>108.21458589348947</v>
      </c>
      <c r="BP2146" s="66">
        <f t="shared" si="1381"/>
        <v>6.6876668558344443</v>
      </c>
    </row>
    <row r="2147" spans="8:68">
      <c r="H2147" s="68">
        <v>2142</v>
      </c>
      <c r="I2147" s="31">
        <f>('Propiedades físicas'!$C$10*'Diseño reactor'!H2147)/1000</f>
        <v>1874.7753931868165</v>
      </c>
      <c r="J2147" s="31">
        <f t="shared" si="1359"/>
        <v>0.24322913649131769</v>
      </c>
      <c r="K2147" s="31">
        <f>(I2147*1000)/'Propiedades físicas'!$F$10</f>
        <v>12246.344555259995</v>
      </c>
      <c r="L2147" s="31">
        <f t="shared" si="1360"/>
        <v>1749.4777936085707</v>
      </c>
      <c r="M2147" s="31">
        <f t="shared" si="1361"/>
        <v>10496.866761651423</v>
      </c>
      <c r="N2147" s="31">
        <f t="shared" si="1362"/>
        <v>0.81674967021875378</v>
      </c>
      <c r="O2147" s="32">
        <f t="shared" si="1363"/>
        <v>4.9004980213125222</v>
      </c>
      <c r="P2147" s="33">
        <f t="shared" si="1364"/>
        <v>0.67454354207070044</v>
      </c>
      <c r="Q2147" s="31">
        <f t="shared" si="1365"/>
        <v>4.7292210734404216</v>
      </c>
      <c r="R2147" s="31">
        <f t="shared" si="1366"/>
        <v>0.11744629827576916</v>
      </c>
      <c r="S2147" s="31">
        <f t="shared" si="1367"/>
        <v>0.17127694787209841</v>
      </c>
      <c r="T2147" s="31">
        <f t="shared" si="1368"/>
        <v>2.0448840020523381E-2</v>
      </c>
      <c r="U2147" s="31">
        <f t="shared" si="1369"/>
        <v>4.3109898517608245E-3</v>
      </c>
      <c r="V2147" s="47">
        <f t="shared" si="1382"/>
        <v>6.6799457564282951E-4</v>
      </c>
      <c r="W2147" s="31">
        <f t="shared" si="1370"/>
        <v>0.17411225658648341</v>
      </c>
      <c r="X2147" s="34">
        <f>(S2147*H2147*'Propiedades físicas'!$F$5*60*24*365)/(1000000)</f>
        <v>56782.5372776398</v>
      </c>
      <c r="Y2147" s="34">
        <f>(U2147*H2147*'Propiedades físicas'!$F$7*60*24*365)/(1000000)</f>
        <v>446.95551099084685</v>
      </c>
      <c r="Z2147" s="31">
        <f t="shared" si="1383"/>
        <v>1444.8722671154403</v>
      </c>
      <c r="AA2147" s="31">
        <f t="shared" si="1384"/>
        <v>10129.991539309383</v>
      </c>
      <c r="AB2147" s="31">
        <f t="shared" si="1384"/>
        <v>251.56997090669753</v>
      </c>
      <c r="AC2147" s="31">
        <f t="shared" si="1384"/>
        <v>366.87522234203476</v>
      </c>
      <c r="AD2147" s="31">
        <f t="shared" si="1384"/>
        <v>43.801415323961081</v>
      </c>
      <c r="AE2147" s="31">
        <f t="shared" si="1385"/>
        <v>9.2341402624716853</v>
      </c>
      <c r="AF2147" s="31">
        <f t="shared" si="1386"/>
        <v>12246.34455525999</v>
      </c>
      <c r="AG2147" s="31">
        <f t="shared" si="1387"/>
        <v>0.11798396334478813</v>
      </c>
      <c r="AH2147" s="31">
        <f t="shared" si="1388"/>
        <v>0.827184919842746</v>
      </c>
      <c r="AI2147" s="31">
        <f t="shared" si="1388"/>
        <v>2.0542454098978005E-2</v>
      </c>
      <c r="AJ2147" s="31">
        <f t="shared" si="1388"/>
        <v>2.995793730011102E-2</v>
      </c>
      <c r="AK2147" s="31">
        <f t="shared" si="1388"/>
        <v>3.5766930389973155E-3</v>
      </c>
      <c r="AL2147" s="31">
        <f t="shared" si="1389"/>
        <v>7.5403237437946186E-4</v>
      </c>
      <c r="AM2147" s="31">
        <f t="shared" si="1390"/>
        <v>0.99999999999999989</v>
      </c>
      <c r="AN2147" s="31">
        <f>(Z2147*'Propiedades físicas'!$F$4)/1000</f>
        <v>1270.5917742559759</v>
      </c>
      <c r="AO2147" s="31">
        <f>(AA2147*'Propiedades físicas'!$F$6)/1000</f>
        <v>324.56492891947261</v>
      </c>
      <c r="AP2147" s="31">
        <f>(AB2147*'Propiedades físicas'!$F$9)/1000</f>
        <v>155.206093550887</v>
      </c>
      <c r="AQ2147" s="31">
        <f>(AC2147*'Propiedades físicas'!$F$5)/1000</f>
        <v>108.03374672305898</v>
      </c>
      <c r="AR2147" s="31">
        <f>(AD2147*'Propiedades físicas'!$F$8)/1000</f>
        <v>15.528477760650675</v>
      </c>
      <c r="AS2147" s="31">
        <f>(AE2147*'Propiedades físicas'!$F$7)/1000</f>
        <v>0.85037197677101761</v>
      </c>
      <c r="AT2147" s="31">
        <f t="shared" si="1391"/>
        <v>1874.7753931868162</v>
      </c>
      <c r="AU2147" s="31">
        <f t="shared" si="1392"/>
        <v>0.67773013176590424</v>
      </c>
      <c r="AV2147" s="31">
        <f t="shared" si="1395"/>
        <v>0.17312203376414306</v>
      </c>
      <c r="AW2147" s="31">
        <f t="shared" si="1395"/>
        <v>8.2786500246870454E-2</v>
      </c>
      <c r="AX2147" s="31">
        <f t="shared" si="1395"/>
        <v>5.7624901156516146E-2</v>
      </c>
      <c r="AY2147" s="31">
        <f t="shared" si="1395"/>
        <v>8.282847010411612E-3</v>
      </c>
      <c r="AZ2147" s="31">
        <f t="shared" si="1396"/>
        <v>4.5358605615445068E-4</v>
      </c>
      <c r="BA2147" s="31">
        <f t="shared" si="1393"/>
        <v>1</v>
      </c>
      <c r="BB2147" s="34">
        <f>AU2147*'Propiedades físicas'!$C$4+'Diseño reactor'!AV2147*'Propiedades físicas'!$C$5+'Diseño reactor'!AW2147*'Propiedades físicas'!$C$8+'Diseño reactor'!AX2147*'Propiedades físicas'!$C$9+'Diseño reactor'!AY2147*'Propiedades físicas'!$C$7+'Diseño reactor'!AZ2147*'Propiedades físicas'!$C$6</f>
        <v>875.37482539197447</v>
      </c>
      <c r="BC2147" s="45">
        <f>AU2147*'Propiedades físicas'!$L$4+'Diseño reactor'!AV2147*'Propiedades físicas'!$L$5+'Diseño reactor'!AW2147*'Propiedades físicas'!$L$8+AX2147*'Propiedades físicas'!$L$9+'Diseño reactor'!AY2147*'Propiedades físicas'!$L$7+'Diseño reactor'!AZ2147*'Propiedades físicas'!$L$6</f>
        <v>2.1101523788600773</v>
      </c>
      <c r="BD2147" s="29">
        <f t="shared" si="1372"/>
        <v>1.5397153418884881</v>
      </c>
      <c r="BE2147" s="58">
        <f t="shared" si="1373"/>
        <v>41.341129469323185</v>
      </c>
      <c r="BF2147" s="30">
        <f>AU2147*'Propiedades físicas'!$I$4+'Diseño reactor'!AV2147*'Propiedades físicas'!$I$5+'Diseño reactor'!AW2147*'Propiedades físicas'!$I$8+'Diseño reactor'!AX2147*'Propiedades físicas'!$I$9+'Diseño reactor'!AY2147*'Propiedades físicas'!$I$7+'Diseño reactor'!AZ2147*'Propiedades físicas'!$I$6</f>
        <v>1.99741444165994E-2</v>
      </c>
      <c r="BG2147" s="24">
        <f>AU2147*'Propiedades físicas'!$O$4+'Diseño reactor'!AV2147*'Propiedades físicas'!$O$5+'Diseño reactor'!AW2147*'Propiedades físicas'!$O$8+'Diseño reactor'!AX2147*'Propiedades físicas'!$O$9+'Diseño reactor'!AY2147*'Propiedades físicas'!$O$7+'Diseño reactor'!AZ2147*'Propiedades físicas'!$O$6</f>
        <v>0.15409311934344661</v>
      </c>
      <c r="BH2147" s="54">
        <f t="shared" si="1374"/>
        <v>41147.17907469206</v>
      </c>
      <c r="BI2147" s="34">
        <f t="shared" si="1394"/>
        <v>273.52608952279269</v>
      </c>
      <c r="BJ2147" s="27">
        <f t="shared" si="1375"/>
        <v>4796.7967782575906</v>
      </c>
      <c r="BK2147" s="34">
        <f t="shared" si="1376"/>
        <v>568.57952186023613</v>
      </c>
      <c r="BL2147" s="27">
        <f t="shared" si="1377"/>
        <v>105.67043107382499</v>
      </c>
      <c r="BM2147" s="34">
        <f t="shared" si="1378"/>
        <v>1.1054421768707483</v>
      </c>
      <c r="BN2147" s="45">
        <f t="shared" si="1379"/>
        <v>2319.1706879733001</v>
      </c>
      <c r="BO2147" s="45">
        <f t="shared" si="1380"/>
        <v>108.22284103360025</v>
      </c>
      <c r="BP2147" s="66">
        <f t="shared" si="1381"/>
        <v>6.6876655358901731</v>
      </c>
    </row>
    <row r="2148" spans="8:68">
      <c r="H2148" s="68">
        <v>2143</v>
      </c>
      <c r="I2148" s="31">
        <f>('Propiedades físicas'!$C$10*'Diseño reactor'!H2148)/1000</f>
        <v>1875.6506384684162</v>
      </c>
      <c r="J2148" s="31">
        <f t="shared" si="1359"/>
        <v>0.24311563712757936</v>
      </c>
      <c r="K2148" s="31">
        <f>(I2148*1000)/'Propiedades físicas'!$F$10</f>
        <v>12252.061802951526</v>
      </c>
      <c r="L2148" s="31">
        <f t="shared" si="1360"/>
        <v>1750.2945432787894</v>
      </c>
      <c r="M2148" s="31">
        <f t="shared" si="1361"/>
        <v>10501.767259672737</v>
      </c>
      <c r="N2148" s="31">
        <f t="shared" si="1362"/>
        <v>0.81674967021875378</v>
      </c>
      <c r="O2148" s="32">
        <f t="shared" si="1363"/>
        <v>4.9004980213125231</v>
      </c>
      <c r="P2148" s="33">
        <f t="shared" si="1364"/>
        <v>0.67459835114265887</v>
      </c>
      <c r="Q2148" s="31">
        <f t="shared" si="1365"/>
        <v>4.7292999473996771</v>
      </c>
      <c r="R2148" s="31">
        <f t="shared" si="1366"/>
        <v>0.11741057138817527</v>
      </c>
      <c r="S2148" s="31">
        <f t="shared" si="1367"/>
        <v>0.17119807391284464</v>
      </c>
      <c r="T2148" s="31">
        <f t="shared" si="1368"/>
        <v>2.0434740539089471E-2</v>
      </c>
      <c r="U2148" s="31">
        <f t="shared" si="1369"/>
        <v>4.3060071488301467E-3</v>
      </c>
      <c r="V2148" s="47">
        <f t="shared" si="1382"/>
        <v>6.6804885258787581E-4</v>
      </c>
      <c r="W2148" s="31">
        <f t="shared" si="1370"/>
        <v>0.17404515025763265</v>
      </c>
      <c r="X2148" s="34">
        <f>(S2148*H2148*'Propiedades físicas'!$F$5*60*24*365)/(1000000)</f>
        <v>56782.885526094396</v>
      </c>
      <c r="Y2148" s="34">
        <f>(U2148*H2148*'Propiedades físicas'!$F$7*60*24*365)/(1000000)</f>
        <v>446.64733502963458</v>
      </c>
      <c r="Z2148" s="31">
        <f t="shared" si="1383"/>
        <v>1445.664266498718</v>
      </c>
      <c r="AA2148" s="31">
        <f t="shared" si="1384"/>
        <v>10134.889787277509</v>
      </c>
      <c r="AB2148" s="31">
        <f t="shared" si="1384"/>
        <v>251.6108544848596</v>
      </c>
      <c r="AC2148" s="31">
        <f t="shared" si="1384"/>
        <v>366.87747239522605</v>
      </c>
      <c r="AD2148" s="31">
        <f t="shared" si="1384"/>
        <v>43.791648975268735</v>
      </c>
      <c r="AE2148" s="31">
        <f t="shared" si="1385"/>
        <v>9.2277733199430045</v>
      </c>
      <c r="AF2148" s="31">
        <f t="shared" si="1386"/>
        <v>12252.061802951523</v>
      </c>
      <c r="AG2148" s="31">
        <f t="shared" si="1387"/>
        <v>0.11799354996319537</v>
      </c>
      <c r="AH2148" s="31">
        <f t="shared" si="1388"/>
        <v>0.82719871563462188</v>
      </c>
      <c r="AI2148" s="31">
        <f t="shared" si="1388"/>
        <v>2.0536205132775816E-2</v>
      </c>
      <c r="AJ2148" s="31">
        <f t="shared" si="1388"/>
        <v>2.9944141508235392E-2</v>
      </c>
      <c r="AK2148" s="31">
        <f t="shared" si="1388"/>
        <v>3.5742269080555342E-3</v>
      </c>
      <c r="AL2148" s="31">
        <f t="shared" si="1389"/>
        <v>7.5316085311616962E-4</v>
      </c>
      <c r="AM2148" s="31">
        <f t="shared" si="1390"/>
        <v>1.0000000000000002</v>
      </c>
      <c r="AN2148" s="31">
        <f>(Z2148*'Propiedades físicas'!$F$4)/1000</f>
        <v>1271.2882426736428</v>
      </c>
      <c r="AO2148" s="31">
        <f>(AA2148*'Propiedades físicas'!$F$6)/1000</f>
        <v>324.72186878437134</v>
      </c>
      <c r="AP2148" s="31">
        <f>(AB2148*'Propiedades físicas'!$F$9)/1000</f>
        <v>155.23131667443411</v>
      </c>
      <c r="AQ2148" s="31">
        <f>(AC2148*'Propiedades físicas'!$F$5)/1000</f>
        <v>108.03440929622222</v>
      </c>
      <c r="AR2148" s="31">
        <f>(AD2148*'Propiedades físicas'!$F$8)/1000</f>
        <v>15.525015394712268</v>
      </c>
      <c r="AS2148" s="31">
        <f>(AE2148*'Propiedades físicas'!$F$7)/1000</f>
        <v>0.84978564503355125</v>
      </c>
      <c r="AT2148" s="31">
        <f t="shared" si="1391"/>
        <v>1875.6506384684162</v>
      </c>
      <c r="AU2148" s="31">
        <f t="shared" si="1392"/>
        <v>0.67778519975965656</v>
      </c>
      <c r="AV2148" s="31">
        <f t="shared" si="1395"/>
        <v>0.17312492109379529</v>
      </c>
      <c r="AW2148" s="31">
        <f t="shared" si="1395"/>
        <v>8.2761316788285272E-2</v>
      </c>
      <c r="AX2148" s="31">
        <f t="shared" si="1395"/>
        <v>5.7598364578405149E-2</v>
      </c>
      <c r="AY2148" s="31">
        <f t="shared" si="1395"/>
        <v>8.277135984870506E-3</v>
      </c>
      <c r="AZ2148" s="31">
        <f t="shared" si="1396"/>
        <v>4.5306179498728682E-4</v>
      </c>
      <c r="BA2148" s="31">
        <f t="shared" si="1393"/>
        <v>1</v>
      </c>
      <c r="BB2148" s="34">
        <f>AU2148*'Propiedades físicas'!$C$4+'Diseño reactor'!AV2148*'Propiedades físicas'!$C$5+'Diseño reactor'!AW2148*'Propiedades físicas'!$C$8+'Diseño reactor'!AX2148*'Propiedades físicas'!$C$9+'Diseño reactor'!AY2148*'Propiedades físicas'!$C$7+'Diseño reactor'!AZ2148*'Propiedades físicas'!$C$6</f>
        <v>875.37465287287091</v>
      </c>
      <c r="BC2148" s="45">
        <f>AU2148*'Propiedades físicas'!$L$4+'Diseño reactor'!AV2148*'Propiedades físicas'!$L$5+'Diseño reactor'!AW2148*'Propiedades físicas'!$L$8+AX2148*'Propiedades físicas'!$L$9+'Diseño reactor'!AY2148*'Propiedades físicas'!$L$7+'Diseño reactor'!AZ2148*'Propiedades físicas'!$L$6</f>
        <v>2.1101918448169159</v>
      </c>
      <c r="BD2148" s="29">
        <f t="shared" si="1372"/>
        <v>1.5390934227815394</v>
      </c>
      <c r="BE2148" s="58">
        <f t="shared" si="1373"/>
        <v>41.34045833096117</v>
      </c>
      <c r="BF2148" s="30">
        <f>AU2148*'Propiedades físicas'!$I$4+'Diseño reactor'!AV2148*'Propiedades físicas'!$I$5+'Diseño reactor'!AW2148*'Propiedades físicas'!$I$8+'Diseño reactor'!AX2148*'Propiedades físicas'!$I$9+'Diseño reactor'!AY2148*'Propiedades físicas'!$I$7+'Diseño reactor'!AZ2148*'Propiedades físicas'!$I$6</f>
        <v>1.9974219960278847E-2</v>
      </c>
      <c r="BG2148" s="24">
        <f>AU2148*'Propiedades físicas'!$O$4+'Diseño reactor'!AV2148*'Propiedades físicas'!$O$5+'Diseño reactor'!AW2148*'Propiedades físicas'!$O$8+'Diseño reactor'!AX2148*'Propiedades físicas'!$O$9+'Diseño reactor'!AY2148*'Propiedades físicas'!$O$7+'Diseño reactor'!AZ2148*'Propiedades físicas'!$O$6</f>
        <v>0.15409502746574374</v>
      </c>
      <c r="BH2148" s="54">
        <f t="shared" si="1374"/>
        <v>41147.015344364569</v>
      </c>
      <c r="BI2148" s="34">
        <f t="shared" si="1394"/>
        <v>273.52885268234735</v>
      </c>
      <c r="BJ2148" s="27">
        <f t="shared" si="1375"/>
        <v>4796.8002058136753</v>
      </c>
      <c r="BK2148" s="34">
        <f t="shared" si="1376"/>
        <v>568.58696881734113</v>
      </c>
      <c r="BL2148" s="27">
        <f t="shared" si="1377"/>
        <v>105.67068829028186</v>
      </c>
      <c r="BM2148" s="34">
        <f t="shared" si="1378"/>
        <v>1.1054421768707483</v>
      </c>
      <c r="BN2148" s="45">
        <f t="shared" si="1379"/>
        <v>2320.3665120890259</v>
      </c>
      <c r="BO2148" s="45">
        <f t="shared" si="1380"/>
        <v>108.23108981124039</v>
      </c>
      <c r="BP2148" s="66">
        <f t="shared" si="1381"/>
        <v>6.6876642178832695</v>
      </c>
    </row>
    <row r="2149" spans="8:68">
      <c r="H2149" s="68">
        <v>2144</v>
      </c>
      <c r="I2149" s="31">
        <f>('Propiedades físicas'!$C$10*'Diseño reactor'!H2149)/1000</f>
        <v>1876.5258837500162</v>
      </c>
      <c r="J2149" s="31">
        <f t="shared" si="1359"/>
        <v>0.24300224364011311</v>
      </c>
      <c r="K2149" s="31">
        <f>(I2149*1000)/'Propiedades físicas'!$F$10</f>
        <v>12257.779050643057</v>
      </c>
      <c r="L2149" s="31">
        <f t="shared" si="1360"/>
        <v>1751.1112929490082</v>
      </c>
      <c r="M2149" s="31">
        <f t="shared" si="1361"/>
        <v>10506.667757694049</v>
      </c>
      <c r="N2149" s="31">
        <f t="shared" si="1362"/>
        <v>0.81674967021875378</v>
      </c>
      <c r="O2149" s="32">
        <f t="shared" si="1363"/>
        <v>4.9004980213125231</v>
      </c>
      <c r="P2149" s="33">
        <f t="shared" si="1364"/>
        <v>0.67465311798188043</v>
      </c>
      <c r="Q2149" s="31">
        <f t="shared" si="1365"/>
        <v>4.7293787493991708</v>
      </c>
      <c r="R2149" s="31">
        <f t="shared" si="1366"/>
        <v>0.11737486468210706</v>
      </c>
      <c r="S2149" s="31">
        <f t="shared" si="1367"/>
        <v>0.17111927191335294</v>
      </c>
      <c r="T2149" s="31">
        <f t="shared" si="1368"/>
        <v>2.0420655433053159E-2</v>
      </c>
      <c r="U2149" s="31">
        <f t="shared" si="1369"/>
        <v>4.3010321217131966E-3</v>
      </c>
      <c r="V2149" s="47">
        <f t="shared" si="1382"/>
        <v>6.6810308771021178E-4</v>
      </c>
      <c r="W2149" s="31">
        <f t="shared" si="1370"/>
        <v>0.17397809563708183</v>
      </c>
      <c r="X2149" s="34">
        <f>(S2149*H2149*'Propiedades físicas'!$F$5*60*24*365)/(1000000)</f>
        <v>56783.233238075096</v>
      </c>
      <c r="Y2149" s="34">
        <f>(U2149*H2149*'Propiedades físicas'!$F$7*60*24*365)/(1000000)</f>
        <v>446.33947327515358</v>
      </c>
      <c r="Z2149" s="31">
        <f t="shared" si="1383"/>
        <v>1446.4562849531517</v>
      </c>
      <c r="AA2149" s="31">
        <f t="shared" si="1384"/>
        <v>10139.788038711822</v>
      </c>
      <c r="AB2149" s="31">
        <f t="shared" si="1384"/>
        <v>251.65170987843754</v>
      </c>
      <c r="AC2149" s="31">
        <f t="shared" si="1384"/>
        <v>366.87971898222872</v>
      </c>
      <c r="AD2149" s="31">
        <f t="shared" si="1384"/>
        <v>43.781885248465969</v>
      </c>
      <c r="AE2149" s="31">
        <f t="shared" si="1385"/>
        <v>9.2214128689530934</v>
      </c>
      <c r="AF2149" s="31">
        <f t="shared" si="1386"/>
        <v>12257.779050643059</v>
      </c>
      <c r="AG2149" s="31">
        <f t="shared" si="1387"/>
        <v>0.11800312919470259</v>
      </c>
      <c r="AH2149" s="31">
        <f t="shared" si="1388"/>
        <v>0.8272124988400632</v>
      </c>
      <c r="AI2149" s="31">
        <f t="shared" si="1388"/>
        <v>2.0529959696510891E-2</v>
      </c>
      <c r="AJ2149" s="31">
        <f t="shared" si="1388"/>
        <v>2.9930358302793992E-2</v>
      </c>
      <c r="AK2149" s="31">
        <f t="shared" si="1388"/>
        <v>3.5717632915050067E-3</v>
      </c>
      <c r="AL2149" s="31">
        <f t="shared" si="1389"/>
        <v>7.522906744243629E-4</v>
      </c>
      <c r="AM2149" s="31">
        <f t="shared" si="1390"/>
        <v>1</v>
      </c>
      <c r="AN2149" s="31">
        <f>(Z2149*'Propiedades físicas'!$F$4)/1000</f>
        <v>1271.9847278621025</v>
      </c>
      <c r="AO2149" s="31">
        <f>(AA2149*'Propiedades físicas'!$F$6)/1000</f>
        <v>324.87880876032676</v>
      </c>
      <c r="AP2149" s="31">
        <f>(AB2149*'Propiedades físicas'!$F$9)/1000</f>
        <v>155.25652240950203</v>
      </c>
      <c r="AQ2149" s="31">
        <f>(AC2149*'Propiedades físicas'!$F$5)/1000</f>
        <v>108.0350708486969</v>
      </c>
      <c r="AR2149" s="31">
        <f>(AD2149*'Propiedades físicas'!$F$8)/1000</f>
        <v>15.52155395828615</v>
      </c>
      <c r="AS2149" s="31">
        <f>(AE2149*'Propiedades físicas'!$F$7)/1000</f>
        <v>0.84919991110189041</v>
      </c>
      <c r="AT2149" s="31">
        <f t="shared" si="1391"/>
        <v>1876.5258837500162</v>
      </c>
      <c r="AU2149" s="31">
        <f t="shared" si="1392"/>
        <v>0.67784022532116139</v>
      </c>
      <c r="AV2149" s="31">
        <f t="shared" si="1395"/>
        <v>0.17312780578922507</v>
      </c>
      <c r="AW2149" s="31">
        <f t="shared" si="1395"/>
        <v>8.2736147555417749E-2</v>
      </c>
      <c r="AX2149" s="31">
        <f t="shared" si="1395"/>
        <v>5.7571852210640186E-2</v>
      </c>
      <c r="AY2149" s="31">
        <f t="shared" si="1395"/>
        <v>8.2714307821153792E-3</v>
      </c>
      <c r="AZ2149" s="31">
        <f t="shared" si="1396"/>
        <v>4.5253834144022798E-4</v>
      </c>
      <c r="BA2149" s="31">
        <f t="shared" si="1393"/>
        <v>1</v>
      </c>
      <c r="BB2149" s="34">
        <f>AU2149*'Propiedades físicas'!$C$4+'Diseño reactor'!AV2149*'Propiedades físicas'!$C$5+'Diseño reactor'!AW2149*'Propiedades físicas'!$C$8+'Diseño reactor'!AX2149*'Propiedades físicas'!$C$9+'Diseño reactor'!AY2149*'Propiedades físicas'!$C$7+'Diseño reactor'!AZ2149*'Propiedades físicas'!$C$6</f>
        <v>875.37448060689508</v>
      </c>
      <c r="BC2149" s="45">
        <f>AU2149*'Propiedades físicas'!$L$4+'Diseño reactor'!AV2149*'Propiedades físicas'!$L$5+'Diseño reactor'!AW2149*'Propiedades físicas'!$L$8+AX2149*'Propiedades físicas'!$L$9+'Diseño reactor'!AY2149*'Propiedades físicas'!$L$7+'Diseño reactor'!AZ2149*'Propiedades físicas'!$L$6</f>
        <v>2.1102312790804212</v>
      </c>
      <c r="BD2149" s="29">
        <f t="shared" si="1372"/>
        <v>1.5384720066162307</v>
      </c>
      <c r="BE2149" s="58">
        <f t="shared" si="1373"/>
        <v>41.339787743046806</v>
      </c>
      <c r="BF2149" s="30">
        <f>AU2149*'Propiedades físicas'!$I$4+'Diseño reactor'!AV2149*'Propiedades físicas'!$I$5+'Diseño reactor'!AW2149*'Propiedades físicas'!$I$8+'Diseño reactor'!AX2149*'Propiedades físicas'!$I$9+'Diseño reactor'!AY2149*'Propiedades físicas'!$I$7+'Diseño reactor'!AZ2149*'Propiedades físicas'!$I$6</f>
        <v>1.9974295384323396E-2</v>
      </c>
      <c r="BG2149" s="24">
        <f>AU2149*'Propiedades físicas'!$O$4+'Diseño reactor'!AV2149*'Propiedades físicas'!$O$5+'Diseño reactor'!AW2149*'Propiedades físicas'!$O$8+'Diseño reactor'!AX2149*'Propiedades físicas'!$O$9+'Diseño reactor'!AY2149*'Propiedades físicas'!$O$7+'Diseño reactor'!AZ2149*'Propiedades físicas'!$O$6</f>
        <v>0.15409693412517542</v>
      </c>
      <c r="BH2149" s="54">
        <f t="shared" si="1374"/>
        <v>41146.851873620479</v>
      </c>
      <c r="BI2149" s="34">
        <f t="shared" si="1394"/>
        <v>273.53161266240039</v>
      </c>
      <c r="BJ2149" s="27">
        <f t="shared" si="1375"/>
        <v>4796.8036347469933</v>
      </c>
      <c r="BK2149" s="34">
        <f t="shared" si="1376"/>
        <v>568.5944105500073</v>
      </c>
      <c r="BL2149" s="27">
        <f t="shared" si="1377"/>
        <v>105.67094532080796</v>
      </c>
      <c r="BM2149" s="34">
        <f t="shared" si="1378"/>
        <v>1.1054421768707483</v>
      </c>
      <c r="BN2149" s="45">
        <f t="shared" si="1379"/>
        <v>2321.5623565965529</v>
      </c>
      <c r="BO2149" s="45">
        <f t="shared" si="1380"/>
        <v>108.23933223376238</v>
      </c>
      <c r="BP2149" s="66">
        <f t="shared" si="1381"/>
        <v>6.6876629018102038</v>
      </c>
    </row>
    <row r="2150" spans="8:68">
      <c r="H2150" s="68">
        <v>2145</v>
      </c>
      <c r="I2150" s="31">
        <f>('Propiedades físicas'!$C$10*'Diseño reactor'!H2150)/1000</f>
        <v>1877.4011290316159</v>
      </c>
      <c r="J2150" s="31">
        <f t="shared" si="1359"/>
        <v>0.24288895588084033</v>
      </c>
      <c r="K2150" s="31">
        <f>(I2150*1000)/'Propiedades físicas'!$F$10</f>
        <v>12263.49629833459</v>
      </c>
      <c r="L2150" s="31">
        <f t="shared" si="1360"/>
        <v>1751.9280426192272</v>
      </c>
      <c r="M2150" s="31">
        <f t="shared" si="1361"/>
        <v>10511.568255715363</v>
      </c>
      <c r="N2150" s="31">
        <f t="shared" si="1362"/>
        <v>0.81674967021875389</v>
      </c>
      <c r="O2150" s="32">
        <f t="shared" si="1363"/>
        <v>4.900498021312524</v>
      </c>
      <c r="P2150" s="33">
        <f t="shared" si="1364"/>
        <v>0.67470784263715955</v>
      </c>
      <c r="Q2150" s="31">
        <f t="shared" si="1365"/>
        <v>4.7294574795364328</v>
      </c>
      <c r="R2150" s="31">
        <f t="shared" si="1366"/>
        <v>0.11733917814273319</v>
      </c>
      <c r="S2150" s="31">
        <f t="shared" si="1367"/>
        <v>0.17104054177609065</v>
      </c>
      <c r="T2150" s="31">
        <f t="shared" si="1368"/>
        <v>2.0406584683226238E-2</v>
      </c>
      <c r="U2150" s="31">
        <f t="shared" si="1369"/>
        <v>4.2960647556350004E-3</v>
      </c>
      <c r="V2150" s="47">
        <f t="shared" si="1382"/>
        <v>6.6815728105815804E-4</v>
      </c>
      <c r="W2150" s="31">
        <f t="shared" si="1370"/>
        <v>0.17391109266508881</v>
      </c>
      <c r="X2150" s="34">
        <f>(S2150*H2150*'Propiedades físicas'!$F$5*60*24*365)/(1000000)</f>
        <v>56783.580414614473</v>
      </c>
      <c r="Y2150" s="34">
        <f>(U2150*H2150*'Propiedades físicas'!$F$7*60*24*365)/(1000000)</f>
        <v>446.03192530800209</v>
      </c>
      <c r="Z2150" s="31">
        <f t="shared" si="1383"/>
        <v>1447.2483224567072</v>
      </c>
      <c r="AA2150" s="31">
        <f t="shared" si="1384"/>
        <v>10144.686293605648</v>
      </c>
      <c r="AB2150" s="31">
        <f t="shared" si="1384"/>
        <v>251.6925371161627</v>
      </c>
      <c r="AC2150" s="31">
        <f t="shared" si="1384"/>
        <v>366.88196210971444</v>
      </c>
      <c r="AD2150" s="31">
        <f t="shared" si="1384"/>
        <v>43.77212414552028</v>
      </c>
      <c r="AE2150" s="31">
        <f t="shared" si="1385"/>
        <v>9.2150589008370751</v>
      </c>
      <c r="AF2150" s="31">
        <f t="shared" si="1386"/>
        <v>12263.49629833459</v>
      </c>
      <c r="AG2150" s="31">
        <f t="shared" si="1387"/>
        <v>0.11801270104784446</v>
      </c>
      <c r="AH2150" s="31">
        <f t="shared" si="1388"/>
        <v>0.82722626947612965</v>
      </c>
      <c r="AI2150" s="31">
        <f t="shared" si="1388"/>
        <v>2.0523717787589098E-2</v>
      </c>
      <c r="AJ2150" s="31">
        <f t="shared" si="1388"/>
        <v>2.9916587666727456E-2</v>
      </c>
      <c r="AK2150" s="31">
        <f t="shared" si="1388"/>
        <v>3.5693021859895396E-3</v>
      </c>
      <c r="AL2150" s="31">
        <f t="shared" si="1389"/>
        <v>7.5142183571976124E-4</v>
      </c>
      <c r="AM2150" s="31">
        <f t="shared" si="1390"/>
        <v>0.99999999999999989</v>
      </c>
      <c r="AN2150" s="31">
        <f>(Z2150*'Propiedades físicas'!$F$4)/1000</f>
        <v>1272.681229801979</v>
      </c>
      <c r="AO2150" s="31">
        <f>(AA2150*'Propiedades físicas'!$F$6)/1000</f>
        <v>325.03574884712492</v>
      </c>
      <c r="AP2150" s="31">
        <f>(AB2150*'Propiedades físicas'!$F$9)/1000</f>
        <v>155.28171077381657</v>
      </c>
      <c r="AQ2150" s="31">
        <f>(AC2150*'Propiedades físicas'!$F$5)/1000</f>
        <v>108.03573138244761</v>
      </c>
      <c r="AR2150" s="31">
        <f>(AD2150*'Propiedades físicas'!$F$8)/1000</f>
        <v>15.518093452069845</v>
      </c>
      <c r="AS2150" s="31">
        <f>(AE2150*'Propiedades físicas'!$F$7)/1000</f>
        <v>0.84861477417808628</v>
      </c>
      <c r="AT2150" s="31">
        <f t="shared" si="1391"/>
        <v>1877.4011290316162</v>
      </c>
      <c r="AU2150" s="31">
        <f t="shared" si="1392"/>
        <v>0.67789520849944407</v>
      </c>
      <c r="AV2150" s="31">
        <f t="shared" si="1395"/>
        <v>0.17313068785400268</v>
      </c>
      <c r="AW2150" s="31">
        <f t="shared" si="1395"/>
        <v>8.2710992537813458E-2</v>
      </c>
      <c r="AX2150" s="31">
        <f t="shared" si="1395"/>
        <v>5.7545364020407087E-2</v>
      </c>
      <c r="AY2150" s="31">
        <f t="shared" si="1395"/>
        <v>8.2657313943740127E-3</v>
      </c>
      <c r="AZ2150" s="31">
        <f t="shared" si="1396"/>
        <v>4.5201569395870712E-4</v>
      </c>
      <c r="BA2150" s="31">
        <f t="shared" si="1393"/>
        <v>1</v>
      </c>
      <c r="BB2150" s="34">
        <f>AU2150*'Propiedades físicas'!$C$4+'Diseño reactor'!AV2150*'Propiedades físicas'!$C$5+'Diseño reactor'!AW2150*'Propiedades físicas'!$C$8+'Diseño reactor'!AX2150*'Propiedades físicas'!$C$9+'Diseño reactor'!AY2150*'Propiedades físicas'!$C$7+'Diseño reactor'!AZ2150*'Propiedades físicas'!$C$6</f>
        <v>875.37430859358608</v>
      </c>
      <c r="BC2150" s="45">
        <f>AU2150*'Propiedades físicas'!$L$4+'Diseño reactor'!AV2150*'Propiedades físicas'!$L$5+'Diseño reactor'!AW2150*'Propiedades físicas'!$L$8+AX2150*'Propiedades físicas'!$L$9+'Diseño reactor'!AY2150*'Propiedades físicas'!$L$7+'Diseño reactor'!AZ2150*'Propiedades físicas'!$L$6</f>
        <v>2.1102706816884913</v>
      </c>
      <c r="BD2150" s="29">
        <f t="shared" si="1372"/>
        <v>1.5378510927820608</v>
      </c>
      <c r="BE2150" s="58">
        <f t="shared" si="1373"/>
        <v>41.339117704901163</v>
      </c>
      <c r="BF2150" s="30">
        <f>AU2150*'Propiedades físicas'!$I$4+'Diseño reactor'!AV2150*'Propiedades físicas'!$I$5+'Diseño reactor'!AW2150*'Propiedades físicas'!$I$8+'Diseño reactor'!AX2150*'Propiedades físicas'!$I$9+'Diseño reactor'!AY2150*'Propiedades físicas'!$I$7+'Diseño reactor'!AZ2150*'Propiedades físicas'!$I$6</f>
        <v>1.9974370688951141E-2</v>
      </c>
      <c r="BG2150" s="24">
        <f>AU2150*'Propiedades físicas'!$O$4+'Diseño reactor'!AV2150*'Propiedades físicas'!$O$5+'Diseño reactor'!AW2150*'Propiedades físicas'!$O$8+'Diseño reactor'!AX2150*'Propiedades físicas'!$O$9+'Diseño reactor'!AY2150*'Propiedades físicas'!$O$7+'Diseño reactor'!AZ2150*'Propiedades físicas'!$O$6</f>
        <v>0.15409883932338905</v>
      </c>
      <c r="BH2150" s="54">
        <f t="shared" si="1374"/>
        <v>41146.688661983004</v>
      </c>
      <c r="BI2150" s="34">
        <f t="shared" si="1394"/>
        <v>273.5343694679849</v>
      </c>
      <c r="BJ2150" s="27">
        <f t="shared" si="1375"/>
        <v>4796.8070650507007</v>
      </c>
      <c r="BK2150" s="34">
        <f t="shared" si="1376"/>
        <v>568.60184706349639</v>
      </c>
      <c r="BL2150" s="27">
        <f t="shared" si="1377"/>
        <v>105.67120216559672</v>
      </c>
      <c r="BM2150" s="34">
        <f t="shared" si="1378"/>
        <v>1.1054421768707483</v>
      </c>
      <c r="BN2150" s="45">
        <f t="shared" si="1379"/>
        <v>2322.7582214716181</v>
      </c>
      <c r="BO2150" s="45">
        <f t="shared" si="1380"/>
        <v>108.24756830850748</v>
      </c>
      <c r="BP2150" s="66">
        <f t="shared" si="1381"/>
        <v>6.6876615876674572</v>
      </c>
    </row>
    <row r="2151" spans="8:68">
      <c r="H2151" s="68">
        <v>2146</v>
      </c>
      <c r="I2151" s="31">
        <f>('Propiedades físicas'!$C$10*'Diseño reactor'!H2151)/1000</f>
        <v>1878.2763743132157</v>
      </c>
      <c r="J2151" s="31">
        <f t="shared" si="1359"/>
        <v>0.24277577370195833</v>
      </c>
      <c r="K2151" s="31">
        <f>(I2151*1000)/'Propiedades físicas'!$F$10</f>
        <v>12269.213546026122</v>
      </c>
      <c r="L2151" s="31">
        <f t="shared" si="1360"/>
        <v>1752.7447922894457</v>
      </c>
      <c r="M2151" s="31">
        <f t="shared" si="1361"/>
        <v>10516.468753736675</v>
      </c>
      <c r="N2151" s="31">
        <f t="shared" si="1362"/>
        <v>0.81674967021875389</v>
      </c>
      <c r="O2151" s="32">
        <f t="shared" si="1363"/>
        <v>4.9004980213125231</v>
      </c>
      <c r="P2151" s="33">
        <f t="shared" si="1364"/>
        <v>0.67476252515721524</v>
      </c>
      <c r="Q2151" s="31">
        <f t="shared" si="1365"/>
        <v>4.7295361379088243</v>
      </c>
      <c r="R2151" s="31">
        <f t="shared" si="1366"/>
        <v>0.11730351175523228</v>
      </c>
      <c r="S2151" s="31">
        <f t="shared" si="1367"/>
        <v>0.17096188340369989</v>
      </c>
      <c r="T2151" s="31">
        <f t="shared" si="1368"/>
        <v>2.0392528270451744E-2</v>
      </c>
      <c r="U2151" s="31">
        <f t="shared" si="1369"/>
        <v>4.2911050358547019E-3</v>
      </c>
      <c r="V2151" s="47">
        <f t="shared" si="1382"/>
        <v>6.682114326799607E-4</v>
      </c>
      <c r="W2151" s="31">
        <f t="shared" si="1370"/>
        <v>0.1738441412820034</v>
      </c>
      <c r="X2151" s="34">
        <f>(S2151*H2151*'Propiedades físicas'!$F$5*60*24*365)/(1000000)</f>
        <v>56783.927056742825</v>
      </c>
      <c r="Y2151" s="34">
        <f>(U2151*H2151*'Propiedades físicas'!$F$7*60*24*365)/(1000000)</f>
        <v>445.72469070946181</v>
      </c>
      <c r="Z2151" s="31">
        <f t="shared" si="1383"/>
        <v>1448.040378987384</v>
      </c>
      <c r="AA2151" s="31">
        <f t="shared" si="1384"/>
        <v>10149.584551952337</v>
      </c>
      <c r="AB2151" s="31">
        <f t="shared" si="1384"/>
        <v>251.73333622672848</v>
      </c>
      <c r="AC2151" s="31">
        <f t="shared" si="1384"/>
        <v>366.88420178433995</v>
      </c>
      <c r="AD2151" s="31">
        <f t="shared" si="1384"/>
        <v>43.762365668389442</v>
      </c>
      <c r="AE2151" s="31">
        <f t="shared" si="1385"/>
        <v>9.2087114069441895</v>
      </c>
      <c r="AF2151" s="31">
        <f t="shared" si="1386"/>
        <v>12269.213546026123</v>
      </c>
      <c r="AG2151" s="31">
        <f t="shared" si="1387"/>
        <v>0.11802226553114237</v>
      </c>
      <c r="AH2151" s="31">
        <f t="shared" si="1388"/>
        <v>0.82724002755985016</v>
      </c>
      <c r="AI2151" s="31">
        <f t="shared" si="1388"/>
        <v>2.051747940341803E-2</v>
      </c>
      <c r="AJ2151" s="31">
        <f t="shared" si="1388"/>
        <v>2.9902829583006982E-2</v>
      </c>
      <c r="AK2151" s="31">
        <f t="shared" si="1388"/>
        <v>3.5668435881583984E-3</v>
      </c>
      <c r="AL2151" s="31">
        <f t="shared" si="1389"/>
        <v>7.5055433442405113E-4</v>
      </c>
      <c r="AM2151" s="31">
        <f t="shared" si="1390"/>
        <v>1</v>
      </c>
      <c r="AN2151" s="31">
        <f>(Z2151*'Propiedades físicas'!$F$4)/1000</f>
        <v>1273.3777484739257</v>
      </c>
      <c r="AO2151" s="31">
        <f>(AA2151*'Propiedades físicas'!$F$6)/1000</f>
        <v>325.19268904455288</v>
      </c>
      <c r="AP2151" s="31">
        <f>(AB2151*'Propiedades físicas'!$F$9)/1000</f>
        <v>155.30688178508012</v>
      </c>
      <c r="AQ2151" s="31">
        <f>(AC2151*'Propiedades físicas'!$F$5)/1000</f>
        <v>108.03639089943459</v>
      </c>
      <c r="AR2151" s="31">
        <f>(AD2151*'Propiedades físicas'!$F$8)/1000</f>
        <v>15.51463387675742</v>
      </c>
      <c r="AS2151" s="31">
        <f>(AE2151*'Propiedades físicas'!$F$7)/1000</f>
        <v>0.84803023346549045</v>
      </c>
      <c r="AT2151" s="31">
        <f t="shared" si="1391"/>
        <v>1878.2763743132164</v>
      </c>
      <c r="AU2151" s="31">
        <f t="shared" si="1392"/>
        <v>0.67795014934345366</v>
      </c>
      <c r="AV2151" s="31">
        <f t="shared" si="1395"/>
        <v>0.17313356729169219</v>
      </c>
      <c r="AW2151" s="31">
        <f t="shared" si="1395"/>
        <v>8.2685851725024975E-2</v>
      </c>
      <c r="AX2151" s="31">
        <f t="shared" si="1395"/>
        <v>5.7518899974950508E-2</v>
      </c>
      <c r="AY2151" s="31">
        <f t="shared" si="1395"/>
        <v>8.260037813886829E-3</v>
      </c>
      <c r="AZ2151" s="31">
        <f t="shared" si="1396"/>
        <v>4.514938509917472E-4</v>
      </c>
      <c r="BA2151" s="31">
        <f t="shared" si="1393"/>
        <v>0.99999999999999989</v>
      </c>
      <c r="BB2151" s="34">
        <f>AU2151*'Propiedades físicas'!$C$4+'Diseño reactor'!AV2151*'Propiedades físicas'!$C$5+'Diseño reactor'!AW2151*'Propiedades físicas'!$C$8+'Diseño reactor'!AX2151*'Propiedades físicas'!$C$9+'Diseño reactor'!AY2151*'Propiedades físicas'!$C$7+'Diseño reactor'!AZ2151*'Propiedades físicas'!$C$6</f>
        <v>875.37413683248371</v>
      </c>
      <c r="BC2151" s="45">
        <f>AU2151*'Propiedades físicas'!$L$4+'Diseño reactor'!AV2151*'Propiedades físicas'!$L$5+'Diseño reactor'!AW2151*'Propiedades físicas'!$L$8+AX2151*'Propiedades físicas'!$L$9+'Diseño reactor'!AY2151*'Propiedades físicas'!$L$7+'Diseño reactor'!AZ2151*'Propiedades físicas'!$L$6</f>
        <v>2.1103100526789604</v>
      </c>
      <c r="BD2151" s="29">
        <f t="shared" si="1372"/>
        <v>1.5372306806695173</v>
      </c>
      <c r="BE2151" s="58">
        <f t="shared" si="1373"/>
        <v>41.338448215846412</v>
      </c>
      <c r="BF2151" s="30">
        <f>AU2151*'Propiedades físicas'!$I$4+'Diseño reactor'!AV2151*'Propiedades físicas'!$I$5+'Diseño reactor'!AW2151*'Propiedades físicas'!$I$8+'Diseño reactor'!AX2151*'Propiedades físicas'!$I$9+'Diseño reactor'!AY2151*'Propiedades físicas'!$I$7+'Diseño reactor'!AZ2151*'Propiedades físicas'!$I$6</f>
        <v>1.9974445874379677E-2</v>
      </c>
      <c r="BG2151" s="24">
        <f>AU2151*'Propiedades físicas'!$O$4+'Diseño reactor'!AV2151*'Propiedades físicas'!$O$5+'Diseño reactor'!AW2151*'Propiedades físicas'!$O$8+'Diseño reactor'!AX2151*'Propiedades físicas'!$O$9+'Diseño reactor'!AY2151*'Propiedades físicas'!$O$7+'Diseño reactor'!AZ2151*'Propiedades físicas'!$O$6</f>
        <v>0.15410074306202987</v>
      </c>
      <c r="BH2151" s="54">
        <f t="shared" si="1374"/>
        <v>41146.525708976398</v>
      </c>
      <c r="BI2151" s="34">
        <f t="shared" si="1394"/>
        <v>273.5371231041226</v>
      </c>
      <c r="BJ2151" s="27">
        <f t="shared" si="1375"/>
        <v>4796.8104967179925</v>
      </c>
      <c r="BK2151" s="34">
        <f t="shared" si="1376"/>
        <v>568.60927836306712</v>
      </c>
      <c r="BL2151" s="27">
        <f t="shared" si="1377"/>
        <v>105.67145882484147</v>
      </c>
      <c r="BM2151" s="34">
        <f t="shared" si="1378"/>
        <v>1.1054421768707483</v>
      </c>
      <c r="BN2151" s="45">
        <f t="shared" si="1379"/>
        <v>2323.9541066899847</v>
      </c>
      <c r="BO2151" s="45">
        <f t="shared" si="1380"/>
        <v>108.25579804280554</v>
      </c>
      <c r="BP2151" s="66">
        <f t="shared" si="1381"/>
        <v>6.6876602754515106</v>
      </c>
    </row>
    <row r="2152" spans="8:68">
      <c r="H2152" s="68">
        <v>2147</v>
      </c>
      <c r="I2152" s="31">
        <f>('Propiedades físicas'!$C$10*'Diseño reactor'!H2152)/1000</f>
        <v>1879.1516195948157</v>
      </c>
      <c r="J2152" s="31">
        <f t="shared" si="1359"/>
        <v>0.24266269695593967</v>
      </c>
      <c r="K2152" s="31">
        <f>(I2152*1000)/'Propiedades físicas'!$F$10</f>
        <v>12274.930793717653</v>
      </c>
      <c r="L2152" s="31">
        <f t="shared" si="1360"/>
        <v>1753.5615419596645</v>
      </c>
      <c r="M2152" s="31">
        <f t="shared" si="1361"/>
        <v>10521.369251757988</v>
      </c>
      <c r="N2152" s="31">
        <f t="shared" si="1362"/>
        <v>0.81674967021875389</v>
      </c>
      <c r="O2152" s="32">
        <f t="shared" si="1363"/>
        <v>4.9004980213125231</v>
      </c>
      <c r="P2152" s="33">
        <f t="shared" si="1364"/>
        <v>0.67481716559069183</v>
      </c>
      <c r="Q2152" s="31">
        <f t="shared" si="1365"/>
        <v>4.7296147246135263</v>
      </c>
      <c r="R2152" s="31">
        <f t="shared" si="1366"/>
        <v>0.11726786550479264</v>
      </c>
      <c r="S2152" s="31">
        <f t="shared" si="1367"/>
        <v>0.17088329669899688</v>
      </c>
      <c r="T2152" s="31">
        <f t="shared" si="1368"/>
        <v>2.0378486175603922E-2</v>
      </c>
      <c r="U2152" s="31">
        <f t="shared" si="1369"/>
        <v>4.2861529476654692E-3</v>
      </c>
      <c r="V2152" s="47">
        <f t="shared" si="1382"/>
        <v>6.6826554262379195E-4</v>
      </c>
      <c r="W2152" s="31">
        <f t="shared" si="1370"/>
        <v>0.17377724142826723</v>
      </c>
      <c r="X2152" s="34">
        <f>(S2152*H2152*'Propiedades físicas'!$F$5*60*24*365)/(1000000)</f>
        <v>56784.273165488004</v>
      </c>
      <c r="Y2152" s="34">
        <f>(U2152*H2152*'Propiedades físicas'!$F$7*60*24*365)/(1000000)</f>
        <v>445.41776906149585</v>
      </c>
      <c r="Z2152" s="31">
        <f t="shared" si="1383"/>
        <v>1448.8324545232153</v>
      </c>
      <c r="AA2152" s="31">
        <f t="shared" si="1384"/>
        <v>10154.48281374524</v>
      </c>
      <c r="AB2152" s="31">
        <f t="shared" si="1384"/>
        <v>251.77410723878978</v>
      </c>
      <c r="AC2152" s="31">
        <f t="shared" si="1384"/>
        <v>366.88643801274628</v>
      </c>
      <c r="AD2152" s="31">
        <f t="shared" si="1384"/>
        <v>43.752609819021622</v>
      </c>
      <c r="AE2152" s="31">
        <f t="shared" si="1385"/>
        <v>9.2023703786377631</v>
      </c>
      <c r="AF2152" s="31">
        <f t="shared" si="1386"/>
        <v>12274.930793717651</v>
      </c>
      <c r="AG2152" s="31">
        <f t="shared" si="1387"/>
        <v>0.11803182265310469</v>
      </c>
      <c r="AH2152" s="31">
        <f t="shared" si="1388"/>
        <v>0.8272537731082229</v>
      </c>
      <c r="AI2152" s="31">
        <f t="shared" si="1388"/>
        <v>2.0511244541406994E-2</v>
      </c>
      <c r="AJ2152" s="31">
        <f t="shared" si="1388"/>
        <v>2.9889084034634226E-2</v>
      </c>
      <c r="AK2152" s="31">
        <f t="shared" si="1388"/>
        <v>3.5643874946663118E-3</v>
      </c>
      <c r="AL2152" s="31">
        <f t="shared" si="1389"/>
        <v>7.4968816796487084E-4</v>
      </c>
      <c r="AM2152" s="31">
        <f t="shared" si="1390"/>
        <v>0.99999999999999989</v>
      </c>
      <c r="AN2152" s="31">
        <f>(Z2152*'Propiedades físicas'!$F$4)/1000</f>
        <v>1274.0742838586252</v>
      </c>
      <c r="AO2152" s="31">
        <f>(AA2152*'Propiedades físicas'!$F$6)/1000</f>
        <v>325.34962935239753</v>
      </c>
      <c r="AP2152" s="31">
        <f>(AB2152*'Propiedades físicas'!$F$9)/1000</f>
        <v>155.33203546097133</v>
      </c>
      <c r="AQ2152" s="31">
        <f>(AC2152*'Propiedades físicas'!$F$5)/1000</f>
        <v>108.0370494016134</v>
      </c>
      <c r="AR2152" s="31">
        <f>(AD2152*'Propiedades físicas'!$F$8)/1000</f>
        <v>15.511175233039539</v>
      </c>
      <c r="AS2152" s="31">
        <f>(AE2152*'Propiedades físicas'!$F$7)/1000</f>
        <v>0.84744628816875156</v>
      </c>
      <c r="AT2152" s="31">
        <f t="shared" si="1391"/>
        <v>1879.1516195948159</v>
      </c>
      <c r="AU2152" s="31">
        <f t="shared" si="1392"/>
        <v>0.67800504790206451</v>
      </c>
      <c r="AV2152" s="31">
        <f t="shared" si="1395"/>
        <v>0.17313644410585116</v>
      </c>
      <c r="AW2152" s="31">
        <f t="shared" si="1395"/>
        <v>8.2660725106611752E-2</v>
      </c>
      <c r="AX2152" s="31">
        <f t="shared" si="1395"/>
        <v>5.749246004157367E-2</v>
      </c>
      <c r="AY2152" s="31">
        <f t="shared" si="1395"/>
        <v>8.2543500329069087E-3</v>
      </c>
      <c r="AZ2152" s="31">
        <f t="shared" si="1396"/>
        <v>4.5097281099195101E-4</v>
      </c>
      <c r="BA2152" s="31">
        <f t="shared" si="1393"/>
        <v>0.99999999999999989</v>
      </c>
      <c r="BB2152" s="34">
        <f>AU2152*'Propiedades físicas'!$C$4+'Diseño reactor'!AV2152*'Propiedades físicas'!$C$5+'Diseño reactor'!AW2152*'Propiedades físicas'!$C$8+'Diseño reactor'!AX2152*'Propiedades físicas'!$C$9+'Diseño reactor'!AY2152*'Propiedades físicas'!$C$7+'Diseño reactor'!AZ2152*'Propiedades físicas'!$C$6</f>
        <v>875.37396532312914</v>
      </c>
      <c r="BC2152" s="45">
        <f>AU2152*'Propiedades físicas'!$L$4+'Diseño reactor'!AV2152*'Propiedades físicas'!$L$5+'Diseño reactor'!AW2152*'Propiedades físicas'!$L$8+AX2152*'Propiedades físicas'!$L$9+'Diseño reactor'!AY2152*'Propiedades físicas'!$L$7+'Diseño reactor'!AZ2152*'Propiedades físicas'!$L$6</f>
        <v>2.1103493920896081</v>
      </c>
      <c r="BD2152" s="29">
        <f t="shared" si="1372"/>
        <v>1.536610769670071</v>
      </c>
      <c r="BE2152" s="58">
        <f t="shared" si="1373"/>
        <v>41.337779275205861</v>
      </c>
      <c r="BF2152" s="30">
        <f>AU2152*'Propiedades físicas'!$I$4+'Diseño reactor'!AV2152*'Propiedades físicas'!$I$5+'Diseño reactor'!AW2152*'Propiedades físicas'!$I$8+'Diseño reactor'!AX2152*'Propiedades físicas'!$I$9+'Diseño reactor'!AY2152*'Propiedades físicas'!$I$7+'Diseño reactor'!AZ2152*'Propiedades físicas'!$I$6</f>
        <v>1.9974520940826142E-2</v>
      </c>
      <c r="BG2152" s="24">
        <f>AU2152*'Propiedades físicas'!$O$4+'Diseño reactor'!AV2152*'Propiedades físicas'!$O$5+'Diseño reactor'!AW2152*'Propiedades físicas'!$O$8+'Diseño reactor'!AX2152*'Propiedades físicas'!$O$9+'Diseño reactor'!AY2152*'Propiedades físicas'!$O$7+'Diseño reactor'!AZ2152*'Propiedades físicas'!$O$6</f>
        <v>0.15410264534274051</v>
      </c>
      <c r="BH2152" s="54">
        <f t="shared" si="1374"/>
        <v>41146.363014125971</v>
      </c>
      <c r="BI2152" s="34">
        <f t="shared" si="1394"/>
        <v>273.53987357582599</v>
      </c>
      <c r="BJ2152" s="27">
        <f t="shared" si="1375"/>
        <v>4796.8139297420748</v>
      </c>
      <c r="BK2152" s="34">
        <f t="shared" si="1376"/>
        <v>568.61670445396953</v>
      </c>
      <c r="BL2152" s="27">
        <f t="shared" si="1377"/>
        <v>105.67171529873518</v>
      </c>
      <c r="BM2152" s="34">
        <f t="shared" si="1378"/>
        <v>1.1054421768707483</v>
      </c>
      <c r="BN2152" s="45">
        <f t="shared" si="1379"/>
        <v>2325.1500122274665</v>
      </c>
      <c r="BO2152" s="45">
        <f t="shared" si="1380"/>
        <v>108.26402144397524</v>
      </c>
      <c r="BP2152" s="66">
        <f t="shared" si="1381"/>
        <v>6.6876589651588603</v>
      </c>
    </row>
    <row r="2153" spans="8:68">
      <c r="H2153" s="68">
        <v>2148</v>
      </c>
      <c r="I2153" s="31">
        <f>('Propiedades físicas'!$C$10*'Diseño reactor'!H2153)/1000</f>
        <v>1880.0268648764154</v>
      </c>
      <c r="J2153" s="31">
        <f t="shared" si="1359"/>
        <v>0.24254972549553189</v>
      </c>
      <c r="K2153" s="31">
        <f>(I2153*1000)/'Propiedades físicas'!$F$10</f>
        <v>12280.648041409184</v>
      </c>
      <c r="L2153" s="31">
        <f t="shared" si="1360"/>
        <v>1754.3782916298833</v>
      </c>
      <c r="M2153" s="31">
        <f t="shared" si="1361"/>
        <v>10526.2697497793</v>
      </c>
      <c r="N2153" s="31">
        <f t="shared" si="1362"/>
        <v>0.81674967021875389</v>
      </c>
      <c r="O2153" s="32">
        <f t="shared" si="1363"/>
        <v>4.9004980213125231</v>
      </c>
      <c r="P2153" s="33">
        <f t="shared" si="1364"/>
        <v>0.674871763986159</v>
      </c>
      <c r="Q2153" s="31">
        <f t="shared" si="1365"/>
        <v>4.7296932397475517</v>
      </c>
      <c r="R2153" s="31">
        <f t="shared" si="1366"/>
        <v>0.1172322393766124</v>
      </c>
      <c r="S2153" s="31">
        <f t="shared" si="1367"/>
        <v>0.17080478156497184</v>
      </c>
      <c r="T2153" s="31">
        <f t="shared" si="1368"/>
        <v>2.036445837958812E-2</v>
      </c>
      <c r="U2153" s="31">
        <f t="shared" si="1369"/>
        <v>4.2812084763944004E-3</v>
      </c>
      <c r="V2153" s="47">
        <f t="shared" si="1382"/>
        <v>6.6831961093774973E-4</v>
      </c>
      <c r="W2153" s="31">
        <f t="shared" si="1370"/>
        <v>0.1737103930444136</v>
      </c>
      <c r="X2153" s="34">
        <f>(S2153*H2153*'Propiedades físicas'!$F$5*60*24*365)/(1000000)</f>
        <v>56784.618741875565</v>
      </c>
      <c r="Y2153" s="34">
        <f>(U2153*H2153*'Propiedades físicas'!$F$7*60*24*365)/(1000000)</f>
        <v>445.11115994674782</v>
      </c>
      <c r="Z2153" s="31">
        <f t="shared" si="1383"/>
        <v>1449.6245490422696</v>
      </c>
      <c r="AA2153" s="31">
        <f t="shared" si="1384"/>
        <v>10159.381078977742</v>
      </c>
      <c r="AB2153" s="31">
        <f t="shared" si="1384"/>
        <v>251.81485018096342</v>
      </c>
      <c r="AC2153" s="31">
        <f t="shared" si="1384"/>
        <v>366.8886708015595</v>
      </c>
      <c r="AD2153" s="31">
        <f t="shared" si="1384"/>
        <v>43.742856599355278</v>
      </c>
      <c r="AE2153" s="31">
        <f t="shared" si="1385"/>
        <v>9.1960358072951713</v>
      </c>
      <c r="AF2153" s="31">
        <f t="shared" si="1386"/>
        <v>12280.648041409186</v>
      </c>
      <c r="AG2153" s="31">
        <f t="shared" si="1387"/>
        <v>0.11804137242222662</v>
      </c>
      <c r="AH2153" s="31">
        <f t="shared" si="1388"/>
        <v>0.82726750613821587</v>
      </c>
      <c r="AI2153" s="31">
        <f t="shared" si="1388"/>
        <v>2.0505013198966988E-2</v>
      </c>
      <c r="AJ2153" s="31">
        <f t="shared" si="1388"/>
        <v>2.9875351004641247E-2</v>
      </c>
      <c r="AK2153" s="31">
        <f t="shared" si="1388"/>
        <v>3.5619339021734438E-3</v>
      </c>
      <c r="AL2153" s="31">
        <f t="shared" si="1389"/>
        <v>7.4882333377579153E-4</v>
      </c>
      <c r="AM2153" s="31">
        <f t="shared" si="1390"/>
        <v>0.99999999999999989</v>
      </c>
      <c r="AN2153" s="31">
        <f>(Z2153*'Propiedades físicas'!$F$4)/1000</f>
        <v>1274.7708359367909</v>
      </c>
      <c r="AO2153" s="31">
        <f>(AA2153*'Propiedades físicas'!$F$6)/1000</f>
        <v>325.50656977044684</v>
      </c>
      <c r="AP2153" s="31">
        <f>(AB2153*'Propiedades físicas'!$F$9)/1000</f>
        <v>155.35717181914535</v>
      </c>
      <c r="AQ2153" s="31">
        <f>(AC2153*'Propiedades físicas'!$F$5)/1000</f>
        <v>108.03770689093524</v>
      </c>
      <c r="AR2153" s="31">
        <f>(AD2153*'Propiedades físicas'!$F$8)/1000</f>
        <v>15.507717521603427</v>
      </c>
      <c r="AS2153" s="31">
        <f>(AE2153*'Propiedades físicas'!$F$7)/1000</f>
        <v>0.84686293749381236</v>
      </c>
      <c r="AT2153" s="31">
        <f t="shared" si="1391"/>
        <v>1880.0268648764156</v>
      </c>
      <c r="AU2153" s="31">
        <f t="shared" si="1392"/>
        <v>0.67805990422407525</v>
      </c>
      <c r="AV2153" s="31">
        <f t="shared" si="1395"/>
        <v>0.17313931830003088</v>
      </c>
      <c r="AW2153" s="31">
        <f t="shared" si="1395"/>
        <v>8.2635612672140091E-2</v>
      </c>
      <c r="AX2153" s="31">
        <f t="shared" si="1395"/>
        <v>5.7466044187638322E-2</v>
      </c>
      <c r="AY2153" s="31">
        <f t="shared" si="1395"/>
        <v>8.2486680436999141E-3</v>
      </c>
      <c r="AZ2153" s="31">
        <f t="shared" si="1396"/>
        <v>4.5045257241549115E-4</v>
      </c>
      <c r="BA2153" s="31">
        <f t="shared" si="1393"/>
        <v>1</v>
      </c>
      <c r="BB2153" s="34">
        <f>AU2153*'Propiedades físicas'!$C$4+'Diseño reactor'!AV2153*'Propiedades físicas'!$C$5+'Diseño reactor'!AW2153*'Propiedades físicas'!$C$8+'Diseño reactor'!AX2153*'Propiedades físicas'!$C$9+'Diseño reactor'!AY2153*'Propiedades físicas'!$C$7+'Diseño reactor'!AZ2153*'Propiedades físicas'!$C$6</f>
        <v>875.37379406506443</v>
      </c>
      <c r="BC2153" s="45">
        <f>AU2153*'Propiedades físicas'!$L$4+'Diseño reactor'!AV2153*'Propiedades físicas'!$L$5+'Diseño reactor'!AW2153*'Propiedades físicas'!$L$8+AX2153*'Propiedades físicas'!$L$9+'Diseño reactor'!AY2153*'Propiedades físicas'!$L$7+'Diseño reactor'!AZ2153*'Propiedades físicas'!$L$6</f>
        <v>2.1103886999581492</v>
      </c>
      <c r="BD2153" s="29">
        <f t="shared" si="1372"/>
        <v>1.5359913591761822</v>
      </c>
      <c r="BE2153" s="58">
        <f t="shared" si="1373"/>
        <v>41.337110882303925</v>
      </c>
      <c r="BF2153" s="30">
        <f>AU2153*'Propiedades físicas'!$I$4+'Diseño reactor'!AV2153*'Propiedades físicas'!$I$5+'Diseño reactor'!AW2153*'Propiedades físicas'!$I$8+'Diseño reactor'!AX2153*'Propiedades físicas'!$I$9+'Diseño reactor'!AY2153*'Propiedades físicas'!$I$7+'Diseño reactor'!AZ2153*'Propiedades físicas'!$I$6</f>
        <v>1.9974595888507196E-2</v>
      </c>
      <c r="BG2153" s="24">
        <f>AU2153*'Propiedades físicas'!$O$4+'Diseño reactor'!AV2153*'Propiedades físicas'!$O$5+'Diseño reactor'!AW2153*'Propiedades físicas'!$O$8+'Diseño reactor'!AX2153*'Propiedades físicas'!$O$9+'Diseño reactor'!AY2153*'Propiedades físicas'!$O$7+'Diseño reactor'!AZ2153*'Propiedades físicas'!$O$6</f>
        <v>0.15410454616716135</v>
      </c>
      <c r="BH2153" s="54">
        <f t="shared" si="1374"/>
        <v>41146.200576958086</v>
      </c>
      <c r="BI2153" s="34">
        <f t="shared" si="1394"/>
        <v>273.54262088809725</v>
      </c>
      <c r="BJ2153" s="27">
        <f t="shared" si="1375"/>
        <v>4796.8173641161848</v>
      </c>
      <c r="BK2153" s="34">
        <f t="shared" si="1376"/>
        <v>568.62412534144914</v>
      </c>
      <c r="BL2153" s="27">
        <f t="shared" si="1377"/>
        <v>105.67197158747067</v>
      </c>
      <c r="BM2153" s="34">
        <f t="shared" si="1378"/>
        <v>1.1054421768707483</v>
      </c>
      <c r="BN2153" s="45">
        <f t="shared" si="1379"/>
        <v>2326.3459380599052</v>
      </c>
      <c r="BO2153" s="45">
        <f t="shared" si="1380"/>
        <v>108.27223851932396</v>
      </c>
      <c r="BP2153" s="66">
        <f t="shared" si="1381"/>
        <v>6.6876576567860084</v>
      </c>
    </row>
    <row r="2154" spans="8:68">
      <c r="H2154" s="68">
        <v>2149</v>
      </c>
      <c r="I2154" s="31">
        <f>('Propiedades físicas'!$C$10*'Diseño reactor'!H2154)/1000</f>
        <v>1880.9021101580154</v>
      </c>
      <c r="J2154" s="31">
        <f t="shared" si="1359"/>
        <v>0.2424368591737564</v>
      </c>
      <c r="K2154" s="31">
        <f>(I2154*1000)/'Propiedades físicas'!$F$10</f>
        <v>12286.365289100715</v>
      </c>
      <c r="L2154" s="31">
        <f t="shared" si="1360"/>
        <v>1755.195041300102</v>
      </c>
      <c r="M2154" s="31">
        <f t="shared" si="1361"/>
        <v>10531.170247800612</v>
      </c>
      <c r="N2154" s="31">
        <f t="shared" si="1362"/>
        <v>0.81674967021875389</v>
      </c>
      <c r="O2154" s="32">
        <f t="shared" si="1363"/>
        <v>4.9004980213125231</v>
      </c>
      <c r="P2154" s="33">
        <f t="shared" si="1364"/>
        <v>0.67492632039211131</v>
      </c>
      <c r="Q2154" s="31">
        <f t="shared" si="1365"/>
        <v>4.7297716834077344</v>
      </c>
      <c r="R2154" s="31">
        <f t="shared" si="1366"/>
        <v>0.11719663335589948</v>
      </c>
      <c r="S2154" s="31">
        <f t="shared" si="1367"/>
        <v>0.17072633790478836</v>
      </c>
      <c r="T2154" s="31">
        <f t="shared" si="1368"/>
        <v>2.035044486334078E-2</v>
      </c>
      <c r="U2154" s="31">
        <f t="shared" si="1369"/>
        <v>4.2762716074024329E-3</v>
      </c>
      <c r="V2154" s="47">
        <f t="shared" si="1382"/>
        <v>6.6837363766985788E-4</v>
      </c>
      <c r="W2154" s="31">
        <f t="shared" si="1370"/>
        <v>0.17364359607106725</v>
      </c>
      <c r="X2154" s="34">
        <f>(S2154*H2154*'Propiedades físicas'!$F$5*60*24*365)/(1000000)</f>
        <v>56784.963786928623</v>
      </c>
      <c r="Y2154" s="34">
        <f>(U2154*H2154*'Propiedades físicas'!$F$7*60*24*365)/(1000000)</f>
        <v>444.80486294854046</v>
      </c>
      <c r="Z2154" s="31">
        <f t="shared" si="1383"/>
        <v>1450.4166625226471</v>
      </c>
      <c r="AA2154" s="31">
        <f t="shared" si="1384"/>
        <v>10164.279347643222</v>
      </c>
      <c r="AB2154" s="31">
        <f t="shared" si="1384"/>
        <v>251.85556508182799</v>
      </c>
      <c r="AC2154" s="31">
        <f t="shared" si="1384"/>
        <v>366.89090015739021</v>
      </c>
      <c r="AD2154" s="31">
        <f t="shared" si="1384"/>
        <v>43.733106011319336</v>
      </c>
      <c r="AE2154" s="31">
        <f t="shared" si="1385"/>
        <v>9.1897076843078285</v>
      </c>
      <c r="AF2154" s="31">
        <f t="shared" si="1386"/>
        <v>12286.365289100713</v>
      </c>
      <c r="AG2154" s="31">
        <f t="shared" si="1387"/>
        <v>0.11805091484699042</v>
      </c>
      <c r="AH2154" s="31">
        <f t="shared" si="1388"/>
        <v>0.82728122666676673</v>
      </c>
      <c r="AI2154" s="31">
        <f t="shared" si="1388"/>
        <v>2.0498785373510759E-2</v>
      </c>
      <c r="AJ2154" s="31">
        <f t="shared" si="1388"/>
        <v>2.986163047609049E-2</v>
      </c>
      <c r="AK2154" s="31">
        <f t="shared" si="1388"/>
        <v>3.5594828073454042E-3</v>
      </c>
      <c r="AL2154" s="31">
        <f t="shared" si="1389"/>
        <v>7.4795982929630597E-4</v>
      </c>
      <c r="AM2154" s="31">
        <f t="shared" si="1390"/>
        <v>1</v>
      </c>
      <c r="AN2154" s="31">
        <f>(Z2154*'Propiedades físicas'!$F$4)/1000</f>
        <v>1275.4674046891655</v>
      </c>
      <c r="AO2154" s="31">
        <f>(AA2154*'Propiedades físicas'!$F$6)/1000</f>
        <v>325.66351029848886</v>
      </c>
      <c r="AP2154" s="31">
        <f>(AB2154*'Propiedades físicas'!$F$9)/1000</f>
        <v>155.38229087723374</v>
      </c>
      <c r="AQ2154" s="31">
        <f>(AC2154*'Propiedades físicas'!$F$5)/1000</f>
        <v>108.0383633693467</v>
      </c>
      <c r="AR2154" s="31">
        <f>(AD2154*'Propiedades físicas'!$F$8)/1000</f>
        <v>15.504260743132924</v>
      </c>
      <c r="AS2154" s="31">
        <f>(AE2154*'Propiedades físicas'!$F$7)/1000</f>
        <v>0.846280180647908</v>
      </c>
      <c r="AT2154" s="31">
        <f t="shared" si="1391"/>
        <v>1880.9021101580154</v>
      </c>
      <c r="AU2154" s="31">
        <f t="shared" si="1392"/>
        <v>0.67811471835821002</v>
      </c>
      <c r="AV2154" s="31">
        <f t="shared" si="1395"/>
        <v>0.1731421898777761</v>
      </c>
      <c r="AW2154" s="31">
        <f t="shared" si="1395"/>
        <v>8.2610514411183264E-2</v>
      </c>
      <c r="AX2154" s="31">
        <f t="shared" si="1395"/>
        <v>5.7439652380564532E-2</v>
      </c>
      <c r="AY2154" s="31">
        <f t="shared" si="1395"/>
        <v>8.2429918385441142E-3</v>
      </c>
      <c r="AZ2154" s="31">
        <f t="shared" si="1396"/>
        <v>4.4993313372210085E-4</v>
      </c>
      <c r="BA2154" s="31">
        <f t="shared" si="1393"/>
        <v>1.0000000000000002</v>
      </c>
      <c r="BB2154" s="34">
        <f>AU2154*'Propiedades físicas'!$C$4+'Diseño reactor'!AV2154*'Propiedades físicas'!$C$5+'Diseño reactor'!AW2154*'Propiedades físicas'!$C$8+'Diseño reactor'!AX2154*'Propiedades físicas'!$C$9+'Diseño reactor'!AY2154*'Propiedades físicas'!$C$7+'Diseño reactor'!AZ2154*'Propiedades físicas'!$C$6</f>
        <v>875.37362305783256</v>
      </c>
      <c r="BC2154" s="45">
        <f>AU2154*'Propiedades físicas'!$L$4+'Diseño reactor'!AV2154*'Propiedades físicas'!$L$5+'Diseño reactor'!AW2154*'Propiedades físicas'!$L$8+AX2154*'Propiedades físicas'!$L$9+'Diseño reactor'!AY2154*'Propiedades físicas'!$L$7+'Diseño reactor'!AZ2154*'Propiedades físicas'!$L$6</f>
        <v>2.1104279763222413</v>
      </c>
      <c r="BD2154" s="29">
        <f t="shared" si="1372"/>
        <v>1.5353724485812899</v>
      </c>
      <c r="BE2154" s="58">
        <f t="shared" si="1373"/>
        <v>41.336443036466136</v>
      </c>
      <c r="BF2154" s="30">
        <f>AU2154*'Propiedades físicas'!$I$4+'Diseño reactor'!AV2154*'Propiedades físicas'!$I$5+'Diseño reactor'!AW2154*'Propiedades físicas'!$I$8+'Diseño reactor'!AX2154*'Propiedades físicas'!$I$9+'Diseño reactor'!AY2154*'Propiedades físicas'!$I$7+'Diseño reactor'!AZ2154*'Propiedades físicas'!$I$6</f>
        <v>1.9974670717639042E-2</v>
      </c>
      <c r="BG2154" s="24">
        <f>AU2154*'Propiedades físicas'!$O$4+'Diseño reactor'!AV2154*'Propiedades físicas'!$O$5+'Diseño reactor'!AW2154*'Propiedades físicas'!$O$8+'Diseño reactor'!AX2154*'Propiedades físicas'!$O$9+'Diseño reactor'!AY2154*'Propiedades físicas'!$O$7+'Diseño reactor'!AZ2154*'Propiedades físicas'!$O$6</f>
        <v>0.15410644553693026</v>
      </c>
      <c r="BH2154" s="54">
        <f t="shared" si="1374"/>
        <v>41146.038397000098</v>
      </c>
      <c r="BI2154" s="34">
        <f t="shared" si="1394"/>
        <v>273.54536504592858</v>
      </c>
      <c r="BJ2154" s="27">
        <f t="shared" si="1375"/>
        <v>4796.8207998335674</v>
      </c>
      <c r="BK2154" s="34">
        <f t="shared" si="1376"/>
        <v>568.63154103074305</v>
      </c>
      <c r="BL2154" s="27">
        <f t="shared" si="1377"/>
        <v>105.67222769124041</v>
      </c>
      <c r="BM2154" s="34">
        <f t="shared" si="1378"/>
        <v>1.1054421768707483</v>
      </c>
      <c r="BN2154" s="45">
        <f t="shared" si="1379"/>
        <v>2327.5418841631872</v>
      </c>
      <c r="BO2154" s="45">
        <f t="shared" si="1380"/>
        <v>108.28044927614786</v>
      </c>
      <c r="BP2154" s="66">
        <f t="shared" si="1381"/>
        <v>6.6876563503294619</v>
      </c>
    </row>
    <row r="2155" spans="8:68">
      <c r="H2155" s="68">
        <v>2150</v>
      </c>
      <c r="I2155" s="31">
        <f>('Propiedades físicas'!$C$10*'Diseño reactor'!H2155)/1000</f>
        <v>1881.7773554396149</v>
      </c>
      <c r="J2155" s="31">
        <f t="shared" si="1359"/>
        <v>0.24232409784390818</v>
      </c>
      <c r="K2155" s="31">
        <f>(I2155*1000)/'Propiedades físicas'!$F$10</f>
        <v>12292.082536792246</v>
      </c>
      <c r="L2155" s="31">
        <f t="shared" si="1360"/>
        <v>1756.0117909703208</v>
      </c>
      <c r="M2155" s="31">
        <f t="shared" si="1361"/>
        <v>10536.070745821924</v>
      </c>
      <c r="N2155" s="31">
        <f t="shared" si="1362"/>
        <v>0.81674967021875389</v>
      </c>
      <c r="O2155" s="32">
        <f t="shared" si="1363"/>
        <v>4.9004980213125231</v>
      </c>
      <c r="P2155" s="33">
        <f t="shared" si="1364"/>
        <v>0.67498083485696869</v>
      </c>
      <c r="Q2155" s="31">
        <f t="shared" si="1365"/>
        <v>4.7298500556907408</v>
      </c>
      <c r="R2155" s="31">
        <f t="shared" si="1366"/>
        <v>0.1171610474278716</v>
      </c>
      <c r="S2155" s="31">
        <f t="shared" si="1367"/>
        <v>0.17064796562178305</v>
      </c>
      <c r="T2155" s="31">
        <f t="shared" si="1368"/>
        <v>2.0336445607829341E-2</v>
      </c>
      <c r="U2155" s="31">
        <f t="shared" si="1369"/>
        <v>4.2713423260842551E-3</v>
      </c>
      <c r="V2155" s="47">
        <f t="shared" si="1382"/>
        <v>6.6842762286806613E-4</v>
      </c>
      <c r="W2155" s="31">
        <f t="shared" si="1370"/>
        <v>0.17357685044894428</v>
      </c>
      <c r="X2155" s="34">
        <f>(S2155*H2155*'Propiedades físicas'!$F$5*60*24*365)/(1000000)</f>
        <v>56785.308301667967</v>
      </c>
      <c r="Y2155" s="34">
        <f>(U2155*H2155*'Propiedades físicas'!$F$7*60*24*365)/(1000000)</f>
        <v>444.49887765087431</v>
      </c>
      <c r="Z2155" s="31">
        <f t="shared" si="1383"/>
        <v>1451.2087949424827</v>
      </c>
      <c r="AA2155" s="31">
        <f t="shared" si="1384"/>
        <v>10169.177619735092</v>
      </c>
      <c r="AB2155" s="31">
        <f t="shared" si="1384"/>
        <v>251.89625196992395</v>
      </c>
      <c r="AC2155" s="31">
        <f t="shared" si="1384"/>
        <v>366.89312608683355</v>
      </c>
      <c r="AD2155" s="31">
        <f t="shared" si="1384"/>
        <v>43.723358056833085</v>
      </c>
      <c r="AE2155" s="31">
        <f t="shared" si="1385"/>
        <v>9.1833860010811481</v>
      </c>
      <c r="AF2155" s="31">
        <f t="shared" si="1386"/>
        <v>12292.082536792246</v>
      </c>
      <c r="AG2155" s="31">
        <f t="shared" si="1387"/>
        <v>0.11806044993586511</v>
      </c>
      <c r="AH2155" s="31">
        <f t="shared" si="1388"/>
        <v>0.82729493471078253</v>
      </c>
      <c r="AI2155" s="31">
        <f t="shared" si="1388"/>
        <v>2.049256106245273E-2</v>
      </c>
      <c r="AJ2155" s="31">
        <f t="shared" si="1388"/>
        <v>2.9847922432074583E-2</v>
      </c>
      <c r="AK2155" s="31">
        <f t="shared" si="1388"/>
        <v>3.557034206853217E-3</v>
      </c>
      <c r="AL2155" s="31">
        <f t="shared" si="1389"/>
        <v>7.4709765197180766E-4</v>
      </c>
      <c r="AM2155" s="31">
        <f t="shared" si="1390"/>
        <v>0.99999999999999989</v>
      </c>
      <c r="AN2155" s="31">
        <f>(Z2155*'Propiedades físicas'!$F$4)/1000</f>
        <v>1276.1639900965204</v>
      </c>
      <c r="AO2155" s="31">
        <f>(AA2155*'Propiedades físicas'!$F$6)/1000</f>
        <v>325.82045093631234</v>
      </c>
      <c r="AP2155" s="31">
        <f>(AB2155*'Propiedades físicas'!$F$9)/1000</f>
        <v>155.40739265284458</v>
      </c>
      <c r="AQ2155" s="31">
        <f>(AC2155*'Propiedades físicas'!$F$5)/1000</f>
        <v>108.03901883878989</v>
      </c>
      <c r="AR2155" s="31">
        <f>(AD2155*'Propiedades físicas'!$F$8)/1000</f>
        <v>15.500804898308459</v>
      </c>
      <c r="AS2155" s="31">
        <f>(AE2155*'Propiedades físicas'!$F$7)/1000</f>
        <v>0.84569801683956292</v>
      </c>
      <c r="AT2155" s="31">
        <f t="shared" si="1391"/>
        <v>1881.7773554396151</v>
      </c>
      <c r="AU2155" s="31">
        <f t="shared" si="1392"/>
        <v>0.67816949035311713</v>
      </c>
      <c r="AV2155" s="31">
        <f t="shared" si="1395"/>
        <v>0.17314505884262549</v>
      </c>
      <c r="AW2155" s="31">
        <f t="shared" si="1395"/>
        <v>8.2585430313321398E-2</v>
      </c>
      <c r="AX2155" s="31">
        <f t="shared" si="1395"/>
        <v>5.7413284587830606E-2</v>
      </c>
      <c r="AY2155" s="31">
        <f t="shared" si="1395"/>
        <v>8.2373214097303284E-3</v>
      </c>
      <c r="AZ2155" s="31">
        <f t="shared" si="1396"/>
        <v>4.494144933750643E-4</v>
      </c>
      <c r="BA2155" s="31">
        <f t="shared" si="1393"/>
        <v>1</v>
      </c>
      <c r="BB2155" s="34">
        <f>AU2155*'Propiedades físicas'!$C$4+'Diseño reactor'!AV2155*'Propiedades físicas'!$C$5+'Diseño reactor'!AW2155*'Propiedades físicas'!$C$8+'Diseño reactor'!AX2155*'Propiedades físicas'!$C$9+'Diseño reactor'!AY2155*'Propiedades físicas'!$C$7+'Diseño reactor'!AZ2155*'Propiedades físicas'!$C$6</f>
        <v>875.37345230097731</v>
      </c>
      <c r="BC2155" s="45">
        <f>AU2155*'Propiedades físicas'!$L$4+'Diseño reactor'!AV2155*'Propiedades físicas'!$L$5+'Diseño reactor'!AW2155*'Propiedades físicas'!$L$8+AX2155*'Propiedades físicas'!$L$9+'Diseño reactor'!AY2155*'Propiedades físicas'!$L$7+'Diseño reactor'!AZ2155*'Propiedades físicas'!$L$6</f>
        <v>2.1104672212194808</v>
      </c>
      <c r="BD2155" s="29">
        <f t="shared" si="1372"/>
        <v>1.5347540372798152</v>
      </c>
      <c r="BE2155" s="58">
        <f t="shared" si="1373"/>
        <v>41.335775737019119</v>
      </c>
      <c r="BF2155" s="30">
        <f>AU2155*'Propiedades físicas'!$I$4+'Diseño reactor'!AV2155*'Propiedades físicas'!$I$5+'Diseño reactor'!AW2155*'Propiedades físicas'!$I$8+'Diseño reactor'!AX2155*'Propiedades físicas'!$I$9+'Diseño reactor'!AY2155*'Propiedades físicas'!$I$7+'Diseño reactor'!AZ2155*'Propiedades físicas'!$I$6</f>
        <v>1.9974745428437388E-2</v>
      </c>
      <c r="BG2155" s="24">
        <f>AU2155*'Propiedades físicas'!$O$4+'Diseño reactor'!AV2155*'Propiedades físicas'!$O$5+'Diseño reactor'!AW2155*'Propiedades físicas'!$O$8+'Diseño reactor'!AX2155*'Propiedades físicas'!$O$9+'Diseño reactor'!AY2155*'Propiedades físicas'!$O$7+'Diseño reactor'!AZ2155*'Propiedades físicas'!$O$6</f>
        <v>0.15410834345368268</v>
      </c>
      <c r="BH2155" s="54">
        <f t="shared" si="1374"/>
        <v>41145.876473780445</v>
      </c>
      <c r="BI2155" s="34">
        <f t="shared" si="1394"/>
        <v>273.54810605430197</v>
      </c>
      <c r="BJ2155" s="27">
        <f t="shared" si="1375"/>
        <v>4796.8242368874844</v>
      </c>
      <c r="BK2155" s="34">
        <f t="shared" si="1376"/>
        <v>568.63895152708142</v>
      </c>
      <c r="BL2155" s="27">
        <f t="shared" si="1377"/>
        <v>105.67248361023667</v>
      </c>
      <c r="BM2155" s="34">
        <f t="shared" si="1378"/>
        <v>1.1054421768707483</v>
      </c>
      <c r="BN2155" s="45">
        <f t="shared" si="1379"/>
        <v>2328.7378505132333</v>
      </c>
      <c r="BO2155" s="45">
        <f t="shared" si="1380"/>
        <v>108.28865372173179</v>
      </c>
      <c r="BP2155" s="66">
        <f t="shared" si="1381"/>
        <v>6.6876550457857364</v>
      </c>
    </row>
    <row r="2156" spans="8:68">
      <c r="H2156" s="68">
        <v>2151</v>
      </c>
      <c r="I2156" s="31">
        <f>('Propiedades físicas'!$C$10*'Diseño reactor'!H2156)/1000</f>
        <v>1882.6526007212149</v>
      </c>
      <c r="J2156" s="31">
        <f t="shared" si="1359"/>
        <v>0.24221144135955486</v>
      </c>
      <c r="K2156" s="31">
        <f>(I2156*1000)/'Propiedades físicas'!$F$10</f>
        <v>12297.799784483777</v>
      </c>
      <c r="L2156" s="31">
        <f t="shared" si="1360"/>
        <v>1756.8285406405396</v>
      </c>
      <c r="M2156" s="31">
        <f t="shared" si="1361"/>
        <v>10540.971243843238</v>
      </c>
      <c r="N2156" s="31">
        <f t="shared" si="1362"/>
        <v>0.81674967021875389</v>
      </c>
      <c r="O2156" s="32">
        <f t="shared" si="1363"/>
        <v>4.9004980213125231</v>
      </c>
      <c r="P2156" s="33">
        <f t="shared" si="1364"/>
        <v>0.67503530742907725</v>
      </c>
      <c r="Q2156" s="31">
        <f t="shared" si="1365"/>
        <v>4.7299283566930566</v>
      </c>
      <c r="R2156" s="31">
        <f t="shared" si="1366"/>
        <v>0.11712548157775629</v>
      </c>
      <c r="S2156" s="31">
        <f t="shared" si="1367"/>
        <v>0.17056966461946532</v>
      </c>
      <c r="T2156" s="31">
        <f t="shared" si="1368"/>
        <v>2.0322460594052197E-2</v>
      </c>
      <c r="U2156" s="31">
        <f t="shared" si="1369"/>
        <v>4.2664206178682114E-3</v>
      </c>
      <c r="V2156" s="47">
        <f t="shared" si="1382"/>
        <v>6.6848156658025132E-4</v>
      </c>
      <c r="W2156" s="31">
        <f t="shared" si="1370"/>
        <v>0.17351015611885179</v>
      </c>
      <c r="X2156" s="34">
        <f>(S2156*H2156*'Propiedades físicas'!$F$5*60*24*365)/(1000000)</f>
        <v>56785.652287112032</v>
      </c>
      <c r="Y2156" s="34">
        <f>(U2156*H2156*'Propiedades físicas'!$F$7*60*24*365)/(1000000)</f>
        <v>444.19320363842644</v>
      </c>
      <c r="Z2156" s="31">
        <f t="shared" si="1383"/>
        <v>1452.0009462799451</v>
      </c>
      <c r="AA2156" s="31">
        <f t="shared" si="1384"/>
        <v>10174.075895246764</v>
      </c>
      <c r="AB2156" s="31">
        <f t="shared" si="1384"/>
        <v>251.93691087375379</v>
      </c>
      <c r="AC2156" s="31">
        <f t="shared" si="1384"/>
        <v>366.89534859646989</v>
      </c>
      <c r="AD2156" s="31">
        <f t="shared" si="1384"/>
        <v>43.713612737806272</v>
      </c>
      <c r="AE2156" s="31">
        <f t="shared" si="1385"/>
        <v>9.177070749034522</v>
      </c>
      <c r="AF2156" s="31">
        <f t="shared" si="1386"/>
        <v>12297.799784483774</v>
      </c>
      <c r="AG2156" s="31">
        <f t="shared" si="1387"/>
        <v>0.11806997769730693</v>
      </c>
      <c r="AH2156" s="31">
        <f t="shared" si="1388"/>
        <v>0.82730863028714063</v>
      </c>
      <c r="AI2156" s="31">
        <f t="shared" si="1388"/>
        <v>2.0486340263209071E-2</v>
      </c>
      <c r="AJ2156" s="31">
        <f t="shared" si="1388"/>
        <v>2.9834226855716458E-2</v>
      </c>
      <c r="AK2156" s="31">
        <f t="shared" si="1388"/>
        <v>3.5545880973733256E-3</v>
      </c>
      <c r="AL2156" s="31">
        <f t="shared" si="1389"/>
        <v>7.4623679925357874E-4</v>
      </c>
      <c r="AM2156" s="31">
        <f t="shared" si="1390"/>
        <v>0.99999999999999989</v>
      </c>
      <c r="AN2156" s="31">
        <f>(Z2156*'Propiedades físicas'!$F$4)/1000</f>
        <v>1276.8605921396581</v>
      </c>
      <c r="AO2156" s="31">
        <f>(AA2156*'Propiedades físicas'!$F$6)/1000</f>
        <v>325.97739168370629</v>
      </c>
      <c r="AP2156" s="31">
        <f>(AB2156*'Propiedades físicas'!$F$9)/1000</f>
        <v>155.43247716356237</v>
      </c>
      <c r="AQ2156" s="31">
        <f>(AC2156*'Propiedades físicas'!$F$5)/1000</f>
        <v>108.0396733012025</v>
      </c>
      <c r="AR2156" s="31">
        <f>(AD2156*'Propiedades físicas'!$F$8)/1000</f>
        <v>15.497349987807075</v>
      </c>
      <c r="AS2156" s="31">
        <f>(AE2156*'Propiedades físicas'!$F$7)/1000</f>
        <v>0.84511644527858909</v>
      </c>
      <c r="AT2156" s="31">
        <f t="shared" si="1391"/>
        <v>1882.6526007212153</v>
      </c>
      <c r="AU2156" s="31">
        <f t="shared" si="1392"/>
        <v>0.67822422025737117</v>
      </c>
      <c r="AV2156" s="31">
        <f t="shared" si="1395"/>
        <v>0.17314792519811109</v>
      </c>
      <c r="AW2156" s="31">
        <f t="shared" si="1395"/>
        <v>8.2560360368141517E-2</v>
      </c>
      <c r="AX2156" s="31">
        <f t="shared" si="1395"/>
        <v>5.7386940776972956E-2</v>
      </c>
      <c r="AY2156" s="31">
        <f t="shared" si="1395"/>
        <v>8.2316567495619095E-3</v>
      </c>
      <c r="AZ2156" s="31">
        <f t="shared" si="1396"/>
        <v>4.48896649841207E-4</v>
      </c>
      <c r="BA2156" s="31">
        <f t="shared" si="1393"/>
        <v>0.99999999999999978</v>
      </c>
      <c r="BB2156" s="34">
        <f>AU2156*'Propiedades físicas'!$C$4+'Diseño reactor'!AV2156*'Propiedades físicas'!$C$5+'Diseño reactor'!AW2156*'Propiedades físicas'!$C$8+'Diseño reactor'!AX2156*'Propiedades físicas'!$C$9+'Diseño reactor'!AY2156*'Propiedades físicas'!$C$7+'Diseño reactor'!AZ2156*'Propiedades físicas'!$C$6</f>
        <v>875.37328179404381</v>
      </c>
      <c r="BC2156" s="45">
        <f>AU2156*'Propiedades físicas'!$L$4+'Diseño reactor'!AV2156*'Propiedades físicas'!$L$5+'Diseño reactor'!AW2156*'Propiedades físicas'!$L$8+AX2156*'Propiedades físicas'!$L$9+'Diseño reactor'!AY2156*'Propiedades físicas'!$L$7+'Diseño reactor'!AZ2156*'Propiedades físicas'!$L$6</f>
        <v>2.1105064346874061</v>
      </c>
      <c r="BD2156" s="29">
        <f t="shared" si="1372"/>
        <v>1.5341361246671581</v>
      </c>
      <c r="BE2156" s="58">
        <f t="shared" si="1373"/>
        <v>41.335108983290624</v>
      </c>
      <c r="BF2156" s="30">
        <f>AU2156*'Propiedades físicas'!$I$4+'Diseño reactor'!AV2156*'Propiedades físicas'!$I$5+'Diseño reactor'!AW2156*'Propiedades físicas'!$I$8+'Diseño reactor'!AX2156*'Propiedades físicas'!$I$9+'Diseño reactor'!AY2156*'Propiedades físicas'!$I$7+'Diseño reactor'!AZ2156*'Propiedades físicas'!$I$6</f>
        <v>1.9974820021117508E-2</v>
      </c>
      <c r="BG2156" s="24">
        <f>AU2156*'Propiedades físicas'!$O$4+'Diseño reactor'!AV2156*'Propiedades físicas'!$O$5+'Diseño reactor'!AW2156*'Propiedades físicas'!$O$8+'Diseño reactor'!AX2156*'Propiedades físicas'!$O$9+'Diseño reactor'!AY2156*'Propiedades físicas'!$O$7+'Diseño reactor'!AZ2156*'Propiedades físicas'!$O$6</f>
        <v>0.15411023991905179</v>
      </c>
      <c r="BH2156" s="54">
        <f t="shared" si="1374"/>
        <v>41145.714806828553</v>
      </c>
      <c r="BI2156" s="34">
        <f t="shared" si="1394"/>
        <v>273.55084391818986</v>
      </c>
      <c r="BJ2156" s="27">
        <f t="shared" si="1375"/>
        <v>4796.8276752712281</v>
      </c>
      <c r="BK2156" s="34">
        <f t="shared" si="1376"/>
        <v>568.64635683568952</v>
      </c>
      <c r="BL2156" s="27">
        <f t="shared" si="1377"/>
        <v>105.67273934465146</v>
      </c>
      <c r="BM2156" s="34">
        <f t="shared" si="1378"/>
        <v>1.1054421768707483</v>
      </c>
      <c r="BN2156" s="45">
        <f t="shared" si="1379"/>
        <v>2329.9338370860028</v>
      </c>
      <c r="BO2156" s="45">
        <f t="shared" si="1380"/>
        <v>108.29685186334956</v>
      </c>
      <c r="BP2156" s="66">
        <f t="shared" si="1381"/>
        <v>6.6876537431513574</v>
      </c>
    </row>
    <row r="2157" spans="8:68">
      <c r="H2157" s="68">
        <v>2152</v>
      </c>
      <c r="I2157" s="31">
        <f>('Propiedades físicas'!$C$10*'Diseño reactor'!H2157)/1000</f>
        <v>1883.5278460028146</v>
      </c>
      <c r="J2157" s="31">
        <f t="shared" si="1359"/>
        <v>0.24209888957453649</v>
      </c>
      <c r="K2157" s="31">
        <f>(I2157*1000)/'Propiedades físicas'!$F$10</f>
        <v>12303.517032175308</v>
      </c>
      <c r="L2157" s="31">
        <f t="shared" si="1360"/>
        <v>1757.6452903107584</v>
      </c>
      <c r="M2157" s="31">
        <f t="shared" si="1361"/>
        <v>10545.87174186455</v>
      </c>
      <c r="N2157" s="31">
        <f t="shared" si="1362"/>
        <v>0.81674967021875389</v>
      </c>
      <c r="O2157" s="32">
        <f t="shared" si="1363"/>
        <v>4.9004980213125231</v>
      </c>
      <c r="P2157" s="33">
        <f t="shared" si="1364"/>
        <v>0.67508973815670814</v>
      </c>
      <c r="Q2157" s="31">
        <f t="shared" si="1365"/>
        <v>4.7300065865110055</v>
      </c>
      <c r="R2157" s="31">
        <f t="shared" si="1366"/>
        <v>0.11708993579079088</v>
      </c>
      <c r="S2157" s="31">
        <f t="shared" si="1367"/>
        <v>0.17049143480151685</v>
      </c>
      <c r="T2157" s="31">
        <f t="shared" si="1368"/>
        <v>2.0308489803038645E-2</v>
      </c>
      <c r="U2157" s="31">
        <f t="shared" si="1369"/>
        <v>4.2615064682162158E-3</v>
      </c>
      <c r="V2157" s="47">
        <f t="shared" si="1382"/>
        <v>6.6853546885421592E-4</v>
      </c>
      <c r="W2157" s="31">
        <f t="shared" si="1370"/>
        <v>0.17344351302168792</v>
      </c>
      <c r="X2157" s="34">
        <f>(S2157*H2157*'Propiedades físicas'!$F$5*60*24*365)/(1000000)</f>
        <v>56785.995744276923</v>
      </c>
      <c r="Y2157" s="34">
        <f>(U2157*H2157*'Propiedades físicas'!$F$7*60*24*365)/(1000000)</f>
        <v>443.88784049654947</v>
      </c>
      <c r="Z2157" s="31">
        <f t="shared" si="1383"/>
        <v>1452.7931165132359</v>
      </c>
      <c r="AA2157" s="31">
        <f t="shared" si="1384"/>
        <v>10178.974174171684</v>
      </c>
      <c r="AB2157" s="31">
        <f t="shared" si="1384"/>
        <v>251.97754182178198</v>
      </c>
      <c r="AC2157" s="31">
        <f t="shared" si="1384"/>
        <v>366.89756769286424</v>
      </c>
      <c r="AD2157" s="31">
        <f t="shared" si="1384"/>
        <v>43.703870056139166</v>
      </c>
      <c r="AE2157" s="31">
        <f t="shared" si="1385"/>
        <v>9.1707619196012971</v>
      </c>
      <c r="AF2157" s="31">
        <f t="shared" si="1386"/>
        <v>12303.517032175305</v>
      </c>
      <c r="AG2157" s="31">
        <f t="shared" si="1387"/>
        <v>0.1180794981397589</v>
      </c>
      <c r="AH2157" s="31">
        <f t="shared" si="1388"/>
        <v>0.82732231341268814</v>
      </c>
      <c r="AI2157" s="31">
        <f t="shared" si="1388"/>
        <v>2.0480122973197647E-2</v>
      </c>
      <c r="AJ2157" s="31">
        <f t="shared" si="1388"/>
        <v>2.9820543730169118E-2</v>
      </c>
      <c r="AK2157" s="31">
        <f t="shared" si="1388"/>
        <v>3.5521444755875768E-3</v>
      </c>
      <c r="AL2157" s="31">
        <f t="shared" si="1389"/>
        <v>7.4537726859877189E-4</v>
      </c>
      <c r="AM2157" s="31">
        <f t="shared" si="1390"/>
        <v>1.0000000000000002</v>
      </c>
      <c r="AN2157" s="31">
        <f>(Z2157*'Propiedades físicas'!$F$4)/1000</f>
        <v>1277.5572107994094</v>
      </c>
      <c r="AO2157" s="31">
        <f>(AA2157*'Propiedades físicas'!$F$6)/1000</f>
        <v>326.13433254046072</v>
      </c>
      <c r="AP2157" s="31">
        <f>(AB2157*'Propiedades físicas'!$F$9)/1000</f>
        <v>155.45754442694837</v>
      </c>
      <c r="AQ2157" s="31">
        <f>(AC2157*'Propiedades físicas'!$F$5)/1000</f>
        <v>108.04032675851774</v>
      </c>
      <c r="AR2157" s="31">
        <f>(AD2157*'Propiedades físicas'!$F$8)/1000</f>
        <v>15.493896012302452</v>
      </c>
      <c r="AS2157" s="31">
        <f>(AE2157*'Propiedades físicas'!$F$7)/1000</f>
        <v>0.84453546517608347</v>
      </c>
      <c r="AT2157" s="31">
        <f t="shared" si="1391"/>
        <v>1883.5278460028146</v>
      </c>
      <c r="AU2157" s="31">
        <f t="shared" si="1392"/>
        <v>0.67827890811947167</v>
      </c>
      <c r="AV2157" s="31">
        <f t="shared" si="1395"/>
        <v>0.17315078894775912</v>
      </c>
      <c r="AW2157" s="31">
        <f t="shared" si="1395"/>
        <v>8.2535304565237666E-2</v>
      </c>
      <c r="AX2157" s="31">
        <f t="shared" si="1395"/>
        <v>5.7360620915586025E-2</v>
      </c>
      <c r="AY2157" s="31">
        <f t="shared" si="1395"/>
        <v>8.225997850354742E-3</v>
      </c>
      <c r="AZ2157" s="31">
        <f t="shared" si="1396"/>
        <v>4.4837960159088697E-4</v>
      </c>
      <c r="BA2157" s="31">
        <f t="shared" si="1393"/>
        <v>1.0000000000000002</v>
      </c>
      <c r="BB2157" s="34">
        <f>AU2157*'Propiedades físicas'!$C$4+'Diseño reactor'!AV2157*'Propiedades físicas'!$C$5+'Diseño reactor'!AW2157*'Propiedades físicas'!$C$8+'Diseño reactor'!AX2157*'Propiedades físicas'!$C$9+'Diseño reactor'!AY2157*'Propiedades físicas'!$C$7+'Diseño reactor'!AZ2157*'Propiedades físicas'!$C$6</f>
        <v>875.37311153657868</v>
      </c>
      <c r="BC2157" s="45">
        <f>AU2157*'Propiedades físicas'!$L$4+'Diseño reactor'!AV2157*'Propiedades físicas'!$L$5+'Diseño reactor'!AW2157*'Propiedades físicas'!$L$8+AX2157*'Propiedades físicas'!$L$9+'Diseño reactor'!AY2157*'Propiedades físicas'!$L$7+'Diseño reactor'!AZ2157*'Propiedades físicas'!$L$6</f>
        <v>2.1105456167634986</v>
      </c>
      <c r="BD2157" s="29">
        <f t="shared" si="1372"/>
        <v>1.5335187101396903</v>
      </c>
      <c r="BE2157" s="58">
        <f t="shared" si="1373"/>
        <v>41.334442774609492</v>
      </c>
      <c r="BF2157" s="30">
        <f>AU2157*'Propiedades físicas'!$I$4+'Diseño reactor'!AV2157*'Propiedades físicas'!$I$5+'Diseño reactor'!AW2157*'Propiedades físicas'!$I$8+'Diseño reactor'!AX2157*'Propiedades físicas'!$I$9+'Diseño reactor'!AY2157*'Propiedades físicas'!$I$7+'Diseño reactor'!AZ2157*'Propiedades físicas'!$I$6</f>
        <v>1.9974894495894201E-2</v>
      </c>
      <c r="BG2157" s="24">
        <f>AU2157*'Propiedades físicas'!$O$4+'Diseño reactor'!AV2157*'Propiedades físicas'!$O$5+'Diseño reactor'!AW2157*'Propiedades físicas'!$O$8+'Diseño reactor'!AX2157*'Propiedades físicas'!$O$9+'Diseño reactor'!AY2157*'Propiedades físicas'!$O$7+'Diseño reactor'!AZ2157*'Propiedades físicas'!$O$6</f>
        <v>0.15411213493466824</v>
      </c>
      <c r="BH2157" s="54">
        <f t="shared" si="1374"/>
        <v>41145.553395674913</v>
      </c>
      <c r="BI2157" s="34">
        <f t="shared" si="1394"/>
        <v>273.55357864255518</v>
      </c>
      <c r="BJ2157" s="27">
        <f t="shared" si="1375"/>
        <v>4796.8311149781066</v>
      </c>
      <c r="BK2157" s="34">
        <f t="shared" si="1376"/>
        <v>568.65375696178535</v>
      </c>
      <c r="BL2157" s="27">
        <f t="shared" si="1377"/>
        <v>105.67299489467656</v>
      </c>
      <c r="BM2157" s="34">
        <f t="shared" si="1378"/>
        <v>1.1054421768707483</v>
      </c>
      <c r="BN2157" s="45">
        <f t="shared" si="1379"/>
        <v>2331.1298438575009</v>
      </c>
      <c r="BO2157" s="45">
        <f t="shared" si="1380"/>
        <v>108.30504370826367</v>
      </c>
      <c r="BP2157" s="66">
        <f t="shared" si="1381"/>
        <v>6.6876524424228592</v>
      </c>
    </row>
    <row r="2158" spans="8:68">
      <c r="H2158" s="68">
        <v>2153</v>
      </c>
      <c r="I2158" s="31">
        <f>('Propiedades físicas'!$C$10*'Diseño reactor'!H2158)/1000</f>
        <v>1884.4030912844146</v>
      </c>
      <c r="J2158" s="31">
        <f t="shared" si="1359"/>
        <v>0.24198644234296446</v>
      </c>
      <c r="K2158" s="31">
        <f>(I2158*1000)/'Propiedades físicas'!$F$10</f>
        <v>12309.23427986684</v>
      </c>
      <c r="L2158" s="31">
        <f t="shared" si="1360"/>
        <v>1758.4620399809769</v>
      </c>
      <c r="M2158" s="31">
        <f t="shared" si="1361"/>
        <v>10550.772239885862</v>
      </c>
      <c r="N2158" s="31">
        <f t="shared" si="1362"/>
        <v>0.81674967021875378</v>
      </c>
      <c r="O2158" s="32">
        <f t="shared" si="1363"/>
        <v>4.9004980213125231</v>
      </c>
      <c r="P2158" s="33">
        <f t="shared" si="1364"/>
        <v>0.67514412708805882</v>
      </c>
      <c r="Q2158" s="31">
        <f t="shared" si="1365"/>
        <v>4.730084745240732</v>
      </c>
      <c r="R2158" s="31">
        <f t="shared" si="1366"/>
        <v>0.11705441005222254</v>
      </c>
      <c r="S2158" s="31">
        <f t="shared" si="1367"/>
        <v>0.17041327607179113</v>
      </c>
      <c r="T2158" s="31">
        <f t="shared" si="1368"/>
        <v>2.0294533215848811E-2</v>
      </c>
      <c r="U2158" s="31">
        <f t="shared" si="1369"/>
        <v>4.2565998626236581E-3</v>
      </c>
      <c r="V2158" s="47">
        <f t="shared" si="1382"/>
        <v>6.6858932973768933E-4</v>
      </c>
      <c r="W2158" s="31">
        <f t="shared" si="1370"/>
        <v>0.17337692109844152</v>
      </c>
      <c r="X2158" s="34">
        <f>(S2158*H2158*'Propiedades físicas'!$F$5*60*24*365)/(1000000)</f>
        <v>56786.338674176353</v>
      </c>
      <c r="Y2158" s="34">
        <f>(U2158*H2158*'Propiedades físicas'!$F$7*60*24*365)/(1000000)</f>
        <v>443.58278781126944</v>
      </c>
      <c r="Z2158" s="31">
        <f t="shared" si="1383"/>
        <v>1453.5853056205906</v>
      </c>
      <c r="AA2158" s="31">
        <f t="shared" si="1384"/>
        <v>10183.872456503295</v>
      </c>
      <c r="AB2158" s="31">
        <f t="shared" si="1384"/>
        <v>252.01814484243513</v>
      </c>
      <c r="AC2158" s="31">
        <f t="shared" si="1384"/>
        <v>366.89978338256628</v>
      </c>
      <c r="AD2158" s="31">
        <f t="shared" si="1384"/>
        <v>43.694130013722493</v>
      </c>
      <c r="AE2158" s="31">
        <f t="shared" si="1385"/>
        <v>9.164459504228736</v>
      </c>
      <c r="AF2158" s="31">
        <f t="shared" si="1386"/>
        <v>12309.23427986684</v>
      </c>
      <c r="AG2158" s="31">
        <f t="shared" si="1387"/>
        <v>0.1180890112716512</v>
      </c>
      <c r="AH2158" s="31">
        <f t="shared" si="1388"/>
        <v>0.82733598410424147</v>
      </c>
      <c r="AI2158" s="31">
        <f t="shared" si="1388"/>
        <v>2.0473909189838043E-2</v>
      </c>
      <c r="AJ2158" s="31">
        <f t="shared" si="1388"/>
        <v>2.980687303861564E-2</v>
      </c>
      <c r="AK2158" s="31">
        <f t="shared" si="1388"/>
        <v>3.5497033381832075E-3</v>
      </c>
      <c r="AL2158" s="31">
        <f t="shared" si="1389"/>
        <v>7.44519057470395E-4</v>
      </c>
      <c r="AM2158" s="31">
        <f t="shared" si="1390"/>
        <v>0.99999999999999989</v>
      </c>
      <c r="AN2158" s="31">
        <f>(Z2158*'Propiedades físicas'!$F$4)/1000</f>
        <v>1278.253846056635</v>
      </c>
      <c r="AO2158" s="31">
        <f>(AA2158*'Propiedades físicas'!$F$6)/1000</f>
        <v>326.2912735063656</v>
      </c>
      <c r="AP2158" s="31">
        <f>(AB2158*'Propiedades físicas'!$F$9)/1000</f>
        <v>155.48259446054033</v>
      </c>
      <c r="AQ2158" s="31">
        <f>(AC2158*'Propiedades físicas'!$F$5)/1000</f>
        <v>108.0409792126643</v>
      </c>
      <c r="AR2158" s="31">
        <f>(AD2158*'Propiedades físicas'!$F$8)/1000</f>
        <v>15.490442972464892</v>
      </c>
      <c r="AS2158" s="31">
        <f>(AE2158*'Propiedades físicas'!$F$7)/1000</f>
        <v>0.8439550757444243</v>
      </c>
      <c r="AT2158" s="31">
        <f t="shared" si="1391"/>
        <v>1884.4030912844144</v>
      </c>
      <c r="AU2158" s="31">
        <f t="shared" si="1392"/>
        <v>0.67833355398784323</v>
      </c>
      <c r="AV2158" s="31">
        <f t="shared" si="1395"/>
        <v>0.17315365009508904</v>
      </c>
      <c r="AW2158" s="31">
        <f t="shared" si="1395"/>
        <v>8.2510262894210692E-2</v>
      </c>
      <c r="AX2158" s="31">
        <f t="shared" si="1395"/>
        <v>5.7334324971321959E-2</v>
      </c>
      <c r="AY2158" s="31">
        <f t="shared" si="1395"/>
        <v>8.2203447044371832E-3</v>
      </c>
      <c r="AZ2158" s="31">
        <f t="shared" si="1396"/>
        <v>4.4786334709798328E-4</v>
      </c>
      <c r="BA2158" s="31">
        <f t="shared" si="1393"/>
        <v>1</v>
      </c>
      <c r="BB2158" s="34">
        <f>AU2158*'Propiedades físicas'!$C$4+'Diseño reactor'!AV2158*'Propiedades físicas'!$C$5+'Diseño reactor'!AW2158*'Propiedades físicas'!$C$8+'Diseño reactor'!AX2158*'Propiedades físicas'!$C$9+'Diseño reactor'!AY2158*'Propiedades físicas'!$C$7+'Diseño reactor'!AZ2158*'Propiedades físicas'!$C$6</f>
        <v>875.37294152812797</v>
      </c>
      <c r="BC2158" s="45">
        <f>AU2158*'Propiedades físicas'!$L$4+'Diseño reactor'!AV2158*'Propiedades físicas'!$L$5+'Diseño reactor'!AW2158*'Propiedades físicas'!$L$8+AX2158*'Propiedades físicas'!$L$9+'Diseño reactor'!AY2158*'Propiedades físicas'!$L$7+'Diseño reactor'!AZ2158*'Propiedades físicas'!$L$6</f>
        <v>2.1105847674851748</v>
      </c>
      <c r="BD2158" s="29">
        <f t="shared" si="1372"/>
        <v>1.5329017930947662</v>
      </c>
      <c r="BE2158" s="58">
        <f t="shared" si="1373"/>
        <v>41.333777110305697</v>
      </c>
      <c r="BF2158" s="30">
        <f>AU2158*'Propiedades físicas'!$I$4+'Diseño reactor'!AV2158*'Propiedades físicas'!$I$5+'Diseño reactor'!AW2158*'Propiedades físicas'!$I$8+'Diseño reactor'!AX2158*'Propiedades físicas'!$I$9+'Diseño reactor'!AY2158*'Propiedades físicas'!$I$7+'Diseño reactor'!AZ2158*'Propiedades físicas'!$I$6</f>
        <v>1.9974968852981782E-2</v>
      </c>
      <c r="BG2158" s="24">
        <f>AU2158*'Propiedades físicas'!$O$4+'Diseño reactor'!AV2158*'Propiedades físicas'!$O$5+'Diseño reactor'!AW2158*'Propiedades físicas'!$O$8+'Diseño reactor'!AX2158*'Propiedades físicas'!$O$9+'Diseño reactor'!AY2158*'Propiedades físicas'!$O$7+'Diseño reactor'!AZ2158*'Propiedades físicas'!$O$6</f>
        <v>0.15411402850216036</v>
      </c>
      <c r="BH2158" s="54">
        <f t="shared" si="1374"/>
        <v>41145.392239851019</v>
      </c>
      <c r="BI2158" s="34">
        <f t="shared" si="1394"/>
        <v>273.55631023234969</v>
      </c>
      <c r="BJ2158" s="27">
        <f t="shared" si="1375"/>
        <v>4796.8345560014386</v>
      </c>
      <c r="BK2158" s="34">
        <f t="shared" si="1376"/>
        <v>568.66115191057952</v>
      </c>
      <c r="BL2158" s="27">
        <f t="shared" si="1377"/>
        <v>105.67325026050342</v>
      </c>
      <c r="BM2158" s="34">
        <f t="shared" si="1378"/>
        <v>1.1054421768707483</v>
      </c>
      <c r="BN2158" s="45">
        <f t="shared" si="1379"/>
        <v>2332.3258708037561</v>
      </c>
      <c r="BO2158" s="45">
        <f t="shared" si="1380"/>
        <v>108.31322926372555</v>
      </c>
      <c r="BP2158" s="66">
        <f t="shared" si="1381"/>
        <v>6.6876511435967751</v>
      </c>
    </row>
    <row r="2159" spans="8:68">
      <c r="H2159" s="68">
        <v>2154</v>
      </c>
      <c r="I2159" s="31">
        <f>('Propiedades físicas'!$C$10*'Diseño reactor'!H2159)/1000</f>
        <v>1885.2783365660141</v>
      </c>
      <c r="J2159" s="31">
        <f t="shared" si="1359"/>
        <v>0.24187409951922126</v>
      </c>
      <c r="K2159" s="31">
        <f>(I2159*1000)/'Propiedades físicas'!$F$10</f>
        <v>12314.951527558371</v>
      </c>
      <c r="L2159" s="31">
        <f t="shared" si="1360"/>
        <v>1759.2787896511957</v>
      </c>
      <c r="M2159" s="31">
        <f t="shared" si="1361"/>
        <v>10555.672737907174</v>
      </c>
      <c r="N2159" s="31">
        <f t="shared" si="1362"/>
        <v>0.81674967021875378</v>
      </c>
      <c r="O2159" s="32">
        <f t="shared" si="1363"/>
        <v>4.9004980213125231</v>
      </c>
      <c r="P2159" s="33">
        <f t="shared" si="1364"/>
        <v>0.67519847427125268</v>
      </c>
      <c r="Q2159" s="31">
        <f t="shared" si="1365"/>
        <v>4.7301628329782091</v>
      </c>
      <c r="R2159" s="31">
        <f t="shared" si="1366"/>
        <v>0.11701890434730823</v>
      </c>
      <c r="S2159" s="31">
        <f t="shared" si="1367"/>
        <v>0.17033518833431341</v>
      </c>
      <c r="T2159" s="31">
        <f t="shared" si="1368"/>
        <v>2.0280590813573598E-2</v>
      </c>
      <c r="U2159" s="31">
        <f t="shared" si="1369"/>
        <v>4.2517007866193189E-3</v>
      </c>
      <c r="V2159" s="47">
        <f t="shared" si="1382"/>
        <v>6.68643149278328E-4</v>
      </c>
      <c r="W2159" s="31">
        <f t="shared" si="1370"/>
        <v>0.17331038029019208</v>
      </c>
      <c r="X2159" s="34">
        <f>(S2159*H2159*'Propiedades físicas'!$F$5*60*24*365)/(1000000)</f>
        <v>56786.681077821784</v>
      </c>
      <c r="Y2159" s="34">
        <f>(U2159*H2159*'Propiedades físicas'!$F$7*60*24*365)/(1000000)</f>
        <v>443.27804516928575</v>
      </c>
      <c r="Z2159" s="31">
        <f t="shared" si="1383"/>
        <v>1454.3775135802782</v>
      </c>
      <c r="AA2159" s="31">
        <f t="shared" si="1384"/>
        <v>10188.770742235063</v>
      </c>
      <c r="AB2159" s="31">
        <f t="shared" si="1384"/>
        <v>252.05871996410193</v>
      </c>
      <c r="AC2159" s="31">
        <f t="shared" si="1384"/>
        <v>366.90199567211107</v>
      </c>
      <c r="AD2159" s="31">
        <f t="shared" si="1384"/>
        <v>43.684392612437534</v>
      </c>
      <c r="AE2159" s="31">
        <f t="shared" si="1385"/>
        <v>9.1581634943780124</v>
      </c>
      <c r="AF2159" s="31">
        <f t="shared" si="1386"/>
        <v>12314.951527558371</v>
      </c>
      <c r="AG2159" s="31">
        <f t="shared" si="1387"/>
        <v>0.11809851710140112</v>
      </c>
      <c r="AH2159" s="31">
        <f t="shared" si="1388"/>
        <v>0.82734964237858788</v>
      </c>
      <c r="AI2159" s="31">
        <f t="shared" si="1388"/>
        <v>2.0467698910551575E-2</v>
      </c>
      <c r="AJ2159" s="31">
        <f t="shared" si="1388"/>
        <v>2.9793214764269157E-2</v>
      </c>
      <c r="AK2159" s="31">
        <f t="shared" si="1388"/>
        <v>3.5472646818528438E-3</v>
      </c>
      <c r="AL2159" s="31">
        <f t="shared" si="1389"/>
        <v>7.4366216333729732E-4</v>
      </c>
      <c r="AM2159" s="31">
        <f t="shared" si="1390"/>
        <v>0.99999999999999989</v>
      </c>
      <c r="AN2159" s="31">
        <f>(Z2159*'Propiedades físicas'!$F$4)/1000</f>
        <v>1278.9504978922253</v>
      </c>
      <c r="AO2159" s="31">
        <f>(AA2159*'Propiedades físicas'!$F$6)/1000</f>
        <v>326.4482145812114</v>
      </c>
      <c r="AP2159" s="31">
        <f>(AB2159*'Propiedades físicas'!$F$9)/1000</f>
        <v>155.50762728185268</v>
      </c>
      <c r="AQ2159" s="31">
        <f>(AC2159*'Propiedades físicas'!$F$5)/1000</f>
        <v>108.04163066556656</v>
      </c>
      <c r="AR2159" s="31">
        <f>(AD2159*'Propiedades físicas'!$F$8)/1000</f>
        <v>15.48699086896135</v>
      </c>
      <c r="AS2159" s="31">
        <f>(AE2159*'Propiedades físicas'!$F$7)/1000</f>
        <v>0.84337527619727115</v>
      </c>
      <c r="AT2159" s="31">
        <f t="shared" si="1391"/>
        <v>1885.2783365660146</v>
      </c>
      <c r="AU2159" s="31">
        <f t="shared" si="1392"/>
        <v>0.67838815791083684</v>
      </c>
      <c r="AV2159" s="31">
        <f t="shared" si="1395"/>
        <v>0.17315650864361404</v>
      </c>
      <c r="AW2159" s="31">
        <f t="shared" si="1395"/>
        <v>8.2485235344668409E-2</v>
      </c>
      <c r="AX2159" s="31">
        <f t="shared" si="1395"/>
        <v>5.7308052911890763E-2</v>
      </c>
      <c r="AY2159" s="31">
        <f t="shared" si="1395"/>
        <v>8.214697304150061E-3</v>
      </c>
      <c r="AZ2159" s="31">
        <f t="shared" si="1396"/>
        <v>4.4734788483988909E-4</v>
      </c>
      <c r="BA2159" s="31">
        <f t="shared" si="1393"/>
        <v>1</v>
      </c>
      <c r="BB2159" s="34">
        <f>AU2159*'Propiedades físicas'!$C$4+'Diseño reactor'!AV2159*'Propiedades físicas'!$C$5+'Diseño reactor'!AW2159*'Propiedades físicas'!$C$8+'Diseño reactor'!AX2159*'Propiedades físicas'!$C$9+'Diseño reactor'!AY2159*'Propiedades físicas'!$C$7+'Diseño reactor'!AZ2159*'Propiedades físicas'!$C$6</f>
        <v>875.37277176824023</v>
      </c>
      <c r="BC2159" s="45">
        <f>AU2159*'Propiedades físicas'!$L$4+'Diseño reactor'!AV2159*'Propiedades físicas'!$L$5+'Diseño reactor'!AW2159*'Propiedades físicas'!$L$8+AX2159*'Propiedades físicas'!$L$9+'Diseño reactor'!AY2159*'Propiedades físicas'!$L$7+'Diseño reactor'!AZ2159*'Propiedades físicas'!$L$6</f>
        <v>2.1106238868897957</v>
      </c>
      <c r="BD2159" s="29">
        <f t="shared" si="1372"/>
        <v>1.5322853729307078</v>
      </c>
      <c r="BE2159" s="58">
        <f t="shared" si="1373"/>
        <v>41.333111989710275</v>
      </c>
      <c r="BF2159" s="30">
        <f>AU2159*'Propiedades físicas'!$I$4+'Diseño reactor'!AV2159*'Propiedades físicas'!$I$5+'Diseño reactor'!AW2159*'Propiedades físicas'!$I$8+'Diseño reactor'!AX2159*'Propiedades físicas'!$I$9+'Diseño reactor'!AY2159*'Propiedades físicas'!$I$7+'Diseño reactor'!AZ2159*'Propiedades físicas'!$I$6</f>
        <v>1.9975043092594132E-2</v>
      </c>
      <c r="BG2159" s="24">
        <f>AU2159*'Propiedades físicas'!$O$4+'Diseño reactor'!AV2159*'Propiedades físicas'!$O$5+'Diseño reactor'!AW2159*'Propiedades físicas'!$O$8+'Diseño reactor'!AX2159*'Propiedades físicas'!$O$9+'Diseño reactor'!AY2159*'Propiedades físicas'!$O$7+'Diseño reactor'!AZ2159*'Propiedades físicas'!$O$6</f>
        <v>0.15411592062315399</v>
      </c>
      <c r="BH2159" s="54">
        <f t="shared" si="1374"/>
        <v>41145.231338889389</v>
      </c>
      <c r="BI2159" s="34">
        <f t="shared" si="1394"/>
        <v>273.55903869251654</v>
      </c>
      <c r="BJ2159" s="27">
        <f t="shared" si="1375"/>
        <v>4796.8379983345712</v>
      </c>
      <c r="BK2159" s="34">
        <f t="shared" si="1376"/>
        <v>568.66854168727662</v>
      </c>
      <c r="BL2159" s="27">
        <f t="shared" si="1377"/>
        <v>105.67350544232333</v>
      </c>
      <c r="BM2159" s="34">
        <f t="shared" si="1378"/>
        <v>1.1054421768707483</v>
      </c>
      <c r="BN2159" s="45">
        <f t="shared" si="1379"/>
        <v>2333.5219179008454</v>
      </c>
      <c r="BO2159" s="45">
        <f t="shared" si="1380"/>
        <v>108.32140853697553</v>
      </c>
      <c r="BP2159" s="66">
        <f t="shared" si="1381"/>
        <v>6.6876498466696557</v>
      </c>
    </row>
    <row r="2160" spans="8:68">
      <c r="H2160" s="68">
        <v>2155</v>
      </c>
      <c r="I2160" s="31">
        <f>('Propiedades físicas'!$C$10*'Diseño reactor'!H2160)/1000</f>
        <v>1886.1535818476141</v>
      </c>
      <c r="J2160" s="31">
        <f t="shared" si="1359"/>
        <v>0.24176186095795943</v>
      </c>
      <c r="K2160" s="31">
        <f>(I2160*1000)/'Propiedades físicas'!$F$10</f>
        <v>12320.668775249902</v>
      </c>
      <c r="L2160" s="31">
        <f t="shared" si="1360"/>
        <v>1760.0955393214144</v>
      </c>
      <c r="M2160" s="31">
        <f t="shared" si="1361"/>
        <v>10560.573235928487</v>
      </c>
      <c r="N2160" s="31">
        <f t="shared" si="1362"/>
        <v>0.81674967021875378</v>
      </c>
      <c r="O2160" s="32">
        <f t="shared" si="1363"/>
        <v>4.9004980213125231</v>
      </c>
      <c r="P2160" s="33">
        <f t="shared" si="1364"/>
        <v>0.67525277975433906</v>
      </c>
      <c r="Q2160" s="31">
        <f t="shared" si="1365"/>
        <v>4.7302408498192428</v>
      </c>
      <c r="R2160" s="31">
        <f t="shared" si="1366"/>
        <v>0.11698341866131483</v>
      </c>
      <c r="S2160" s="31">
        <f t="shared" si="1367"/>
        <v>0.17025717149327993</v>
      </c>
      <c r="T2160" s="31">
        <f t="shared" si="1368"/>
        <v>2.026666257733465E-2</v>
      </c>
      <c r="U2160" s="31">
        <f t="shared" si="1369"/>
        <v>4.2468092257652752E-3</v>
      </c>
      <c r="V2160" s="47">
        <f t="shared" si="1382"/>
        <v>6.686969275237145E-4</v>
      </c>
      <c r="W2160" s="31">
        <f t="shared" si="1370"/>
        <v>0.17324389053810943</v>
      </c>
      <c r="X2160" s="34">
        <f>(S2160*H2160*'Propiedades físicas'!$F$5*60*24*365)/(1000000)</f>
        <v>56787.022956222274</v>
      </c>
      <c r="Y2160" s="34">
        <f>(U2160*H2160*'Propiedades físicas'!$F$7*60*24*365)/(1000000)</f>
        <v>442.97361215796906</v>
      </c>
      <c r="Z2160" s="31">
        <f t="shared" si="1383"/>
        <v>1455.1697403706007</v>
      </c>
      <c r="AA2160" s="31">
        <f t="shared" si="1384"/>
        <v>10193.669031360469</v>
      </c>
      <c r="AB2160" s="31">
        <f t="shared" si="1384"/>
        <v>252.09926721513347</v>
      </c>
      <c r="AC2160" s="31">
        <f t="shared" si="1384"/>
        <v>366.90420456801826</v>
      </c>
      <c r="AD2160" s="31">
        <f t="shared" si="1384"/>
        <v>43.674657854156173</v>
      </c>
      <c r="AE2160" s="31">
        <f t="shared" si="1385"/>
        <v>9.1518738815241676</v>
      </c>
      <c r="AF2160" s="31">
        <f t="shared" si="1386"/>
        <v>12320.668775249902</v>
      </c>
      <c r="AG2160" s="31">
        <f t="shared" si="1387"/>
        <v>0.11810801563741294</v>
      </c>
      <c r="AH2160" s="31">
        <f t="shared" si="1388"/>
        <v>0.8273632882524844</v>
      </c>
      <c r="AI2160" s="31">
        <f t="shared" si="1388"/>
        <v>2.0461492132761282E-2</v>
      </c>
      <c r="AJ2160" s="31">
        <f t="shared" si="1388"/>
        <v>2.9779568890372698E-2</v>
      </c>
      <c r="AK2160" s="31">
        <f t="shared" si="1388"/>
        <v>3.5448285032944823E-3</v>
      </c>
      <c r="AL2160" s="31">
        <f t="shared" si="1389"/>
        <v>7.4280658367415116E-4</v>
      </c>
      <c r="AM2160" s="31">
        <f t="shared" si="1390"/>
        <v>1</v>
      </c>
      <c r="AN2160" s="31">
        <f>(Z2160*'Propiedades físicas'!$F$4)/1000</f>
        <v>1279.6471662870988</v>
      </c>
      <c r="AO2160" s="31">
        <f>(AA2160*'Propiedades físicas'!$F$6)/1000</f>
        <v>326.6051557647894</v>
      </c>
      <c r="AP2160" s="31">
        <f>(AB2160*'Propiedades físicas'!$F$9)/1000</f>
        <v>155.53264290837657</v>
      </c>
      <c r="AQ2160" s="31">
        <f>(AC2160*'Propiedades físicas'!$F$5)/1000</f>
        <v>108.04228111914435</v>
      </c>
      <c r="AR2160" s="31">
        <f>(AD2160*'Propiedades físicas'!$F$8)/1000</f>
        <v>15.48353970245544</v>
      </c>
      <c r="AS2160" s="31">
        <f>(AE2160*'Propiedades físicas'!$F$7)/1000</f>
        <v>0.84279606574956067</v>
      </c>
      <c r="AT2160" s="31">
        <f t="shared" si="1391"/>
        <v>1886.1535818476141</v>
      </c>
      <c r="AU2160" s="31">
        <f t="shared" si="1392"/>
        <v>0.67844271993672889</v>
      </c>
      <c r="AV2160" s="31">
        <f t="shared" si="1395"/>
        <v>0.17315936459684142</v>
      </c>
      <c r="AW2160" s="31">
        <f t="shared" si="1395"/>
        <v>8.2460221906225636E-2</v>
      </c>
      <c r="AX2160" s="31">
        <f t="shared" si="1395"/>
        <v>5.7281804705059954E-2</v>
      </c>
      <c r="AY2160" s="31">
        <f t="shared" si="1395"/>
        <v>8.209055641846659E-3</v>
      </c>
      <c r="AZ2160" s="31">
        <f t="shared" si="1396"/>
        <v>4.4683321329750113E-4</v>
      </c>
      <c r="BA2160" s="31">
        <f t="shared" si="1393"/>
        <v>1</v>
      </c>
      <c r="BB2160" s="34">
        <f>AU2160*'Propiedades físicas'!$C$4+'Diseño reactor'!AV2160*'Propiedades físicas'!$C$5+'Diseño reactor'!AW2160*'Propiedades físicas'!$C$8+'Diseño reactor'!AX2160*'Propiedades físicas'!$C$9+'Diseño reactor'!AY2160*'Propiedades físicas'!$C$7+'Diseño reactor'!AZ2160*'Propiedades físicas'!$C$6</f>
        <v>875.37260225646446</v>
      </c>
      <c r="BC2160" s="45">
        <f>AU2160*'Propiedades físicas'!$L$4+'Diseño reactor'!AV2160*'Propiedades físicas'!$L$5+'Diseño reactor'!AW2160*'Propiedades físicas'!$L$8+AX2160*'Propiedades físicas'!$L$9+'Diseño reactor'!AY2160*'Propiedades físicas'!$L$7+'Diseño reactor'!AZ2160*'Propiedades físicas'!$L$6</f>
        <v>2.1106629750146642</v>
      </c>
      <c r="BD2160" s="29">
        <f t="shared" si="1372"/>
        <v>1.5316694490468057</v>
      </c>
      <c r="BE2160" s="58">
        <f t="shared" si="1373"/>
        <v>41.332447412155382</v>
      </c>
      <c r="BF2160" s="30">
        <f>AU2160*'Propiedades físicas'!$I$4+'Diseño reactor'!AV2160*'Propiedades físicas'!$I$5+'Diseño reactor'!AW2160*'Propiedades físicas'!$I$8+'Diseño reactor'!AX2160*'Propiedades físicas'!$I$9+'Diseño reactor'!AY2160*'Propiedades físicas'!$I$7+'Diseño reactor'!AZ2160*'Propiedades físicas'!$I$6</f>
        <v>1.9975117214944653E-2</v>
      </c>
      <c r="BG2160" s="24">
        <f>AU2160*'Propiedades físicas'!$O$4+'Diseño reactor'!AV2160*'Propiedades físicas'!$O$5+'Diseño reactor'!AW2160*'Propiedades físicas'!$O$8+'Diseño reactor'!AX2160*'Propiedades físicas'!$O$9+'Diseño reactor'!AY2160*'Propiedades físicas'!$O$7+'Diseño reactor'!AZ2160*'Propiedades físicas'!$O$6</f>
        <v>0.15411781129927282</v>
      </c>
      <c r="BH2160" s="54">
        <f t="shared" si="1374"/>
        <v>41145.07069232357</v>
      </c>
      <c r="BI2160" s="34">
        <f t="shared" si="1394"/>
        <v>273.56176402798837</v>
      </c>
      <c r="BJ2160" s="27">
        <f t="shared" si="1375"/>
        <v>4796.8414419708597</v>
      </c>
      <c r="BK2160" s="34">
        <f t="shared" si="1376"/>
        <v>568.6759262970744</v>
      </c>
      <c r="BL2160" s="27">
        <f t="shared" si="1377"/>
        <v>105.67376044032726</v>
      </c>
      <c r="BM2160" s="34">
        <f t="shared" si="1378"/>
        <v>1.1054421768707483</v>
      </c>
      <c r="BN2160" s="45">
        <f t="shared" si="1379"/>
        <v>2334.7179851248825</v>
      </c>
      <c r="BO2160" s="45">
        <f t="shared" si="1380"/>
        <v>108.32958153524265</v>
      </c>
      <c r="BP2160" s="66">
        <f t="shared" si="1381"/>
        <v>6.6876485516380555</v>
      </c>
    </row>
    <row r="2161" spans="8:68">
      <c r="H2161" s="68">
        <v>2156</v>
      </c>
      <c r="I2161" s="31">
        <f>('Propiedades físicas'!$C$10*'Diseño reactor'!H2161)/1000</f>
        <v>1887.0288271292138</v>
      </c>
      <c r="J2161" s="31">
        <f t="shared" si="1359"/>
        <v>0.24164972651410138</v>
      </c>
      <c r="K2161" s="31">
        <f>(I2161*1000)/'Propiedades físicas'!$F$10</f>
        <v>12326.386022941433</v>
      </c>
      <c r="L2161" s="31">
        <f t="shared" si="1360"/>
        <v>1760.9122889916332</v>
      </c>
      <c r="M2161" s="31">
        <f t="shared" si="1361"/>
        <v>10565.473733949799</v>
      </c>
      <c r="N2161" s="31">
        <f t="shared" si="1362"/>
        <v>0.81674967021875378</v>
      </c>
      <c r="O2161" s="32">
        <f t="shared" si="1363"/>
        <v>4.9004980213125222</v>
      </c>
      <c r="P2161" s="33">
        <f t="shared" si="1364"/>
        <v>0.67530704358529381</v>
      </c>
      <c r="Q2161" s="31">
        <f t="shared" si="1365"/>
        <v>4.7303187958594641</v>
      </c>
      <c r="R2161" s="31">
        <f t="shared" si="1366"/>
        <v>0.1169479529795189</v>
      </c>
      <c r="S2161" s="31">
        <f t="shared" si="1367"/>
        <v>0.17017922545305789</v>
      </c>
      <c r="T2161" s="31">
        <f t="shared" si="1368"/>
        <v>2.0252748488284251E-2</v>
      </c>
      <c r="U2161" s="31">
        <f t="shared" si="1369"/>
        <v>4.2419251656568135E-3</v>
      </c>
      <c r="V2161" s="47">
        <f t="shared" si="1382"/>
        <v>6.6875066452135891E-4</v>
      </c>
      <c r="W2161" s="31">
        <f t="shared" si="1370"/>
        <v>0.17317745178345376</v>
      </c>
      <c r="X2161" s="34">
        <f>(S2161*H2161*'Propiedades físicas'!$F$5*60*24*365)/(1000000)</f>
        <v>56787.364310384604</v>
      </c>
      <c r="Y2161" s="34">
        <f>(U2161*H2161*'Propiedades físicas'!$F$7*60*24*365)/(1000000)</f>
        <v>442.66948836536034</v>
      </c>
      <c r="Z2161" s="31">
        <f t="shared" si="1383"/>
        <v>1455.9619859698935</v>
      </c>
      <c r="AA2161" s="31">
        <f t="shared" si="1384"/>
        <v>10198.567323873005</v>
      </c>
      <c r="AB2161" s="31">
        <f t="shared" si="1384"/>
        <v>252.13978662384275</v>
      </c>
      <c r="AC2161" s="31">
        <f t="shared" si="1384"/>
        <v>366.90641007679278</v>
      </c>
      <c r="AD2161" s="31">
        <f t="shared" si="1384"/>
        <v>43.664925740740841</v>
      </c>
      <c r="AE2161" s="31">
        <f t="shared" si="1385"/>
        <v>9.1455906571560899</v>
      </c>
      <c r="AF2161" s="31">
        <f t="shared" si="1386"/>
        <v>12326.386022941429</v>
      </c>
      <c r="AG2161" s="31">
        <f t="shared" si="1387"/>
        <v>0.11811750688807807</v>
      </c>
      <c r="AH2161" s="31">
        <f t="shared" si="1388"/>
        <v>0.82737692174265809</v>
      </c>
      <c r="AI2161" s="31">
        <f t="shared" si="1388"/>
        <v>2.0455288853891904E-2</v>
      </c>
      <c r="AJ2161" s="31">
        <f t="shared" si="1388"/>
        <v>2.976593540019919E-2</v>
      </c>
      <c r="AK2161" s="31">
        <f t="shared" si="1388"/>
        <v>3.5423947992114834E-3</v>
      </c>
      <c r="AL2161" s="31">
        <f t="shared" si="1389"/>
        <v>7.4195231596143783E-4</v>
      </c>
      <c r="AM2161" s="31">
        <f t="shared" si="1390"/>
        <v>1.0000000000000002</v>
      </c>
      <c r="AN2161" s="31">
        <f>(Z2161*'Propiedades físicas'!$F$4)/1000</f>
        <v>1280.3438512222049</v>
      </c>
      <c r="AO2161" s="31">
        <f>(AA2161*'Propiedades físicas'!$F$6)/1000</f>
        <v>326.76209705689109</v>
      </c>
      <c r="AP2161" s="31">
        <f>(AB2161*'Propiedades físicas'!$F$9)/1000</f>
        <v>155.55764135757977</v>
      </c>
      <c r="AQ2161" s="31">
        <f>(AC2161*'Propiedades físicas'!$F$5)/1000</f>
        <v>108.04293057531318</v>
      </c>
      <c r="AR2161" s="31">
        <f>(AD2161*'Propiedades físicas'!$F$8)/1000</f>
        <v>15.480089473607437</v>
      </c>
      <c r="AS2161" s="31">
        <f>(AE2161*'Propiedades físicas'!$F$7)/1000</f>
        <v>0.84221744361750439</v>
      </c>
      <c r="AT2161" s="31">
        <f t="shared" si="1391"/>
        <v>1887.0288271292141</v>
      </c>
      <c r="AU2161" s="31">
        <f t="shared" si="1392"/>
        <v>0.67849724011372159</v>
      </c>
      <c r="AV2161" s="31">
        <f t="shared" si="1395"/>
        <v>0.17316221795827186</v>
      </c>
      <c r="AW2161" s="31">
        <f t="shared" si="1395"/>
        <v>8.2435222568503969E-2</v>
      </c>
      <c r="AX2161" s="31">
        <f t="shared" si="1395"/>
        <v>5.7255580318654534E-2</v>
      </c>
      <c r="AY2161" s="31">
        <f t="shared" si="1395"/>
        <v>8.2034197098926672E-3</v>
      </c>
      <c r="AZ2161" s="31">
        <f t="shared" si="1396"/>
        <v>4.4631933095520945E-4</v>
      </c>
      <c r="BA2161" s="31">
        <f t="shared" si="1393"/>
        <v>0.99999999999999978</v>
      </c>
      <c r="BB2161" s="34">
        <f>AU2161*'Propiedades físicas'!$C$4+'Diseño reactor'!AV2161*'Propiedades físicas'!$C$5+'Diseño reactor'!AW2161*'Propiedades físicas'!$C$8+'Diseño reactor'!AX2161*'Propiedades físicas'!$C$9+'Diseño reactor'!AY2161*'Propiedades físicas'!$C$7+'Diseño reactor'!AZ2161*'Propiedades físicas'!$C$6</f>
        <v>875.37243299235047</v>
      </c>
      <c r="BC2161" s="45">
        <f>AU2161*'Propiedades físicas'!$L$4+'Diseño reactor'!AV2161*'Propiedades físicas'!$L$5+'Diseño reactor'!AW2161*'Propiedades físicas'!$L$8+AX2161*'Propiedades físicas'!$L$9+'Diseño reactor'!AY2161*'Propiedades físicas'!$L$7+'Diseño reactor'!AZ2161*'Propiedades físicas'!$L$6</f>
        <v>2.1107020318970218</v>
      </c>
      <c r="BD2161" s="29">
        <f t="shared" si="1372"/>
        <v>1.5310540208433243</v>
      </c>
      <c r="BE2161" s="58">
        <f t="shared" si="1373"/>
        <v>41.331783376974272</v>
      </c>
      <c r="BF2161" s="30">
        <f>AU2161*'Propiedades físicas'!$I$4+'Diseño reactor'!AV2161*'Propiedades físicas'!$I$5+'Diseño reactor'!AW2161*'Propiedades físicas'!$I$8+'Diseño reactor'!AX2161*'Propiedades físicas'!$I$9+'Diseño reactor'!AY2161*'Propiedades físicas'!$I$7+'Diseño reactor'!AZ2161*'Propiedades físicas'!$I$6</f>
        <v>1.9975191220246286E-2</v>
      </c>
      <c r="BG2161" s="24">
        <f>AU2161*'Propiedades físicas'!$O$4+'Diseño reactor'!AV2161*'Propiedades físicas'!$O$5+'Diseño reactor'!AW2161*'Propiedades físicas'!$O$8+'Diseño reactor'!AX2161*'Propiedades físicas'!$O$9+'Diseño reactor'!AY2161*'Propiedades físicas'!$O$7+'Diseño reactor'!AZ2161*'Propiedades físicas'!$O$6</f>
        <v>0.15411970053213789</v>
      </c>
      <c r="BH2161" s="54">
        <f t="shared" si="1374"/>
        <v>41144.910299688127</v>
      </c>
      <c r="BI2161" s="34">
        <f t="shared" si="1394"/>
        <v>273.56448624368824</v>
      </c>
      <c r="BJ2161" s="27">
        <f t="shared" si="1375"/>
        <v>4796.844886903702</v>
      </c>
      <c r="BK2161" s="34">
        <f t="shared" si="1376"/>
        <v>568.68330574516574</v>
      </c>
      <c r="BL2161" s="27">
        <f t="shared" si="1377"/>
        <v>105.67401525470601</v>
      </c>
      <c r="BM2161" s="34">
        <f t="shared" si="1378"/>
        <v>1.1054421768707483</v>
      </c>
      <c r="BN2161" s="45">
        <f t="shared" si="1379"/>
        <v>2335.9140724520144</v>
      </c>
      <c r="BO2161" s="45">
        <f t="shared" si="1380"/>
        <v>108.33774826574509</v>
      </c>
      <c r="BP2161" s="66">
        <f t="shared" si="1381"/>
        <v>6.6876472584985347</v>
      </c>
    </row>
    <row r="2162" spans="8:68">
      <c r="H2162" s="68">
        <v>2157</v>
      </c>
      <c r="I2162" s="31">
        <f>('Propiedades físicas'!$C$10*'Diseño reactor'!H2162)/1000</f>
        <v>1887.9040724108138</v>
      </c>
      <c r="J2162" s="31">
        <f t="shared" si="1359"/>
        <v>0.24153769604283845</v>
      </c>
      <c r="K2162" s="31">
        <f>(I2162*1000)/'Propiedades físicas'!$F$10</f>
        <v>12332.103270632964</v>
      </c>
      <c r="L2162" s="31">
        <f t="shared" si="1360"/>
        <v>1761.729038661852</v>
      </c>
      <c r="M2162" s="31">
        <f t="shared" si="1361"/>
        <v>10570.374231971111</v>
      </c>
      <c r="N2162" s="31">
        <f t="shared" si="1362"/>
        <v>0.81674967021875378</v>
      </c>
      <c r="O2162" s="32">
        <f t="shared" si="1363"/>
        <v>4.9004980213125222</v>
      </c>
      <c r="P2162" s="33">
        <f t="shared" si="1364"/>
        <v>0.67536126581201927</v>
      </c>
      <c r="Q2162" s="31">
        <f t="shared" si="1365"/>
        <v>4.7303966711943382</v>
      </c>
      <c r="R2162" s="31">
        <f t="shared" si="1366"/>
        <v>0.11691250728720701</v>
      </c>
      <c r="S2162" s="31">
        <f t="shared" si="1367"/>
        <v>0.17010135011818461</v>
      </c>
      <c r="T2162" s="31">
        <f t="shared" si="1368"/>
        <v>2.0238848527605293E-2</v>
      </c>
      <c r="U2162" s="31">
        <f t="shared" si="1369"/>
        <v>4.2370485919223369E-3</v>
      </c>
      <c r="V2162" s="47">
        <f t="shared" si="1382"/>
        <v>6.6880436031869876E-4</v>
      </c>
      <c r="W2162" s="31">
        <f t="shared" si="1370"/>
        <v>0.1731110639675752</v>
      </c>
      <c r="X2162" s="34">
        <f>(S2162*H2162*'Propiedades físicas'!$F$5*60*24*365)/(1000000)</f>
        <v>56787.705141313207</v>
      </c>
      <c r="Y2162" s="34">
        <f>(U2162*H2162*'Propiedades físicas'!$F$7*60*24*365)/(1000000)</f>
        <v>442.3656733801688</v>
      </c>
      <c r="Z2162" s="31">
        <f t="shared" si="1383"/>
        <v>1456.7542503565255</v>
      </c>
      <c r="AA2162" s="31">
        <f t="shared" si="1384"/>
        <v>10203.465619766188</v>
      </c>
      <c r="AB2162" s="31">
        <f t="shared" si="1384"/>
        <v>252.18027821850552</v>
      </c>
      <c r="AC2162" s="31">
        <f t="shared" si="1384"/>
        <v>366.90861220492422</v>
      </c>
      <c r="AD2162" s="31">
        <f t="shared" si="1384"/>
        <v>43.65519627404462</v>
      </c>
      <c r="AE2162" s="31">
        <f t="shared" si="1385"/>
        <v>9.1393138127764804</v>
      </c>
      <c r="AF2162" s="31">
        <f t="shared" si="1386"/>
        <v>12332.103270632966</v>
      </c>
      <c r="AG2162" s="31">
        <f t="shared" si="1387"/>
        <v>0.11812699086177496</v>
      </c>
      <c r="AH2162" s="31">
        <f t="shared" si="1388"/>
        <v>0.82739054286580571</v>
      </c>
      <c r="AI2162" s="31">
        <f t="shared" si="1388"/>
        <v>2.0449089071369896E-2</v>
      </c>
      <c r="AJ2162" s="31">
        <f t="shared" si="1388"/>
        <v>2.97523142770513E-2</v>
      </c>
      <c r="AK2162" s="31">
        <f t="shared" si="1388"/>
        <v>3.5399635663125569E-3</v>
      </c>
      <c r="AL2162" s="31">
        <f t="shared" si="1389"/>
        <v>7.4109935768542994E-4</v>
      </c>
      <c r="AM2162" s="31">
        <f t="shared" si="1390"/>
        <v>0.99999999999999978</v>
      </c>
      <c r="AN2162" s="31">
        <f>(Z2162*'Propiedades físicas'!$F$4)/1000</f>
        <v>1281.0405526785214</v>
      </c>
      <c r="AO2162" s="31">
        <f>(AA2162*'Propiedades físicas'!$F$6)/1000</f>
        <v>326.91903845730866</v>
      </c>
      <c r="AP2162" s="31">
        <f>(AB2162*'Propiedades físicas'!$F$9)/1000</f>
        <v>155.58262264690697</v>
      </c>
      <c r="AQ2162" s="31">
        <f>(AC2162*'Propiedades físicas'!$F$5)/1000</f>
        <v>108.04357903598405</v>
      </c>
      <c r="AR2162" s="31">
        <f>(AD2162*'Propiedades físicas'!$F$8)/1000</f>
        <v>15.476640183074293</v>
      </c>
      <c r="AS2162" s="31">
        <f>(AE2162*'Propiedades físicas'!$F$7)/1000</f>
        <v>0.84163940901858614</v>
      </c>
      <c r="AT2162" s="31">
        <f t="shared" si="1391"/>
        <v>1887.904072410814</v>
      </c>
      <c r="AU2162" s="31">
        <f t="shared" si="1392"/>
        <v>0.67855171848994389</v>
      </c>
      <c r="AV2162" s="31">
        <f t="shared" si="1395"/>
        <v>0.17316506873140006</v>
      </c>
      <c r="AW2162" s="31">
        <f t="shared" si="1395"/>
        <v>8.2410237321132118E-2</v>
      </c>
      <c r="AX2162" s="31">
        <f t="shared" si="1395"/>
        <v>5.7229379720556806E-2</v>
      </c>
      <c r="AY2162" s="31">
        <f t="shared" si="1395"/>
        <v>8.1977895006661791E-3</v>
      </c>
      <c r="AZ2162" s="31">
        <f t="shared" si="1396"/>
        <v>4.4580623630088905E-4</v>
      </c>
      <c r="BA2162" s="31">
        <f t="shared" si="1393"/>
        <v>0.99999999999999978</v>
      </c>
      <c r="BB2162" s="34">
        <f>AU2162*'Propiedades físicas'!$C$4+'Diseño reactor'!AV2162*'Propiedades físicas'!$C$5+'Diseño reactor'!AW2162*'Propiedades físicas'!$C$8+'Diseño reactor'!AX2162*'Propiedades físicas'!$C$9+'Diseño reactor'!AY2162*'Propiedades físicas'!$C$7+'Diseño reactor'!AZ2162*'Propiedades físicas'!$C$6</f>
        <v>875.37226397544975</v>
      </c>
      <c r="BC2162" s="45">
        <f>AU2162*'Propiedades físicas'!$L$4+'Diseño reactor'!AV2162*'Propiedades físicas'!$L$5+'Diseño reactor'!AW2162*'Propiedades físicas'!$L$8+AX2162*'Propiedades físicas'!$L$9+'Diseño reactor'!AY2162*'Propiedades físicas'!$L$7+'Diseño reactor'!AZ2162*'Propiedades físicas'!$L$6</f>
        <v>2.1107410575740531</v>
      </c>
      <c r="BD2162" s="29">
        <f t="shared" si="1372"/>
        <v>1.5304390877214911</v>
      </c>
      <c r="BE2162" s="58">
        <f t="shared" si="1373"/>
        <v>41.331119883501295</v>
      </c>
      <c r="BF2162" s="30">
        <f>AU2162*'Propiedades físicas'!$I$4+'Diseño reactor'!AV2162*'Propiedades físicas'!$I$5+'Diseño reactor'!AW2162*'Propiedades físicas'!$I$8+'Diseño reactor'!AX2162*'Propiedades físicas'!$I$9+'Diseño reactor'!AY2162*'Propiedades físicas'!$I$7+'Diseño reactor'!AZ2162*'Propiedades físicas'!$I$6</f>
        <v>1.9975265108711525E-2</v>
      </c>
      <c r="BG2162" s="24">
        <f>AU2162*'Propiedades físicas'!$O$4+'Diseño reactor'!AV2162*'Propiedades físicas'!$O$5+'Diseño reactor'!AW2162*'Propiedades físicas'!$O$8+'Diseño reactor'!AX2162*'Propiedades físicas'!$O$9+'Diseño reactor'!AY2162*'Propiedades físicas'!$O$7+'Diseño reactor'!AZ2162*'Propiedades físicas'!$O$6</f>
        <v>0.15412158832336811</v>
      </c>
      <c r="BH2162" s="54">
        <f t="shared" si="1374"/>
        <v>41144.750160518655</v>
      </c>
      <c r="BI2162" s="34">
        <f t="shared" si="1394"/>
        <v>273.56720534452927</v>
      </c>
      <c r="BJ2162" s="27">
        <f t="shared" si="1375"/>
        <v>4796.8483331264888</v>
      </c>
      <c r="BK2162" s="34">
        <f t="shared" si="1376"/>
        <v>568.69068003673476</v>
      </c>
      <c r="BL2162" s="27">
        <f t="shared" si="1377"/>
        <v>105.67426988565005</v>
      </c>
      <c r="BM2162" s="34">
        <f t="shared" si="1378"/>
        <v>1.1054421768707483</v>
      </c>
      <c r="BN2162" s="45">
        <f t="shared" si="1379"/>
        <v>2337.1101798584305</v>
      </c>
      <c r="BO2162" s="45">
        <f t="shared" si="1380"/>
        <v>108.34590873568987</v>
      </c>
      <c r="BP2162" s="66">
        <f t="shared" si="1381"/>
        <v>6.6876459672476685</v>
      </c>
    </row>
    <row r="2163" spans="8:68">
      <c r="H2163" s="68">
        <v>2158</v>
      </c>
      <c r="I2163" s="31">
        <f>('Propiedades físicas'!$C$10*'Diseño reactor'!H2163)/1000</f>
        <v>1888.7793176924138</v>
      </c>
      <c r="J2163" s="31">
        <f t="shared" si="1359"/>
        <v>0.24142576939963042</v>
      </c>
      <c r="K2163" s="31">
        <f>(I2163*1000)/'Propiedades físicas'!$F$10</f>
        <v>12337.820518324497</v>
      </c>
      <c r="L2163" s="31">
        <f t="shared" si="1360"/>
        <v>1762.545788332071</v>
      </c>
      <c r="M2163" s="31">
        <f t="shared" si="1361"/>
        <v>10575.274729992425</v>
      </c>
      <c r="N2163" s="31">
        <f t="shared" si="1362"/>
        <v>0.81674967021875389</v>
      </c>
      <c r="O2163" s="32">
        <f t="shared" si="1363"/>
        <v>4.9004980213125231</v>
      </c>
      <c r="P2163" s="33">
        <f t="shared" si="1364"/>
        <v>0.67541544648234397</v>
      </c>
      <c r="Q2163" s="31">
        <f t="shared" si="1365"/>
        <v>4.7304744759191548</v>
      </c>
      <c r="R2163" s="31">
        <f t="shared" si="1366"/>
        <v>0.11687708156967544</v>
      </c>
      <c r="S2163" s="31">
        <f t="shared" si="1367"/>
        <v>0.17002354539336775</v>
      </c>
      <c r="T2163" s="31">
        <f t="shared" si="1368"/>
        <v>2.0224962676511221E-2</v>
      </c>
      <c r="U2163" s="31">
        <f t="shared" si="1369"/>
        <v>4.2321794902232829E-3</v>
      </c>
      <c r="V2163" s="47">
        <f t="shared" si="1382"/>
        <v>6.6885801496309797E-4</v>
      </c>
      <c r="W2163" s="31">
        <f t="shared" si="1370"/>
        <v>0.17304472703191387</v>
      </c>
      <c r="X2163" s="34">
        <f>(S2163*H2163*'Propiedades físicas'!$F$5*60*24*365)/(1000000)</f>
        <v>56788.045450010257</v>
      </c>
      <c r="Y2163" s="34">
        <f>(U2163*H2163*'Propiedades físicas'!$F$7*60*24*365)/(1000000)</f>
        <v>442.06216679177237</v>
      </c>
      <c r="Z2163" s="31">
        <f t="shared" si="1383"/>
        <v>1457.5465335088984</v>
      </c>
      <c r="AA2163" s="31">
        <f t="shared" si="1384"/>
        <v>10208.363919033536</v>
      </c>
      <c r="AB2163" s="31">
        <f t="shared" si="1384"/>
        <v>252.22074202735959</v>
      </c>
      <c r="AC2163" s="31">
        <f t="shared" si="1384"/>
        <v>366.91081095888762</v>
      </c>
      <c r="AD2163" s="31">
        <f t="shared" si="1384"/>
        <v>43.645469455911218</v>
      </c>
      <c r="AE2163" s="31">
        <f t="shared" si="1385"/>
        <v>9.1330433399018442</v>
      </c>
      <c r="AF2163" s="31">
        <f t="shared" si="1386"/>
        <v>12337.820518324492</v>
      </c>
      <c r="AG2163" s="31">
        <f t="shared" si="1387"/>
        <v>0.1181364675668695</v>
      </c>
      <c r="AH2163" s="31">
        <f t="shared" si="1388"/>
        <v>0.82740415163859582</v>
      </c>
      <c r="AI2163" s="31">
        <f t="shared" si="1388"/>
        <v>2.0442892782623477E-2</v>
      </c>
      <c r="AJ2163" s="31">
        <f t="shared" si="1388"/>
        <v>2.9738705504261546E-2</v>
      </c>
      <c r="AK2163" s="31">
        <f t="shared" si="1388"/>
        <v>3.5375348013117628E-3</v>
      </c>
      <c r="AL2163" s="31">
        <f t="shared" si="1389"/>
        <v>7.402477063381803E-4</v>
      </c>
      <c r="AM2163" s="31">
        <f t="shared" si="1390"/>
        <v>1.0000000000000002</v>
      </c>
      <c r="AN2163" s="31">
        <f>(Z2163*'Propiedades físicas'!$F$4)/1000</f>
        <v>1281.7372706370552</v>
      </c>
      <c r="AO2163" s="31">
        <f>(AA2163*'Propiedades físicas'!$F$6)/1000</f>
        <v>327.07597996583445</v>
      </c>
      <c r="AP2163" s="31">
        <f>(AB2163*'Propiedades físicas'!$F$9)/1000</f>
        <v>155.60758679377949</v>
      </c>
      <c r="AQ2163" s="31">
        <f>(AC2163*'Propiedades físicas'!$F$5)/1000</f>
        <v>108.04422650306365</v>
      </c>
      <c r="AR2163" s="31">
        <f>(AD2163*'Propiedades físicas'!$F$8)/1000</f>
        <v>15.47319183150964</v>
      </c>
      <c r="AS2163" s="31">
        <f>(AE2163*'Propiedades físicas'!$F$7)/1000</f>
        <v>0.84106196117156085</v>
      </c>
      <c r="AT2163" s="31">
        <f t="shared" si="1391"/>
        <v>1888.779317692414</v>
      </c>
      <c r="AU2163" s="31">
        <f t="shared" si="1392"/>
        <v>0.67860615511345035</v>
      </c>
      <c r="AV2163" s="31">
        <f t="shared" si="1395"/>
        <v>0.17316791691971423</v>
      </c>
      <c r="AW2163" s="31">
        <f t="shared" si="1395"/>
        <v>8.238526615374557E-2</v>
      </c>
      <c r="AX2163" s="31">
        <f t="shared" si="1395"/>
        <v>5.7203202878706318E-2</v>
      </c>
      <c r="AY2163" s="31">
        <f t="shared" si="1395"/>
        <v>8.1921650065576567E-3</v>
      </c>
      <c r="AZ2163" s="31">
        <f t="shared" si="1396"/>
        <v>4.452939278258907E-4</v>
      </c>
      <c r="BA2163" s="31">
        <f t="shared" si="1393"/>
        <v>0.99999999999999989</v>
      </c>
      <c r="BB2163" s="34">
        <f>AU2163*'Propiedades físicas'!$C$4+'Diseño reactor'!AV2163*'Propiedades físicas'!$C$5+'Diseño reactor'!AW2163*'Propiedades físicas'!$C$8+'Diseño reactor'!AX2163*'Propiedades físicas'!$C$9+'Diseño reactor'!AY2163*'Propiedades físicas'!$C$7+'Diseño reactor'!AZ2163*'Propiedades físicas'!$C$6</f>
        <v>875.37209520531371</v>
      </c>
      <c r="BC2163" s="45">
        <f>AU2163*'Propiedades físicas'!$L$4+'Diseño reactor'!AV2163*'Propiedades físicas'!$L$5+'Diseño reactor'!AW2163*'Propiedades físicas'!$L$8+AX2163*'Propiedades físicas'!$L$9+'Diseño reactor'!AY2163*'Propiedades físicas'!$L$7+'Diseño reactor'!AZ2163*'Propiedades físicas'!$L$6</f>
        <v>2.1107800520828834</v>
      </c>
      <c r="BD2163" s="29">
        <f t="shared" si="1372"/>
        <v>1.5298246490834988</v>
      </c>
      <c r="BE2163" s="58">
        <f t="shared" si="1373"/>
        <v>41.330456931071872</v>
      </c>
      <c r="BF2163" s="30">
        <f>AU2163*'Propiedades físicas'!$I$4+'Diseño reactor'!AV2163*'Propiedades físicas'!$I$5+'Diseño reactor'!AW2163*'Propiedades físicas'!$I$8+'Diseño reactor'!AX2163*'Propiedades físicas'!$I$9+'Diseño reactor'!AY2163*'Propiedades físicas'!$I$7+'Diseño reactor'!AZ2163*'Propiedades físicas'!$I$6</f>
        <v>1.9975338880552401E-2</v>
      </c>
      <c r="BG2163" s="24">
        <f>AU2163*'Propiedades físicas'!$O$4+'Diseño reactor'!AV2163*'Propiedades físicas'!$O$5+'Diseño reactor'!AW2163*'Propiedades físicas'!$O$8+'Diseño reactor'!AX2163*'Propiedades físicas'!$O$9+'Diseño reactor'!AY2163*'Propiedades físicas'!$O$7+'Diseño reactor'!AZ2163*'Propiedades físicas'!$O$6</f>
        <v>0.15412347467457993</v>
      </c>
      <c r="BH2163" s="54">
        <f t="shared" si="1374"/>
        <v>41144.590274351707</v>
      </c>
      <c r="BI2163" s="34">
        <f t="shared" si="1394"/>
        <v>273.5699213354149</v>
      </c>
      <c r="BJ2163" s="27">
        <f t="shared" si="1375"/>
        <v>4796.8517806326436</v>
      </c>
      <c r="BK2163" s="34">
        <f t="shared" si="1376"/>
        <v>568.69804917696069</v>
      </c>
      <c r="BL2163" s="27">
        <f t="shared" si="1377"/>
        <v>105.67452433334964</v>
      </c>
      <c r="BM2163" s="34">
        <f t="shared" si="1378"/>
        <v>1.1054421768707483</v>
      </c>
      <c r="BN2163" s="45">
        <f t="shared" si="1379"/>
        <v>2338.3063073203539</v>
      </c>
      <c r="BO2163" s="45">
        <f t="shared" si="1380"/>
        <v>108.35406295227293</v>
      </c>
      <c r="BP2163" s="66">
        <f t="shared" si="1381"/>
        <v>6.6876446778820284</v>
      </c>
    </row>
    <row r="2164" spans="8:68">
      <c r="H2164" s="68">
        <v>2159</v>
      </c>
      <c r="I2164" s="31">
        <f>('Propiedades físicas'!$C$10*'Diseño reactor'!H2164)/1000</f>
        <v>1889.6545629740133</v>
      </c>
      <c r="J2164" s="31">
        <f t="shared" si="1359"/>
        <v>0.24131394644020498</v>
      </c>
      <c r="K2164" s="31">
        <f>(I2164*1000)/'Propiedades físicas'!$F$10</f>
        <v>12343.537766016027</v>
      </c>
      <c r="L2164" s="31">
        <f t="shared" si="1360"/>
        <v>1763.3625380022895</v>
      </c>
      <c r="M2164" s="31">
        <f t="shared" si="1361"/>
        <v>10580.175228013737</v>
      </c>
      <c r="N2164" s="31">
        <f t="shared" si="1362"/>
        <v>0.81674967021875378</v>
      </c>
      <c r="O2164" s="32">
        <f t="shared" si="1363"/>
        <v>4.9004980213125231</v>
      </c>
      <c r="P2164" s="33">
        <f t="shared" si="1364"/>
        <v>0.67546958564402337</v>
      </c>
      <c r="Q2164" s="31">
        <f t="shared" si="1365"/>
        <v>4.730552210129038</v>
      </c>
      <c r="R2164" s="31">
        <f t="shared" si="1366"/>
        <v>0.11684167581223041</v>
      </c>
      <c r="S2164" s="31">
        <f t="shared" si="1367"/>
        <v>0.16994581118348442</v>
      </c>
      <c r="T2164" s="31">
        <f t="shared" si="1368"/>
        <v>2.0211090916245962E-2</v>
      </c>
      <c r="U2164" s="31">
        <f t="shared" si="1369"/>
        <v>4.2273178462540291E-3</v>
      </c>
      <c r="V2164" s="47">
        <f t="shared" si="1382"/>
        <v>6.6891162850184845E-4</v>
      </c>
      <c r="W2164" s="31">
        <f t="shared" si="1370"/>
        <v>0.17297844091799966</v>
      </c>
      <c r="X2164" s="34">
        <f>(S2164*H2164*'Propiedades físicas'!$F$5*60*24*365)/(1000000)</f>
        <v>56788.385237475559</v>
      </c>
      <c r="Y2164" s="34">
        <f>(U2164*H2164*'Propiedades físicas'!$F$7*60*24*365)/(1000000)</f>
        <v>441.75896819021466</v>
      </c>
      <c r="Z2164" s="31">
        <f t="shared" si="1383"/>
        <v>1458.3388354054464</v>
      </c>
      <c r="AA2164" s="31">
        <f t="shared" si="1384"/>
        <v>10213.262221668592</v>
      </c>
      <c r="AB2164" s="31">
        <f t="shared" si="1384"/>
        <v>252.26117807860547</v>
      </c>
      <c r="AC2164" s="31">
        <f t="shared" si="1384"/>
        <v>366.91300634514289</v>
      </c>
      <c r="AD2164" s="31">
        <f t="shared" si="1384"/>
        <v>43.635745288175031</v>
      </c>
      <c r="AE2164" s="31">
        <f t="shared" si="1385"/>
        <v>9.1267792300624482</v>
      </c>
      <c r="AF2164" s="31">
        <f t="shared" si="1386"/>
        <v>12343.537766016023</v>
      </c>
      <c r="AG2164" s="31">
        <f t="shared" si="1387"/>
        <v>0.11814593701171436</v>
      </c>
      <c r="AH2164" s="31">
        <f t="shared" si="1388"/>
        <v>0.82741774807766522</v>
      </c>
      <c r="AI2164" s="31">
        <f t="shared" si="1388"/>
        <v>2.0436699985082542E-2</v>
      </c>
      <c r="AJ2164" s="31">
        <f t="shared" si="1388"/>
        <v>2.9725109065192015E-2</v>
      </c>
      <c r="AK2164" s="31">
        <f t="shared" si="1388"/>
        <v>3.5351085009284839E-3</v>
      </c>
      <c r="AL2164" s="31">
        <f t="shared" si="1389"/>
        <v>7.3939735941750111E-4</v>
      </c>
      <c r="AM2164" s="31">
        <f t="shared" si="1390"/>
        <v>1.0000000000000002</v>
      </c>
      <c r="AN2164" s="31">
        <f>(Z2164*'Propiedades físicas'!$F$4)/1000</f>
        <v>1282.4340050788414</v>
      </c>
      <c r="AO2164" s="31">
        <f>(AA2164*'Propiedades físicas'!$F$6)/1000</f>
        <v>327.23292158226167</v>
      </c>
      <c r="AP2164" s="31">
        <f>(AB2164*'Propiedades físicas'!$F$9)/1000</f>
        <v>155.63253381559562</v>
      </c>
      <c r="AQ2164" s="31">
        <f>(AC2164*'Propiedades físicas'!$F$5)/1000</f>
        <v>108.04487297845424</v>
      </c>
      <c r="AR2164" s="31">
        <f>(AD2164*'Propiedades físicas'!$F$8)/1000</f>
        <v>15.469744419563806</v>
      </c>
      <c r="AS2164" s="31">
        <f>(AE2164*'Propiedades físicas'!$F$7)/1000</f>
        <v>0.84048509929645088</v>
      </c>
      <c r="AT2164" s="31">
        <f t="shared" si="1391"/>
        <v>1889.6545629740133</v>
      </c>
      <c r="AU2164" s="31">
        <f t="shared" si="1392"/>
        <v>0.6786605500322217</v>
      </c>
      <c r="AV2164" s="31">
        <f t="shared" si="1395"/>
        <v>0.17317076252669669</v>
      </c>
      <c r="AW2164" s="31">
        <f t="shared" si="1395"/>
        <v>8.2360309055986916E-2</v>
      </c>
      <c r="AX2164" s="31">
        <f t="shared" si="1395"/>
        <v>5.7177049761099684E-2</v>
      </c>
      <c r="AY2164" s="31">
        <f t="shared" si="1395"/>
        <v>8.1865462199699132E-3</v>
      </c>
      <c r="AZ2164" s="31">
        <f t="shared" si="1396"/>
        <v>4.4478240402503094E-4</v>
      </c>
      <c r="BA2164" s="31">
        <f t="shared" si="1393"/>
        <v>1</v>
      </c>
      <c r="BB2164" s="34">
        <f>AU2164*'Propiedades físicas'!$C$4+'Diseño reactor'!AV2164*'Propiedades físicas'!$C$5+'Diseño reactor'!AW2164*'Propiedades físicas'!$C$8+'Diseño reactor'!AX2164*'Propiedades físicas'!$C$9+'Diseño reactor'!AY2164*'Propiedades físicas'!$C$7+'Diseño reactor'!AZ2164*'Propiedades físicas'!$C$6</f>
        <v>875.37192668149544</v>
      </c>
      <c r="BC2164" s="45">
        <f>AU2164*'Propiedades físicas'!$L$4+'Diseño reactor'!AV2164*'Propiedades físicas'!$L$5+'Diseño reactor'!AW2164*'Propiedades físicas'!$L$8+AX2164*'Propiedades físicas'!$L$9+'Diseño reactor'!AY2164*'Propiedades físicas'!$L$7+'Diseño reactor'!AZ2164*'Propiedades físicas'!$L$6</f>
        <v>2.1108190154605793</v>
      </c>
      <c r="BD2164" s="29">
        <f t="shared" si="1372"/>
        <v>1.5292107043325043</v>
      </c>
      <c r="BE2164" s="58">
        <f t="shared" si="1373"/>
        <v>41.329794519022535</v>
      </c>
      <c r="BF2164" s="30">
        <f>AU2164*'Propiedades físicas'!$I$4+'Diseño reactor'!AV2164*'Propiedades físicas'!$I$5+'Diseño reactor'!AW2164*'Propiedades físicas'!$I$8+'Diseño reactor'!AX2164*'Propiedades físicas'!$I$9+'Diseño reactor'!AY2164*'Propiedades físicas'!$I$7+'Diseño reactor'!AZ2164*'Propiedades físicas'!$I$6</f>
        <v>1.9975412535980466E-2</v>
      </c>
      <c r="BG2164" s="24">
        <f>AU2164*'Propiedades físicas'!$O$4+'Diseño reactor'!AV2164*'Propiedades físicas'!$O$5+'Diseño reactor'!AW2164*'Propiedades físicas'!$O$8+'Diseño reactor'!AX2164*'Propiedades físicas'!$O$9+'Diseño reactor'!AY2164*'Propiedades físicas'!$O$7+'Diseño reactor'!AZ2164*'Propiedades físicas'!$O$6</f>
        <v>0.15412535958738724</v>
      </c>
      <c r="BH2164" s="54">
        <f t="shared" si="1374"/>
        <v>41144.430640724917</v>
      </c>
      <c r="BI2164" s="34">
        <f t="shared" si="1394"/>
        <v>273.57263422123884</v>
      </c>
      <c r="BJ2164" s="27">
        <f t="shared" si="1375"/>
        <v>4796.8552294156025</v>
      </c>
      <c r="BK2164" s="34">
        <f t="shared" si="1376"/>
        <v>568.70541317101436</v>
      </c>
      <c r="BL2164" s="27">
        <f t="shared" si="1377"/>
        <v>105.67477859799482</v>
      </c>
      <c r="BM2164" s="34">
        <f t="shared" si="1378"/>
        <v>1.1054421768707483</v>
      </c>
      <c r="BN2164" s="45">
        <f t="shared" si="1379"/>
        <v>2339.5024548140468</v>
      </c>
      <c r="BO2164" s="45">
        <f t="shared" si="1380"/>
        <v>108.36221092267915</v>
      </c>
      <c r="BP2164" s="66">
        <f t="shared" si="1381"/>
        <v>6.6876433903981995</v>
      </c>
    </row>
    <row r="2165" spans="8:68">
      <c r="H2165" s="68">
        <v>2160</v>
      </c>
      <c r="I2165" s="31">
        <f>('Propiedades físicas'!$C$10*'Diseño reactor'!H2165)/1000</f>
        <v>1890.5298082556133</v>
      </c>
      <c r="J2165" s="31">
        <f t="shared" si="1359"/>
        <v>0.24120222702055671</v>
      </c>
      <c r="K2165" s="31">
        <f>(I2165*1000)/'Propiedades físicas'!$F$10</f>
        <v>12349.25501370756</v>
      </c>
      <c r="L2165" s="31">
        <f t="shared" si="1360"/>
        <v>1764.1792876725085</v>
      </c>
      <c r="M2165" s="31">
        <f t="shared" si="1361"/>
        <v>10585.075726035051</v>
      </c>
      <c r="N2165" s="31">
        <f t="shared" si="1362"/>
        <v>0.81674967021875389</v>
      </c>
      <c r="O2165" s="32">
        <f t="shared" si="1363"/>
        <v>4.900498021312524</v>
      </c>
      <c r="P2165" s="33">
        <f t="shared" si="1364"/>
        <v>0.67552368334474033</v>
      </c>
      <c r="Q2165" s="31">
        <f t="shared" si="1365"/>
        <v>4.730629873918943</v>
      </c>
      <c r="R2165" s="31">
        <f t="shared" si="1366"/>
        <v>0.11680629000018797</v>
      </c>
      <c r="S2165" s="31">
        <f t="shared" si="1367"/>
        <v>0.16986814739358119</v>
      </c>
      <c r="T2165" s="31">
        <f t="shared" si="1368"/>
        <v>2.0197233228083897E-2</v>
      </c>
      <c r="U2165" s="31">
        <f t="shared" si="1369"/>
        <v>4.2224636457418117E-3</v>
      </c>
      <c r="V2165" s="47">
        <f t="shared" si="1382"/>
        <v>6.6896520098217002E-4</v>
      </c>
      <c r="W2165" s="31">
        <f t="shared" si="1370"/>
        <v>0.17291220556745185</v>
      </c>
      <c r="X2165" s="34">
        <f>(S2165*H2165*'Propiedades físicas'!$F$5*60*24*365)/(1000000)</f>
        <v>56788.724504706668</v>
      </c>
      <c r="Y2165" s="34">
        <f>(U2165*H2165*'Propiedades físicas'!$F$7*60*24*365)/(1000000)</f>
        <v>441.45607716620486</v>
      </c>
      <c r="Z2165" s="31">
        <f t="shared" si="1383"/>
        <v>1459.131156024639</v>
      </c>
      <c r="AA2165" s="31">
        <f t="shared" si="1384"/>
        <v>10218.160527664917</v>
      </c>
      <c r="AB2165" s="31">
        <f t="shared" si="1384"/>
        <v>252.30158640040602</v>
      </c>
      <c r="AC2165" s="31">
        <f t="shared" si="1384"/>
        <v>366.91519837013539</v>
      </c>
      <c r="AD2165" s="31">
        <f t="shared" si="1384"/>
        <v>43.62602377266122</v>
      </c>
      <c r="AE2165" s="31">
        <f t="shared" si="1385"/>
        <v>9.1205214748023131</v>
      </c>
      <c r="AF2165" s="31">
        <f t="shared" si="1386"/>
        <v>12349.255013707563</v>
      </c>
      <c r="AG2165" s="31">
        <f t="shared" si="1387"/>
        <v>0.11815539920464971</v>
      </c>
      <c r="AH2165" s="31">
        <f t="shared" si="1388"/>
        <v>0.8274313321996225</v>
      </c>
      <c r="AI2165" s="31">
        <f t="shared" si="1388"/>
        <v>2.0430510676178727E-2</v>
      </c>
      <c r="AJ2165" s="31">
        <f t="shared" si="1388"/>
        <v>2.9711524943234452E-2</v>
      </c>
      <c r="AK2165" s="31">
        <f t="shared" si="1388"/>
        <v>3.5326846618874354E-3</v>
      </c>
      <c r="AL2165" s="31">
        <f t="shared" si="1389"/>
        <v>7.3854831442695247E-4</v>
      </c>
      <c r="AM2165" s="31">
        <f t="shared" si="1390"/>
        <v>0.99999999999999978</v>
      </c>
      <c r="AN2165" s="31">
        <f>(Z2165*'Propiedades físicas'!$F$4)/1000</f>
        <v>1283.130755984947</v>
      </c>
      <c r="AO2165" s="31">
        <f>(AA2165*'Propiedades físicas'!$F$6)/1000</f>
        <v>327.38986330638397</v>
      </c>
      <c r="AP2165" s="31">
        <f>(AB2165*'Propiedades físicas'!$F$9)/1000</f>
        <v>155.65746372973049</v>
      </c>
      <c r="AQ2165" s="31">
        <f>(AC2165*'Propiedades físicas'!$F$5)/1000</f>
        <v>108.04551846405377</v>
      </c>
      <c r="AR2165" s="31">
        <f>(AD2165*'Propiedades físicas'!$F$8)/1000</f>
        <v>15.46629794788385</v>
      </c>
      <c r="AS2165" s="31">
        <f>(AE2165*'Propiedades físicas'!$F$7)/1000</f>
        <v>0.83990882261454514</v>
      </c>
      <c r="AT2165" s="31">
        <f t="shared" si="1391"/>
        <v>1890.5298082556139</v>
      </c>
      <c r="AU2165" s="31">
        <f t="shared" si="1392"/>
        <v>0.67871490329416584</v>
      </c>
      <c r="AV2165" s="31">
        <f t="shared" si="1395"/>
        <v>0.17317360555582331</v>
      </c>
      <c r="AW2165" s="31">
        <f t="shared" si="1395"/>
        <v>8.2335366017505518E-2</v>
      </c>
      <c r="AX2165" s="31">
        <f t="shared" si="1395"/>
        <v>5.7150920335790438E-2</v>
      </c>
      <c r="AY2165" s="31">
        <f t="shared" si="1395"/>
        <v>8.1809331333180923E-3</v>
      </c>
      <c r="AZ2165" s="31">
        <f t="shared" si="1396"/>
        <v>4.4427166339658321E-4</v>
      </c>
      <c r="BA2165" s="31">
        <f t="shared" si="1393"/>
        <v>0.99999999999999978</v>
      </c>
      <c r="BB2165" s="34">
        <f>AU2165*'Propiedades físicas'!$C$4+'Diseño reactor'!AV2165*'Propiedades físicas'!$C$5+'Diseño reactor'!AW2165*'Propiedades físicas'!$C$8+'Diseño reactor'!AX2165*'Propiedades físicas'!$C$9+'Diseño reactor'!AY2165*'Propiedades físicas'!$C$7+'Diseño reactor'!AZ2165*'Propiedades físicas'!$C$6</f>
        <v>875.37175840354905</v>
      </c>
      <c r="BC2165" s="45">
        <f>AU2165*'Propiedades físicas'!$L$4+'Diseño reactor'!AV2165*'Propiedades físicas'!$L$5+'Diseño reactor'!AW2165*'Propiedades físicas'!$L$8+AX2165*'Propiedades físicas'!$L$9+'Diseño reactor'!AY2165*'Propiedades físicas'!$L$7+'Diseño reactor'!AZ2165*'Propiedades físicas'!$L$6</f>
        <v>2.1108579477441487</v>
      </c>
      <c r="BD2165" s="29">
        <f t="shared" si="1372"/>
        <v>1.5285972528726248</v>
      </c>
      <c r="BE2165" s="58">
        <f t="shared" si="1373"/>
        <v>41.329132646690887</v>
      </c>
      <c r="BF2165" s="30">
        <f>AU2165*'Propiedades físicas'!$I$4+'Diseño reactor'!AV2165*'Propiedades físicas'!$I$5+'Diseño reactor'!AW2165*'Propiedades físicas'!$I$8+'Diseño reactor'!AX2165*'Propiedades físicas'!$I$9+'Diseño reactor'!AY2165*'Propiedades físicas'!$I$7+'Diseño reactor'!AZ2165*'Propiedades físicas'!$I$6</f>
        <v>1.9975486075206845E-2</v>
      </c>
      <c r="BG2165" s="24">
        <f>AU2165*'Propiedades físicas'!$O$4+'Diseño reactor'!AV2165*'Propiedades físicas'!$O$5+'Diseño reactor'!AW2165*'Propiedades físicas'!$O$8+'Diseño reactor'!AX2165*'Propiedades físicas'!$O$9+'Diseño reactor'!AY2165*'Propiedades físicas'!$O$7+'Diseño reactor'!AZ2165*'Propiedades físicas'!$O$6</f>
        <v>0.15412724306340186</v>
      </c>
      <c r="BH2165" s="54">
        <f t="shared" si="1374"/>
        <v>41144.271259176887</v>
      </c>
      <c r="BI2165" s="34">
        <f t="shared" si="1394"/>
        <v>273.57534400688496</v>
      </c>
      <c r="BJ2165" s="27">
        <f t="shared" si="1375"/>
        <v>4796.8586794688254</v>
      </c>
      <c r="BK2165" s="34">
        <f t="shared" si="1376"/>
        <v>568.71277202406202</v>
      </c>
      <c r="BL2165" s="27">
        <f t="shared" si="1377"/>
        <v>105.67503267977528</v>
      </c>
      <c r="BM2165" s="34">
        <f t="shared" si="1378"/>
        <v>1.1054421768707483</v>
      </c>
      <c r="BN2165" s="45">
        <f t="shared" si="1379"/>
        <v>2340.6986223158092</v>
      </c>
      <c r="BO2165" s="45">
        <f t="shared" si="1380"/>
        <v>108.37035265408261</v>
      </c>
      <c r="BP2165" s="66">
        <f t="shared" si="1381"/>
        <v>6.6876421047927774</v>
      </c>
    </row>
    <row r="2166" spans="8:68">
      <c r="H2166" s="68">
        <v>2161</v>
      </c>
      <c r="I2166" s="31">
        <f>('Propiedades físicas'!$C$10*'Diseño reactor'!H2166)/1000</f>
        <v>1891.405053537213</v>
      </c>
      <c r="J2166" s="31">
        <f t="shared" si="1359"/>
        <v>0.24109061099694704</v>
      </c>
      <c r="K2166" s="31">
        <f>(I2166*1000)/'Propiedades físicas'!$F$10</f>
        <v>12354.972261399089</v>
      </c>
      <c r="L2166" s="31">
        <f t="shared" si="1360"/>
        <v>1764.9960373427268</v>
      </c>
      <c r="M2166" s="31">
        <f t="shared" si="1361"/>
        <v>10589.976224056361</v>
      </c>
      <c r="N2166" s="31">
        <f t="shared" si="1362"/>
        <v>0.81674967021875378</v>
      </c>
      <c r="O2166" s="32">
        <f t="shared" si="1363"/>
        <v>4.9004980213125222</v>
      </c>
      <c r="P2166" s="33">
        <f t="shared" si="1364"/>
        <v>0.67557773963210344</v>
      </c>
      <c r="Q2166" s="31">
        <f t="shared" si="1365"/>
        <v>4.730707467383648</v>
      </c>
      <c r="R2166" s="31">
        <f t="shared" si="1366"/>
        <v>0.11677092411887399</v>
      </c>
      <c r="S2166" s="31">
        <f t="shared" si="1367"/>
        <v>0.16979055392887335</v>
      </c>
      <c r="T2166" s="31">
        <f t="shared" si="1368"/>
        <v>2.0183389593329746E-2</v>
      </c>
      <c r="U2166" s="31">
        <f t="shared" si="1369"/>
        <v>4.2176168744466249E-3</v>
      </c>
      <c r="V2166" s="47">
        <f t="shared" si="1382"/>
        <v>6.6901873245120934E-4</v>
      </c>
      <c r="W2166" s="31">
        <f t="shared" si="1370"/>
        <v>0.17284602092197926</v>
      </c>
      <c r="X2166" s="34">
        <f>(S2166*H2166*'Propiedades físicas'!$F$5*60*24*365)/(1000000)</f>
        <v>56789.063252698819</v>
      </c>
      <c r="Y2166" s="34">
        <f>(U2166*H2166*'Propiedades físicas'!$F$7*60*24*365)/(1000000)</f>
        <v>441.15349331111571</v>
      </c>
      <c r="Z2166" s="31">
        <f t="shared" si="1383"/>
        <v>1459.9234953449754</v>
      </c>
      <c r="AA2166" s="31">
        <f t="shared" si="1384"/>
        <v>10223.058837016064</v>
      </c>
      <c r="AB2166" s="31">
        <f t="shared" si="1384"/>
        <v>252.3419670208867</v>
      </c>
      <c r="AC2166" s="31">
        <f t="shared" si="1384"/>
        <v>366.9173870402953</v>
      </c>
      <c r="AD2166" s="31">
        <f t="shared" si="1384"/>
        <v>43.61630491118558</v>
      </c>
      <c r="AE2166" s="31">
        <f t="shared" si="1385"/>
        <v>9.1142700656791558</v>
      </c>
      <c r="AF2166" s="31">
        <f t="shared" si="1386"/>
        <v>12354.972261399085</v>
      </c>
      <c r="AG2166" s="31">
        <f t="shared" si="1387"/>
        <v>0.11816485415400299</v>
      </c>
      <c r="AH2166" s="31">
        <f t="shared" si="1388"/>
        <v>0.82744490402104698</v>
      </c>
      <c r="AI2166" s="31">
        <f t="shared" si="1388"/>
        <v>2.0424324853345426E-2</v>
      </c>
      <c r="AJ2166" s="31">
        <f t="shared" si="1388"/>
        <v>2.9697953121810193E-2</v>
      </c>
      <c r="AK2166" s="31">
        <f t="shared" si="1388"/>
        <v>3.5302632809186447E-3</v>
      </c>
      <c r="AL2166" s="31">
        <f t="shared" si="1389"/>
        <v>7.3770056887582599E-4</v>
      </c>
      <c r="AM2166" s="31">
        <f t="shared" si="1390"/>
        <v>1.0000000000000002</v>
      </c>
      <c r="AN2166" s="31">
        <f>(Z2166*'Propiedades físicas'!$F$4)/1000</f>
        <v>1283.8275233364645</v>
      </c>
      <c r="AO2166" s="31">
        <f>(AA2166*'Propiedades físicas'!$F$6)/1000</f>
        <v>327.54680513799468</v>
      </c>
      <c r="AP2166" s="31">
        <f>(AB2166*'Propiedades físicas'!$F$9)/1000</f>
        <v>155.68237655353605</v>
      </c>
      <c r="AQ2166" s="31">
        <f>(AC2166*'Propiedades físicas'!$F$5)/1000</f>
        <v>108.04616296175577</v>
      </c>
      <c r="AR2166" s="31">
        <f>(AD2166*'Propiedades físicas'!$F$8)/1000</f>
        <v>15.462852417113506</v>
      </c>
      <c r="AS2166" s="31">
        <f>(AE2166*'Propiedades físicas'!$F$7)/1000</f>
        <v>0.83933313034839352</v>
      </c>
      <c r="AT2166" s="31">
        <f t="shared" si="1391"/>
        <v>1891.4050535372128</v>
      </c>
      <c r="AU2166" s="31">
        <f t="shared" si="1392"/>
        <v>0.67876921494711739</v>
      </c>
      <c r="AV2166" s="31">
        <f t="shared" si="1395"/>
        <v>0.17317644601056381</v>
      </c>
      <c r="AW2166" s="31">
        <f t="shared" si="1395"/>
        <v>8.2310437027957872E-2</v>
      </c>
      <c r="AX2166" s="31">
        <f t="shared" si="1395"/>
        <v>5.7124814570889054E-2</v>
      </c>
      <c r="AY2166" s="31">
        <f t="shared" si="1395"/>
        <v>8.1753257390296385E-3</v>
      </c>
      <c r="AZ2166" s="31">
        <f t="shared" si="1396"/>
        <v>4.4376170444226844E-4</v>
      </c>
      <c r="BA2166" s="31">
        <f t="shared" si="1393"/>
        <v>1</v>
      </c>
      <c r="BB2166" s="34">
        <f>AU2166*'Propiedades físicas'!$C$4+'Diseño reactor'!AV2166*'Propiedades físicas'!$C$5+'Diseño reactor'!AW2166*'Propiedades físicas'!$C$8+'Diseño reactor'!AX2166*'Propiedades físicas'!$C$9+'Diseño reactor'!AY2166*'Propiedades físicas'!$C$7+'Diseño reactor'!AZ2166*'Propiedades físicas'!$C$6</f>
        <v>875.3715903710297</v>
      </c>
      <c r="BC2166" s="45">
        <f>AU2166*'Propiedades físicas'!$L$4+'Diseño reactor'!AV2166*'Propiedades físicas'!$L$5+'Diseño reactor'!AW2166*'Propiedades físicas'!$L$8+AX2166*'Propiedades físicas'!$L$9+'Diseño reactor'!AY2166*'Propiedades físicas'!$L$7+'Diseño reactor'!AZ2166*'Propiedades físicas'!$L$6</f>
        <v>2.1108968489705435</v>
      </c>
      <c r="BD2166" s="29">
        <f t="shared" si="1372"/>
        <v>1.5279842941089341</v>
      </c>
      <c r="BE2166" s="58">
        <f t="shared" si="1373"/>
        <v>41.328471313415648</v>
      </c>
      <c r="BF2166" s="30">
        <f>AU2166*'Propiedades físicas'!$I$4+'Diseño reactor'!AV2166*'Propiedades físicas'!$I$5+'Diseño reactor'!AW2166*'Propiedades físicas'!$I$8+'Diseño reactor'!AX2166*'Propiedades físicas'!$I$9+'Diseño reactor'!AY2166*'Propiedades físicas'!$I$7+'Diseño reactor'!AZ2166*'Propiedades físicas'!$I$6</f>
        <v>1.9975559498442205E-2</v>
      </c>
      <c r="BG2166" s="24">
        <f>AU2166*'Propiedades físicas'!$O$4+'Diseño reactor'!AV2166*'Propiedades físicas'!$O$5+'Diseño reactor'!AW2166*'Propiedades físicas'!$O$8+'Diseño reactor'!AX2166*'Propiedades físicas'!$O$9+'Diseño reactor'!AY2166*'Propiedades físicas'!$O$7+'Diseño reactor'!AZ2166*'Propiedades físicas'!$O$6</f>
        <v>0.15412912510423324</v>
      </c>
      <c r="BH2166" s="54">
        <f t="shared" si="1374"/>
        <v>41144.112129247238</v>
      </c>
      <c r="BI2166" s="34">
        <f t="shared" si="1394"/>
        <v>273.57805069722764</v>
      </c>
      <c r="BJ2166" s="27">
        <f t="shared" si="1375"/>
        <v>4796.8621307857902</v>
      </c>
      <c r="BK2166" s="34">
        <f t="shared" si="1376"/>
        <v>568.72012574126302</v>
      </c>
      <c r="BL2166" s="27">
        <f t="shared" si="1377"/>
        <v>105.67528657888062</v>
      </c>
      <c r="BM2166" s="34">
        <f t="shared" si="1378"/>
        <v>1.1054421768707483</v>
      </c>
      <c r="BN2166" s="45">
        <f t="shared" si="1379"/>
        <v>2341.8948098019787</v>
      </c>
      <c r="BO2166" s="45">
        <f t="shared" si="1380"/>
        <v>108.37848815364619</v>
      </c>
      <c r="BP2166" s="66">
        <f t="shared" si="1381"/>
        <v>6.6876408210623612</v>
      </c>
    </row>
    <row r="2167" spans="8:68">
      <c r="H2167" s="68">
        <v>2162</v>
      </c>
      <c r="I2167" s="31">
        <f>('Propiedades físicas'!$C$10*'Diseño reactor'!H2167)/1000</f>
        <v>1892.280298818813</v>
      </c>
      <c r="J2167" s="31">
        <f t="shared" si="1359"/>
        <v>0.2409790982259031</v>
      </c>
      <c r="K2167" s="31">
        <f>(I2167*1000)/'Propiedades físicas'!$F$10</f>
        <v>12360.689509090622</v>
      </c>
      <c r="L2167" s="31">
        <f t="shared" si="1360"/>
        <v>1765.8127870129458</v>
      </c>
      <c r="M2167" s="31">
        <f t="shared" si="1361"/>
        <v>10594.876722077675</v>
      </c>
      <c r="N2167" s="31">
        <f t="shared" si="1362"/>
        <v>0.81674967021875389</v>
      </c>
      <c r="O2167" s="32">
        <f t="shared" si="1363"/>
        <v>4.9004980213125231</v>
      </c>
      <c r="P2167" s="33">
        <f t="shared" si="1364"/>
        <v>0.67563175455364988</v>
      </c>
      <c r="Q2167" s="31">
        <f t="shared" si="1365"/>
        <v>4.730784990617777</v>
      </c>
      <c r="R2167" s="31">
        <f t="shared" si="1366"/>
        <v>0.11673557815362436</v>
      </c>
      <c r="S2167" s="31">
        <f t="shared" si="1367"/>
        <v>0.16971303069474494</v>
      </c>
      <c r="T2167" s="31">
        <f t="shared" si="1368"/>
        <v>2.0169559993318584E-2</v>
      </c>
      <c r="U2167" s="31">
        <f t="shared" si="1369"/>
        <v>4.2127775181611503E-3</v>
      </c>
      <c r="V2167" s="47">
        <f t="shared" si="1382"/>
        <v>6.6907222295604159E-4</v>
      </c>
      <c r="W2167" s="31">
        <f t="shared" si="1370"/>
        <v>0.17277988692337984</v>
      </c>
      <c r="X2167" s="34">
        <f>(S2167*H2167*'Propiedades físicas'!$F$5*60*24*365)/(1000000)</f>
        <v>56789.401482445071</v>
      </c>
      <c r="Y2167" s="34">
        <f>(U2167*H2167*'Propiedades físicas'!$F$7*60*24*365)/(1000000)</f>
        <v>440.85121621698289</v>
      </c>
      <c r="Z2167" s="31">
        <f t="shared" si="1383"/>
        <v>1460.715853344991</v>
      </c>
      <c r="AA2167" s="31">
        <f t="shared" si="1384"/>
        <v>10227.957149715634</v>
      </c>
      <c r="AB2167" s="31">
        <f t="shared" si="1384"/>
        <v>252.38231996813585</v>
      </c>
      <c r="AC2167" s="31">
        <f t="shared" si="1384"/>
        <v>366.91957236203859</v>
      </c>
      <c r="AD2167" s="31">
        <f t="shared" si="1384"/>
        <v>43.606588705554778</v>
      </c>
      <c r="AE2167" s="31">
        <f t="shared" si="1385"/>
        <v>9.1080249942644063</v>
      </c>
      <c r="AF2167" s="31">
        <f t="shared" si="1386"/>
        <v>12360.689509090618</v>
      </c>
      <c r="AG2167" s="31">
        <f t="shared" si="1387"/>
        <v>0.11817430186808864</v>
      </c>
      <c r="AH2167" s="31">
        <f t="shared" si="1388"/>
        <v>0.82745846355848718</v>
      </c>
      <c r="AI2167" s="31">
        <f t="shared" si="1388"/>
        <v>2.0418142514017711E-2</v>
      </c>
      <c r="AJ2167" s="31">
        <f t="shared" si="1388"/>
        <v>2.9684393584369959E-2</v>
      </c>
      <c r="AK2167" s="31">
        <f t="shared" si="1388"/>
        <v>3.527844354757434E-3</v>
      </c>
      <c r="AL2167" s="31">
        <f t="shared" si="1389"/>
        <v>7.3685412027912737E-4</v>
      </c>
      <c r="AM2167" s="31">
        <f t="shared" si="1390"/>
        <v>1</v>
      </c>
      <c r="AN2167" s="31">
        <f>(Z2167*'Propiedades físicas'!$F$4)/1000</f>
        <v>1284.5243071145183</v>
      </c>
      <c r="AO2167" s="31">
        <f>(AA2167*'Propiedades físicas'!$F$6)/1000</f>
        <v>327.70374707688893</v>
      </c>
      <c r="AP2167" s="31">
        <f>(AB2167*'Propiedades físicas'!$F$9)/1000</f>
        <v>155.70727230434139</v>
      </c>
      <c r="AQ2167" s="31">
        <f>(AC2167*'Propiedades físicas'!$F$5)/1000</f>
        <v>108.04680647344951</v>
      </c>
      <c r="AR2167" s="31">
        <f>(AD2167*'Propiedades físicas'!$F$8)/1000</f>
        <v>15.459407827893275</v>
      </c>
      <c r="AS2167" s="31">
        <f>(AE2167*'Propiedades físicas'!$F$7)/1000</f>
        <v>0.83875802172180924</v>
      </c>
      <c r="AT2167" s="31">
        <f t="shared" si="1391"/>
        <v>1892.2802988188132</v>
      </c>
      <c r="AU2167" s="31">
        <f t="shared" si="1392"/>
        <v>0.67882348503883683</v>
      </c>
      <c r="AV2167" s="31">
        <f t="shared" si="1395"/>
        <v>0.17317928389438184</v>
      </c>
      <c r="AW2167" s="31">
        <f t="shared" si="1395"/>
        <v>8.2285522077007275E-2</v>
      </c>
      <c r="AX2167" s="31">
        <f t="shared" si="1395"/>
        <v>5.7098732434562566E-2</v>
      </c>
      <c r="AY2167" s="31">
        <f t="shared" si="1395"/>
        <v>8.169724029544273E-3</v>
      </c>
      <c r="AZ2167" s="31">
        <f t="shared" si="1396"/>
        <v>4.4325252566724562E-4</v>
      </c>
      <c r="BA2167" s="31">
        <f t="shared" si="1393"/>
        <v>1</v>
      </c>
      <c r="BB2167" s="34">
        <f>AU2167*'Propiedades físicas'!$C$4+'Diseño reactor'!AV2167*'Propiedades físicas'!$C$5+'Diseño reactor'!AW2167*'Propiedades físicas'!$C$8+'Diseño reactor'!AX2167*'Propiedades físicas'!$C$9+'Diseño reactor'!AY2167*'Propiedades físicas'!$C$7+'Diseño reactor'!AZ2167*'Propiedades físicas'!$C$6</f>
        <v>875.37142258349263</v>
      </c>
      <c r="BC2167" s="45">
        <f>AU2167*'Propiedades físicas'!$L$4+'Diseño reactor'!AV2167*'Propiedades físicas'!$L$5+'Diseño reactor'!AW2167*'Propiedades físicas'!$L$8+AX2167*'Propiedades físicas'!$L$9+'Diseño reactor'!AY2167*'Propiedades físicas'!$L$7+'Diseño reactor'!AZ2167*'Propiedades físicas'!$L$6</f>
        <v>2.1109357191766551</v>
      </c>
      <c r="BD2167" s="29">
        <f t="shared" si="1372"/>
        <v>1.5273718274474661</v>
      </c>
      <c r="BE2167" s="58">
        <f t="shared" si="1373"/>
        <v>41.32781051853658</v>
      </c>
      <c r="BF2167" s="30">
        <f>AU2167*'Propiedades físicas'!$I$4+'Diseño reactor'!AV2167*'Propiedades físicas'!$I$5+'Diseño reactor'!AW2167*'Propiedades físicas'!$I$8+'Diseño reactor'!AX2167*'Propiedades físicas'!$I$9+'Diseño reactor'!AY2167*'Propiedades físicas'!$I$7+'Diseño reactor'!AZ2167*'Propiedades físicas'!$I$6</f>
        <v>1.9975632805896749E-2</v>
      </c>
      <c r="BG2167" s="24">
        <f>AU2167*'Propiedades físicas'!$O$4+'Diseño reactor'!AV2167*'Propiedades físicas'!$O$5+'Diseño reactor'!AW2167*'Propiedades físicas'!$O$8+'Diseño reactor'!AX2167*'Propiedades físicas'!$O$9+'Diseño reactor'!AY2167*'Propiedades físicas'!$O$7+'Diseño reactor'!AZ2167*'Propiedades físicas'!$O$6</f>
        <v>0.15413100571148819</v>
      </c>
      <c r="BH2167" s="54">
        <f t="shared" si="1374"/>
        <v>41143.953250476552</v>
      </c>
      <c r="BI2167" s="34">
        <f t="shared" si="1394"/>
        <v>273.58075429713159</v>
      </c>
      <c r="BJ2167" s="27">
        <f t="shared" si="1375"/>
        <v>4796.8655833599878</v>
      </c>
      <c r="BK2167" s="34">
        <f t="shared" si="1376"/>
        <v>568.72747432776873</v>
      </c>
      <c r="BL2167" s="27">
        <f t="shared" si="1377"/>
        <v>105.67554029550001</v>
      </c>
      <c r="BM2167" s="34">
        <f t="shared" si="1378"/>
        <v>1.1054421768707483</v>
      </c>
      <c r="BN2167" s="45">
        <f t="shared" si="1379"/>
        <v>2343.0910172489293</v>
      </c>
      <c r="BO2167" s="45">
        <f t="shared" si="1380"/>
        <v>108.38661742852187</v>
      </c>
      <c r="BP2167" s="66">
        <f t="shared" si="1381"/>
        <v>6.6876395392035546</v>
      </c>
    </row>
    <row r="2168" spans="8:68">
      <c r="H2168" s="68">
        <v>2163</v>
      </c>
      <c r="I2168" s="31">
        <f>('Propiedades físicas'!$C$10*'Diseño reactor'!H2168)/1000</f>
        <v>1893.1555441004127</v>
      </c>
      <c r="J2168" s="31">
        <f t="shared" si="1359"/>
        <v>0.24086768856421753</v>
      </c>
      <c r="K2168" s="31">
        <f>(I2168*1000)/'Propiedades físicas'!$F$10</f>
        <v>12366.406756782151</v>
      </c>
      <c r="L2168" s="31">
        <f t="shared" si="1360"/>
        <v>1766.6295366831644</v>
      </c>
      <c r="M2168" s="31">
        <f t="shared" si="1361"/>
        <v>10599.777220098986</v>
      </c>
      <c r="N2168" s="31">
        <f t="shared" si="1362"/>
        <v>0.81674967021875378</v>
      </c>
      <c r="O2168" s="32">
        <f t="shared" si="1363"/>
        <v>4.9004980213125222</v>
      </c>
      <c r="P2168" s="33">
        <f t="shared" si="1364"/>
        <v>0.67568572815684291</v>
      </c>
      <c r="Q2168" s="31">
        <f t="shared" si="1365"/>
        <v>4.7308624437157736</v>
      </c>
      <c r="R2168" s="31">
        <f t="shared" si="1366"/>
        <v>0.11670025208978457</v>
      </c>
      <c r="S2168" s="31">
        <f t="shared" si="1367"/>
        <v>0.16963557759674799</v>
      </c>
      <c r="T2168" s="31">
        <f t="shared" si="1368"/>
        <v>2.0155744409415716E-2</v>
      </c>
      <c r="U2168" s="31">
        <f t="shared" si="1369"/>
        <v>4.2079455627106535E-3</v>
      </c>
      <c r="V2168" s="47">
        <f t="shared" si="1382"/>
        <v>6.6912567254366975E-4</v>
      </c>
      <c r="W2168" s="31">
        <f t="shared" si="1370"/>
        <v>0.17271380351354065</v>
      </c>
      <c r="X2168" s="34">
        <f>(S2168*H2168*'Propiedades físicas'!$F$5*60*24*365)/(1000000)</f>
        <v>56789.739194936017</v>
      </c>
      <c r="Y2168" s="34">
        <f>(U2168*H2168*'Propiedades físicas'!$F$7*60*24*365)/(1000000)</f>
        <v>440.54924547650353</v>
      </c>
      <c r="Z2168" s="31">
        <f t="shared" si="1383"/>
        <v>1461.5082300032511</v>
      </c>
      <c r="AA2168" s="31">
        <f t="shared" si="1384"/>
        <v>10232.855465757219</v>
      </c>
      <c r="AB2168" s="31">
        <f t="shared" si="1384"/>
        <v>252.42264527020404</v>
      </c>
      <c r="AC2168" s="31">
        <f t="shared" si="1384"/>
        <v>366.9217543417659</v>
      </c>
      <c r="AD2168" s="31">
        <f t="shared" si="1384"/>
        <v>43.596875157566195</v>
      </c>
      <c r="AE2168" s="31">
        <f t="shared" si="1385"/>
        <v>9.1017862521431443</v>
      </c>
      <c r="AF2168" s="31">
        <f t="shared" si="1386"/>
        <v>12366.406756782149</v>
      </c>
      <c r="AG2168" s="31">
        <f t="shared" si="1387"/>
        <v>0.11818374235520851</v>
      </c>
      <c r="AH2168" s="31">
        <f t="shared" si="1388"/>
        <v>0.82747201082846311</v>
      </c>
      <c r="AI2168" s="31">
        <f t="shared" si="1388"/>
        <v>2.041196365563239E-2</v>
      </c>
      <c r="AJ2168" s="31">
        <f t="shared" si="1388"/>
        <v>2.9670846314393935E-2</v>
      </c>
      <c r="AK2168" s="31">
        <f t="shared" si="1388"/>
        <v>3.5254278801444259E-3</v>
      </c>
      <c r="AL2168" s="31">
        <f t="shared" si="1389"/>
        <v>7.3600896615756402E-4</v>
      </c>
      <c r="AM2168" s="31">
        <f t="shared" si="1390"/>
        <v>0.99999999999999989</v>
      </c>
      <c r="AN2168" s="31">
        <f>(Z2168*'Propiedades físicas'!$F$4)/1000</f>
        <v>1285.2211073002588</v>
      </c>
      <c r="AO2168" s="31">
        <f>(AA2168*'Propiedades físicas'!$F$6)/1000</f>
        <v>327.86068912286123</v>
      </c>
      <c r="AP2168" s="31">
        <f>(AB2168*'Propiedades físicas'!$F$9)/1000</f>
        <v>155.73215099945236</v>
      </c>
      <c r="AQ2168" s="31">
        <f>(AC2168*'Propiedades físicas'!$F$5)/1000</f>
        <v>108.04744900101981</v>
      </c>
      <c r="AR2168" s="31">
        <f>(AD2168*'Propiedades físicas'!$F$8)/1000</f>
        <v>15.455964180860361</v>
      </c>
      <c r="AS2168" s="31">
        <f>(AE2168*'Propiedades físicas'!$F$7)/1000</f>
        <v>0.83818349595986219</v>
      </c>
      <c r="AT2168" s="31">
        <f t="shared" si="1391"/>
        <v>1893.1555441004125</v>
      </c>
      <c r="AU2168" s="31">
        <f t="shared" si="1392"/>
        <v>0.67887771361701221</v>
      </c>
      <c r="AV2168" s="31">
        <f t="shared" si="1395"/>
        <v>0.17318211921073484</v>
      </c>
      <c r="AW2168" s="31">
        <f t="shared" si="1395"/>
        <v>8.2260621154324101E-2</v>
      </c>
      <c r="AX2168" s="31">
        <f t="shared" si="1395"/>
        <v>5.7072673895034697E-2</v>
      </c>
      <c r="AY2168" s="31">
        <f t="shared" si="1395"/>
        <v>8.1641279973139816E-3</v>
      </c>
      <c r="AZ2168" s="31">
        <f t="shared" si="1396"/>
        <v>4.4274412558010351E-4</v>
      </c>
      <c r="BA2168" s="31">
        <f t="shared" si="1393"/>
        <v>1</v>
      </c>
      <c r="BB2168" s="34">
        <f>AU2168*'Propiedades físicas'!$C$4+'Diseño reactor'!AV2168*'Propiedades físicas'!$C$5+'Diseño reactor'!AW2168*'Propiedades físicas'!$C$8+'Diseño reactor'!AX2168*'Propiedades físicas'!$C$9+'Diseño reactor'!AY2168*'Propiedades físicas'!$C$7+'Diseño reactor'!AZ2168*'Propiedades físicas'!$C$6</f>
        <v>875.37125504049482</v>
      </c>
      <c r="BC2168" s="45">
        <f>AU2168*'Propiedades físicas'!$L$4+'Diseño reactor'!AV2168*'Propiedades físicas'!$L$5+'Diseño reactor'!AW2168*'Propiedades físicas'!$L$8+AX2168*'Propiedades físicas'!$L$9+'Diseño reactor'!AY2168*'Propiedades físicas'!$L$7+'Diseño reactor'!AZ2168*'Propiedades físicas'!$L$6</f>
        <v>2.1109745583993162</v>
      </c>
      <c r="BD2168" s="29">
        <f t="shared" si="1372"/>
        <v>1.5267598522952104</v>
      </c>
      <c r="BE2168" s="58">
        <f t="shared" si="1373"/>
        <v>41.327150261394543</v>
      </c>
      <c r="BF2168" s="30">
        <f>AU2168*'Propiedades físicas'!$I$4+'Diseño reactor'!AV2168*'Propiedades físicas'!$I$5+'Diseño reactor'!AW2168*'Propiedades físicas'!$I$8+'Diseño reactor'!AX2168*'Propiedades físicas'!$I$9+'Diseño reactor'!AY2168*'Propiedades físicas'!$I$7+'Diseño reactor'!AZ2168*'Propiedades físicas'!$I$6</f>
        <v>1.9975705997780212E-2</v>
      </c>
      <c r="BG2168" s="24">
        <f>AU2168*'Propiedades físicas'!$O$4+'Diseño reactor'!AV2168*'Propiedades físicas'!$O$5+'Diseño reactor'!AW2168*'Propiedades físicas'!$O$8+'Diseño reactor'!AX2168*'Propiedades físicas'!$O$9+'Diseño reactor'!AY2168*'Propiedades físicas'!$O$7+'Diseño reactor'!AZ2168*'Propiedades físicas'!$O$6</f>
        <v>0.15413288488677149</v>
      </c>
      <c r="BH2168" s="54">
        <f t="shared" si="1374"/>
        <v>41143.794622406487</v>
      </c>
      <c r="BI2168" s="34">
        <f t="shared" si="1394"/>
        <v>273.58345481145119</v>
      </c>
      <c r="BJ2168" s="27">
        <f t="shared" si="1375"/>
        <v>4796.8690371849316</v>
      </c>
      <c r="BK2168" s="34">
        <f t="shared" si="1376"/>
        <v>568.73481778872565</v>
      </c>
      <c r="BL2168" s="27">
        <f t="shared" si="1377"/>
        <v>105.67579382982251</v>
      </c>
      <c r="BM2168" s="34">
        <f t="shared" si="1378"/>
        <v>1.1054421768707483</v>
      </c>
      <c r="BN2168" s="45">
        <f t="shared" si="1379"/>
        <v>2344.2872446330698</v>
      </c>
      <c r="BO2168" s="45">
        <f t="shared" si="1380"/>
        <v>108.39474048585078</v>
      </c>
      <c r="BP2168" s="66">
        <f t="shared" si="1381"/>
        <v>6.6876382592129726</v>
      </c>
    </row>
    <row r="2169" spans="8:68">
      <c r="H2169" s="68">
        <v>2164</v>
      </c>
      <c r="I2169" s="31">
        <f>('Propiedades físicas'!$C$10*'Diseño reactor'!H2169)/1000</f>
        <v>1894.0307893820125</v>
      </c>
      <c r="J2169" s="31">
        <f t="shared" si="1359"/>
        <v>0.24075638186894757</v>
      </c>
      <c r="K2169" s="31">
        <f>(I2169*1000)/'Propiedades físicas'!$F$10</f>
        <v>12372.124004473684</v>
      </c>
      <c r="L2169" s="31">
        <f t="shared" si="1360"/>
        <v>1767.4462863533834</v>
      </c>
      <c r="M2169" s="31">
        <f t="shared" si="1361"/>
        <v>10604.6777181203</v>
      </c>
      <c r="N2169" s="31">
        <f t="shared" si="1362"/>
        <v>0.81674967021875389</v>
      </c>
      <c r="O2169" s="32">
        <f t="shared" si="1363"/>
        <v>4.9004980213125231</v>
      </c>
      <c r="P2169" s="33">
        <f t="shared" si="1364"/>
        <v>0.67573966048907397</v>
      </c>
      <c r="Q2169" s="31">
        <f t="shared" si="1365"/>
        <v>4.7309398267719187</v>
      </c>
      <c r="R2169" s="31">
        <f t="shared" si="1366"/>
        <v>0.11666494591271033</v>
      </c>
      <c r="S2169" s="31">
        <f t="shared" si="1367"/>
        <v>0.16955819454060236</v>
      </c>
      <c r="T2169" s="31">
        <f t="shared" si="1368"/>
        <v>2.0141942823016668E-2</v>
      </c>
      <c r="U2169" s="31">
        <f t="shared" si="1369"/>
        <v>4.2031209939529073E-3</v>
      </c>
      <c r="V2169" s="47">
        <f t="shared" si="1382"/>
        <v>6.6917908126102482E-4</v>
      </c>
      <c r="W2169" s="31">
        <f t="shared" si="1370"/>
        <v>0.17264777063443754</v>
      </c>
      <c r="X2169" s="34">
        <f>(S2169*H2169*'Propiedades físicas'!$F$5*60*24*365)/(1000000)</f>
        <v>56790.07639116011</v>
      </c>
      <c r="Y2169" s="34">
        <f>(U2169*H2169*'Propiedades físicas'!$F$7*60*24*365)/(1000000)</f>
        <v>440.24758068303464</v>
      </c>
      <c r="Z2169" s="31">
        <f t="shared" si="1383"/>
        <v>1462.300625298356</v>
      </c>
      <c r="AA2169" s="31">
        <f t="shared" si="1384"/>
        <v>10237.753785134431</v>
      </c>
      <c r="AB2169" s="31">
        <f t="shared" si="1384"/>
        <v>252.46294295510515</v>
      </c>
      <c r="AC2169" s="31">
        <f t="shared" si="1384"/>
        <v>366.92393298586353</v>
      </c>
      <c r="AD2169" s="31">
        <f t="shared" si="1384"/>
        <v>43.587164269008071</v>
      </c>
      <c r="AE2169" s="31">
        <f t="shared" si="1385"/>
        <v>9.095553830914092</v>
      </c>
      <c r="AF2169" s="31">
        <f t="shared" si="1386"/>
        <v>12372.124004473677</v>
      </c>
      <c r="AG2169" s="31">
        <f t="shared" si="1387"/>
        <v>0.11819317562365184</v>
      </c>
      <c r="AH2169" s="31">
        <f t="shared" si="1388"/>
        <v>0.82748554584746548</v>
      </c>
      <c r="AI2169" s="31">
        <f t="shared" si="1388"/>
        <v>2.0405788275628035E-2</v>
      </c>
      <c r="AJ2169" s="31">
        <f t="shared" si="1388"/>
        <v>2.9657311295391665E-2</v>
      </c>
      <c r="AK2169" s="31">
        <f t="shared" si="1388"/>
        <v>3.5230138538255231E-3</v>
      </c>
      <c r="AL2169" s="31">
        <f t="shared" si="1389"/>
        <v>7.3516510403752835E-4</v>
      </c>
      <c r="AM2169" s="31">
        <f t="shared" si="1390"/>
        <v>0.99999999999999989</v>
      </c>
      <c r="AN2169" s="31">
        <f>(Z2169*'Propiedades físicas'!$F$4)/1000</f>
        <v>1285.9179238748684</v>
      </c>
      <c r="AO2169" s="31">
        <f>(AA2169*'Propiedades físicas'!$F$6)/1000</f>
        <v>328.01763127570717</v>
      </c>
      <c r="AP2169" s="31">
        <f>(AB2169*'Propiedades físicas'!$F$9)/1000</f>
        <v>155.75701265615211</v>
      </c>
      <c r="AQ2169" s="31">
        <f>(AC2169*'Propiedades físicas'!$F$5)/1000</f>
        <v>108.04809054634724</v>
      </c>
      <c r="AR2169" s="31">
        <f>(AD2169*'Propiedades físicas'!$F$8)/1000</f>
        <v>15.452521476648736</v>
      </c>
      <c r="AS2169" s="31">
        <f>(AE2169*'Propiedades físicas'!$F$7)/1000</f>
        <v>0.83760955228887868</v>
      </c>
      <c r="AT2169" s="31">
        <f t="shared" si="1391"/>
        <v>1894.0307893820125</v>
      </c>
      <c r="AU2169" s="31">
        <f t="shared" si="1392"/>
        <v>0.67893190072925891</v>
      </c>
      <c r="AV2169" s="31">
        <f t="shared" si="1395"/>
        <v>0.17318495196307412</v>
      </c>
      <c r="AW2169" s="31">
        <f t="shared" si="1395"/>
        <v>8.2235734249585649E-2</v>
      </c>
      <c r="AX2169" s="31">
        <f t="shared" si="1395"/>
        <v>5.7046638920585528E-2</v>
      </c>
      <c r="AY2169" s="31">
        <f t="shared" si="1395"/>
        <v>8.1585376348029745E-3</v>
      </c>
      <c r="AZ2169" s="31">
        <f t="shared" si="1396"/>
        <v>4.4223650269284973E-4</v>
      </c>
      <c r="BA2169" s="31">
        <f t="shared" si="1393"/>
        <v>1</v>
      </c>
      <c r="BB2169" s="34">
        <f>AU2169*'Propiedades físicas'!$C$4+'Diseño reactor'!AV2169*'Propiedades físicas'!$C$5+'Diseño reactor'!AW2169*'Propiedades físicas'!$C$8+'Diseño reactor'!AX2169*'Propiedades físicas'!$C$9+'Diseño reactor'!AY2169*'Propiedades físicas'!$C$7+'Diseño reactor'!AZ2169*'Propiedades físicas'!$C$6</f>
        <v>875.37108774159447</v>
      </c>
      <c r="BC2169" s="45">
        <f>AU2169*'Propiedades físicas'!$L$4+'Diseño reactor'!AV2169*'Propiedades físicas'!$L$5+'Diseño reactor'!AW2169*'Propiedades físicas'!$L$8+AX2169*'Propiedades físicas'!$L$9+'Diseño reactor'!AY2169*'Propiedades físicas'!$L$7+'Diseño reactor'!AZ2169*'Propiedades físicas'!$L$6</f>
        <v>2.1110133666753041</v>
      </c>
      <c r="BD2169" s="29">
        <f t="shared" si="1372"/>
        <v>1.5261483680601058</v>
      </c>
      <c r="BE2169" s="58">
        <f t="shared" si="1373"/>
        <v>41.326490541331495</v>
      </c>
      <c r="BF2169" s="30">
        <f>AU2169*'Propiedades físicas'!$I$4+'Diseño reactor'!AV2169*'Propiedades físicas'!$I$5+'Diseño reactor'!AW2169*'Propiedades físicas'!$I$8+'Diseño reactor'!AX2169*'Propiedades físicas'!$I$9+'Diseño reactor'!AY2169*'Propiedades físicas'!$I$7+'Diseño reactor'!AZ2169*'Propiedades físicas'!$I$6</f>
        <v>1.9975779074301921E-2</v>
      </c>
      <c r="BG2169" s="24">
        <f>AU2169*'Propiedades físicas'!$O$4+'Diseño reactor'!AV2169*'Propiedades físicas'!$O$5+'Diseño reactor'!AW2169*'Propiedades físicas'!$O$8+'Diseño reactor'!AX2169*'Propiedades físicas'!$O$9+'Diseño reactor'!AY2169*'Propiedades físicas'!$O$7+'Diseño reactor'!AZ2169*'Propiedades físicas'!$O$6</f>
        <v>0.15413476263168541</v>
      </c>
      <c r="BH2169" s="54">
        <f t="shared" si="1374"/>
        <v>41143.636244579626</v>
      </c>
      <c r="BI2169" s="34">
        <f t="shared" si="1394"/>
        <v>273.58615224503228</v>
      </c>
      <c r="BJ2169" s="27">
        <f t="shared" si="1375"/>
        <v>4796.8724922541587</v>
      </c>
      <c r="BK2169" s="34">
        <f t="shared" si="1376"/>
        <v>568.74215612927378</v>
      </c>
      <c r="BL2169" s="27">
        <f t="shared" si="1377"/>
        <v>105.67604718203688</v>
      </c>
      <c r="BM2169" s="34">
        <f t="shared" si="1378"/>
        <v>1.1054421768707483</v>
      </c>
      <c r="BN2169" s="45">
        <f t="shared" si="1379"/>
        <v>2345.483491930851</v>
      </c>
      <c r="BO2169" s="45">
        <f t="shared" si="1380"/>
        <v>108.40285733276301</v>
      </c>
      <c r="BP2169" s="66">
        <f t="shared" si="1381"/>
        <v>6.6876369810872403</v>
      </c>
    </row>
    <row r="2170" spans="8:68">
      <c r="H2170" s="68">
        <v>2165</v>
      </c>
      <c r="I2170" s="31">
        <f>('Propiedades físicas'!$C$10*'Diseño reactor'!H2170)/1000</f>
        <v>1894.9060346636122</v>
      </c>
      <c r="J2170" s="31">
        <f t="shared" si="1359"/>
        <v>0.24064517799741458</v>
      </c>
      <c r="K2170" s="31">
        <f>(I2170*1000)/'Propiedades físicas'!$F$10</f>
        <v>12377.841252165215</v>
      </c>
      <c r="L2170" s="31">
        <f t="shared" si="1360"/>
        <v>1768.2630360236021</v>
      </c>
      <c r="M2170" s="31">
        <f t="shared" si="1361"/>
        <v>10609.578216141612</v>
      </c>
      <c r="N2170" s="31">
        <f t="shared" si="1362"/>
        <v>0.81674967021875389</v>
      </c>
      <c r="O2170" s="32">
        <f t="shared" si="1363"/>
        <v>4.9004980213125231</v>
      </c>
      <c r="P2170" s="33">
        <f t="shared" si="1364"/>
        <v>0.67579355159766175</v>
      </c>
      <c r="Q2170" s="31">
        <f t="shared" si="1365"/>
        <v>4.7310171398803273</v>
      </c>
      <c r="R2170" s="31">
        <f t="shared" si="1366"/>
        <v>0.11662965960776694</v>
      </c>
      <c r="S2170" s="31">
        <f t="shared" si="1367"/>
        <v>0.16948088143219547</v>
      </c>
      <c r="T2170" s="31">
        <f t="shared" si="1368"/>
        <v>2.0128155215547117E-2</v>
      </c>
      <c r="U2170" s="31">
        <f t="shared" si="1369"/>
        <v>4.198303797778101E-3</v>
      </c>
      <c r="V2170" s="47">
        <f t="shared" si="1382"/>
        <v>6.6923244915496601E-4</v>
      </c>
      <c r="W2170" s="31">
        <f t="shared" si="1370"/>
        <v>0.17258178822813508</v>
      </c>
      <c r="X2170" s="34">
        <f>(S2170*H2170*'Propiedades físicas'!$F$5*60*24*365)/(1000000)</f>
        <v>56790.41307210354</v>
      </c>
      <c r="Y2170" s="34">
        <f>(U2170*H2170*'Propiedades físicas'!$F$7*60*24*365)/(1000000)</f>
        <v>439.94622143059252</v>
      </c>
      <c r="Z2170" s="31">
        <f t="shared" si="1383"/>
        <v>1463.0930392089376</v>
      </c>
      <c r="AA2170" s="31">
        <f t="shared" si="1384"/>
        <v>10242.65210784091</v>
      </c>
      <c r="AB2170" s="31">
        <f t="shared" si="1384"/>
        <v>252.50321305081545</v>
      </c>
      <c r="AC2170" s="31">
        <f t="shared" si="1384"/>
        <v>366.92610830070322</v>
      </c>
      <c r="AD2170" s="31">
        <f t="shared" si="1384"/>
        <v>43.577456041659509</v>
      </c>
      <c r="AE2170" s="31">
        <f t="shared" si="1385"/>
        <v>9.089327722189589</v>
      </c>
      <c r="AF2170" s="31">
        <f t="shared" si="1386"/>
        <v>12377.841252165215</v>
      </c>
      <c r="AG2170" s="31">
        <f t="shared" si="1387"/>
        <v>0.11820260168169498</v>
      </c>
      <c r="AH2170" s="31">
        <f t="shared" si="1388"/>
        <v>0.82749906863195521</v>
      </c>
      <c r="AI2170" s="31">
        <f t="shared" si="1388"/>
        <v>2.0399616371444891E-2</v>
      </c>
      <c r="AJ2170" s="31">
        <f t="shared" si="1388"/>
        <v>2.9643788510901933E-2</v>
      </c>
      <c r="AK2170" s="31">
        <f t="shared" si="1388"/>
        <v>3.5206022725518997E-3</v>
      </c>
      <c r="AL2170" s="31">
        <f t="shared" si="1389"/>
        <v>7.3432253145108174E-4</v>
      </c>
      <c r="AM2170" s="31">
        <f t="shared" si="1390"/>
        <v>1</v>
      </c>
      <c r="AN2170" s="31">
        <f>(Z2170*'Propiedades físicas'!$F$4)/1000</f>
        <v>1286.6147568195556</v>
      </c>
      <c r="AO2170" s="31">
        <f>(AA2170*'Propiedades físicas'!$F$6)/1000</f>
        <v>328.17457353522275</v>
      </c>
      <c r="AP2170" s="31">
        <f>(AB2170*'Propiedades físicas'!$F$9)/1000</f>
        <v>155.78185729170059</v>
      </c>
      <c r="AQ2170" s="31">
        <f>(AC2170*'Propiedades físicas'!$F$5)/1000</f>
        <v>108.0487311113081</v>
      </c>
      <c r="AR2170" s="31">
        <f>(AD2170*'Propiedades físicas'!$F$8)/1000</f>
        <v>15.449079715889123</v>
      </c>
      <c r="AS2170" s="31">
        <f>(AE2170*'Propiedades físicas'!$F$7)/1000</f>
        <v>0.83703618993643936</v>
      </c>
      <c r="AT2170" s="31">
        <f t="shared" si="1391"/>
        <v>1894.9060346636129</v>
      </c>
      <c r="AU2170" s="31">
        <f t="shared" si="1392"/>
        <v>0.67898604642311866</v>
      </c>
      <c r="AV2170" s="31">
        <f t="shared" si="1395"/>
        <v>0.1731877821548449</v>
      </c>
      <c r="AW2170" s="31">
        <f t="shared" si="1395"/>
        <v>8.2210861352476114E-2</v>
      </c>
      <c r="AX2170" s="31">
        <f t="shared" si="1395"/>
        <v>5.7020627479551569E-2</v>
      </c>
      <c r="AY2170" s="31">
        <f t="shared" si="1395"/>
        <v>8.1529529344876832E-3</v>
      </c>
      <c r="AZ2170" s="31">
        <f t="shared" si="1396"/>
        <v>4.417296555209037E-4</v>
      </c>
      <c r="BA2170" s="31">
        <f t="shared" si="1393"/>
        <v>0.99999999999999989</v>
      </c>
      <c r="BB2170" s="34">
        <f>AU2170*'Propiedades físicas'!$C$4+'Diseño reactor'!AV2170*'Propiedades físicas'!$C$5+'Diseño reactor'!AW2170*'Propiedades físicas'!$C$8+'Diseño reactor'!AX2170*'Propiedades físicas'!$C$9+'Diseño reactor'!AY2170*'Propiedades físicas'!$C$7+'Diseño reactor'!AZ2170*'Propiedades físicas'!$C$6</f>
        <v>875.3709206863499</v>
      </c>
      <c r="BC2170" s="45">
        <f>AU2170*'Propiedades físicas'!$L$4+'Diseño reactor'!AV2170*'Propiedades físicas'!$L$5+'Diseño reactor'!AW2170*'Propiedades físicas'!$L$8+AX2170*'Propiedades físicas'!$L$9+'Diseño reactor'!AY2170*'Propiedades físicas'!$L$7+'Diseño reactor'!AZ2170*'Propiedades físicas'!$L$6</f>
        <v>2.111052144041337</v>
      </c>
      <c r="BD2170" s="29">
        <f t="shared" si="1372"/>
        <v>1.525537374151045</v>
      </c>
      <c r="BE2170" s="58">
        <f t="shared" si="1373"/>
        <v>41.325831357690426</v>
      </c>
      <c r="BF2170" s="30">
        <f>AU2170*'Propiedades físicas'!$I$4+'Diseño reactor'!AV2170*'Propiedades físicas'!$I$5+'Diseño reactor'!AW2170*'Propiedades físicas'!$I$8+'Diseño reactor'!AX2170*'Propiedades físicas'!$I$9+'Diseño reactor'!AY2170*'Propiedades físicas'!$I$7+'Diseño reactor'!AZ2170*'Propiedades físicas'!$I$6</f>
        <v>1.9975852035670708E-2</v>
      </c>
      <c r="BG2170" s="24">
        <f>AU2170*'Propiedades físicas'!$O$4+'Diseño reactor'!AV2170*'Propiedades físicas'!$O$5+'Diseño reactor'!AW2170*'Propiedades físicas'!$O$8+'Diseño reactor'!AX2170*'Propiedades físicas'!$O$9+'Diseño reactor'!AY2170*'Propiedades físicas'!$O$7+'Diseño reactor'!AZ2170*'Propiedades físicas'!$O$6</f>
        <v>0.15413663894782995</v>
      </c>
      <c r="BH2170" s="54">
        <f t="shared" si="1374"/>
        <v>41143.478116539598</v>
      </c>
      <c r="BI2170" s="34">
        <f t="shared" si="1394"/>
        <v>273.58884660271008</v>
      </c>
      <c r="BJ2170" s="27">
        <f t="shared" si="1375"/>
        <v>4796.8759485612127</v>
      </c>
      <c r="BK2170" s="34">
        <f t="shared" si="1376"/>
        <v>568.74948935454529</v>
      </c>
      <c r="BL2170" s="27">
        <f t="shared" si="1377"/>
        <v>105.67630035233165</v>
      </c>
      <c r="BM2170" s="34">
        <f t="shared" si="1378"/>
        <v>1.1054421768707483</v>
      </c>
      <c r="BN2170" s="45">
        <f t="shared" si="1379"/>
        <v>2346.6797591187574</v>
      </c>
      <c r="BO2170" s="45">
        <f t="shared" si="1380"/>
        <v>108.41096797637782</v>
      </c>
      <c r="BP2170" s="66">
        <f t="shared" si="1381"/>
        <v>6.6876357048229833</v>
      </c>
    </row>
    <row r="2171" spans="8:68">
      <c r="H2171" s="68">
        <v>2166</v>
      </c>
      <c r="I2171" s="31">
        <f>('Propiedades físicas'!$C$10*'Diseño reactor'!H2171)/1000</f>
        <v>1895.7812799452122</v>
      </c>
      <c r="J2171" s="31">
        <f t="shared" si="1359"/>
        <v>0.24053407680720337</v>
      </c>
      <c r="K2171" s="31">
        <f>(I2171*1000)/'Propiedades físicas'!$F$10</f>
        <v>12383.558499856746</v>
      </c>
      <c r="L2171" s="31">
        <f t="shared" si="1360"/>
        <v>1769.0797856938209</v>
      </c>
      <c r="M2171" s="31">
        <f t="shared" si="1361"/>
        <v>10614.478714162926</v>
      </c>
      <c r="N2171" s="31">
        <f t="shared" si="1362"/>
        <v>0.81674967021875389</v>
      </c>
      <c r="O2171" s="32">
        <f t="shared" si="1363"/>
        <v>4.9004980213125231</v>
      </c>
      <c r="P2171" s="33">
        <f t="shared" si="1364"/>
        <v>0.67584740152985268</v>
      </c>
      <c r="Q2171" s="31">
        <f t="shared" si="1365"/>
        <v>4.7310943831349412</v>
      </c>
      <c r="R2171" s="31">
        <f t="shared" si="1366"/>
        <v>0.11659439316032975</v>
      </c>
      <c r="S2171" s="31">
        <f t="shared" si="1367"/>
        <v>0.16940363817758164</v>
      </c>
      <c r="T2171" s="31">
        <f t="shared" si="1368"/>
        <v>2.0114381568462812E-2</v>
      </c>
      <c r="U2171" s="31">
        <f t="shared" si="1369"/>
        <v>4.1934939601087524E-3</v>
      </c>
      <c r="V2171" s="47">
        <f t="shared" si="1382"/>
        <v>6.692857762722813E-4</v>
      </c>
      <c r="W2171" s="31">
        <f t="shared" si="1370"/>
        <v>0.1725158562367865</v>
      </c>
      <c r="X2171" s="34">
        <f>(S2171*H2171*'Propiedades físicas'!$F$5*60*24*365)/(1000000)</f>
        <v>56790.749238750155</v>
      </c>
      <c r="Y2171" s="34">
        <f>(U2171*H2171*'Propiedades físicas'!$F$7*60*24*365)/(1000000)</f>
        <v>439.64516731385066</v>
      </c>
      <c r="Z2171" s="31">
        <f t="shared" si="1383"/>
        <v>1463.885471713661</v>
      </c>
      <c r="AA2171" s="31">
        <f t="shared" si="1384"/>
        <v>10247.550433870283</v>
      </c>
      <c r="AB2171" s="31">
        <f t="shared" si="1384"/>
        <v>252.54345558527424</v>
      </c>
      <c r="AC2171" s="31">
        <f t="shared" si="1384"/>
        <v>366.92828029264183</v>
      </c>
      <c r="AD2171" s="31">
        <f t="shared" si="1384"/>
        <v>43.567750477290453</v>
      </c>
      <c r="AE2171" s="31">
        <f t="shared" si="1385"/>
        <v>9.0831079175955569</v>
      </c>
      <c r="AF2171" s="31">
        <f t="shared" si="1386"/>
        <v>12383.558499856746</v>
      </c>
      <c r="AG2171" s="31">
        <f t="shared" si="1387"/>
        <v>0.11821202053760195</v>
      </c>
      <c r="AH2171" s="31">
        <f t="shared" si="1388"/>
        <v>0.8275125791983643</v>
      </c>
      <c r="AI2171" s="31">
        <f t="shared" si="1388"/>
        <v>2.0393447940524986E-2</v>
      </c>
      <c r="AJ2171" s="31">
        <f t="shared" si="1388"/>
        <v>2.963027794449281E-2</v>
      </c>
      <c r="AK2171" s="31">
        <f t="shared" si="1388"/>
        <v>3.5181931330799986E-3</v>
      </c>
      <c r="AL2171" s="31">
        <f t="shared" si="1389"/>
        <v>7.3348124593594242E-4</v>
      </c>
      <c r="AM2171" s="31">
        <f t="shared" si="1390"/>
        <v>1</v>
      </c>
      <c r="AN2171" s="31">
        <f>(Z2171*'Propiedades físicas'!$F$4)/1000</f>
        <v>1287.311606115559</v>
      </c>
      <c r="AO2171" s="31">
        <f>(AA2171*'Propiedades físicas'!$F$6)/1000</f>
        <v>328.33151590120383</v>
      </c>
      <c r="AP2171" s="31">
        <f>(AB2171*'Propiedades físicas'!$F$9)/1000</f>
        <v>155.80668492333493</v>
      </c>
      <c r="AQ2171" s="31">
        <f>(AC2171*'Propiedades físicas'!$F$5)/1000</f>
        <v>108.04937069777425</v>
      </c>
      <c r="AR2171" s="31">
        <f>(AD2171*'Propiedades físicas'!$F$8)/1000</f>
        <v>15.445638899209005</v>
      </c>
      <c r="AS2171" s="31">
        <f>(AE2171*'Propiedades físicas'!$F$7)/1000</f>
        <v>0.83646340813137487</v>
      </c>
      <c r="AT2171" s="31">
        <f t="shared" si="1391"/>
        <v>1895.7812799452122</v>
      </c>
      <c r="AU2171" s="31">
        <f t="shared" si="1392"/>
        <v>0.67904015074606183</v>
      </c>
      <c r="AV2171" s="31">
        <f t="shared" si="1395"/>
        <v>0.17319060978948614</v>
      </c>
      <c r="AW2171" s="31">
        <f t="shared" si="1395"/>
        <v>8.2186002452686799E-2</v>
      </c>
      <c r="AX2171" s="31">
        <f t="shared" si="1395"/>
        <v>5.6994639540325485E-2</v>
      </c>
      <c r="AY2171" s="31">
        <f t="shared" si="1395"/>
        <v>8.1473738888567255E-3</v>
      </c>
      <c r="AZ2171" s="31">
        <f t="shared" si="1396"/>
        <v>4.4122358258308602E-4</v>
      </c>
      <c r="BA2171" s="31">
        <f t="shared" si="1393"/>
        <v>1</v>
      </c>
      <c r="BB2171" s="34">
        <f>AU2171*'Propiedades físicas'!$C$4+'Diseño reactor'!AV2171*'Propiedades físicas'!$C$5+'Diseño reactor'!AW2171*'Propiedades físicas'!$C$8+'Diseño reactor'!AX2171*'Propiedades físicas'!$C$9+'Diseño reactor'!AY2171*'Propiedades físicas'!$C$7+'Diseño reactor'!AZ2171*'Propiedades físicas'!$C$6</f>
        <v>875.37075387432151</v>
      </c>
      <c r="BC2171" s="45">
        <f>AU2171*'Propiedades físicas'!$L$4+'Diseño reactor'!AV2171*'Propiedades físicas'!$L$5+'Diseño reactor'!AW2171*'Propiedades físicas'!$L$8+AX2171*'Propiedades físicas'!$L$9+'Diseño reactor'!AY2171*'Propiedades físicas'!$L$7+'Diseño reactor'!AZ2171*'Propiedades físicas'!$L$6</f>
        <v>2.1110908905340757</v>
      </c>
      <c r="BD2171" s="29">
        <f t="shared" si="1372"/>
        <v>1.5249268699778691</v>
      </c>
      <c r="BE2171" s="58">
        <f t="shared" si="1373"/>
        <v>41.325172709815455</v>
      </c>
      <c r="BF2171" s="30">
        <f>AU2171*'Propiedades físicas'!$I$4+'Diseño reactor'!AV2171*'Propiedades físicas'!$I$5+'Diseño reactor'!AW2171*'Propiedades físicas'!$I$8+'Diseño reactor'!AX2171*'Propiedades físicas'!$I$9+'Diseño reactor'!AY2171*'Propiedades físicas'!$I$7+'Diseño reactor'!AZ2171*'Propiedades físicas'!$I$6</f>
        <v>1.9975924882095E-2</v>
      </c>
      <c r="BG2171" s="24">
        <f>AU2171*'Propiedades físicas'!$O$4+'Diseño reactor'!AV2171*'Propiedades físicas'!$O$5+'Diseño reactor'!AW2171*'Propiedades físicas'!$O$8+'Diseño reactor'!AX2171*'Propiedades físicas'!$O$9+'Diseño reactor'!AY2171*'Propiedades físicas'!$O$7+'Diseño reactor'!AZ2171*'Propiedades físicas'!$O$6</f>
        <v>0.15413851383680277</v>
      </c>
      <c r="BH2171" s="54">
        <f t="shared" si="1374"/>
        <v>41143.320237830987</v>
      </c>
      <c r="BI2171" s="34">
        <f t="shared" si="1394"/>
        <v>273.59153788931121</v>
      </c>
      <c r="BJ2171" s="27">
        <f t="shared" si="1375"/>
        <v>4796.8794060996725</v>
      </c>
      <c r="BK2171" s="34">
        <f t="shared" si="1376"/>
        <v>568.75681746966814</v>
      </c>
      <c r="BL2171" s="27">
        <f t="shared" si="1377"/>
        <v>105.67655334089513</v>
      </c>
      <c r="BM2171" s="34">
        <f t="shared" si="1378"/>
        <v>1.1054421768707483</v>
      </c>
      <c r="BN2171" s="45">
        <f t="shared" si="1379"/>
        <v>2347.8760461733109</v>
      </c>
      <c r="BO2171" s="45">
        <f t="shared" si="1380"/>
        <v>108.4190724238036</v>
      </c>
      <c r="BP2171" s="66">
        <f t="shared" si="1381"/>
        <v>6.6876344304168418</v>
      </c>
    </row>
    <row r="2172" spans="8:68">
      <c r="H2172" s="68">
        <v>2167</v>
      </c>
      <c r="I2172" s="31">
        <f>('Propiedades físicas'!$C$10*'Diseño reactor'!H2172)/1000</f>
        <v>1896.6565252268119</v>
      </c>
      <c r="J2172" s="31">
        <f t="shared" si="1359"/>
        <v>0.24042307815616176</v>
      </c>
      <c r="K2172" s="31">
        <f>(I2172*1000)/'Propiedades físicas'!$F$10</f>
        <v>12389.275747548278</v>
      </c>
      <c r="L2172" s="31">
        <f t="shared" si="1360"/>
        <v>1769.8965353640397</v>
      </c>
      <c r="M2172" s="31">
        <f t="shared" si="1361"/>
        <v>10619.379212184238</v>
      </c>
      <c r="N2172" s="31">
        <f t="shared" si="1362"/>
        <v>0.81674967021875389</v>
      </c>
      <c r="O2172" s="32">
        <f t="shared" si="1363"/>
        <v>4.9004980213125231</v>
      </c>
      <c r="P2172" s="33">
        <f t="shared" si="1364"/>
        <v>0.6759012103328208</v>
      </c>
      <c r="Q2172" s="31">
        <f t="shared" si="1365"/>
        <v>4.7311715566295405</v>
      </c>
      <c r="R2172" s="31">
        <f t="shared" si="1366"/>
        <v>0.11655914655578398</v>
      </c>
      <c r="S2172" s="31">
        <f t="shared" si="1367"/>
        <v>0.16932646468298193</v>
      </c>
      <c r="T2172" s="31">
        <f t="shared" si="1368"/>
        <v>2.0100621863249544E-2</v>
      </c>
      <c r="U2172" s="31">
        <f t="shared" si="1369"/>
        <v>4.1886914668996236E-3</v>
      </c>
      <c r="V2172" s="47">
        <f t="shared" si="1382"/>
        <v>6.6933906265968671E-4</v>
      </c>
      <c r="W2172" s="31">
        <f t="shared" si="1370"/>
        <v>0.17244997460263317</v>
      </c>
      <c r="X2172" s="34">
        <f>(S2172*H2172*'Propiedades físicas'!$F$5*60*24*365)/(1000000)</f>
        <v>56791.084892081599</v>
      </c>
      <c r="Y2172" s="34">
        <f>(U2172*H2172*'Propiedades físicas'!$F$7*60*24*365)/(1000000)</f>
        <v>439.34441792813936</v>
      </c>
      <c r="Z2172" s="31">
        <f t="shared" si="1383"/>
        <v>1464.6779227912227</v>
      </c>
      <c r="AA2172" s="31">
        <f t="shared" si="1384"/>
        <v>10252.448763216215</v>
      </c>
      <c r="AB2172" s="31">
        <f t="shared" si="1384"/>
        <v>252.58367058638387</v>
      </c>
      <c r="AC2172" s="31">
        <f t="shared" si="1384"/>
        <v>366.93044896802184</v>
      </c>
      <c r="AD2172" s="31">
        <f t="shared" si="1384"/>
        <v>43.55804757766176</v>
      </c>
      <c r="AE2172" s="31">
        <f t="shared" si="1385"/>
        <v>9.0768944087714836</v>
      </c>
      <c r="AF2172" s="31">
        <f t="shared" si="1386"/>
        <v>12389.275747548278</v>
      </c>
      <c r="AG2172" s="31">
        <f t="shared" si="1387"/>
        <v>0.11822143219962385</v>
      </c>
      <c r="AH2172" s="31">
        <f t="shared" si="1388"/>
        <v>0.82752607756309549</v>
      </c>
      <c r="AI2172" s="31">
        <f t="shared" si="1388"/>
        <v>2.0387282980312053E-2</v>
      </c>
      <c r="AJ2172" s="31">
        <f t="shared" si="1388"/>
        <v>2.9616779579761467E-2</v>
      </c>
      <c r="AK2172" s="31">
        <f t="shared" si="1388"/>
        <v>3.5157864321715086E-3</v>
      </c>
      <c r="AL2172" s="31">
        <f t="shared" si="1389"/>
        <v>7.3264124503546676E-4</v>
      </c>
      <c r="AM2172" s="31">
        <f t="shared" si="1390"/>
        <v>0.99999999999999989</v>
      </c>
      <c r="AN2172" s="31">
        <f>(Z2172*'Propiedades físicas'!$F$4)/1000</f>
        <v>1288.0084717441455</v>
      </c>
      <c r="AO2172" s="31">
        <f>(AA2172*'Propiedades físicas'!$F$6)/1000</f>
        <v>328.48845837344754</v>
      </c>
      <c r="AP2172" s="31">
        <f>(AB2172*'Propiedades físicas'!$F$9)/1000</f>
        <v>155.8314955682695</v>
      </c>
      <c r="AQ2172" s="31">
        <f>(AC2172*'Propiedades físicas'!$F$5)/1000</f>
        <v>108.05000930761339</v>
      </c>
      <c r="AR2172" s="31">
        <f>(AD2172*'Propiedades físicas'!$F$8)/1000</f>
        <v>15.442199027232641</v>
      </c>
      <c r="AS2172" s="31">
        <f>(AE2172*'Propiedades físicas'!$F$7)/1000</f>
        <v>0.83589120610376599</v>
      </c>
      <c r="AT2172" s="31">
        <f t="shared" si="1391"/>
        <v>1896.6565252268122</v>
      </c>
      <c r="AU2172" s="31">
        <f t="shared" si="1392"/>
        <v>0.67909421374548495</v>
      </c>
      <c r="AV2172" s="31">
        <f t="shared" si="1395"/>
        <v>0.17319343487043082</v>
      </c>
      <c r="AW2172" s="31">
        <f t="shared" si="1395"/>
        <v>8.2161157539915861E-2</v>
      </c>
      <c r="AX2172" s="31">
        <f t="shared" si="1395"/>
        <v>5.6968675071356001E-2</v>
      </c>
      <c r="AY2172" s="31">
        <f t="shared" si="1395"/>
        <v>8.1418004904108728E-3</v>
      </c>
      <c r="AZ2172" s="31">
        <f t="shared" si="1396"/>
        <v>4.4071828240160968E-4</v>
      </c>
      <c r="BA2172" s="31">
        <f t="shared" si="1393"/>
        <v>1.0000000000000002</v>
      </c>
      <c r="BB2172" s="34">
        <f>AU2172*'Propiedades físicas'!$C$4+'Diseño reactor'!AV2172*'Propiedades físicas'!$C$5+'Diseño reactor'!AW2172*'Propiedades físicas'!$C$8+'Diseño reactor'!AX2172*'Propiedades físicas'!$C$9+'Diseño reactor'!AY2172*'Propiedades físicas'!$C$7+'Diseño reactor'!AZ2172*'Propiedades físicas'!$C$6</f>
        <v>875.37058730506942</v>
      </c>
      <c r="BC2172" s="45">
        <f>AU2172*'Propiedades físicas'!$L$4+'Diseño reactor'!AV2172*'Propiedades físicas'!$L$5+'Diseño reactor'!AW2172*'Propiedades físicas'!$L$8+AX2172*'Propiedades físicas'!$L$9+'Diseño reactor'!AY2172*'Propiedades físicas'!$L$7+'Diseño reactor'!AZ2172*'Propiedades físicas'!$L$6</f>
        <v>2.1111296061901226</v>
      </c>
      <c r="BD2172" s="29">
        <f t="shared" si="1372"/>
        <v>1.5243168549513677</v>
      </c>
      <c r="BE2172" s="58">
        <f t="shared" si="1373"/>
        <v>41.324514597051717</v>
      </c>
      <c r="BF2172" s="30">
        <f>AU2172*'Propiedades físicas'!$I$4+'Diseño reactor'!AV2172*'Propiedades físicas'!$I$5+'Diseño reactor'!AW2172*'Propiedades físicas'!$I$8+'Diseño reactor'!AX2172*'Propiedades físicas'!$I$9+'Diseño reactor'!AY2172*'Propiedades físicas'!$I$7+'Diseño reactor'!AZ2172*'Propiedades físicas'!$I$6</f>
        <v>1.9975997613782725E-2</v>
      </c>
      <c r="BG2172" s="24">
        <f>AU2172*'Propiedades físicas'!$O$4+'Diseño reactor'!AV2172*'Propiedades físicas'!$O$5+'Diseño reactor'!AW2172*'Propiedades físicas'!$O$8+'Diseño reactor'!AX2172*'Propiedades físicas'!$O$9+'Diseño reactor'!AY2172*'Propiedades físicas'!$O$7+'Diseño reactor'!AZ2172*'Propiedades físicas'!$O$6</f>
        <v>0.15414038730019908</v>
      </c>
      <c r="BH2172" s="54">
        <f t="shared" si="1374"/>
        <v>41143.162607999417</v>
      </c>
      <c r="BI2172" s="34">
        <f t="shared" si="1394"/>
        <v>273.59422610965169</v>
      </c>
      <c r="BJ2172" s="27">
        <f t="shared" si="1375"/>
        <v>4796.8828648631134</v>
      </c>
      <c r="BK2172" s="34">
        <f t="shared" si="1376"/>
        <v>568.76414047976061</v>
      </c>
      <c r="BL2172" s="27">
        <f t="shared" si="1377"/>
        <v>105.67680614791524</v>
      </c>
      <c r="BM2172" s="34">
        <f t="shared" si="1378"/>
        <v>1.1054421768707483</v>
      </c>
      <c r="BN2172" s="45">
        <f t="shared" si="1379"/>
        <v>2349.0723530710716</v>
      </c>
      <c r="BO2172" s="45">
        <f t="shared" si="1380"/>
        <v>108.42717068213784</v>
      </c>
      <c r="BP2172" s="66">
        <f t="shared" si="1381"/>
        <v>6.6876331578654566</v>
      </c>
    </row>
    <row r="2173" spans="8:68">
      <c r="H2173" s="68">
        <v>2168</v>
      </c>
      <c r="I2173" s="31">
        <f>('Propiedades físicas'!$C$10*'Diseño reactor'!H2173)/1000</f>
        <v>1897.5317705084119</v>
      </c>
      <c r="J2173" s="31">
        <f t="shared" si="1359"/>
        <v>0.24031218190239967</v>
      </c>
      <c r="K2173" s="31">
        <f>(I2173*1000)/'Propiedades físicas'!$F$10</f>
        <v>12394.992995239809</v>
      </c>
      <c r="L2173" s="31">
        <f t="shared" si="1360"/>
        <v>1770.7132850342582</v>
      </c>
      <c r="M2173" s="31">
        <f t="shared" si="1361"/>
        <v>10624.27971020555</v>
      </c>
      <c r="N2173" s="31">
        <f t="shared" si="1362"/>
        <v>0.81674967021875378</v>
      </c>
      <c r="O2173" s="32">
        <f t="shared" si="1363"/>
        <v>4.9004980213125231</v>
      </c>
      <c r="P2173" s="33">
        <f t="shared" si="1364"/>
        <v>0.67595497805366844</v>
      </c>
      <c r="Q2173" s="31">
        <f t="shared" si="1365"/>
        <v>4.7312486604577391</v>
      </c>
      <c r="R2173" s="31">
        <f t="shared" si="1366"/>
        <v>0.11652391977952467</v>
      </c>
      <c r="S2173" s="31">
        <f t="shared" si="1367"/>
        <v>0.16924936085478379</v>
      </c>
      <c r="T2173" s="31">
        <f t="shared" si="1368"/>
        <v>2.0086876081423087E-2</v>
      </c>
      <c r="U2173" s="31">
        <f t="shared" si="1369"/>
        <v>4.1838963041376364E-3</v>
      </c>
      <c r="V2173" s="47">
        <f t="shared" si="1382"/>
        <v>6.6939230836382698E-4</v>
      </c>
      <c r="W2173" s="31">
        <f t="shared" si="1370"/>
        <v>0.17238414326800489</v>
      </c>
      <c r="X2173" s="34">
        <f>(S2173*H2173*'Propiedades físicas'!$F$5*60*24*365)/(1000000)</f>
        <v>56791.420033077316</v>
      </c>
      <c r="Y2173" s="34">
        <f>(U2173*H2173*'Propiedades físicas'!$F$7*60*24*365)/(1000000)</f>
        <v>439.04397286944436</v>
      </c>
      <c r="Z2173" s="31">
        <f t="shared" si="1383"/>
        <v>1465.4703924203532</v>
      </c>
      <c r="AA2173" s="31">
        <f t="shared" si="1384"/>
        <v>10257.347095872377</v>
      </c>
      <c r="AB2173" s="31">
        <f t="shared" si="1384"/>
        <v>252.62385808200949</v>
      </c>
      <c r="AC2173" s="31">
        <f t="shared" si="1384"/>
        <v>366.93261433317127</v>
      </c>
      <c r="AD2173" s="31">
        <f t="shared" si="1384"/>
        <v>43.548347344525254</v>
      </c>
      <c r="AE2173" s="31">
        <f t="shared" si="1385"/>
        <v>9.070687187370396</v>
      </c>
      <c r="AF2173" s="31">
        <f t="shared" si="1386"/>
        <v>12394.992995239807</v>
      </c>
      <c r="AG2173" s="31">
        <f t="shared" si="1387"/>
        <v>0.11823083667599932</v>
      </c>
      <c r="AH2173" s="31">
        <f t="shared" si="1388"/>
        <v>0.82753956374252291</v>
      </c>
      <c r="AI2173" s="31">
        <f t="shared" si="1388"/>
        <v>2.0381121488251552E-2</v>
      </c>
      <c r="AJ2173" s="31">
        <f t="shared" si="1388"/>
        <v>2.9603293400334206E-2</v>
      </c>
      <c r="AK2173" s="31">
        <f t="shared" si="1388"/>
        <v>3.5133821665933682E-3</v>
      </c>
      <c r="AL2173" s="31">
        <f t="shared" si="1389"/>
        <v>7.3180252629863665E-4</v>
      </c>
      <c r="AM2173" s="31">
        <f t="shared" si="1390"/>
        <v>1</v>
      </c>
      <c r="AN2173" s="31">
        <f>(Z2173*'Propiedades físicas'!$F$4)/1000</f>
        <v>1288.7053536866101</v>
      </c>
      <c r="AO2173" s="31">
        <f>(AA2173*'Propiedades físicas'!$F$6)/1000</f>
        <v>328.64540095175096</v>
      </c>
      <c r="AP2173" s="31">
        <f>(AB2173*'Propiedades físicas'!$F$9)/1000</f>
        <v>155.85628924369573</v>
      </c>
      <c r="AQ2173" s="31">
        <f>(AC2173*'Propiedades físicas'!$F$5)/1000</f>
        <v>108.05064694268896</v>
      </c>
      <c r="AR2173" s="31">
        <f>(AD2173*'Propiedades físicas'!$F$8)/1000</f>
        <v>15.438760100581087</v>
      </c>
      <c r="AS2173" s="31">
        <f>(AE2173*'Propiedades físicas'!$F$7)/1000</f>
        <v>0.83531958308493981</v>
      </c>
      <c r="AT2173" s="31">
        <f t="shared" si="1391"/>
        <v>1897.5317705084119</v>
      </c>
      <c r="AU2173" s="31">
        <f t="shared" si="1392"/>
        <v>0.67914823546871261</v>
      </c>
      <c r="AV2173" s="31">
        <f t="shared" si="1395"/>
        <v>0.17319625740110581</v>
      </c>
      <c r="AW2173" s="31">
        <f t="shared" si="1395"/>
        <v>8.2136326603868479E-2</v>
      </c>
      <c r="AX2173" s="31">
        <f t="shared" si="1395"/>
        <v>5.6942734041147879E-2</v>
      </c>
      <c r="AY2173" s="31">
        <f t="shared" si="1395"/>
        <v>8.1362327316630532E-3</v>
      </c>
      <c r="AZ2173" s="31">
        <f t="shared" si="1396"/>
        <v>4.4021375350207173E-4</v>
      </c>
      <c r="BA2173" s="31">
        <f t="shared" si="1393"/>
        <v>1</v>
      </c>
      <c r="BB2173" s="34">
        <f>AU2173*'Propiedades físicas'!$C$4+'Diseño reactor'!AV2173*'Propiedades físicas'!$C$5+'Diseño reactor'!AW2173*'Propiedades físicas'!$C$8+'Diseño reactor'!AX2173*'Propiedades físicas'!$C$9+'Diseño reactor'!AY2173*'Propiedades físicas'!$C$7+'Diseño reactor'!AZ2173*'Propiedades físicas'!$C$6</f>
        <v>875.37042097815538</v>
      </c>
      <c r="BC2173" s="45">
        <f>AU2173*'Propiedades físicas'!$L$4+'Diseño reactor'!AV2173*'Propiedades físicas'!$L$5+'Diseño reactor'!AW2173*'Propiedades físicas'!$L$8+AX2173*'Propiedades físicas'!$L$9+'Diseño reactor'!AY2173*'Propiedades físicas'!$L$7+'Diseño reactor'!AZ2173*'Propiedades físicas'!$L$6</f>
        <v>2.111168291046023</v>
      </c>
      <c r="BD2173" s="29">
        <f t="shared" si="1372"/>
        <v>1.5237073284832749</v>
      </c>
      <c r="BE2173" s="58">
        <f t="shared" si="1373"/>
        <v>41.323857018745471</v>
      </c>
      <c r="BF2173" s="30">
        <f>AU2173*'Propiedades físicas'!$I$4+'Diseño reactor'!AV2173*'Propiedades físicas'!$I$5+'Diseño reactor'!AW2173*'Propiedades físicas'!$I$8+'Diseño reactor'!AX2173*'Propiedades físicas'!$I$9+'Diseño reactor'!AY2173*'Propiedades físicas'!$I$7+'Diseño reactor'!AZ2173*'Propiedades físicas'!$I$6</f>
        <v>1.9976070230941396E-2</v>
      </c>
      <c r="BG2173" s="24">
        <f>AU2173*'Propiedades físicas'!$O$4+'Diseño reactor'!AV2173*'Propiedades físicas'!$O$5+'Diseño reactor'!AW2173*'Propiedades físicas'!$O$8+'Diseño reactor'!AX2173*'Propiedades físicas'!$O$9+'Diseño reactor'!AY2173*'Propiedades físicas'!$O$7+'Diseño reactor'!AZ2173*'Propiedades físicas'!$O$6</f>
        <v>0.15414225933961193</v>
      </c>
      <c r="BH2173" s="54">
        <f t="shared" si="1374"/>
        <v>41143.005226591427</v>
      </c>
      <c r="BI2173" s="34">
        <f t="shared" si="1394"/>
        <v>273.59691126853869</v>
      </c>
      <c r="BJ2173" s="27">
        <f t="shared" si="1375"/>
        <v>4796.8863248451498</v>
      </c>
      <c r="BK2173" s="34">
        <f t="shared" si="1376"/>
        <v>568.77145838993772</v>
      </c>
      <c r="BL2173" s="27">
        <f t="shared" si="1377"/>
        <v>105.67705877357986</v>
      </c>
      <c r="BM2173" s="34">
        <f t="shared" si="1378"/>
        <v>1.1054421768707483</v>
      </c>
      <c r="BN2173" s="45">
        <f t="shared" si="1379"/>
        <v>2350.2686797886336</v>
      </c>
      <c r="BO2173" s="45">
        <f t="shared" si="1380"/>
        <v>108.43526275846719</v>
      </c>
      <c r="BP2173" s="66">
        <f t="shared" si="1381"/>
        <v>6.6876318871654794</v>
      </c>
    </row>
    <row r="2174" spans="8:68">
      <c r="H2174" s="68">
        <v>2169</v>
      </c>
      <c r="I2174" s="31">
        <f>('Propiedades físicas'!$C$10*'Diseño reactor'!H2174)/1000</f>
        <v>1898.4070157900117</v>
      </c>
      <c r="J2174" s="31">
        <f t="shared" si="1359"/>
        <v>0.24020138790428885</v>
      </c>
      <c r="K2174" s="31">
        <f>(I2174*1000)/'Propiedades físicas'!$F$10</f>
        <v>12400.71024293134</v>
      </c>
      <c r="L2174" s="31">
        <f t="shared" si="1360"/>
        <v>1771.530034704477</v>
      </c>
      <c r="M2174" s="31">
        <f t="shared" si="1361"/>
        <v>10629.180208226862</v>
      </c>
      <c r="N2174" s="31">
        <f t="shared" si="1362"/>
        <v>0.81674967021875378</v>
      </c>
      <c r="O2174" s="32">
        <f t="shared" si="1363"/>
        <v>4.9004980213125231</v>
      </c>
      <c r="P2174" s="33">
        <f t="shared" si="1364"/>
        <v>0.67600870473942609</v>
      </c>
      <c r="Q2174" s="31">
        <f t="shared" si="1365"/>
        <v>4.7313256947129823</v>
      </c>
      <c r="R2174" s="31">
        <f t="shared" si="1366"/>
        <v>0.11648871281695689</v>
      </c>
      <c r="S2174" s="31">
        <f t="shared" si="1367"/>
        <v>0.16917232659954048</v>
      </c>
      <c r="T2174" s="31">
        <f t="shared" si="1368"/>
        <v>2.0073144204529134E-2</v>
      </c>
      <c r="U2174" s="31">
        <f t="shared" si="1369"/>
        <v>4.1791084578417827E-3</v>
      </c>
      <c r="V2174" s="47">
        <f t="shared" si="1382"/>
        <v>6.6944551343127629E-4</v>
      </c>
      <c r="W2174" s="31">
        <f t="shared" si="1370"/>
        <v>0.17231836217531929</v>
      </c>
      <c r="X2174" s="34">
        <f>(S2174*H2174*'Propiedades físicas'!$F$5*60*24*365)/(1000000)</f>
        <v>56791.754662714397</v>
      </c>
      <c r="Y2174" s="34">
        <f>(U2174*H2174*'Propiedades físicas'!$F$7*60*24*365)/(1000000)</f>
        <v>438.74383173440498</v>
      </c>
      <c r="Z2174" s="31">
        <f t="shared" si="1383"/>
        <v>1466.2628805798151</v>
      </c>
      <c r="AA2174" s="31">
        <f t="shared" si="1384"/>
        <v>10262.245431832458</v>
      </c>
      <c r="AB2174" s="31">
        <f t="shared" si="1384"/>
        <v>252.66401809997947</v>
      </c>
      <c r="AC2174" s="31">
        <f t="shared" si="1384"/>
        <v>366.93477639440329</v>
      </c>
      <c r="AD2174" s="31">
        <f t="shared" si="1384"/>
        <v>43.53864977962369</v>
      </c>
      <c r="AE2174" s="31">
        <f t="shared" si="1385"/>
        <v>9.0644862450588271</v>
      </c>
      <c r="AF2174" s="31">
        <f t="shared" si="1386"/>
        <v>12400.71024293134</v>
      </c>
      <c r="AG2174" s="31">
        <f t="shared" si="1387"/>
        <v>0.1182402339749544</v>
      </c>
      <c r="AH2174" s="31">
        <f t="shared" si="1388"/>
        <v>0.82755303775299072</v>
      </c>
      <c r="AI2174" s="31">
        <f t="shared" si="1388"/>
        <v>2.0374963461790678E-2</v>
      </c>
      <c r="AJ2174" s="31">
        <f t="shared" si="1388"/>
        <v>2.9589819389866292E-2</v>
      </c>
      <c r="AK2174" s="31">
        <f t="shared" si="1388"/>
        <v>3.5109803331177434E-3</v>
      </c>
      <c r="AL2174" s="31">
        <f t="shared" si="1389"/>
        <v>7.3096508728004276E-4</v>
      </c>
      <c r="AM2174" s="31">
        <f t="shared" si="1390"/>
        <v>0.99999999999999978</v>
      </c>
      <c r="AN2174" s="31">
        <f>(Z2174*'Propiedades físicas'!$F$4)/1000</f>
        <v>1289.4022519242778</v>
      </c>
      <c r="AO2174" s="31">
        <f>(AA2174*'Propiedades físicas'!$F$6)/1000</f>
        <v>328.80234363591194</v>
      </c>
      <c r="AP2174" s="31">
        <f>(AB2174*'Propiedades físicas'!$F$9)/1000</f>
        <v>155.8810659667823</v>
      </c>
      <c r="AQ2174" s="31">
        <f>(AC2174*'Propiedades físicas'!$F$5)/1000</f>
        <v>108.05128360485995</v>
      </c>
      <c r="AR2174" s="31">
        <f>(AD2174*'Propiedades físicas'!$F$8)/1000</f>
        <v>15.435322119872184</v>
      </c>
      <c r="AS2174" s="31">
        <f>(AE2174*'Propiedades físicas'!$F$7)/1000</f>
        <v>0.83474853830746742</v>
      </c>
      <c r="AT2174" s="31">
        <f t="shared" si="1391"/>
        <v>1898.4070157900114</v>
      </c>
      <c r="AU2174" s="31">
        <f t="shared" si="1392"/>
        <v>0.67920221596299801</v>
      </c>
      <c r="AV2174" s="31">
        <f t="shared" si="1395"/>
        <v>0.17319907738493195</v>
      </c>
      <c r="AW2174" s="31">
        <f t="shared" si="1395"/>
        <v>8.2111509634256841E-2</v>
      </c>
      <c r="AX2174" s="31">
        <f t="shared" si="1395"/>
        <v>5.6916816418261608E-2</v>
      </c>
      <c r="AY2174" s="31">
        <f t="shared" si="1395"/>
        <v>8.1306706051383088E-3</v>
      </c>
      <c r="AZ2174" s="31">
        <f t="shared" si="1396"/>
        <v>4.3970999441344329E-4</v>
      </c>
      <c r="BA2174" s="31">
        <f t="shared" si="1393"/>
        <v>1</v>
      </c>
      <c r="BB2174" s="34">
        <f>AU2174*'Propiedades físicas'!$C$4+'Diseño reactor'!AV2174*'Propiedades físicas'!$C$5+'Diseño reactor'!AW2174*'Propiedades físicas'!$C$8+'Diseño reactor'!AX2174*'Propiedades físicas'!$C$9+'Diseño reactor'!AY2174*'Propiedades físicas'!$C$7+'Diseño reactor'!AZ2174*'Propiedades físicas'!$C$6</f>
        <v>875.37025489314271</v>
      </c>
      <c r="BC2174" s="45">
        <f>AU2174*'Propiedades físicas'!$L$4+'Diseño reactor'!AV2174*'Propiedades físicas'!$L$5+'Diseño reactor'!AW2174*'Propiedades físicas'!$L$8+AX2174*'Propiedades físicas'!$L$9+'Diseño reactor'!AY2174*'Propiedades físicas'!$L$7+'Diseño reactor'!AZ2174*'Propiedades físicas'!$L$6</f>
        <v>2.1112069451382656</v>
      </c>
      <c r="BD2174" s="29">
        <f t="shared" si="1372"/>
        <v>1.5230982899862682</v>
      </c>
      <c r="BE2174" s="58">
        <f t="shared" si="1373"/>
        <v>41.323199974243991</v>
      </c>
      <c r="BF2174" s="30">
        <f>AU2174*'Propiedades físicas'!$I$4+'Diseño reactor'!AV2174*'Propiedades físicas'!$I$5+'Diseño reactor'!AW2174*'Propiedades físicas'!$I$8+'Diseño reactor'!AX2174*'Propiedades físicas'!$I$9+'Diseño reactor'!AY2174*'Propiedades físicas'!$I$7+'Diseño reactor'!AZ2174*'Propiedades físicas'!$I$6</f>
        <v>1.9976142733778096E-2</v>
      </c>
      <c r="BG2174" s="24">
        <f>AU2174*'Propiedades físicas'!$O$4+'Diseño reactor'!AV2174*'Propiedades físicas'!$O$5+'Diseño reactor'!AW2174*'Propiedades físicas'!$O$8+'Diseño reactor'!AX2174*'Propiedades físicas'!$O$9+'Diseño reactor'!AY2174*'Propiedades físicas'!$O$7+'Diseño reactor'!AZ2174*'Propiedades físicas'!$O$6</f>
        <v>0.15414412995663204</v>
      </c>
      <c r="BH2174" s="54">
        <f t="shared" si="1374"/>
        <v>41142.8480931546</v>
      </c>
      <c r="BI2174" s="34">
        <f t="shared" si="1394"/>
        <v>273.59959337076975</v>
      </c>
      <c r="BJ2174" s="27">
        <f t="shared" si="1375"/>
        <v>4796.8897860394054</v>
      </c>
      <c r="BK2174" s="34">
        <f t="shared" si="1376"/>
        <v>568.77877120530695</v>
      </c>
      <c r="BL2174" s="27">
        <f t="shared" si="1377"/>
        <v>105.67731121807653</v>
      </c>
      <c r="BM2174" s="34">
        <f t="shared" si="1378"/>
        <v>1.1054421768707483</v>
      </c>
      <c r="BN2174" s="45">
        <f t="shared" si="1379"/>
        <v>2351.4650263026315</v>
      </c>
      <c r="BO2174" s="45">
        <f t="shared" si="1380"/>
        <v>108.44334865986757</v>
      </c>
      <c r="BP2174" s="66">
        <f t="shared" si="1381"/>
        <v>6.6876306183135741</v>
      </c>
    </row>
    <row r="2175" spans="8:68">
      <c r="H2175" s="68">
        <v>2170</v>
      </c>
      <c r="I2175" s="31">
        <f>('Propiedades físicas'!$C$10*'Diseño reactor'!H2175)/1000</f>
        <v>1899.2822610716114</v>
      </c>
      <c r="J2175" s="31">
        <f t="shared" si="1359"/>
        <v>0.24009069602046201</v>
      </c>
      <c r="K2175" s="31">
        <f>(I2175*1000)/'Propiedades físicas'!$F$10</f>
        <v>12406.427490622871</v>
      </c>
      <c r="L2175" s="31">
        <f t="shared" si="1360"/>
        <v>1772.3467843746957</v>
      </c>
      <c r="M2175" s="31">
        <f t="shared" si="1361"/>
        <v>10634.080706248174</v>
      </c>
      <c r="N2175" s="31">
        <f t="shared" si="1362"/>
        <v>0.81674967021875378</v>
      </c>
      <c r="O2175" s="32">
        <f t="shared" si="1363"/>
        <v>4.9004980213125231</v>
      </c>
      <c r="P2175" s="33">
        <f t="shared" si="1364"/>
        <v>0.67606239043705196</v>
      </c>
      <c r="Q2175" s="31">
        <f t="shared" si="1365"/>
        <v>4.731402659488551</v>
      </c>
      <c r="R2175" s="31">
        <f t="shared" si="1366"/>
        <v>0.11645352565349552</v>
      </c>
      <c r="S2175" s="31">
        <f t="shared" si="1367"/>
        <v>0.16909536182397111</v>
      </c>
      <c r="T2175" s="31">
        <f t="shared" si="1368"/>
        <v>2.0059426214143233E-2</v>
      </c>
      <c r="U2175" s="31">
        <f t="shared" si="1369"/>
        <v>4.1743279140630399E-3</v>
      </c>
      <c r="V2175" s="47">
        <f t="shared" si="1382"/>
        <v>6.6949867790853696E-4</v>
      </c>
      <c r="W2175" s="31">
        <f t="shared" si="1370"/>
        <v>0.17225263126708198</v>
      </c>
      <c r="X2175" s="34">
        <f>(S2175*H2175*'Propiedades físicas'!$F$5*60*24*365)/(1000000)</f>
        <v>56792.088781967803</v>
      </c>
      <c r="Y2175" s="34">
        <f>(U2175*H2175*'Propiedades físicas'!$F$7*60*24*365)/(1000000)</f>
        <v>438.44399412031311</v>
      </c>
      <c r="Z2175" s="31">
        <f t="shared" si="1383"/>
        <v>1467.0553872484027</v>
      </c>
      <c r="AA2175" s="31">
        <f t="shared" si="1384"/>
        <v>10267.143771090155</v>
      </c>
      <c r="AB2175" s="31">
        <f t="shared" si="1384"/>
        <v>252.70415066808528</v>
      </c>
      <c r="AC2175" s="31">
        <f t="shared" si="1384"/>
        <v>366.93693515801732</v>
      </c>
      <c r="AD2175" s="31">
        <f t="shared" si="1384"/>
        <v>43.528954884690812</v>
      </c>
      <c r="AE2175" s="31">
        <f t="shared" si="1385"/>
        <v>9.0582915735167973</v>
      </c>
      <c r="AF2175" s="31">
        <f t="shared" si="1386"/>
        <v>12406.427490622869</v>
      </c>
      <c r="AG2175" s="31">
        <f t="shared" si="1387"/>
        <v>0.11824962410470256</v>
      </c>
      <c r="AH2175" s="31">
        <f t="shared" si="1388"/>
        <v>0.82756649961081497</v>
      </c>
      <c r="AI2175" s="31">
        <f t="shared" si="1388"/>
        <v>2.0368808898378381E-2</v>
      </c>
      <c r="AJ2175" s="31">
        <f t="shared" si="1388"/>
        <v>2.9576357532042057E-2</v>
      </c>
      <c r="AK2175" s="31">
        <f t="shared" si="1388"/>
        <v>3.5085809285220291E-3</v>
      </c>
      <c r="AL2175" s="31">
        <f t="shared" si="1389"/>
        <v>7.3012892553987133E-4</v>
      </c>
      <c r="AM2175" s="31">
        <f t="shared" si="1390"/>
        <v>0.99999999999999978</v>
      </c>
      <c r="AN2175" s="31">
        <f>(Z2175*'Propiedades físicas'!$F$4)/1000</f>
        <v>1290.0991664385003</v>
      </c>
      <c r="AO2175" s="31">
        <f>(AA2175*'Propiedades físicas'!$F$6)/1000</f>
        <v>328.95928642572858</v>
      </c>
      <c r="AP2175" s="31">
        <f>(AB2175*'Propiedades físicas'!$F$9)/1000</f>
        <v>155.90582575467519</v>
      </c>
      <c r="AQ2175" s="31">
        <f>(AC2175*'Propiedades físicas'!$F$5)/1000</f>
        <v>108.05191929598136</v>
      </c>
      <c r="AR2175" s="31">
        <f>(AD2175*'Propiedades físicas'!$F$8)/1000</f>
        <v>15.431885085720582</v>
      </c>
      <c r="AS2175" s="31">
        <f>(AE2175*'Propiedades físicas'!$F$7)/1000</f>
        <v>0.83417807100516184</v>
      </c>
      <c r="AT2175" s="31">
        <f t="shared" si="1391"/>
        <v>1899.2822610716112</v>
      </c>
      <c r="AU2175" s="31">
        <f t="shared" si="1392"/>
        <v>0.67925615527552063</v>
      </c>
      <c r="AV2175" s="31">
        <f t="shared" si="1395"/>
        <v>0.17320189482532392</v>
      </c>
      <c r="AW2175" s="31">
        <f t="shared" si="1395"/>
        <v>8.2086706620800087E-2</v>
      </c>
      <c r="AX2175" s="31">
        <f t="shared" si="1395"/>
        <v>5.6890922171313502E-2</v>
      </c>
      <c r="AY2175" s="31">
        <f t="shared" si="1395"/>
        <v>8.1251141033737758E-3</v>
      </c>
      <c r="AZ2175" s="31">
        <f t="shared" si="1396"/>
        <v>4.3920700366806075E-4</v>
      </c>
      <c r="BA2175" s="31">
        <f t="shared" si="1393"/>
        <v>1</v>
      </c>
      <c r="BB2175" s="34">
        <f>AU2175*'Propiedades físicas'!$C$4+'Diseño reactor'!AV2175*'Propiedades físicas'!$C$5+'Diseño reactor'!AW2175*'Propiedades físicas'!$C$8+'Diseño reactor'!AX2175*'Propiedades físicas'!$C$9+'Diseño reactor'!AY2175*'Propiedades físicas'!$C$7+'Diseño reactor'!AZ2175*'Propiedades físicas'!$C$6</f>
        <v>875.37008904959373</v>
      </c>
      <c r="BC2175" s="45">
        <f>AU2175*'Propiedades físicas'!$L$4+'Diseño reactor'!AV2175*'Propiedades físicas'!$L$5+'Diseño reactor'!AW2175*'Propiedades físicas'!$L$8+AX2175*'Propiedades físicas'!$L$9+'Diseño reactor'!AY2175*'Propiedades físicas'!$L$7+'Diseño reactor'!AZ2175*'Propiedades físicas'!$L$6</f>
        <v>2.1112455685032807</v>
      </c>
      <c r="BD2175" s="29">
        <f t="shared" si="1372"/>
        <v>1.5224897388739698</v>
      </c>
      <c r="BE2175" s="58">
        <f t="shared" si="1373"/>
        <v>41.322543462895659</v>
      </c>
      <c r="BF2175" s="30">
        <f>AU2175*'Propiedades físicas'!$I$4+'Diseño reactor'!AV2175*'Propiedades físicas'!$I$5+'Diseño reactor'!AW2175*'Propiedades físicas'!$I$8+'Diseño reactor'!AX2175*'Propiedades físicas'!$I$9+'Diseño reactor'!AY2175*'Propiedades físicas'!$I$7+'Diseño reactor'!AZ2175*'Propiedades físicas'!$I$6</f>
        <v>1.9976215122499415E-2</v>
      </c>
      <c r="BG2175" s="24">
        <f>AU2175*'Propiedades físicas'!$O$4+'Diseño reactor'!AV2175*'Propiedades físicas'!$O$5+'Diseño reactor'!AW2175*'Propiedades físicas'!$O$8+'Diseño reactor'!AX2175*'Propiedades físicas'!$O$9+'Diseño reactor'!AY2175*'Propiedades físicas'!$O$7+'Diseño reactor'!AZ2175*'Propiedades físicas'!$O$6</f>
        <v>0.15414599915284766</v>
      </c>
      <c r="BH2175" s="54">
        <f t="shared" si="1374"/>
        <v>41142.691207237476</v>
      </c>
      <c r="BI2175" s="34">
        <f t="shared" si="1394"/>
        <v>273.60227242113268</v>
      </c>
      <c r="BJ2175" s="27">
        <f t="shared" si="1375"/>
        <v>4796.8932484395209</v>
      </c>
      <c r="BK2175" s="34">
        <f t="shared" si="1376"/>
        <v>568.78607893096853</v>
      </c>
      <c r="BL2175" s="27">
        <f t="shared" si="1377"/>
        <v>105.67756348159247</v>
      </c>
      <c r="BM2175" s="34">
        <f t="shared" si="1378"/>
        <v>1.1054421768707483</v>
      </c>
      <c r="BN2175" s="45">
        <f t="shared" si="1379"/>
        <v>2352.6613925897332</v>
      </c>
      <c r="BO2175" s="45">
        <f t="shared" si="1380"/>
        <v>108.45142839340402</v>
      </c>
      <c r="BP2175" s="66">
        <f t="shared" si="1381"/>
        <v>6.6876293513063958</v>
      </c>
    </row>
    <row r="2176" spans="8:68">
      <c r="H2176" s="68">
        <v>2171</v>
      </c>
      <c r="I2176" s="31">
        <f>('Propiedades físicas'!$C$10*'Diseño reactor'!H2176)/1000</f>
        <v>1900.1575063532114</v>
      </c>
      <c r="J2176" s="31">
        <f t="shared" si="1359"/>
        <v>0.2399801061098123</v>
      </c>
      <c r="K2176" s="31">
        <f>(I2176*1000)/'Propiedades físicas'!$F$10</f>
        <v>12412.144738314404</v>
      </c>
      <c r="L2176" s="31">
        <f t="shared" si="1360"/>
        <v>1773.1635340449147</v>
      </c>
      <c r="M2176" s="31">
        <f t="shared" si="1361"/>
        <v>10638.981204269488</v>
      </c>
      <c r="N2176" s="31">
        <f t="shared" si="1362"/>
        <v>0.81674967021875389</v>
      </c>
      <c r="O2176" s="32">
        <f t="shared" si="1363"/>
        <v>4.9004980213125231</v>
      </c>
      <c r="P2176" s="33">
        <f t="shared" si="1364"/>
        <v>0.67611603519343344</v>
      </c>
      <c r="Q2176" s="31">
        <f t="shared" si="1365"/>
        <v>4.7314795548775628</v>
      </c>
      <c r="R2176" s="31">
        <f t="shared" si="1366"/>
        <v>0.11641835827456541</v>
      </c>
      <c r="S2176" s="31">
        <f t="shared" si="1367"/>
        <v>0.16901846643495977</v>
      </c>
      <c r="T2176" s="31">
        <f t="shared" si="1368"/>
        <v>2.0045722091870753E-2</v>
      </c>
      <c r="U2176" s="31">
        <f t="shared" si="1369"/>
        <v>4.1695546588842889E-3</v>
      </c>
      <c r="V2176" s="47">
        <f t="shared" si="1382"/>
        <v>6.6955180184204101E-4</v>
      </c>
      <c r="W2176" s="31">
        <f t="shared" si="1370"/>
        <v>0.1721869504858862</v>
      </c>
      <c r="X2176" s="34">
        <f>(S2176*H2176*'Propiedades físicas'!$F$5*60*24*365)/(1000000)</f>
        <v>56792.422391810222</v>
      </c>
      <c r="Y2176" s="34">
        <f>(U2176*H2176*'Propiedades físicas'!$F$7*60*24*365)/(1000000)</f>
        <v>438.14445962511292</v>
      </c>
      <c r="Z2176" s="31">
        <f t="shared" si="1383"/>
        <v>1467.8479124049441</v>
      </c>
      <c r="AA2176" s="31">
        <f t="shared" si="1384"/>
        <v>10272.042113639189</v>
      </c>
      <c r="AB2176" s="31">
        <f t="shared" si="1384"/>
        <v>252.7442558140815</v>
      </c>
      <c r="AC2176" s="31">
        <f t="shared" si="1384"/>
        <v>366.93909063029764</v>
      </c>
      <c r="AD2176" s="31">
        <f t="shared" si="1384"/>
        <v>43.519262661451407</v>
      </c>
      <c r="AE2176" s="31">
        <f t="shared" si="1385"/>
        <v>9.0521031644377921</v>
      </c>
      <c r="AF2176" s="31">
        <f t="shared" si="1386"/>
        <v>12412.144738314402</v>
      </c>
      <c r="AG2176" s="31">
        <f t="shared" si="1387"/>
        <v>0.11825900707344485</v>
      </c>
      <c r="AH2176" s="31">
        <f t="shared" si="1388"/>
        <v>0.82757994933228241</v>
      </c>
      <c r="AI2176" s="31">
        <f t="shared" si="1388"/>
        <v>2.0362657795465311E-2</v>
      </c>
      <c r="AJ2176" s="31">
        <f t="shared" si="1388"/>
        <v>2.9562907810574631E-2</v>
      </c>
      <c r="AK2176" s="31">
        <f t="shared" si="1388"/>
        <v>3.5061839495888303E-3</v>
      </c>
      <c r="AL2176" s="31">
        <f t="shared" si="1389"/>
        <v>7.292940386438878E-4</v>
      </c>
      <c r="AM2176" s="31">
        <f t="shared" si="1390"/>
        <v>0.99999999999999978</v>
      </c>
      <c r="AN2176" s="31">
        <f>(Z2176*'Propiedades físicas'!$F$4)/1000</f>
        <v>1290.7960972106596</v>
      </c>
      <c r="AO2176" s="31">
        <f>(AA2176*'Propiedades físicas'!$F$6)/1000</f>
        <v>329.11622932099959</v>
      </c>
      <c r="AP2176" s="31">
        <f>(AB2176*'Propiedades físicas'!$F$9)/1000</f>
        <v>155.93056862449757</v>
      </c>
      <c r="AQ2176" s="31">
        <f>(AC2176*'Propiedades físicas'!$F$5)/1000</f>
        <v>108.05255401790376</v>
      </c>
      <c r="AR2176" s="31">
        <f>(AD2176*'Propiedades físicas'!$F$8)/1000</f>
        <v>15.428448998737748</v>
      </c>
      <c r="AS2176" s="31">
        <f>(AE2176*'Propiedades físicas'!$F$7)/1000</f>
        <v>0.83360818041307627</v>
      </c>
      <c r="AT2176" s="31">
        <f t="shared" si="1391"/>
        <v>1900.1575063532111</v>
      </c>
      <c r="AU2176" s="31">
        <f t="shared" si="1392"/>
        <v>0.67931005345338968</v>
      </c>
      <c r="AV2176" s="31">
        <f t="shared" si="1395"/>
        <v>0.17320470972569038</v>
      </c>
      <c r="AW2176" s="31">
        <f t="shared" si="1395"/>
        <v>8.2061917553224339E-2</v>
      </c>
      <c r="AX2176" s="31">
        <f t="shared" si="1395"/>
        <v>5.6865051268975376E-2</v>
      </c>
      <c r="AY2176" s="31">
        <f t="shared" si="1395"/>
        <v>8.1195632189186677E-3</v>
      </c>
      <c r="AZ2176" s="31">
        <f t="shared" si="1396"/>
        <v>4.3870477980161759E-4</v>
      </c>
      <c r="BA2176" s="31">
        <f t="shared" si="1393"/>
        <v>1</v>
      </c>
      <c r="BB2176" s="34">
        <f>AU2176*'Propiedades físicas'!$C$4+'Diseño reactor'!AV2176*'Propiedades físicas'!$C$5+'Diseño reactor'!AW2176*'Propiedades físicas'!$C$8+'Diseño reactor'!AX2176*'Propiedades físicas'!$C$9+'Diseño reactor'!AY2176*'Propiedades físicas'!$C$7+'Diseño reactor'!AZ2176*'Propiedades físicas'!$C$6</f>
        <v>875.36992344707426</v>
      </c>
      <c r="BC2176" s="45">
        <f>AU2176*'Propiedades físicas'!$L$4+'Diseño reactor'!AV2176*'Propiedades físicas'!$L$5+'Diseño reactor'!AW2176*'Propiedades físicas'!$L$8+AX2176*'Propiedades físicas'!$L$9+'Diseño reactor'!AY2176*'Propiedades físicas'!$L$7+'Diseño reactor'!AZ2176*'Propiedades físicas'!$L$6</f>
        <v>2.1112841611774429</v>
      </c>
      <c r="BD2176" s="29">
        <f t="shared" si="1372"/>
        <v>1.5218816745609365</v>
      </c>
      <c r="BE2176" s="58">
        <f t="shared" si="1373"/>
        <v>41.321887484049896</v>
      </c>
      <c r="BF2176" s="30">
        <f>AU2176*'Propiedades físicas'!$I$4+'Diseño reactor'!AV2176*'Propiedades físicas'!$I$5+'Diseño reactor'!AW2176*'Propiedades físicas'!$I$8+'Diseño reactor'!AX2176*'Propiedades físicas'!$I$9+'Diseño reactor'!AY2176*'Propiedades físicas'!$I$7+'Diseño reactor'!AZ2176*'Propiedades físicas'!$I$6</f>
        <v>1.9976287397311547E-2</v>
      </c>
      <c r="BG2176" s="24">
        <f>AU2176*'Propiedades físicas'!$O$4+'Diseño reactor'!AV2176*'Propiedades físicas'!$O$5+'Diseño reactor'!AW2176*'Propiedades físicas'!$O$8+'Diseño reactor'!AX2176*'Propiedades físicas'!$O$9+'Diseño reactor'!AY2176*'Propiedades físicas'!$O$7+'Diseño reactor'!AZ2176*'Propiedades físicas'!$O$6</f>
        <v>0.15414786692984483</v>
      </c>
      <c r="BH2176" s="54">
        <f t="shared" si="1374"/>
        <v>41142.534568389572</v>
      </c>
      <c r="BI2176" s="34">
        <f t="shared" si="1394"/>
        <v>273.60494842440625</v>
      </c>
      <c r="BJ2176" s="27">
        <f t="shared" si="1375"/>
        <v>4796.8967120391553</v>
      </c>
      <c r="BK2176" s="34">
        <f t="shared" si="1376"/>
        <v>568.79338157201687</v>
      </c>
      <c r="BL2176" s="27">
        <f t="shared" si="1377"/>
        <v>105.67781556431478</v>
      </c>
      <c r="BM2176" s="34">
        <f t="shared" si="1378"/>
        <v>1.1054421768707483</v>
      </c>
      <c r="BN2176" s="45">
        <f t="shared" si="1379"/>
        <v>2353.857778626646</v>
      </c>
      <c r="BO2176" s="45">
        <f t="shared" si="1380"/>
        <v>108.45950196613087</v>
      </c>
      <c r="BP2176" s="66">
        <f t="shared" si="1381"/>
        <v>6.687628086140629</v>
      </c>
    </row>
    <row r="2177" spans="8:68">
      <c r="H2177" s="68">
        <v>2172</v>
      </c>
      <c r="I2177" s="31">
        <f>('Propiedades físicas'!$C$10*'Diseño reactor'!H2177)/1000</f>
        <v>1901.0327516348111</v>
      </c>
      <c r="J2177" s="31">
        <f t="shared" si="1359"/>
        <v>0.23986961803149287</v>
      </c>
      <c r="K2177" s="31">
        <f>(I2177*1000)/'Propiedades físicas'!$F$10</f>
        <v>12417.861986005933</v>
      </c>
      <c r="L2177" s="31">
        <f t="shared" si="1360"/>
        <v>1773.9802837151333</v>
      </c>
      <c r="M2177" s="31">
        <f t="shared" si="1361"/>
        <v>10643.881702290799</v>
      </c>
      <c r="N2177" s="31">
        <f t="shared" si="1362"/>
        <v>0.81674967021875378</v>
      </c>
      <c r="O2177" s="32">
        <f t="shared" si="1363"/>
        <v>4.9004980213125222</v>
      </c>
      <c r="P2177" s="33">
        <f t="shared" si="1364"/>
        <v>0.67616963905538552</v>
      </c>
      <c r="Q2177" s="31">
        <f t="shared" si="1365"/>
        <v>4.7315563809729655</v>
      </c>
      <c r="R2177" s="31">
        <f t="shared" si="1366"/>
        <v>0.11638321066560126</v>
      </c>
      <c r="S2177" s="31">
        <f t="shared" si="1367"/>
        <v>0.16894164033955553</v>
      </c>
      <c r="T2177" s="31">
        <f t="shared" si="1368"/>
        <v>2.0032031819346794E-2</v>
      </c>
      <c r="U2177" s="31">
        <f t="shared" si="1369"/>
        <v>4.164788678420221E-3</v>
      </c>
      <c r="V2177" s="47">
        <f t="shared" si="1382"/>
        <v>6.6960488527814882E-4</v>
      </c>
      <c r="W2177" s="31">
        <f t="shared" si="1370"/>
        <v>0.17212131977441275</v>
      </c>
      <c r="X2177" s="34">
        <f>(S2177*H2177*'Propiedades físicas'!$F$5*60*24*365)/(1000000)</f>
        <v>56792.755493212091</v>
      </c>
      <c r="Y2177" s="34">
        <f>(U2177*H2177*'Propiedades físicas'!$F$7*60*24*365)/(1000000)</f>
        <v>437.84522784739801</v>
      </c>
      <c r="Z2177" s="31">
        <f t="shared" si="1383"/>
        <v>1468.6404560282974</v>
      </c>
      <c r="AA2177" s="31">
        <f t="shared" si="1384"/>
        <v>10276.94045947328</v>
      </c>
      <c r="AB2177" s="31">
        <f t="shared" si="1384"/>
        <v>252.78433356568593</v>
      </c>
      <c r="AC2177" s="31">
        <f t="shared" si="1384"/>
        <v>366.94124281751459</v>
      </c>
      <c r="AD2177" s="31">
        <f t="shared" si="1384"/>
        <v>43.509573111621236</v>
      </c>
      <c r="AE2177" s="31">
        <f t="shared" si="1385"/>
        <v>9.0459210095287208</v>
      </c>
      <c r="AF2177" s="31">
        <f t="shared" si="1386"/>
        <v>12417.861986005928</v>
      </c>
      <c r="AG2177" s="31">
        <f t="shared" si="1387"/>
        <v>0.11826838288936965</v>
      </c>
      <c r="AH2177" s="31">
        <f t="shared" si="1388"/>
        <v>0.82759338693365103</v>
      </c>
      <c r="AI2177" s="31">
        <f t="shared" si="1388"/>
        <v>2.0356510150503878E-2</v>
      </c>
      <c r="AJ2177" s="31">
        <f t="shared" si="1388"/>
        <v>2.9549470209206063E-2</v>
      </c>
      <c r="AK2177" s="31">
        <f t="shared" si="1388"/>
        <v>3.5037893931059564E-3</v>
      </c>
      <c r="AL2177" s="31">
        <f t="shared" si="1389"/>
        <v>7.284604241634227E-4</v>
      </c>
      <c r="AM2177" s="31">
        <f t="shared" si="1390"/>
        <v>1</v>
      </c>
      <c r="AN2177" s="31">
        <f>(Z2177*'Propiedades físicas'!$F$4)/1000</f>
        <v>1291.4930442221641</v>
      </c>
      <c r="AO2177" s="31">
        <f>(AA2177*'Propiedades físicas'!$F$6)/1000</f>
        <v>329.27317232152387</v>
      </c>
      <c r="AP2177" s="31">
        <f>(AB2177*'Propiedades físicas'!$F$9)/1000</f>
        <v>155.95529459334992</v>
      </c>
      <c r="AQ2177" s="31">
        <f>(AC2177*'Propiedades físicas'!$F$5)/1000</f>
        <v>108.05318777247354</v>
      </c>
      <c r="AR2177" s="31">
        <f>(AD2177*'Propiedades físicas'!$F$8)/1000</f>
        <v>15.425013859531955</v>
      </c>
      <c r="AS2177" s="31">
        <f>(AE2177*'Propiedades físicas'!$F$7)/1000</f>
        <v>0.83303886576749997</v>
      </c>
      <c r="AT2177" s="31">
        <f t="shared" si="1391"/>
        <v>1901.0327516348109</v>
      </c>
      <c r="AU2177" s="31">
        <f t="shared" si="1392"/>
        <v>0.67936391054364142</v>
      </c>
      <c r="AV2177" s="31">
        <f t="shared" si="1395"/>
        <v>0.17320752208943394</v>
      </c>
      <c r="AW2177" s="31">
        <f t="shared" si="1395"/>
        <v>8.2037142421262713E-2</v>
      </c>
      <c r="AX2177" s="31">
        <f t="shared" si="1395"/>
        <v>5.6839203679974575E-2</v>
      </c>
      <c r="AY2177" s="31">
        <f t="shared" si="1395"/>
        <v>8.1140179443342422E-3</v>
      </c>
      <c r="AZ2177" s="31">
        <f t="shared" si="1396"/>
        <v>4.3820332135315418E-4</v>
      </c>
      <c r="BA2177" s="31">
        <f t="shared" si="1393"/>
        <v>0.99999999999999989</v>
      </c>
      <c r="BB2177" s="34">
        <f>AU2177*'Propiedades físicas'!$C$4+'Diseño reactor'!AV2177*'Propiedades físicas'!$C$5+'Diseño reactor'!AW2177*'Propiedades físicas'!$C$8+'Diseño reactor'!AX2177*'Propiedades físicas'!$C$9+'Diseño reactor'!AY2177*'Propiedades físicas'!$C$7+'Diseño reactor'!AZ2177*'Propiedades físicas'!$C$6</f>
        <v>875.36975808514876</v>
      </c>
      <c r="BC2177" s="45">
        <f>AU2177*'Propiedades físicas'!$L$4+'Diseño reactor'!AV2177*'Propiedades físicas'!$L$5+'Diseño reactor'!AW2177*'Propiedades físicas'!$L$8+AX2177*'Propiedades físicas'!$L$9+'Diseño reactor'!AY2177*'Propiedades físicas'!$L$7+'Diseño reactor'!AZ2177*'Propiedades físicas'!$L$6</f>
        <v>2.1113227231970679</v>
      </c>
      <c r="BD2177" s="29">
        <f t="shared" si="1372"/>
        <v>1.5212740964626665</v>
      </c>
      <c r="BE2177" s="58">
        <f t="shared" si="1373"/>
        <v>41.321232037057193</v>
      </c>
      <c r="BF2177" s="30">
        <f>AU2177*'Propiedades físicas'!$I$4+'Diseño reactor'!AV2177*'Propiedades físicas'!$I$5+'Diseño reactor'!AW2177*'Propiedades físicas'!$I$8+'Diseño reactor'!AX2177*'Propiedades físicas'!$I$9+'Diseño reactor'!AY2177*'Propiedades físicas'!$I$7+'Diseño reactor'!AZ2177*'Propiedades físicas'!$I$6</f>
        <v>1.9976359558420212E-2</v>
      </c>
      <c r="BG2177" s="24">
        <f>AU2177*'Propiedades físicas'!$O$4+'Diseño reactor'!AV2177*'Propiedades físicas'!$O$5+'Diseño reactor'!AW2177*'Propiedades físicas'!$O$8+'Diseño reactor'!AX2177*'Propiedades físicas'!$O$9+'Diseño reactor'!AY2177*'Propiedades físicas'!$O$7+'Diseño reactor'!AZ2177*'Propiedades físicas'!$O$6</f>
        <v>0.15414973328920731</v>
      </c>
      <c r="BH2177" s="54">
        <f t="shared" si="1374"/>
        <v>41142.378176161401</v>
      </c>
      <c r="BI2177" s="34">
        <f t="shared" si="1394"/>
        <v>273.60762138535927</v>
      </c>
      <c r="BJ2177" s="27">
        <f t="shared" si="1375"/>
        <v>4796.9001768319922</v>
      </c>
      <c r="BK2177" s="34">
        <f t="shared" si="1376"/>
        <v>568.80067913354071</v>
      </c>
      <c r="BL2177" s="27">
        <f t="shared" si="1377"/>
        <v>105.67806746643029</v>
      </c>
      <c r="BM2177" s="34">
        <f t="shared" si="1378"/>
        <v>1.1054421768707483</v>
      </c>
      <c r="BN2177" s="45">
        <f t="shared" si="1379"/>
        <v>2355.0541843901105</v>
      </c>
      <c r="BO2177" s="45">
        <f t="shared" si="1380"/>
        <v>108.46756938509156</v>
      </c>
      <c r="BP2177" s="66">
        <f t="shared" si="1381"/>
        <v>6.6876268228129456</v>
      </c>
    </row>
    <row r="2178" spans="8:68">
      <c r="H2178" s="68">
        <v>2173</v>
      </c>
      <c r="I2178" s="31">
        <f>('Propiedades físicas'!$C$10*'Diseño reactor'!H2178)/1000</f>
        <v>1901.9079969164109</v>
      </c>
      <c r="J2178" s="31">
        <f t="shared" si="1359"/>
        <v>0.23975923164491603</v>
      </c>
      <c r="K2178" s="31">
        <f>(I2178*1000)/'Propiedades físicas'!$F$10</f>
        <v>12423.579233697466</v>
      </c>
      <c r="L2178" s="31">
        <f t="shared" si="1360"/>
        <v>1774.7970333853523</v>
      </c>
      <c r="M2178" s="31">
        <f t="shared" si="1361"/>
        <v>10648.782200312113</v>
      </c>
      <c r="N2178" s="31">
        <f t="shared" si="1362"/>
        <v>0.81674967021875389</v>
      </c>
      <c r="O2178" s="32">
        <f t="shared" si="1363"/>
        <v>4.9004980213125231</v>
      </c>
      <c r="P2178" s="33">
        <f t="shared" si="1364"/>
        <v>0.6762232020696527</v>
      </c>
      <c r="Q2178" s="31">
        <f t="shared" si="1365"/>
        <v>4.7316331378675507</v>
      </c>
      <c r="R2178" s="31">
        <f t="shared" si="1366"/>
        <v>0.11634808281204778</v>
      </c>
      <c r="S2178" s="31">
        <f t="shared" si="1367"/>
        <v>0.16886488344497194</v>
      </c>
      <c r="T2178" s="31">
        <f t="shared" si="1368"/>
        <v>2.001835537823619E-2</v>
      </c>
      <c r="U2178" s="31">
        <f t="shared" si="1369"/>
        <v>4.160029958817266E-3</v>
      </c>
      <c r="V2178" s="47">
        <f t="shared" si="1382"/>
        <v>6.6965792826315118E-4</v>
      </c>
      <c r="W2178" s="31">
        <f t="shared" si="1370"/>
        <v>0.17205573907542979</v>
      </c>
      <c r="X2178" s="34">
        <f>(S2178*H2178*'Propiedades físicas'!$F$5*60*24*365)/(1000000)</f>
        <v>56793.088087141659</v>
      </c>
      <c r="Y2178" s="34">
        <f>(U2178*H2178*'Propiedades físicas'!$F$7*60*24*365)/(1000000)</f>
        <v>437.54629838641171</v>
      </c>
      <c r="Z2178" s="31">
        <f t="shared" si="1383"/>
        <v>1469.4330180973552</v>
      </c>
      <c r="AA2178" s="31">
        <f t="shared" si="1384"/>
        <v>10281.838808586188</v>
      </c>
      <c r="AB2178" s="31">
        <f t="shared" si="1384"/>
        <v>252.82438395057983</v>
      </c>
      <c r="AC2178" s="31">
        <f t="shared" si="1384"/>
        <v>366.94339172592402</v>
      </c>
      <c r="AD2178" s="31">
        <f t="shared" si="1384"/>
        <v>43.499886236907244</v>
      </c>
      <c r="AE2178" s="31">
        <f t="shared" si="1385"/>
        <v>9.0397451005099185</v>
      </c>
      <c r="AF2178" s="31">
        <f t="shared" si="1386"/>
        <v>12423.579233697465</v>
      </c>
      <c r="AG2178" s="31">
        <f t="shared" si="1387"/>
        <v>0.1182777515606529</v>
      </c>
      <c r="AH2178" s="31">
        <f t="shared" si="1388"/>
        <v>0.82760681243114997</v>
      </c>
      <c r="AI2178" s="31">
        <f t="shared" si="1388"/>
        <v>2.0350365960948202E-2</v>
      </c>
      <c r="AJ2178" s="31">
        <f t="shared" si="1388"/>
        <v>2.953604471170709E-2</v>
      </c>
      <c r="AK2178" s="31">
        <f t="shared" si="1388"/>
        <v>3.5013972558664121E-3</v>
      </c>
      <c r="AL2178" s="31">
        <f t="shared" si="1389"/>
        <v>7.2762807967535618E-4</v>
      </c>
      <c r="AM2178" s="31">
        <f t="shared" si="1390"/>
        <v>0.99999999999999989</v>
      </c>
      <c r="AN2178" s="31">
        <f>(Z2178*'Propiedades físicas'!$F$4)/1000</f>
        <v>1292.1900074544524</v>
      </c>
      <c r="AO2178" s="31">
        <f>(AA2178*'Propiedades físicas'!$F$6)/1000</f>
        <v>329.43011542710144</v>
      </c>
      <c r="AP2178" s="31">
        <f>(AB2178*'Propiedades físicas'!$F$9)/1000</f>
        <v>155.9800036783102</v>
      </c>
      <c r="AQ2178" s="31">
        <f>(AC2178*'Propiedades físicas'!$F$5)/1000</f>
        <v>108.05382056153285</v>
      </c>
      <c r="AR2178" s="31">
        <f>(AD2178*'Propiedades físicas'!$F$8)/1000</f>
        <v>15.42157966870835</v>
      </c>
      <c r="AS2178" s="31">
        <f>(AE2178*'Propiedades físicas'!$F$7)/1000</f>
        <v>0.8324701263059584</v>
      </c>
      <c r="AT2178" s="31">
        <f t="shared" si="1391"/>
        <v>1901.9079969164111</v>
      </c>
      <c r="AU2178" s="31">
        <f t="shared" si="1392"/>
        <v>0.67941772659324073</v>
      </c>
      <c r="AV2178" s="31">
        <f t="shared" si="1395"/>
        <v>0.17321033191995139</v>
      </c>
      <c r="AW2178" s="31">
        <f t="shared" si="1395"/>
        <v>8.2012381214655317E-2</v>
      </c>
      <c r="AX2178" s="31">
        <f t="shared" si="1395"/>
        <v>5.6813379373093734E-2</v>
      </c>
      <c r="AY2178" s="31">
        <f t="shared" si="1395"/>
        <v>8.1084782721937993E-3</v>
      </c>
      <c r="AZ2178" s="31">
        <f t="shared" si="1396"/>
        <v>4.3770262686504993E-4</v>
      </c>
      <c r="BA2178" s="31">
        <f t="shared" si="1393"/>
        <v>1</v>
      </c>
      <c r="BB2178" s="34">
        <f>AU2178*'Propiedades físicas'!$C$4+'Diseño reactor'!AV2178*'Propiedades físicas'!$C$5+'Diseño reactor'!AW2178*'Propiedades físicas'!$C$8+'Diseño reactor'!AX2178*'Propiedades físicas'!$C$9+'Diseño reactor'!AY2178*'Propiedades físicas'!$C$7+'Diseño reactor'!AZ2178*'Propiedades físicas'!$C$6</f>
        <v>875.36959296338443</v>
      </c>
      <c r="BC2178" s="45">
        <f>AU2178*'Propiedades físicas'!$L$4+'Diseño reactor'!AV2178*'Propiedades físicas'!$L$5+'Diseño reactor'!AW2178*'Propiedades físicas'!$L$8+AX2178*'Propiedades físicas'!$L$9+'Diseño reactor'!AY2178*'Propiedades físicas'!$L$7+'Diseño reactor'!AZ2178*'Propiedades físicas'!$L$6</f>
        <v>2.1113612545984166</v>
      </c>
      <c r="BD2178" s="29">
        <f t="shared" si="1372"/>
        <v>1.5206670039955932</v>
      </c>
      <c r="BE2178" s="58">
        <f t="shared" si="1373"/>
        <v>41.320577121269096</v>
      </c>
      <c r="BF2178" s="30">
        <f>AU2178*'Propiedades físicas'!$I$4+'Diseño reactor'!AV2178*'Propiedades físicas'!$I$5+'Diseño reactor'!AW2178*'Propiedades físicas'!$I$8+'Diseño reactor'!AX2178*'Propiedades físicas'!$I$9+'Diseño reactor'!AY2178*'Propiedades físicas'!$I$7+'Diseño reactor'!AZ2178*'Propiedades físicas'!$I$6</f>
        <v>1.9976431606030708E-2</v>
      </c>
      <c r="BG2178" s="24">
        <f>AU2178*'Propiedades físicas'!$O$4+'Diseño reactor'!AV2178*'Propiedades físicas'!$O$5+'Diseño reactor'!AW2178*'Propiedades físicas'!$O$8+'Diseño reactor'!AX2178*'Propiedades físicas'!$O$9+'Diseño reactor'!AY2178*'Propiedades físicas'!$O$7+'Diseño reactor'!AZ2178*'Propiedades físicas'!$O$6</f>
        <v>0.15415159823251653</v>
      </c>
      <c r="BH2178" s="54">
        <f t="shared" si="1374"/>
        <v>41142.222030104422</v>
      </c>
      <c r="BI2178" s="34">
        <f t="shared" si="1394"/>
        <v>273.61029130875141</v>
      </c>
      <c r="BJ2178" s="27">
        <f t="shared" si="1375"/>
        <v>4796.9036428117197</v>
      </c>
      <c r="BK2178" s="34">
        <f t="shared" si="1376"/>
        <v>568.80797162062095</v>
      </c>
      <c r="BL2178" s="27">
        <f t="shared" si="1377"/>
        <v>105.67831918812551</v>
      </c>
      <c r="BM2178" s="34">
        <f t="shared" si="1378"/>
        <v>1.1054421768707483</v>
      </c>
      <c r="BN2178" s="45">
        <f t="shared" si="1379"/>
        <v>2356.2506098569079</v>
      </c>
      <c r="BO2178" s="45">
        <f t="shared" si="1380"/>
        <v>108.47563065731902</v>
      </c>
      <c r="BP2178" s="66">
        <f t="shared" si="1381"/>
        <v>6.6876255613200399</v>
      </c>
    </row>
    <row r="2179" spans="8:68">
      <c r="H2179" s="68">
        <v>2174</v>
      </c>
      <c r="I2179" s="31">
        <f>('Propiedades físicas'!$C$10*'Diseño reactor'!H2179)/1000</f>
        <v>1902.7832421980106</v>
      </c>
      <c r="J2179" s="31">
        <f t="shared" si="1359"/>
        <v>0.23964894680975279</v>
      </c>
      <c r="K2179" s="31">
        <f>(I2179*1000)/'Propiedades físicas'!$F$10</f>
        <v>12429.296481388996</v>
      </c>
      <c r="L2179" s="31">
        <f t="shared" si="1360"/>
        <v>1775.6137830555708</v>
      </c>
      <c r="M2179" s="31">
        <f t="shared" si="1361"/>
        <v>10653.682698333425</v>
      </c>
      <c r="N2179" s="31">
        <f t="shared" si="1362"/>
        <v>0.81674967021875378</v>
      </c>
      <c r="O2179" s="32">
        <f t="shared" si="1363"/>
        <v>4.9004980213125231</v>
      </c>
      <c r="P2179" s="33">
        <f t="shared" si="1364"/>
        <v>0.67627672428290742</v>
      </c>
      <c r="Q2179" s="31">
        <f t="shared" si="1365"/>
        <v>4.7317098256539349</v>
      </c>
      <c r="R2179" s="31">
        <f t="shared" si="1366"/>
        <v>0.11631297469935951</v>
      </c>
      <c r="S2179" s="31">
        <f t="shared" si="1367"/>
        <v>0.16878819565858671</v>
      </c>
      <c r="T2179" s="31">
        <f t="shared" si="1368"/>
        <v>2.0004692750233366E-2</v>
      </c>
      <c r="U2179" s="31">
        <f t="shared" si="1369"/>
        <v>4.1552784862534916E-3</v>
      </c>
      <c r="V2179" s="47">
        <f t="shared" si="1382"/>
        <v>6.697109308432676E-4</v>
      </c>
      <c r="W2179" s="31">
        <f t="shared" si="1370"/>
        <v>0.17199020833179263</v>
      </c>
      <c r="X2179" s="34">
        <f>(S2179*H2179*'Propiedades físicas'!$F$5*60*24*365)/(1000000)</f>
        <v>56793.420174564992</v>
      </c>
      <c r="Y2179" s="34">
        <f>(U2179*H2179*'Propiedades físicas'!$F$7*60*24*365)/(1000000)</f>
        <v>437.2476708420449</v>
      </c>
      <c r="Z2179" s="31">
        <f t="shared" si="1383"/>
        <v>1470.2255985910408</v>
      </c>
      <c r="AA2179" s="31">
        <f t="shared" si="1384"/>
        <v>10286.737160971654</v>
      </c>
      <c r="AB2179" s="31">
        <f t="shared" si="1384"/>
        <v>252.86440699640758</v>
      </c>
      <c r="AC2179" s="31">
        <f t="shared" si="1384"/>
        <v>366.94553736176749</v>
      </c>
      <c r="AD2179" s="31">
        <f t="shared" si="1384"/>
        <v>43.490202039007336</v>
      </c>
      <c r="AE2179" s="31">
        <f t="shared" si="1385"/>
        <v>9.0335754291150909</v>
      </c>
      <c r="AF2179" s="31">
        <f t="shared" si="1386"/>
        <v>12429.296481388994</v>
      </c>
      <c r="AG2179" s="31">
        <f t="shared" si="1387"/>
        <v>0.11828711309545822</v>
      </c>
      <c r="AH2179" s="31">
        <f t="shared" si="1388"/>
        <v>0.82762022584097972</v>
      </c>
      <c r="AI2179" s="31">
        <f t="shared" si="1388"/>
        <v>2.0344225224254171E-2</v>
      </c>
      <c r="AJ2179" s="31">
        <f t="shared" si="1388"/>
        <v>2.9522631301877253E-2</v>
      </c>
      <c r="AK2179" s="31">
        <f t="shared" si="1388"/>
        <v>3.4990075346683848E-3</v>
      </c>
      <c r="AL2179" s="31">
        <f t="shared" si="1389"/>
        <v>7.267970027621044E-4</v>
      </c>
      <c r="AM2179" s="31">
        <f t="shared" si="1390"/>
        <v>0.99999999999999989</v>
      </c>
      <c r="AN2179" s="31">
        <f>(Z2179*'Propiedades físicas'!$F$4)/1000</f>
        <v>1292.8869868889897</v>
      </c>
      <c r="AO2179" s="31">
        <f>(AA2179*'Propiedades físicas'!$F$6)/1000</f>
        <v>329.58705863753175</v>
      </c>
      <c r="AP2179" s="31">
        <f>(AB2179*'Propiedades físicas'!$F$9)/1000</f>
        <v>156.00469589643365</v>
      </c>
      <c r="AQ2179" s="31">
        <f>(AC2179*'Propiedades físicas'!$F$5)/1000</f>
        <v>108.05445238691969</v>
      </c>
      <c r="AR2179" s="31">
        <f>(AD2179*'Propiedades físicas'!$F$8)/1000</f>
        <v>15.418146426868875</v>
      </c>
      <c r="AS2179" s="31">
        <f>(AE2179*'Propiedades físicas'!$F$7)/1000</f>
        <v>0.83190196126720872</v>
      </c>
      <c r="AT2179" s="31">
        <f t="shared" si="1391"/>
        <v>1902.7832421980106</v>
      </c>
      <c r="AU2179" s="31">
        <f t="shared" si="1392"/>
        <v>0.67947150164908121</v>
      </c>
      <c r="AV2179" s="31">
        <f t="shared" si="1395"/>
        <v>0.17321313922063317</v>
      </c>
      <c r="AW2179" s="31">
        <f t="shared" si="1395"/>
        <v>8.1987633923149311E-2</v>
      </c>
      <c r="AX2179" s="31">
        <f t="shared" si="1395"/>
        <v>5.6787578317170795E-2</v>
      </c>
      <c r="AY2179" s="31">
        <f t="shared" si="1395"/>
        <v>8.1029441950826297E-3</v>
      </c>
      <c r="AZ2179" s="31">
        <f t="shared" si="1396"/>
        <v>4.3720269488301385E-4</v>
      </c>
      <c r="BA2179" s="31">
        <f t="shared" si="1393"/>
        <v>1.0000000000000002</v>
      </c>
      <c r="BB2179" s="34">
        <f>AU2179*'Propiedades físicas'!$C$4+'Diseño reactor'!AV2179*'Propiedades físicas'!$C$5+'Diseño reactor'!AW2179*'Propiedades físicas'!$C$8+'Diseño reactor'!AX2179*'Propiedades físicas'!$C$9+'Diseño reactor'!AY2179*'Propiedades físicas'!$C$7+'Diseño reactor'!AZ2179*'Propiedades físicas'!$C$6</f>
        <v>875.36942808134847</v>
      </c>
      <c r="BC2179" s="45">
        <f>AU2179*'Propiedades físicas'!$L$4+'Diseño reactor'!AV2179*'Propiedades físicas'!$L$5+'Diseño reactor'!AW2179*'Propiedades físicas'!$L$8+AX2179*'Propiedades físicas'!$L$9+'Diseño reactor'!AY2179*'Propiedades físicas'!$L$7+'Diseño reactor'!AZ2179*'Propiedades físicas'!$L$6</f>
        <v>2.1113997554176906</v>
      </c>
      <c r="BD2179" s="29">
        <f t="shared" si="1372"/>
        <v>1.5200603965770856</v>
      </c>
      <c r="BE2179" s="58">
        <f t="shared" si="1373"/>
        <v>41.319922736038215</v>
      </c>
      <c r="BF2179" s="30">
        <f>AU2179*'Propiedades físicas'!$I$4+'Diseño reactor'!AV2179*'Propiedades físicas'!$I$5+'Diseño reactor'!AW2179*'Propiedades físicas'!$I$8+'Diseño reactor'!AX2179*'Propiedades físicas'!$I$9+'Diseño reactor'!AY2179*'Propiedades físicas'!$I$7+'Diseño reactor'!AZ2179*'Propiedades físicas'!$I$6</f>
        <v>1.9976503540347877E-2</v>
      </c>
      <c r="BG2179" s="24">
        <f>AU2179*'Propiedades físicas'!$O$4+'Diseño reactor'!AV2179*'Propiedades físicas'!$O$5+'Diseño reactor'!AW2179*'Propiedades físicas'!$O$8+'Diseño reactor'!AX2179*'Propiedades físicas'!$O$9+'Diseño reactor'!AY2179*'Propiedades físicas'!$O$7+'Diseño reactor'!AZ2179*'Propiedades físicas'!$O$6</f>
        <v>0.15415346176135153</v>
      </c>
      <c r="BH2179" s="54">
        <f t="shared" si="1374"/>
        <v>41142.066129771134</v>
      </c>
      <c r="BI2179" s="34">
        <f t="shared" si="1394"/>
        <v>273.61295819933292</v>
      </c>
      <c r="BJ2179" s="27">
        <f t="shared" si="1375"/>
        <v>4796.9071099720668</v>
      </c>
      <c r="BK2179" s="34">
        <f t="shared" si="1376"/>
        <v>568.81525903833403</v>
      </c>
      <c r="BL2179" s="27">
        <f t="shared" si="1377"/>
        <v>105.6785707295868</v>
      </c>
      <c r="BM2179" s="34">
        <f t="shared" si="1378"/>
        <v>1.1054421768707483</v>
      </c>
      <c r="BN2179" s="45">
        <f t="shared" si="1379"/>
        <v>2357.4470550038509</v>
      </c>
      <c r="BO2179" s="45">
        <f t="shared" si="1380"/>
        <v>108.48368578983528</v>
      </c>
      <c r="BP2179" s="66">
        <f t="shared" si="1381"/>
        <v>6.6876243016586043</v>
      </c>
    </row>
    <row r="2180" spans="8:68">
      <c r="H2180" s="68">
        <v>2175</v>
      </c>
      <c r="I2180" s="31">
        <f>('Propiedades físicas'!$C$10*'Diseño reactor'!H2180)/1000</f>
        <v>1903.6584874796106</v>
      </c>
      <c r="J2180" s="31">
        <f t="shared" si="1359"/>
        <v>0.23953876338593219</v>
      </c>
      <c r="K2180" s="31">
        <f>(I2180*1000)/'Propiedades físicas'!$F$10</f>
        <v>12435.013729080529</v>
      </c>
      <c r="L2180" s="31">
        <f t="shared" si="1360"/>
        <v>1776.4305327257898</v>
      </c>
      <c r="M2180" s="31">
        <f t="shared" si="1361"/>
        <v>10658.583196354739</v>
      </c>
      <c r="N2180" s="31">
        <f t="shared" si="1362"/>
        <v>0.81674967021875389</v>
      </c>
      <c r="O2180" s="32">
        <f t="shared" si="1363"/>
        <v>4.900498021312524</v>
      </c>
      <c r="P2180" s="33">
        <f t="shared" si="1364"/>
        <v>0.67633020574175196</v>
      </c>
      <c r="Q2180" s="31">
        <f t="shared" si="1365"/>
        <v>4.7317864444245812</v>
      </c>
      <c r="R2180" s="31">
        <f t="shared" si="1366"/>
        <v>0.11627788631300107</v>
      </c>
      <c r="S2180" s="31">
        <f t="shared" si="1367"/>
        <v>0.16871157688794142</v>
      </c>
      <c r="T2180" s="31">
        <f t="shared" si="1368"/>
        <v>1.9991043917062384E-2</v>
      </c>
      <c r="U2180" s="31">
        <f t="shared" si="1369"/>
        <v>4.1505342469385365E-3</v>
      </c>
      <c r="V2180" s="47">
        <f t="shared" si="1382"/>
        <v>6.697638930646476E-4</v>
      </c>
      <c r="W2180" s="31">
        <f t="shared" si="1370"/>
        <v>0.17192472748644366</v>
      </c>
      <c r="X2180" s="34">
        <f>(S2180*H2180*'Propiedades físicas'!$F$5*60*24*365)/(1000000)</f>
        <v>56793.75175644589</v>
      </c>
      <c r="Y2180" s="34">
        <f>(U2180*H2180*'Propiedades físicas'!$F$7*60*24*365)/(1000000)</f>
        <v>436.94934481483546</v>
      </c>
      <c r="Z2180" s="31">
        <f t="shared" si="1383"/>
        <v>1471.0181974883105</v>
      </c>
      <c r="AA2180" s="31">
        <f t="shared" si="1384"/>
        <v>10291.635516623464</v>
      </c>
      <c r="AB2180" s="31">
        <f t="shared" si="1384"/>
        <v>252.90440273077732</v>
      </c>
      <c r="AC2180" s="31">
        <f t="shared" si="1384"/>
        <v>366.94767973127256</v>
      </c>
      <c r="AD2180" s="31">
        <f t="shared" si="1384"/>
        <v>43.480520519610685</v>
      </c>
      <c r="AE2180" s="31">
        <f t="shared" si="1385"/>
        <v>9.0274119870913161</v>
      </c>
      <c r="AF2180" s="31">
        <f t="shared" si="1386"/>
        <v>12435.013729080527</v>
      </c>
      <c r="AG2180" s="31">
        <f t="shared" si="1387"/>
        <v>0.11829646750193665</v>
      </c>
      <c r="AH2180" s="31">
        <f t="shared" si="1388"/>
        <v>0.82763362717931244</v>
      </c>
      <c r="AI2180" s="31">
        <f t="shared" si="1388"/>
        <v>2.0338087937879393E-2</v>
      </c>
      <c r="AJ2180" s="31">
        <f t="shared" si="1388"/>
        <v>2.9509229963544679E-2</v>
      </c>
      <c r="AK2180" s="31">
        <f t="shared" si="1388"/>
        <v>3.4966202263152415E-3</v>
      </c>
      <c r="AL2180" s="31">
        <f t="shared" si="1389"/>
        <v>7.2596719101160356E-4</v>
      </c>
      <c r="AM2180" s="31">
        <f t="shared" si="1390"/>
        <v>1</v>
      </c>
      <c r="AN2180" s="31">
        <f>(Z2180*'Propiedades físicas'!$F$4)/1000</f>
        <v>1293.5839825072705</v>
      </c>
      <c r="AO2180" s="31">
        <f>(AA2180*'Propiedades físicas'!$F$6)/1000</f>
        <v>329.7440019526158</v>
      </c>
      <c r="AP2180" s="31">
        <f>(AB2180*'Propiedades físicas'!$F$9)/1000</f>
        <v>156.02937126475305</v>
      </c>
      <c r="AQ2180" s="31">
        <f>(AC2180*'Propiedades físicas'!$F$5)/1000</f>
        <v>108.05508325046785</v>
      </c>
      <c r="AR2180" s="31">
        <f>(AD2180*'Propiedades físicas'!$F$8)/1000</f>
        <v>15.414714134612375</v>
      </c>
      <c r="AS2180" s="31">
        <f>(AE2180*'Propiedades físicas'!$F$7)/1000</f>
        <v>0.83133436989123932</v>
      </c>
      <c r="AT2180" s="31">
        <f t="shared" si="1391"/>
        <v>1903.6584874796108</v>
      </c>
      <c r="AU2180" s="31">
        <f t="shared" si="1392"/>
        <v>0.6795252357579844</v>
      </c>
      <c r="AV2180" s="31">
        <f t="shared" si="1395"/>
        <v>0.17321594399486401</v>
      </c>
      <c r="AW2180" s="31">
        <f t="shared" si="1395"/>
        <v>8.1962900536498781E-2</v>
      </c>
      <c r="AX2180" s="31">
        <f t="shared" si="1395"/>
        <v>5.6761800481098725E-2</v>
      </c>
      <c r="AY2180" s="31">
        <f t="shared" si="1395"/>
        <v>8.0974157055980212E-3</v>
      </c>
      <c r="AZ2180" s="31">
        <f t="shared" si="1396"/>
        <v>4.3670352395607583E-4</v>
      </c>
      <c r="BA2180" s="31">
        <f t="shared" si="1393"/>
        <v>1</v>
      </c>
      <c r="BB2180" s="34">
        <f>AU2180*'Propiedades físicas'!$C$4+'Diseño reactor'!AV2180*'Propiedades físicas'!$C$5+'Diseño reactor'!AW2180*'Propiedades físicas'!$C$8+'Diseño reactor'!AX2180*'Propiedades físicas'!$C$9+'Diseño reactor'!AY2180*'Propiedades físicas'!$C$7+'Diseño reactor'!AZ2180*'Propiedades físicas'!$C$6</f>
        <v>875.36926343860864</v>
      </c>
      <c r="BC2180" s="45">
        <f>AU2180*'Propiedades físicas'!$L$4+'Diseño reactor'!AV2180*'Propiedades físicas'!$L$5+'Diseño reactor'!AW2180*'Propiedades físicas'!$L$8+AX2180*'Propiedades físicas'!$L$9+'Diseño reactor'!AY2180*'Propiedades físicas'!$L$7+'Diseño reactor'!AZ2180*'Propiedades físicas'!$L$6</f>
        <v>2.1114382256910376</v>
      </c>
      <c r="BD2180" s="29">
        <f t="shared" si="1372"/>
        <v>1.5194542736254433</v>
      </c>
      <c r="BE2180" s="58">
        <f t="shared" si="1373"/>
        <v>41.319268880718198</v>
      </c>
      <c r="BF2180" s="30">
        <f>AU2180*'Propiedades físicas'!$I$4+'Diseño reactor'!AV2180*'Propiedades físicas'!$I$5+'Diseño reactor'!AW2180*'Propiedades físicas'!$I$8+'Diseño reactor'!AX2180*'Propiedades físicas'!$I$9+'Diseño reactor'!AY2180*'Propiedades físicas'!$I$7+'Diseño reactor'!AZ2180*'Propiedades físicas'!$I$6</f>
        <v>1.9976575361576127E-2</v>
      </c>
      <c r="BG2180" s="24">
        <f>AU2180*'Propiedades físicas'!$O$4+'Diseño reactor'!AV2180*'Propiedades físicas'!$O$5+'Diseño reactor'!AW2180*'Propiedades físicas'!$O$8+'Diseño reactor'!AX2180*'Propiedades físicas'!$O$9+'Diseño reactor'!AY2180*'Propiedades físicas'!$O$7+'Diseño reactor'!AZ2180*'Propiedades físicas'!$O$6</f>
        <v>0.15415532387728922</v>
      </c>
      <c r="BH2180" s="54">
        <f t="shared" si="1374"/>
        <v>41141.910474714896</v>
      </c>
      <c r="BI2180" s="34">
        <f t="shared" si="1394"/>
        <v>273.61562206184442</v>
      </c>
      <c r="BJ2180" s="27">
        <f t="shared" si="1375"/>
        <v>4796.9105783067444</v>
      </c>
      <c r="BK2180" s="34">
        <f t="shared" si="1376"/>
        <v>568.82254139174688</v>
      </c>
      <c r="BL2180" s="27">
        <f t="shared" si="1377"/>
        <v>105.67882209100019</v>
      </c>
      <c r="BM2180" s="34">
        <f t="shared" si="1378"/>
        <v>1.1054421768707483</v>
      </c>
      <c r="BN2180" s="45">
        <f t="shared" si="1379"/>
        <v>2358.6435198077916</v>
      </c>
      <c r="BO2180" s="45">
        <f t="shared" si="1380"/>
        <v>108.49173478965179</v>
      </c>
      <c r="BP2180" s="66">
        <f t="shared" si="1381"/>
        <v>6.6876230438253366</v>
      </c>
    </row>
    <row r="2181" spans="8:68">
      <c r="H2181" s="68">
        <v>2176</v>
      </c>
      <c r="I2181" s="31">
        <f>('Propiedades físicas'!$C$10*'Diseño reactor'!H2181)/1000</f>
        <v>1904.5337327612103</v>
      </c>
      <c r="J2181" s="31">
        <f t="shared" si="1359"/>
        <v>0.23942868123364086</v>
      </c>
      <c r="K2181" s="31">
        <f>(I2181*1000)/'Propiedades físicas'!$F$10</f>
        <v>12440.730976772058</v>
      </c>
      <c r="L2181" s="31">
        <f t="shared" si="1360"/>
        <v>1777.2472823960081</v>
      </c>
      <c r="M2181" s="31">
        <f t="shared" si="1361"/>
        <v>10663.483694376049</v>
      </c>
      <c r="N2181" s="31">
        <f t="shared" si="1362"/>
        <v>0.81674967021875378</v>
      </c>
      <c r="O2181" s="32">
        <f t="shared" si="1363"/>
        <v>4.9004980213125222</v>
      </c>
      <c r="P2181" s="33">
        <f t="shared" si="1364"/>
        <v>0.67638364649271676</v>
      </c>
      <c r="Q2181" s="31">
        <f t="shared" si="1365"/>
        <v>4.73186299427178</v>
      </c>
      <c r="R2181" s="31">
        <f t="shared" si="1366"/>
        <v>0.11624281763844679</v>
      </c>
      <c r="S2181" s="31">
        <f t="shared" si="1367"/>
        <v>0.16863502704074088</v>
      </c>
      <c r="T2181" s="31">
        <f t="shared" si="1368"/>
        <v>1.9977408860476789E-2</v>
      </c>
      <c r="U2181" s="31">
        <f t="shared" si="1369"/>
        <v>4.1457972271135082E-3</v>
      </c>
      <c r="V2181" s="47">
        <f t="shared" si="1382"/>
        <v>6.6981681497337009E-4</v>
      </c>
      <c r="W2181" s="31">
        <f t="shared" si="1370"/>
        <v>0.17185929648241208</v>
      </c>
      <c r="X2181" s="34">
        <f>(S2181*H2181*'Propiedades físicas'!$F$5*60*24*365)/(1000000)</f>
        <v>56794.082833746004</v>
      </c>
      <c r="Y2181" s="34">
        <f>(U2181*H2181*'Propiedades físicas'!$F$7*60*24*365)/(1000000)</f>
        <v>436.65131990596586</v>
      </c>
      <c r="Z2181" s="31">
        <f t="shared" si="1383"/>
        <v>1471.8108147681517</v>
      </c>
      <c r="AA2181" s="31">
        <f t="shared" si="1384"/>
        <v>10296.533875535393</v>
      </c>
      <c r="AB2181" s="31">
        <f t="shared" si="1384"/>
        <v>252.94437118126024</v>
      </c>
      <c r="AC2181" s="31">
        <f t="shared" si="1384"/>
        <v>366.94981884065214</v>
      </c>
      <c r="AD2181" s="31">
        <f t="shared" si="1384"/>
        <v>43.470841680397491</v>
      </c>
      <c r="AE2181" s="31">
        <f t="shared" si="1385"/>
        <v>9.021254766198993</v>
      </c>
      <c r="AF2181" s="31">
        <f t="shared" si="1386"/>
        <v>12440.730976772054</v>
      </c>
      <c r="AG2181" s="31">
        <f t="shared" si="1387"/>
        <v>0.11830581478822688</v>
      </c>
      <c r="AH2181" s="31">
        <f t="shared" si="1388"/>
        <v>0.82764701646229089</v>
      </c>
      <c r="AI2181" s="31">
        <f t="shared" si="1388"/>
        <v>2.0331954099283213E-2</v>
      </c>
      <c r="AJ2181" s="31">
        <f t="shared" si="1388"/>
        <v>2.9495840680566113E-2</v>
      </c>
      <c r="AK2181" s="31">
        <f t="shared" si="1388"/>
        <v>3.4942353276155073E-3</v>
      </c>
      <c r="AL2181" s="31">
        <f t="shared" si="1389"/>
        <v>7.2513864201729573E-4</v>
      </c>
      <c r="AM2181" s="31">
        <f t="shared" si="1390"/>
        <v>0.99999999999999989</v>
      </c>
      <c r="AN2181" s="31">
        <f>(Z2181*'Propiedades físicas'!$F$4)/1000</f>
        <v>1294.2809942908173</v>
      </c>
      <c r="AO2181" s="31">
        <f>(AA2181*'Propiedades físicas'!$F$6)/1000</f>
        <v>329.90094537215401</v>
      </c>
      <c r="AP2181" s="31">
        <f>(AB2181*'Propiedades físicas'!$F$9)/1000</f>
        <v>156.05402980027847</v>
      </c>
      <c r="AQ2181" s="31">
        <f>(AC2181*'Propiedades físicas'!$F$5)/1000</f>
        <v>108.05571315400685</v>
      </c>
      <c r="AR2181" s="31">
        <f>(AD2181*'Propiedades físicas'!$F$8)/1000</f>
        <v>15.411282792534514</v>
      </c>
      <c r="AS2181" s="31">
        <f>(AE2181*'Propiedades físicas'!$F$7)/1000</f>
        <v>0.83076735141926528</v>
      </c>
      <c r="AT2181" s="31">
        <f t="shared" si="1391"/>
        <v>1904.5337327612103</v>
      </c>
      <c r="AU2181" s="31">
        <f t="shared" si="1392"/>
        <v>0.67957892896670147</v>
      </c>
      <c r="AV2181" s="31">
        <f t="shared" si="1395"/>
        <v>0.17321874624602243</v>
      </c>
      <c r="AW2181" s="31">
        <f t="shared" si="1395"/>
        <v>8.1938181044464847E-2</v>
      </c>
      <c r="AX2181" s="31">
        <f t="shared" si="1395"/>
        <v>5.6736045833825528E-2</v>
      </c>
      <c r="AY2181" s="31">
        <f t="shared" si="1395"/>
        <v>8.0918927963492121E-3</v>
      </c>
      <c r="AZ2181" s="31">
        <f t="shared" si="1396"/>
        <v>4.3620511263657758E-4</v>
      </c>
      <c r="BA2181" s="31">
        <f t="shared" si="1393"/>
        <v>1</v>
      </c>
      <c r="BB2181" s="34">
        <f>AU2181*'Propiedades físicas'!$C$4+'Diseño reactor'!AV2181*'Propiedades físicas'!$C$5+'Diseño reactor'!AW2181*'Propiedades físicas'!$C$8+'Diseño reactor'!AX2181*'Propiedades físicas'!$C$9+'Diseño reactor'!AY2181*'Propiedades físicas'!$C$7+'Diseño reactor'!AZ2181*'Propiedades físicas'!$C$6</f>
        <v>875.36909903473497</v>
      </c>
      <c r="BC2181" s="45">
        <f>AU2181*'Propiedades físicas'!$L$4+'Diseño reactor'!AV2181*'Propiedades físicas'!$L$5+'Diseño reactor'!AW2181*'Propiedades físicas'!$L$8+AX2181*'Propiedades físicas'!$L$9+'Diseño reactor'!AY2181*'Propiedades físicas'!$L$7+'Diseño reactor'!AZ2181*'Propiedades físicas'!$L$6</f>
        <v>2.1114766654545463</v>
      </c>
      <c r="BD2181" s="29">
        <f t="shared" si="1372"/>
        <v>1.5188486345598962</v>
      </c>
      <c r="BE2181" s="58">
        <f t="shared" si="1373"/>
        <v>41.318615554663765</v>
      </c>
      <c r="BF2181" s="30">
        <f>AU2181*'Propiedades físicas'!$I$4+'Diseño reactor'!AV2181*'Propiedades físicas'!$I$5+'Diseño reactor'!AW2181*'Propiedades físicas'!$I$8+'Diseño reactor'!AX2181*'Propiedades físicas'!$I$9+'Diseño reactor'!AY2181*'Propiedades físicas'!$I$7+'Diseño reactor'!AZ2181*'Propiedades físicas'!$I$6</f>
        <v>1.9976647069919442E-2</v>
      </c>
      <c r="BG2181" s="24">
        <f>AU2181*'Propiedades físicas'!$O$4+'Diseño reactor'!AV2181*'Propiedades físicas'!$O$5+'Diseño reactor'!AW2181*'Propiedades físicas'!$O$8+'Diseño reactor'!AX2181*'Propiedades físicas'!$O$9+'Diseño reactor'!AY2181*'Propiedades físicas'!$O$7+'Diseño reactor'!AZ2181*'Propiedades físicas'!$O$6</f>
        <v>0.15415718458190406</v>
      </c>
      <c r="BH2181" s="54">
        <f t="shared" si="1374"/>
        <v>41141.755064490135</v>
      </c>
      <c r="BI2181" s="34">
        <f t="shared" si="1394"/>
        <v>273.61828290101778</v>
      </c>
      <c r="BJ2181" s="27">
        <f t="shared" si="1375"/>
        <v>4796.9140478095251</v>
      </c>
      <c r="BK2181" s="34">
        <f t="shared" si="1376"/>
        <v>568.82981868592424</v>
      </c>
      <c r="BL2181" s="27">
        <f t="shared" si="1377"/>
        <v>105.67907327255155</v>
      </c>
      <c r="BM2181" s="34">
        <f t="shared" si="1378"/>
        <v>1.1054421768707483</v>
      </c>
      <c r="BN2181" s="45">
        <f t="shared" si="1379"/>
        <v>2359.8400042456183</v>
      </c>
      <c r="BO2181" s="45">
        <f t="shared" si="1380"/>
        <v>108.49977766376921</v>
      </c>
      <c r="BP2181" s="66">
        <f t="shared" si="1381"/>
        <v>6.687621787816953</v>
      </c>
    </row>
    <row r="2182" spans="8:68">
      <c r="H2182" s="68">
        <v>2177</v>
      </c>
      <c r="I2182" s="31">
        <f>('Propiedades físicas'!$C$10*'Diseño reactor'!H2182)/1000</f>
        <v>1905.4089780428103</v>
      </c>
      <c r="J2182" s="31">
        <f t="shared" si="1359"/>
        <v>0.23931870021332224</v>
      </c>
      <c r="K2182" s="31">
        <f>(I2182*1000)/'Propiedades físicas'!$F$10</f>
        <v>12446.448224463591</v>
      </c>
      <c r="L2182" s="31">
        <f t="shared" si="1360"/>
        <v>1778.0640320662271</v>
      </c>
      <c r="M2182" s="31">
        <f t="shared" si="1361"/>
        <v>10668.384192397363</v>
      </c>
      <c r="N2182" s="31">
        <f t="shared" si="1362"/>
        <v>0.81674967021875389</v>
      </c>
      <c r="O2182" s="32">
        <f t="shared" si="1363"/>
        <v>4.9004980213125231</v>
      </c>
      <c r="P2182" s="33">
        <f t="shared" si="1364"/>
        <v>0.67643704658226222</v>
      </c>
      <c r="Q2182" s="31">
        <f t="shared" si="1365"/>
        <v>4.7319394752876693</v>
      </c>
      <c r="R2182" s="31">
        <f t="shared" si="1366"/>
        <v>0.1162077686611812</v>
      </c>
      <c r="S2182" s="31">
        <f t="shared" si="1367"/>
        <v>0.16855854602485321</v>
      </c>
      <c r="T2182" s="31">
        <f t="shared" si="1368"/>
        <v>1.9963787562259635E-2</v>
      </c>
      <c r="U2182" s="31">
        <f t="shared" si="1369"/>
        <v>4.1410674130509173E-3</v>
      </c>
      <c r="V2182" s="47">
        <f t="shared" si="1382"/>
        <v>6.6986969661544417E-4</v>
      </c>
      <c r="W2182" s="31">
        <f t="shared" si="1370"/>
        <v>0.17179391526281385</v>
      </c>
      <c r="X2182" s="34">
        <f>(S2182*H2182*'Propiedades físicas'!$F$5*60*24*365)/(1000000)</f>
        <v>56794.413407424756</v>
      </c>
      <c r="Y2182" s="34">
        <f>(U2182*H2182*'Propiedades físicas'!$F$7*60*24*365)/(1000000)</f>
        <v>436.353595717264</v>
      </c>
      <c r="Z2182" s="31">
        <f t="shared" si="1383"/>
        <v>1472.6034504095849</v>
      </c>
      <c r="AA2182" s="31">
        <f t="shared" si="1384"/>
        <v>10301.432237701256</v>
      </c>
      <c r="AB2182" s="31">
        <f t="shared" si="1384"/>
        <v>252.98431237539145</v>
      </c>
      <c r="AC2182" s="31">
        <f t="shared" si="1384"/>
        <v>366.95195469610542</v>
      </c>
      <c r="AD2182" s="31">
        <f t="shared" si="1384"/>
        <v>43.461165523039227</v>
      </c>
      <c r="AE2182" s="31">
        <f t="shared" si="1385"/>
        <v>9.015103758211847</v>
      </c>
      <c r="AF2182" s="31">
        <f t="shared" si="1386"/>
        <v>12446.448224463589</v>
      </c>
      <c r="AG2182" s="31">
        <f t="shared" si="1387"/>
        <v>0.11831515496245519</v>
      </c>
      <c r="AH2182" s="31">
        <f t="shared" si="1388"/>
        <v>0.82766039370603028</v>
      </c>
      <c r="AI2182" s="31">
        <f t="shared" si="1388"/>
        <v>2.0325823705926713E-2</v>
      </c>
      <c r="AJ2182" s="31">
        <f t="shared" si="1388"/>
        <v>2.9482463436826783E-2</v>
      </c>
      <c r="AK2182" s="31">
        <f t="shared" si="1388"/>
        <v>3.4918528353828663E-3</v>
      </c>
      <c r="AL2182" s="31">
        <f t="shared" si="1389"/>
        <v>7.2431135337811404E-4</v>
      </c>
      <c r="AM2182" s="31">
        <f t="shared" si="1390"/>
        <v>1</v>
      </c>
      <c r="AN2182" s="31">
        <f>(Z2182*'Propiedades físicas'!$F$4)/1000</f>
        <v>1294.9780222211809</v>
      </c>
      <c r="AO2182" s="31">
        <f>(AA2182*'Propiedades físicas'!$F$6)/1000</f>
        <v>330.05788889594822</v>
      </c>
      <c r="AP2182" s="31">
        <f>(AB2182*'Propiedades físicas'!$F$9)/1000</f>
        <v>156.07867151999773</v>
      </c>
      <c r="AQ2182" s="31">
        <f>(AC2182*'Propiedades físicas'!$F$5)/1000</f>
        <v>108.05634209936217</v>
      </c>
      <c r="AR2182" s="31">
        <f>(AD2182*'Propiedades físicas'!$F$8)/1000</f>
        <v>15.407852401227862</v>
      </c>
      <c r="AS2182" s="31">
        <f>(AE2182*'Propiedades físicas'!$F$7)/1000</f>
        <v>0.83020090509372901</v>
      </c>
      <c r="AT2182" s="31">
        <f t="shared" si="1391"/>
        <v>1905.4089780428108</v>
      </c>
      <c r="AU2182" s="31">
        <f t="shared" si="1392"/>
        <v>0.67963258132191151</v>
      </c>
      <c r="AV2182" s="31">
        <f t="shared" si="1395"/>
        <v>0.17322154597748121</v>
      </c>
      <c r="AW2182" s="31">
        <f t="shared" si="1395"/>
        <v>8.1913475436815611E-2</v>
      </c>
      <c r="AX2182" s="31">
        <f t="shared" si="1395"/>
        <v>5.6710314344354036E-2</v>
      </c>
      <c r="AY2182" s="31">
        <f t="shared" si="1395"/>
        <v>8.0863754599573828E-3</v>
      </c>
      <c r="AZ2182" s="31">
        <f t="shared" si="1396"/>
        <v>4.3570745948016417E-4</v>
      </c>
      <c r="BA2182" s="31">
        <f t="shared" si="1393"/>
        <v>0.99999999999999989</v>
      </c>
      <c r="BB2182" s="34">
        <f>AU2182*'Propiedades físicas'!$C$4+'Diseño reactor'!AV2182*'Propiedades físicas'!$C$5+'Diseño reactor'!AW2182*'Propiedades físicas'!$C$8+'Diseño reactor'!AX2182*'Propiedades físicas'!$C$9+'Diseño reactor'!AY2182*'Propiedades físicas'!$C$7+'Diseño reactor'!AZ2182*'Propiedades físicas'!$C$6</f>
        <v>875.36893486929716</v>
      </c>
      <c r="BC2182" s="45">
        <f>AU2182*'Propiedades físicas'!$L$4+'Diseño reactor'!AV2182*'Propiedades físicas'!$L$5+'Diseño reactor'!AW2182*'Propiedades físicas'!$L$8+AX2182*'Propiedades físicas'!$L$9+'Diseño reactor'!AY2182*'Propiedades físicas'!$L$7+'Diseño reactor'!AZ2182*'Propiedades físicas'!$L$6</f>
        <v>2.1115150747442493</v>
      </c>
      <c r="BD2182" s="29">
        <f t="shared" si="1372"/>
        <v>1.5182434788006047</v>
      </c>
      <c r="BE2182" s="58">
        <f t="shared" si="1373"/>
        <v>41.317962757230681</v>
      </c>
      <c r="BF2182" s="30">
        <f>AU2182*'Propiedades físicas'!$I$4+'Diseño reactor'!AV2182*'Propiedades físicas'!$I$5+'Diseño reactor'!AW2182*'Propiedades físicas'!$I$8+'Diseño reactor'!AX2182*'Propiedades físicas'!$I$9+'Diseño reactor'!AY2182*'Propiedades físicas'!$I$7+'Diseño reactor'!AZ2182*'Propiedades físicas'!$I$6</f>
        <v>1.9976718665581344E-2</v>
      </c>
      <c r="BG2182" s="24">
        <f>AU2182*'Propiedades físicas'!$O$4+'Diseño reactor'!AV2182*'Propiedades físicas'!$O$5+'Diseño reactor'!AW2182*'Propiedades físicas'!$O$8+'Diseño reactor'!AX2182*'Propiedades físicas'!$O$9+'Diseño reactor'!AY2182*'Propiedades físicas'!$O$7+'Diseño reactor'!AZ2182*'Propiedades físicas'!$O$6</f>
        <v>0.15415904387676832</v>
      </c>
      <c r="BH2182" s="54">
        <f t="shared" si="1374"/>
        <v>41141.599898652188</v>
      </c>
      <c r="BI2182" s="34">
        <f t="shared" si="1394"/>
        <v>273.62094072157453</v>
      </c>
      <c r="BJ2182" s="27">
        <f t="shared" si="1375"/>
        <v>4796.9175184741616</v>
      </c>
      <c r="BK2182" s="34">
        <f t="shared" si="1376"/>
        <v>568.83709092592062</v>
      </c>
      <c r="BL2182" s="27">
        <f t="shared" si="1377"/>
        <v>105.67932427442646</v>
      </c>
      <c r="BM2182" s="34">
        <f t="shared" si="1378"/>
        <v>1.1054421768707483</v>
      </c>
      <c r="BN2182" s="45">
        <f t="shared" si="1379"/>
        <v>2361.036508294254</v>
      </c>
      <c r="BO2182" s="45">
        <f t="shared" si="1380"/>
        <v>108.50781441917768</v>
      </c>
      <c r="BP2182" s="66">
        <f t="shared" si="1381"/>
        <v>6.6876205336301648</v>
      </c>
    </row>
    <row r="2183" spans="8:68">
      <c r="H2183" s="68">
        <v>2178</v>
      </c>
      <c r="I2183" s="31">
        <f>('Propiedades físicas'!$C$10*'Diseño reactor'!H2183)/1000</f>
        <v>1906.2842233244098</v>
      </c>
      <c r="J2183" s="31">
        <f t="shared" si="1359"/>
        <v>0.2392088201856761</v>
      </c>
      <c r="K2183" s="31">
        <f>(I2183*1000)/'Propiedades físicas'!$F$10</f>
        <v>12452.16547215512</v>
      </c>
      <c r="L2183" s="31">
        <f t="shared" si="1360"/>
        <v>1778.8807817364457</v>
      </c>
      <c r="M2183" s="31">
        <f t="shared" si="1361"/>
        <v>10673.284690418674</v>
      </c>
      <c r="N2183" s="31">
        <f t="shared" si="1362"/>
        <v>0.81674967021875378</v>
      </c>
      <c r="O2183" s="32">
        <f t="shared" si="1363"/>
        <v>4.9004980213125222</v>
      </c>
      <c r="P2183" s="33">
        <f t="shared" si="1364"/>
        <v>0.67649040605677735</v>
      </c>
      <c r="Q2183" s="31">
        <f t="shared" si="1365"/>
        <v>4.7320158875642138</v>
      </c>
      <c r="R2183" s="31">
        <f t="shared" si="1366"/>
        <v>0.11617273936669852</v>
      </c>
      <c r="S2183" s="31">
        <f t="shared" si="1367"/>
        <v>0.16848213374830898</v>
      </c>
      <c r="T2183" s="31">
        <f t="shared" si="1368"/>
        <v>1.9950180004223366E-2</v>
      </c>
      <c r="U2183" s="31">
        <f t="shared" si="1369"/>
        <v>4.1363447910545761E-3</v>
      </c>
      <c r="V2183" s="47">
        <f t="shared" si="1382"/>
        <v>6.6992253803680867E-4</v>
      </c>
      <c r="W2183" s="31">
        <f t="shared" si="1370"/>
        <v>0.17172858377085135</v>
      </c>
      <c r="X2183" s="34">
        <f>(S2183*H2183*'Propiedades físicas'!$F$5*60*24*365)/(1000000)</f>
        <v>56794.743478439377</v>
      </c>
      <c r="Y2183" s="34">
        <f>(U2183*H2183*'Propiedades físicas'!$F$7*60*24*365)/(1000000)</f>
        <v>436.05617185119951</v>
      </c>
      <c r="Z2183" s="31">
        <f t="shared" si="1383"/>
        <v>1473.3961043916611</v>
      </c>
      <c r="AA2183" s="31">
        <f t="shared" si="1384"/>
        <v>10306.330603114857</v>
      </c>
      <c r="AB2183" s="31">
        <f t="shared" si="1384"/>
        <v>253.02422634066937</v>
      </c>
      <c r="AC2183" s="31">
        <f t="shared" si="1384"/>
        <v>366.95408730381695</v>
      </c>
      <c r="AD2183" s="31">
        <f t="shared" si="1384"/>
        <v>43.451492049198492</v>
      </c>
      <c r="AE2183" s="31">
        <f t="shared" si="1385"/>
        <v>9.0089589549168672</v>
      </c>
      <c r="AF2183" s="31">
        <f t="shared" si="1386"/>
        <v>12452.165472155119</v>
      </c>
      <c r="AG2183" s="31">
        <f t="shared" si="1387"/>
        <v>0.11832448803273554</v>
      </c>
      <c r="AH2183" s="31">
        <f t="shared" si="1388"/>
        <v>0.82767375892661676</v>
      </c>
      <c r="AI2183" s="31">
        <f t="shared" si="1388"/>
        <v>2.0319696755272721E-2</v>
      </c>
      <c r="AJ2183" s="31">
        <f t="shared" si="1388"/>
        <v>2.9469098216240421E-2</v>
      </c>
      <c r="AK2183" s="31">
        <f t="shared" si="1388"/>
        <v>3.4894727464361477E-3</v>
      </c>
      <c r="AL2183" s="31">
        <f t="shared" si="1389"/>
        <v>7.2348532269846805E-4</v>
      </c>
      <c r="AM2183" s="31">
        <f t="shared" si="1390"/>
        <v>1</v>
      </c>
      <c r="AN2183" s="31">
        <f>(Z2183*'Propiedades físicas'!$F$4)/1000</f>
        <v>1295.6750662799388</v>
      </c>
      <c r="AO2183" s="31">
        <f>(AA2183*'Propiedades físicas'!$F$6)/1000</f>
        <v>330.2148325238</v>
      </c>
      <c r="AP2183" s="31">
        <f>(AB2183*'Propiedades físicas'!$F$9)/1000</f>
        <v>156.10329644087594</v>
      </c>
      <c r="AQ2183" s="31">
        <f>(AC2183*'Propiedades físicas'!$F$5)/1000</f>
        <v>108.05697008835499</v>
      </c>
      <c r="AR2183" s="31">
        <f>(AD2183*'Propiedades físicas'!$F$8)/1000</f>
        <v>15.404422961281844</v>
      </c>
      <c r="AS2183" s="31">
        <f>(AE2183*'Propiedades físicas'!$F$7)/1000</f>
        <v>0.82963503015829432</v>
      </c>
      <c r="AT2183" s="31">
        <f t="shared" si="1391"/>
        <v>1906.2842233244098</v>
      </c>
      <c r="AU2183" s="31">
        <f t="shared" si="1392"/>
        <v>0.67968619287022336</v>
      </c>
      <c r="AV2183" s="31">
        <f t="shared" si="1395"/>
        <v>0.17322434319260707</v>
      </c>
      <c r="AW2183" s="31">
        <f t="shared" si="1395"/>
        <v>8.1888783703326279E-2</v>
      </c>
      <c r="AX2183" s="31">
        <f t="shared" si="1395"/>
        <v>5.6684605981741867E-2</v>
      </c>
      <c r="AY2183" s="31">
        <f t="shared" si="1395"/>
        <v>8.0808636890556344E-3</v>
      </c>
      <c r="AZ2183" s="31">
        <f t="shared" si="1396"/>
        <v>4.3521056304577499E-4</v>
      </c>
      <c r="BA2183" s="31">
        <f t="shared" si="1393"/>
        <v>0.99999999999999989</v>
      </c>
      <c r="BB2183" s="34">
        <f>AU2183*'Propiedades físicas'!$C$4+'Diseño reactor'!AV2183*'Propiedades físicas'!$C$5+'Diseño reactor'!AW2183*'Propiedades físicas'!$C$8+'Diseño reactor'!AX2183*'Propiedades físicas'!$C$9+'Diseño reactor'!AY2183*'Propiedades físicas'!$C$7+'Diseño reactor'!AZ2183*'Propiedades físicas'!$C$6</f>
        <v>875.36877094186661</v>
      </c>
      <c r="BC2183" s="45">
        <f>AU2183*'Propiedades físicas'!$L$4+'Diseño reactor'!AV2183*'Propiedades físicas'!$L$5+'Diseño reactor'!AW2183*'Propiedades físicas'!$L$8+AX2183*'Propiedades físicas'!$L$9+'Diseño reactor'!AY2183*'Propiedades físicas'!$L$7+'Diseño reactor'!AZ2183*'Propiedades físicas'!$L$6</f>
        <v>2.1115534535961253</v>
      </c>
      <c r="BD2183" s="29">
        <f t="shared" si="1372"/>
        <v>1.5176388057686527</v>
      </c>
      <c r="BE2183" s="58">
        <f t="shared" si="1373"/>
        <v>41.31731048777575</v>
      </c>
      <c r="BF2183" s="30">
        <f>AU2183*'Propiedades físicas'!$I$4+'Diseño reactor'!AV2183*'Propiedades físicas'!$I$5+'Diseño reactor'!AW2183*'Propiedades físicas'!$I$8+'Diseño reactor'!AX2183*'Propiedades físicas'!$I$9+'Diseño reactor'!AY2183*'Propiedades físicas'!$I$7+'Diseño reactor'!AZ2183*'Propiedades físicas'!$I$6</f>
        <v>1.9976790148764949E-2</v>
      </c>
      <c r="BG2183" s="24">
        <f>AU2183*'Propiedades físicas'!$O$4+'Diseño reactor'!AV2183*'Propiedades físicas'!$O$5+'Diseño reactor'!AW2183*'Propiedades físicas'!$O$8+'Diseño reactor'!AX2183*'Propiedades físicas'!$O$9+'Diseño reactor'!AY2183*'Propiedades físicas'!$O$7+'Diseño reactor'!AZ2183*'Propiedades físicas'!$O$6</f>
        <v>0.1541609017634519</v>
      </c>
      <c r="BH2183" s="54">
        <f t="shared" si="1374"/>
        <v>41141.444976757353</v>
      </c>
      <c r="BI2183" s="34">
        <f t="shared" si="1394"/>
        <v>273.62359552822824</v>
      </c>
      <c r="BJ2183" s="27">
        <f t="shared" si="1375"/>
        <v>4796.9209902944513</v>
      </c>
      <c r="BK2183" s="34">
        <f t="shared" si="1376"/>
        <v>568.84435811678713</v>
      </c>
      <c r="BL2183" s="27">
        <f t="shared" si="1377"/>
        <v>105.67957509681028</v>
      </c>
      <c r="BM2183" s="34">
        <f t="shared" si="1378"/>
        <v>1.1054421768707483</v>
      </c>
      <c r="BN2183" s="45">
        <f t="shared" si="1379"/>
        <v>2362.2330319306602</v>
      </c>
      <c r="BO2183" s="45">
        <f t="shared" si="1380"/>
        <v>108.51584506285661</v>
      </c>
      <c r="BP2183" s="66">
        <f t="shared" si="1381"/>
        <v>6.6876192812616981</v>
      </c>
    </row>
    <row r="2184" spans="8:68">
      <c r="H2184" s="68">
        <v>2179</v>
      </c>
      <c r="I2184" s="31">
        <f>('Propiedades físicas'!$C$10*'Diseño reactor'!H2184)/1000</f>
        <v>1907.1594686060098</v>
      </c>
      <c r="J2184" s="31">
        <f t="shared" si="1359"/>
        <v>0.23909904101165788</v>
      </c>
      <c r="K2184" s="31">
        <f>(I2184*1000)/'Propiedades físicas'!$F$10</f>
        <v>12457.882719846653</v>
      </c>
      <c r="L2184" s="31">
        <f t="shared" si="1360"/>
        <v>1779.6975314066647</v>
      </c>
      <c r="M2184" s="31">
        <f t="shared" si="1361"/>
        <v>10678.185188439988</v>
      </c>
      <c r="N2184" s="31">
        <f t="shared" si="1362"/>
        <v>0.81674967021875389</v>
      </c>
      <c r="O2184" s="32">
        <f t="shared" si="1363"/>
        <v>4.9004980213125231</v>
      </c>
      <c r="P2184" s="33">
        <f t="shared" si="1364"/>
        <v>0.67654372496258142</v>
      </c>
      <c r="Q2184" s="31">
        <f t="shared" si="1365"/>
        <v>4.7320922311932216</v>
      </c>
      <c r="R2184" s="31">
        <f t="shared" si="1366"/>
        <v>0.11613772974050315</v>
      </c>
      <c r="S2184" s="31">
        <f t="shared" si="1367"/>
        <v>0.1684057901193014</v>
      </c>
      <c r="T2184" s="31">
        <f t="shared" si="1368"/>
        <v>1.9936586168209827E-2</v>
      </c>
      <c r="U2184" s="31">
        <f t="shared" si="1369"/>
        <v>4.1316293474595346E-3</v>
      </c>
      <c r="V2184" s="47">
        <f t="shared" si="1382"/>
        <v>6.6997533928333304E-4</v>
      </c>
      <c r="W2184" s="31">
        <f t="shared" si="1370"/>
        <v>0.17166330194981347</v>
      </c>
      <c r="X2184" s="34">
        <f>(S2184*H2184*'Propiedades físicas'!$F$5*60*24*365)/(1000000)</f>
        <v>56795.073047744991</v>
      </c>
      <c r="Y2184" s="34">
        <f>(U2184*H2184*'Propiedades físicas'!$F$7*60*24*365)/(1000000)</f>
        <v>435.7590479108851</v>
      </c>
      <c r="Z2184" s="31">
        <f t="shared" si="1383"/>
        <v>1474.1887766934649</v>
      </c>
      <c r="AA2184" s="31">
        <f t="shared" si="1384"/>
        <v>10311.22897177003</v>
      </c>
      <c r="AB2184" s="31">
        <f t="shared" si="1384"/>
        <v>253.06411310455638</v>
      </c>
      <c r="AC2184" s="31">
        <f t="shared" si="1384"/>
        <v>366.95621666995777</v>
      </c>
      <c r="AD2184" s="31">
        <f t="shared" si="1384"/>
        <v>43.441821260529217</v>
      </c>
      <c r="AE2184" s="31">
        <f t="shared" si="1385"/>
        <v>9.0028203481143265</v>
      </c>
      <c r="AF2184" s="31">
        <f t="shared" si="1386"/>
        <v>12457.882719846652</v>
      </c>
      <c r="AG2184" s="31">
        <f t="shared" si="1387"/>
        <v>0.11833381400716952</v>
      </c>
      <c r="AH2184" s="31">
        <f t="shared" si="1388"/>
        <v>0.82768711214010804</v>
      </c>
      <c r="AI2184" s="31">
        <f t="shared" si="1388"/>
        <v>2.0313573244785808E-2</v>
      </c>
      <c r="AJ2184" s="31">
        <f t="shared" si="1388"/>
        <v>2.9455745002749133E-2</v>
      </c>
      <c r="AK2184" s="31">
        <f t="shared" si="1388"/>
        <v>3.4870950575993189E-3</v>
      </c>
      <c r="AL2184" s="31">
        <f t="shared" si="1389"/>
        <v>7.2266054758822983E-4</v>
      </c>
      <c r="AM2184" s="31">
        <f t="shared" si="1390"/>
        <v>1.0000000000000002</v>
      </c>
      <c r="AN2184" s="31">
        <f>(Z2184*'Propiedades físicas'!$F$4)/1000</f>
        <v>1296.372126448699</v>
      </c>
      <c r="AO2184" s="31">
        <f>(AA2184*'Propiedades físicas'!$F$6)/1000</f>
        <v>330.37177625551175</v>
      </c>
      <c r="AP2184" s="31">
        <f>(AB2184*'Propiedades físicas'!$F$9)/1000</f>
        <v>156.12790457985605</v>
      </c>
      <c r="AQ2184" s="31">
        <f>(AC2184*'Propiedades físicas'!$F$5)/1000</f>
        <v>108.05759712280248</v>
      </c>
      <c r="AR2184" s="31">
        <f>(AD2184*'Propiedades físicas'!$F$8)/1000</f>
        <v>15.400994473282811</v>
      </c>
      <c r="AS2184" s="31">
        <f>(AE2184*'Propiedades físicas'!$F$7)/1000</f>
        <v>0.82906972585784833</v>
      </c>
      <c r="AT2184" s="31">
        <f t="shared" si="1391"/>
        <v>1907.1594686060098</v>
      </c>
      <c r="AU2184" s="31">
        <f t="shared" si="1392"/>
        <v>0.67973976365817457</v>
      </c>
      <c r="AV2184" s="31">
        <f t="shared" si="1395"/>
        <v>0.17322713789476069</v>
      </c>
      <c r="AW2184" s="31">
        <f t="shared" si="1395"/>
        <v>8.1864105833778969E-2</v>
      </c>
      <c r="AX2184" s="31">
        <f t="shared" si="1395"/>
        <v>5.6658920715101216E-2</v>
      </c>
      <c r="AY2184" s="31">
        <f t="shared" si="1395"/>
        <v>8.0753574762889545E-3</v>
      </c>
      <c r="AZ2184" s="31">
        <f t="shared" si="1396"/>
        <v>4.3471442189563518E-4</v>
      </c>
      <c r="BA2184" s="31">
        <f t="shared" si="1393"/>
        <v>1.0000000000000002</v>
      </c>
      <c r="BB2184" s="34">
        <f>AU2184*'Propiedades físicas'!$C$4+'Diseño reactor'!AV2184*'Propiedades físicas'!$C$5+'Diseño reactor'!AW2184*'Propiedades físicas'!$C$8+'Diseño reactor'!AX2184*'Propiedades físicas'!$C$9+'Diseño reactor'!AY2184*'Propiedades físicas'!$C$7+'Diseño reactor'!AZ2184*'Propiedades físicas'!$C$6</f>
        <v>875.36860725201529</v>
      </c>
      <c r="BC2184" s="45">
        <f>AU2184*'Propiedades físicas'!$L$4+'Diseño reactor'!AV2184*'Propiedades físicas'!$L$5+'Diseño reactor'!AW2184*'Propiedades físicas'!$L$8+AX2184*'Propiedades físicas'!$L$9+'Diseño reactor'!AY2184*'Propiedades físicas'!$L$7+'Diseño reactor'!AZ2184*'Propiedades físicas'!$L$6</f>
        <v>2.1115918020460938</v>
      </c>
      <c r="BD2184" s="29">
        <f t="shared" si="1372"/>
        <v>1.517034614886053</v>
      </c>
      <c r="BE2184" s="58">
        <f t="shared" si="1373"/>
        <v>41.316658745656817</v>
      </c>
      <c r="BF2184" s="30">
        <f>AU2184*'Propiedades físicas'!$I$4+'Diseño reactor'!AV2184*'Propiedades físicas'!$I$5+'Diseño reactor'!AW2184*'Propiedades físicas'!$I$8+'Diseño reactor'!AX2184*'Propiedades físicas'!$I$9+'Diseño reactor'!AY2184*'Propiedades físicas'!$I$7+'Diseño reactor'!AZ2184*'Propiedades físicas'!$I$6</f>
        <v>1.9976861519672921E-2</v>
      </c>
      <c r="BG2184" s="24">
        <f>AU2184*'Propiedades físicas'!$O$4+'Diseño reactor'!AV2184*'Propiedades físicas'!$O$5+'Diseño reactor'!AW2184*'Propiedades físicas'!$O$8+'Diseño reactor'!AX2184*'Propiedades físicas'!$O$9+'Diseño reactor'!AY2184*'Propiedades físicas'!$O$7+'Diseño reactor'!AZ2184*'Propiedades físicas'!$O$6</f>
        <v>0.15416275824352257</v>
      </c>
      <c r="BH2184" s="54">
        <f t="shared" si="1374"/>
        <v>41141.29029836291</v>
      </c>
      <c r="BI2184" s="34">
        <f t="shared" si="1394"/>
        <v>273.62624732568185</v>
      </c>
      <c r="BJ2184" s="27">
        <f t="shared" si="1375"/>
        <v>4796.9244632641939</v>
      </c>
      <c r="BK2184" s="34">
        <f t="shared" si="1376"/>
        <v>568.85162026356716</v>
      </c>
      <c r="BL2184" s="27">
        <f t="shared" si="1377"/>
        <v>105.6798257398881</v>
      </c>
      <c r="BM2184" s="34">
        <f t="shared" si="1378"/>
        <v>1.1054421768707483</v>
      </c>
      <c r="BN2184" s="45">
        <f t="shared" si="1379"/>
        <v>2363.4295751318323</v>
      </c>
      <c r="BO2184" s="45">
        <f t="shared" si="1380"/>
        <v>108.5238696017749</v>
      </c>
      <c r="BP2184" s="66">
        <f t="shared" si="1381"/>
        <v>6.6876180307082835</v>
      </c>
    </row>
    <row r="2185" spans="8:68">
      <c r="H2185" s="68">
        <v>2180</v>
      </c>
      <c r="I2185" s="31">
        <f>('Propiedades físicas'!$C$10*'Diseño reactor'!H2185)/1000</f>
        <v>1908.0347138876095</v>
      </c>
      <c r="J2185" s="31">
        <f t="shared" si="1359"/>
        <v>0.23898936255247824</v>
      </c>
      <c r="K2185" s="31">
        <f>(I2185*1000)/'Propiedades físicas'!$F$10</f>
        <v>12463.599967538183</v>
      </c>
      <c r="L2185" s="31">
        <f t="shared" si="1360"/>
        <v>1780.5142810768832</v>
      </c>
      <c r="M2185" s="31">
        <f t="shared" si="1361"/>
        <v>10683.0856864613</v>
      </c>
      <c r="N2185" s="31">
        <f t="shared" si="1362"/>
        <v>0.81674967021875378</v>
      </c>
      <c r="O2185" s="32">
        <f t="shared" si="1363"/>
        <v>4.9004980213125231</v>
      </c>
      <c r="P2185" s="33">
        <f t="shared" si="1364"/>
        <v>0.67659700334592243</v>
      </c>
      <c r="Q2185" s="31">
        <f t="shared" si="1365"/>
        <v>4.7321685062663379</v>
      </c>
      <c r="R2185" s="31">
        <f t="shared" si="1366"/>
        <v>0.11610273976810924</v>
      </c>
      <c r="S2185" s="31">
        <f t="shared" si="1367"/>
        <v>0.16832951504618543</v>
      </c>
      <c r="T2185" s="31">
        <f t="shared" si="1368"/>
        <v>1.9923006036090114E-2</v>
      </c>
      <c r="U2185" s="31">
        <f t="shared" si="1369"/>
        <v>4.1269210686319746E-3</v>
      </c>
      <c r="V2185" s="47">
        <f t="shared" si="1382"/>
        <v>6.7002810040081638E-4</v>
      </c>
      <c r="W2185" s="31">
        <f t="shared" si="1370"/>
        <v>0.17159806974307515</v>
      </c>
      <c r="X2185" s="34">
        <f>(S2185*H2185*'Propiedades físicas'!$F$5*60*24*365)/(1000000)</f>
        <v>56795.402116294405</v>
      </c>
      <c r="Y2185" s="34">
        <f>(U2185*H2185*'Propiedades físicas'!$F$7*60*24*365)/(1000000)</f>
        <v>435.4622235000727</v>
      </c>
      <c r="Z2185" s="31">
        <f t="shared" si="1383"/>
        <v>1474.9814672941109</v>
      </c>
      <c r="AA2185" s="31">
        <f t="shared" si="1384"/>
        <v>10316.127343660617</v>
      </c>
      <c r="AB2185" s="31">
        <f t="shared" si="1384"/>
        <v>253.10397269447813</v>
      </c>
      <c r="AC2185" s="31">
        <f t="shared" si="1384"/>
        <v>366.95834280068425</v>
      </c>
      <c r="AD2185" s="31">
        <f t="shared" si="1384"/>
        <v>43.432153158676449</v>
      </c>
      <c r="AE2185" s="31">
        <f t="shared" si="1385"/>
        <v>8.9966879296177051</v>
      </c>
      <c r="AF2185" s="31">
        <f t="shared" si="1386"/>
        <v>12463.599967538183</v>
      </c>
      <c r="AG2185" s="31">
        <f t="shared" si="1387"/>
        <v>0.1183431328938464</v>
      </c>
      <c r="AH2185" s="31">
        <f t="shared" si="1388"/>
        <v>0.82770045336253395</v>
      </c>
      <c r="AI2185" s="31">
        <f t="shared" si="1388"/>
        <v>2.0307453171932263E-2</v>
      </c>
      <c r="AJ2185" s="31">
        <f t="shared" si="1388"/>
        <v>2.9442403780323357E-2</v>
      </c>
      <c r="AK2185" s="31">
        <f t="shared" si="1388"/>
        <v>3.4847197657014656E-3</v>
      </c>
      <c r="AL2185" s="31">
        <f t="shared" si="1389"/>
        <v>7.2183702566271752E-4</v>
      </c>
      <c r="AM2185" s="31">
        <f t="shared" si="1390"/>
        <v>1</v>
      </c>
      <c r="AN2185" s="31">
        <f>(Z2185*'Propiedades físicas'!$F$4)/1000</f>
        <v>1297.0692027090954</v>
      </c>
      <c r="AO2185" s="31">
        <f>(AA2185*'Propiedades físicas'!$F$6)/1000</f>
        <v>330.52872009088617</v>
      </c>
      <c r="AP2185" s="31">
        <f>(AB2185*'Propiedades físicas'!$F$9)/1000</f>
        <v>156.15249595385828</v>
      </c>
      <c r="AQ2185" s="31">
        <f>(AC2185*'Propiedades físicas'!$F$5)/1000</f>
        <v>108.0582232045175</v>
      </c>
      <c r="AR2185" s="31">
        <f>(AD2185*'Propiedades físicas'!$F$8)/1000</f>
        <v>15.397566937813968</v>
      </c>
      <c r="AS2185" s="31">
        <f>(AE2185*'Propiedades físicas'!$F$7)/1000</f>
        <v>0.82850499143849443</v>
      </c>
      <c r="AT2185" s="31">
        <f t="shared" si="1391"/>
        <v>1908.0347138876098</v>
      </c>
      <c r="AU2185" s="31">
        <f t="shared" si="1392"/>
        <v>0.67979329373223218</v>
      </c>
      <c r="AV2185" s="31">
        <f t="shared" si="1395"/>
        <v>0.1732299300872969</v>
      </c>
      <c r="AW2185" s="31">
        <f t="shared" si="1395"/>
        <v>8.1839441817962766E-2</v>
      </c>
      <c r="AX2185" s="31">
        <f t="shared" si="1395"/>
        <v>5.6633258513598787E-2</v>
      </c>
      <c r="AY2185" s="31">
        <f t="shared" si="1395"/>
        <v>8.0698568143141979E-3</v>
      </c>
      <c r="AZ2185" s="31">
        <f t="shared" si="1396"/>
        <v>4.3421903459524606E-4</v>
      </c>
      <c r="BA2185" s="31">
        <f t="shared" si="1393"/>
        <v>1</v>
      </c>
      <c r="BB2185" s="34">
        <f>AU2185*'Propiedades físicas'!$C$4+'Diseño reactor'!AV2185*'Propiedades físicas'!$C$5+'Diseño reactor'!AW2185*'Propiedades físicas'!$C$8+'Diseño reactor'!AX2185*'Propiedades físicas'!$C$9+'Diseño reactor'!AY2185*'Propiedades físicas'!$C$7+'Diseño reactor'!AZ2185*'Propiedades físicas'!$C$6</f>
        <v>875.36844379931642</v>
      </c>
      <c r="BC2185" s="45">
        <f>AU2185*'Propiedades físicas'!$L$4+'Diseño reactor'!AV2185*'Propiedades físicas'!$L$5+'Diseño reactor'!AW2185*'Propiedades físicas'!$L$8+AX2185*'Propiedades físicas'!$L$9+'Diseño reactor'!AY2185*'Propiedades físicas'!$L$7+'Diseño reactor'!AZ2185*'Propiedades físicas'!$L$6</f>
        <v>2.1116301201300192</v>
      </c>
      <c r="BD2185" s="29">
        <f t="shared" si="1372"/>
        <v>1.5164309055757377</v>
      </c>
      <c r="BE2185" s="58">
        <f t="shared" si="1373"/>
        <v>41.316007530232802</v>
      </c>
      <c r="BF2185" s="30">
        <f>AU2185*'Propiedades físicas'!$I$4+'Diseño reactor'!AV2185*'Propiedades físicas'!$I$5+'Diseño reactor'!AW2185*'Propiedades físicas'!$I$8+'Diseño reactor'!AX2185*'Propiedades físicas'!$I$9+'Diseño reactor'!AY2185*'Propiedades físicas'!$I$7+'Diseño reactor'!AZ2185*'Propiedades físicas'!$I$6</f>
        <v>1.9976932778507484E-2</v>
      </c>
      <c r="BG2185" s="24">
        <f>AU2185*'Propiedades físicas'!$O$4+'Diseño reactor'!AV2185*'Propiedades físicas'!$O$5+'Diseño reactor'!AW2185*'Propiedades físicas'!$O$8+'Diseño reactor'!AX2185*'Propiedades físicas'!$O$9+'Diseño reactor'!AY2185*'Propiedades físicas'!$O$7+'Diseño reactor'!AZ2185*'Propiedades físicas'!$O$6</f>
        <v>0.15416461331854564</v>
      </c>
      <c r="BH2185" s="54">
        <f t="shared" si="1374"/>
        <v>41141.135863027113</v>
      </c>
      <c r="BI2185" s="34">
        <f t="shared" si="1394"/>
        <v>273.62889611862988</v>
      </c>
      <c r="BJ2185" s="27">
        <f t="shared" si="1375"/>
        <v>4796.9279373772151</v>
      </c>
      <c r="BK2185" s="34">
        <f t="shared" si="1376"/>
        <v>568.85887737129769</v>
      </c>
      <c r="BL2185" s="27">
        <f t="shared" si="1377"/>
        <v>105.68007620384483</v>
      </c>
      <c r="BM2185" s="34">
        <f t="shared" si="1378"/>
        <v>1.1054421768707483</v>
      </c>
      <c r="BN2185" s="45">
        <f t="shared" si="1379"/>
        <v>2364.6261378748009</v>
      </c>
      <c r="BO2185" s="45">
        <f t="shared" si="1380"/>
        <v>108.53188804289076</v>
      </c>
      <c r="BP2185" s="66">
        <f t="shared" si="1381"/>
        <v>6.6876167819666588</v>
      </c>
    </row>
    <row r="2186" spans="8:68">
      <c r="H2186" s="68">
        <v>2181</v>
      </c>
      <c r="I2186" s="31">
        <f>('Propiedades físicas'!$C$10*'Diseño reactor'!H2186)/1000</f>
        <v>1908.9099591692095</v>
      </c>
      <c r="J2186" s="31">
        <f t="shared" ref="J2186:J2249" si="1397">$F$7/I2186</f>
        <v>0.23887978466960225</v>
      </c>
      <c r="K2186" s="31">
        <f>(I2186*1000)/'Propiedades físicas'!$F$10</f>
        <v>12469.317215229716</v>
      </c>
      <c r="L2186" s="31">
        <f t="shared" ref="L2186:L2249" si="1398">K2186*$I$5</f>
        <v>1781.3310307471022</v>
      </c>
      <c r="M2186" s="31">
        <f t="shared" ref="M2186:M2249" si="1399">$I$6*K2186</f>
        <v>10687.986184482614</v>
      </c>
      <c r="N2186" s="31">
        <f t="shared" ref="N2186:N2249" si="1400">L2186/H2186</f>
        <v>0.81674967021875389</v>
      </c>
      <c r="O2186" s="32">
        <f t="shared" ref="O2186:O2249" si="1401">M2186/H2186</f>
        <v>4.9004980213125231</v>
      </c>
      <c r="P2186" s="33">
        <f t="shared" ref="P2186:P2249" si="1402">(H2186*$C$5*N2186)/(H2186*$C$5+$F$7*1000*$C$4)</f>
        <v>0.67665024125297901</v>
      </c>
      <c r="Q2186" s="31">
        <f t="shared" ref="Q2186:Q2249" si="1403">((H2186^3)*($C$5^3)*O2186+3*(H2186^2)*($C$5^2)*O2186*$F$7*1000*$C$4+3*H2186*$C$5*O2186*(($F$7*1000)^2)*($C$4^2)+O2186*(($F$7*1000)^3)*($C$4^3)-3*N2186*(($F$7*1000)^3)*($C$4^3)-3*(($F$7*1000)^2)*($C$4^2)*H2186*$C$5*N2186-$F$7*1000*$C$4*(H2186^2)*($C$5^2)*N2186)/(3*(($F$7*1000)^2)*($C$4^2)*H2186*$C$5+(($F$7*1000)^3)*($C$4^3)+3*(H2186^2)*($C$5^2)*$F$7*1000*$C$4+(H2186^3)*($C$5^3))</f>
        <v>4.732244712875044</v>
      </c>
      <c r="R2186" s="31">
        <f t="shared" ref="R2186:R2249" si="1404">($F$7*1000*$C$4*H2186*$C$5*N2186)/((H2186^2)*($C$5^2)+2*$F$7*1000*$C$4*H2186*$C$5+(($F$7*1000)^2)*($C$4^2))</f>
        <v>0.11606776943504109</v>
      </c>
      <c r="S2186" s="31">
        <f t="shared" ref="S2186:S2249" si="1405">(N2186*$F$7*1000*$C$4*(3*(($F$7*1000)^2)*($C$4^2)+3*$F$7*1000*$C$4*H2186*$C$5+(H2186^2)*($C$5^2)))/(3*(($F$7*1000)^2)*($C$4^2)*H2186*$C$5+(($F$7*1000)^3)*($C$4^3)+3*(H2186^2)*($C$5^2)*$F$7*1000*$C$4+(H2186^3)*($C$5^3))</f>
        <v>0.16825330843747782</v>
      </c>
      <c r="T2186" s="31">
        <f t="shared" ref="T2186:T2249" si="1406">((($F$7*1000)^2)*($C$4^2)*H2186*$C$5*N2186)/(3*(($F$7*1000)^2)*($C$4^2)*H2186*$C$5+(($F$7*1000)^3)*($C$4^3)+3*(H2186^2)*($C$5^2)*$F$7*1000*$C$4+(H2186^3)*($C$5^3))</f>
        <v>1.9909439589764641E-2</v>
      </c>
      <c r="U2186" s="31">
        <f t="shared" ref="U2186:U2249" si="1407">((($F$7*1000)^3)*($C$4^3)*N2186)/(3*(($F$7*1000)^2)*($C$4^2)*H2186*$C$5+(($F$7*1000)^3)*($C$4^3)+3*(H2186^2)*($C$5^2)*$F$7*1000*$C$4+(H2186^3)*($C$5^3))</f>
        <v>4.1222199409691514E-3</v>
      </c>
      <c r="V2186" s="47">
        <f t="shared" si="1382"/>
        <v>6.7008082143498891E-4</v>
      </c>
      <c r="W2186" s="31">
        <f t="shared" ref="W2186:W2249" si="1408">($F$7*1000*$C$4)/(H2186*$C$5+$F$7*1000*$C$4)</f>
        <v>0.1715328870940975</v>
      </c>
      <c r="X2186" s="34">
        <f>(S2186*H2186*'Propiedades físicas'!$F$5*60*24*365)/(1000000)</f>
        <v>56795.730685038368</v>
      </c>
      <c r="Y2186" s="34">
        <f>(U2186*H2186*'Propiedades físicas'!$F$7*60*24*365)/(1000000)</f>
        <v>435.16569822315489</v>
      </c>
      <c r="Z2186" s="31">
        <f t="shared" si="1383"/>
        <v>1475.7741761727473</v>
      </c>
      <c r="AA2186" s="31">
        <f t="shared" si="1384"/>
        <v>10321.025718780471</v>
      </c>
      <c r="AB2186" s="31">
        <f t="shared" si="1384"/>
        <v>253.14380513782461</v>
      </c>
      <c r="AC2186" s="31">
        <f t="shared" si="1384"/>
        <v>366.96046570213912</v>
      </c>
      <c r="AD2186" s="31">
        <f t="shared" ref="AD2186:AD2217" si="1409">T2186*$H2186</f>
        <v>43.422487745276683</v>
      </c>
      <c r="AE2186" s="31">
        <f t="shared" si="1385"/>
        <v>8.9905616912537187</v>
      </c>
      <c r="AF2186" s="31">
        <f t="shared" si="1386"/>
        <v>12469.31721522971</v>
      </c>
      <c r="AG2186" s="31">
        <f t="shared" si="1387"/>
        <v>0.11835244470084327</v>
      </c>
      <c r="AH2186" s="31">
        <f t="shared" si="1388"/>
        <v>0.82771378260989548</v>
      </c>
      <c r="AI2186" s="31">
        <f t="shared" si="1388"/>
        <v>2.0301336534180169E-2</v>
      </c>
      <c r="AJ2186" s="31">
        <f t="shared" si="1388"/>
        <v>2.9429074532961823E-2</v>
      </c>
      <c r="AK2186" s="31">
        <f t="shared" ref="AK2186:AL2249" si="1410">AD2186/$AF2186</f>
        <v>3.4823468675768028E-3</v>
      </c>
      <c r="AL2186" s="31">
        <f t="shared" si="1389"/>
        <v>7.2101475454268437E-4</v>
      </c>
      <c r="AM2186" s="31">
        <f t="shared" si="1390"/>
        <v>1.0000000000000002</v>
      </c>
      <c r="AN2186" s="31">
        <f>(Z2186*'Propiedades físicas'!$F$4)/1000</f>
        <v>1297.7662950427905</v>
      </c>
      <c r="AO2186" s="31">
        <f>(AA2186*'Propiedades físicas'!$F$6)/1000</f>
        <v>330.6856640297263</v>
      </c>
      <c r="AP2186" s="31">
        <f>(AB2186*'Propiedades físicas'!$F$9)/1000</f>
        <v>156.17707057978089</v>
      </c>
      <c r="AQ2186" s="31">
        <f>(AC2186*'Propiedades físicas'!$F$5)/1000</f>
        <v>108.05884833530891</v>
      </c>
      <c r="AR2186" s="31">
        <f>(AD2186*'Propiedades físicas'!$F$8)/1000</f>
        <v>15.394140355455484</v>
      </c>
      <c r="AS2186" s="31">
        <f>(AE2186*'Propiedades físicas'!$F$7)/1000</f>
        <v>0.82794082614755493</v>
      </c>
      <c r="AT2186" s="31">
        <f t="shared" si="1391"/>
        <v>1908.9099591692095</v>
      </c>
      <c r="AU2186" s="31">
        <f t="shared" si="1392"/>
        <v>0.67984678313879232</v>
      </c>
      <c r="AV2186" s="31">
        <f t="shared" si="1395"/>
        <v>0.17323271977356458</v>
      </c>
      <c r="AW2186" s="31">
        <f t="shared" si="1395"/>
        <v>8.181479164567397E-2</v>
      </c>
      <c r="AX2186" s="31">
        <f t="shared" si="1395"/>
        <v>5.6607619346455702E-2</v>
      </c>
      <c r="AY2186" s="31">
        <f t="shared" si="1395"/>
        <v>8.0643616958000885E-3</v>
      </c>
      <c r="AZ2186" s="31">
        <f t="shared" si="1396"/>
        <v>4.3372439971337831E-4</v>
      </c>
      <c r="BA2186" s="31">
        <f t="shared" si="1393"/>
        <v>1</v>
      </c>
      <c r="BB2186" s="34">
        <f>AU2186*'Propiedades físicas'!$C$4+'Diseño reactor'!AV2186*'Propiedades físicas'!$C$5+'Diseño reactor'!AW2186*'Propiedades físicas'!$C$8+'Diseño reactor'!AX2186*'Propiedades físicas'!$C$9+'Diseño reactor'!AY2186*'Propiedades físicas'!$C$7+'Diseño reactor'!AZ2186*'Propiedades físicas'!$C$6</f>
        <v>875.36828058334333</v>
      </c>
      <c r="BC2186" s="45">
        <f>AU2186*'Propiedades físicas'!$L$4+'Diseño reactor'!AV2186*'Propiedades físicas'!$L$5+'Diseño reactor'!AW2186*'Propiedades físicas'!$L$8+AX2186*'Propiedades físicas'!$L$9+'Diseño reactor'!AY2186*'Propiedades físicas'!$L$7+'Diseño reactor'!AZ2186*'Propiedades físicas'!$L$6</f>
        <v>2.1116684078837107</v>
      </c>
      <c r="BD2186" s="29">
        <f t="shared" ref="BD2186:BD2249" si="1411">((-$F$19)*V2186*($F$7*1000))/(H2186*(BB2186/1000)*BC2186)</f>
        <v>1.5158276772615635</v>
      </c>
      <c r="BE2186" s="58">
        <f t="shared" ref="BE2186:BE2249" si="1412">BD2186+$F$20+((BP2186*60)/(H2186*(BB2186/1000)*BC2186))</f>
        <v>41.315356840863636</v>
      </c>
      <c r="BF2186" s="30">
        <f>AU2186*'Propiedades físicas'!$I$4+'Diseño reactor'!AV2186*'Propiedades físicas'!$I$5+'Diseño reactor'!AW2186*'Propiedades físicas'!$I$8+'Diseño reactor'!AX2186*'Propiedades físicas'!$I$9+'Diseño reactor'!AY2186*'Propiedades físicas'!$I$7+'Diseño reactor'!AZ2186*'Propiedades físicas'!$I$6</f>
        <v>1.9977003925470433E-2</v>
      </c>
      <c r="BG2186" s="24">
        <f>AU2186*'Propiedades físicas'!$O$4+'Diseño reactor'!AV2186*'Propiedades físicas'!$O$5+'Diseño reactor'!AW2186*'Propiedades físicas'!$O$8+'Diseño reactor'!AX2186*'Propiedades físicas'!$O$9+'Diseño reactor'!AY2186*'Propiedades físicas'!$O$7+'Diseño reactor'!AZ2186*'Propiedades físicas'!$O$6</f>
        <v>0.15416646699008421</v>
      </c>
      <c r="BH2186" s="54">
        <f t="shared" ref="BH2186:BH2249" si="1413">(BB2186*($F$33^2)*$F$34)/BF2186</f>
        <v>41140.98167030912</v>
      </c>
      <c r="BI2186" s="34">
        <f t="shared" si="1394"/>
        <v>273.63154191175738</v>
      </c>
      <c r="BJ2186" s="27">
        <f t="shared" ref="BJ2186:BJ2249" si="1414">$F$43*(BH2186^$F$44)*(BI2186^$F$45)</f>
        <v>4796.9314126273439</v>
      </c>
      <c r="BK2186" s="34">
        <f t="shared" ref="BK2186:BK2249" si="1415">(BJ2186*BG2186)/$F$16</f>
        <v>568.86612944500871</v>
      </c>
      <c r="BL2186" s="27">
        <f t="shared" ref="BL2186:BL2249" si="1416">1/((1/BK2186)+(1/$F$61))</f>
        <v>105.68032648886501</v>
      </c>
      <c r="BM2186" s="34">
        <f t="shared" ref="BM2186:BM2249" si="1417">($F$33*($F$34^2))/9.8</f>
        <v>1.1054421768707483</v>
      </c>
      <c r="BN2186" s="45">
        <f t="shared" ref="BN2186:BN2249" si="1418">((((H2186/60)*(BB2186/1000)*BC2186*($F$20-$F$4)+(((-$F$19)*V2186*($F$7*1000))/60)))/(-BL2186*$F$46/1000))+$F$4</f>
        <v>2365.8227201366353</v>
      </c>
      <c r="BO2186" s="45">
        <f t="shared" ref="BO2186:BO2249" si="1419">((-$F$19)*V2186*($F$7*1000)/60)+BP2186</f>
        <v>108.5399003931519</v>
      </c>
      <c r="BP2186" s="66">
        <f t="shared" ref="BP2186:BP2249" si="1420">($F$35*($F$33^5)*($F$34^3)*BB2186)/1000</f>
        <v>6.6876155350335669</v>
      </c>
    </row>
    <row r="2187" spans="8:68">
      <c r="H2187" s="68">
        <v>2182</v>
      </c>
      <c r="I2187" s="31">
        <f>('Propiedades físicas'!$C$10*'Diseño reactor'!H2187)/1000</f>
        <v>1909.7852044508095</v>
      </c>
      <c r="J2187" s="31">
        <f t="shared" si="1397"/>
        <v>0.23877030722474907</v>
      </c>
      <c r="K2187" s="31">
        <f>(I2187*1000)/'Propiedades físicas'!$F$10</f>
        <v>12475.034462921247</v>
      </c>
      <c r="L2187" s="31">
        <f t="shared" si="1398"/>
        <v>1782.147780417321</v>
      </c>
      <c r="M2187" s="31">
        <f t="shared" si="1399"/>
        <v>10692.886682503926</v>
      </c>
      <c r="N2187" s="31">
        <f t="shared" si="1400"/>
        <v>0.81674967021875389</v>
      </c>
      <c r="O2187" s="32">
        <f t="shared" si="1401"/>
        <v>4.9004980213125231</v>
      </c>
      <c r="P2187" s="33">
        <f t="shared" si="1402"/>
        <v>0.67670343872985894</v>
      </c>
      <c r="Q2187" s="31">
        <f t="shared" si="1403"/>
        <v>4.732320851110666</v>
      </c>
      <c r="R2187" s="31">
        <f t="shared" si="1404"/>
        <v>0.11603281872683276</v>
      </c>
      <c r="S2187" s="31">
        <f t="shared" si="1405"/>
        <v>0.16817717020185655</v>
      </c>
      <c r="T2187" s="31">
        <f t="shared" si="1406"/>
        <v>1.9895886811162972E-2</v>
      </c>
      <c r="U2187" s="31">
        <f t="shared" si="1407"/>
        <v>4.117525950899292E-3</v>
      </c>
      <c r="V2187" s="47">
        <f t="shared" ref="V2187:V2250" si="1421">$C$4*P2187/$C$5</f>
        <v>6.7013350243151084E-4</v>
      </c>
      <c r="W2187" s="31">
        <f t="shared" si="1408"/>
        <v>0.17146775394642741</v>
      </c>
      <c r="X2187" s="34">
        <f>(S2187*H2187*'Propiedades físicas'!$F$5*60*24*365)/(1000000)</f>
        <v>56796.058754925441</v>
      </c>
      <c r="Y2187" s="34">
        <f>(U2187*H2187*'Propiedades físicas'!$F$7*60*24*365)/(1000000)</f>
        <v>434.86947168516178</v>
      </c>
      <c r="Z2187" s="31">
        <f t="shared" ref="Z2187:Z2250" si="1422">P2187*$H2187</f>
        <v>1476.5669033085521</v>
      </c>
      <c r="AA2187" s="31">
        <f t="shared" ref="AA2187:AA2218" si="1423">Q2187*$H2187</f>
        <v>10325.924097123474</v>
      </c>
      <c r="AB2187" s="31">
        <f t="shared" ref="AB2187:AB2218" si="1424">R2187*$H2187</f>
        <v>253.18361046194909</v>
      </c>
      <c r="AC2187" s="31">
        <f t="shared" ref="AC2187:AC2218" si="1425">S2187*$H2187</f>
        <v>366.962585380451</v>
      </c>
      <c r="AD2187" s="31">
        <f t="shared" si="1409"/>
        <v>43.412825021957602</v>
      </c>
      <c r="AE2187" s="31">
        <f t="shared" ref="AE2187:AE2249" si="1426">U2187*$H2187</f>
        <v>8.9844416248622547</v>
      </c>
      <c r="AF2187" s="31">
        <f t="shared" ref="AF2187:AF2250" si="1427">Z2187+AA2187+AB2187+AC2187+AD2187+AE2187</f>
        <v>12475.034462921247</v>
      </c>
      <c r="AG2187" s="31">
        <f t="shared" ref="AG2187:AG2250" si="1428">Z2187/AF2187</f>
        <v>0.11836174943622467</v>
      </c>
      <c r="AH2187" s="31">
        <f t="shared" ref="AH2187:AL2250" si="1429">AA2187/$AF2187</f>
        <v>0.82772709989816562</v>
      </c>
      <c r="AI2187" s="31">
        <f t="shared" si="1429"/>
        <v>2.0295223328999263E-2</v>
      </c>
      <c r="AJ2187" s="31">
        <f t="shared" si="1429"/>
        <v>2.9415757244691434E-2</v>
      </c>
      <c r="AK2187" s="31">
        <f t="shared" si="1410"/>
        <v>3.4799763600646383E-3</v>
      </c>
      <c r="AL2187" s="31">
        <f t="shared" si="1410"/>
        <v>7.2019373185429987E-4</v>
      </c>
      <c r="AM2187" s="31">
        <f t="shared" ref="AM2187:AM2250" si="1430">AG2187+AH2187+AI2187+AJ2187+AK2187+AL2187</f>
        <v>0.99999999999999989</v>
      </c>
      <c r="AN2187" s="31">
        <f>(Z2187*'Propiedades físicas'!$F$4)/1000</f>
        <v>1298.4634034314745</v>
      </c>
      <c r="AO2187" s="31">
        <f>(AA2187*'Propiedades físicas'!$F$6)/1000</f>
        <v>330.84260807183614</v>
      </c>
      <c r="AP2187" s="31">
        <f>(AB2187*'Propiedades físicas'!$F$9)/1000</f>
        <v>156.20162847449947</v>
      </c>
      <c r="AQ2187" s="31">
        <f>(AC2187*'Propiedades físicas'!$F$5)/1000</f>
        <v>108.05947251698142</v>
      </c>
      <c r="AR2187" s="31">
        <f>(AD2187*'Propiedades físicas'!$F$8)/1000</f>
        <v>15.390714726784402</v>
      </c>
      <c r="AS2187" s="31">
        <f>(AE2187*'Propiedades físicas'!$F$7)/1000</f>
        <v>0.82737722923356516</v>
      </c>
      <c r="AT2187" s="31">
        <f t="shared" ref="AT2187:AT2250" si="1431">AN2187+AO2187+AP2187+AQ2187+AR2187+AS2187</f>
        <v>1909.7852044508097</v>
      </c>
      <c r="AU2187" s="31">
        <f t="shared" ref="AU2187:AU2250" si="1432">AN2187/$AT2187</f>
        <v>0.67990023192418081</v>
      </c>
      <c r="AV2187" s="31">
        <f t="shared" si="1395"/>
        <v>0.17323550695690693</v>
      </c>
      <c r="AW2187" s="31">
        <f t="shared" si="1395"/>
        <v>8.179015530671567E-2</v>
      </c>
      <c r="AX2187" s="31">
        <f t="shared" si="1395"/>
        <v>5.6582003182947323E-2</v>
      </c>
      <c r="AY2187" s="31">
        <f t="shared" ref="AY2187:AZ2250" si="1433">AR2187/$AT2187</f>
        <v>8.0588721134271513E-3</v>
      </c>
      <c r="AZ2187" s="31">
        <f t="shared" si="1396"/>
        <v>4.3323051582206133E-4</v>
      </c>
      <c r="BA2187" s="31">
        <f t="shared" ref="BA2187:BA2250" si="1434">AU2187+AV2187+AW2187+AX2187+AY2187+AZ2187</f>
        <v>1</v>
      </c>
      <c r="BB2187" s="34">
        <f>AU2187*'Propiedades físicas'!$C$4+'Diseño reactor'!AV2187*'Propiedades físicas'!$C$5+'Diseño reactor'!AW2187*'Propiedades físicas'!$C$8+'Diseño reactor'!AX2187*'Propiedades físicas'!$C$9+'Diseño reactor'!AY2187*'Propiedades físicas'!$C$7+'Diseño reactor'!AZ2187*'Propiedades físicas'!$C$6</f>
        <v>875.36811760367129</v>
      </c>
      <c r="BC2187" s="45">
        <f>AU2187*'Propiedades físicas'!$L$4+'Diseño reactor'!AV2187*'Propiedades físicas'!$L$5+'Diseño reactor'!AW2187*'Propiedades físicas'!$L$8+AX2187*'Propiedades físicas'!$L$9+'Diseño reactor'!AY2187*'Propiedades físicas'!$L$7+'Diseño reactor'!AZ2187*'Propiedades físicas'!$L$6</f>
        <v>2.1117066653429184</v>
      </c>
      <c r="BD2187" s="29">
        <f t="shared" si="1411"/>
        <v>1.5152249293683058</v>
      </c>
      <c r="BE2187" s="58">
        <f t="shared" si="1412"/>
        <v>41.314706676910305</v>
      </c>
      <c r="BF2187" s="30">
        <f>AU2187*'Propiedades físicas'!$I$4+'Diseño reactor'!AV2187*'Propiedades físicas'!$I$5+'Diseño reactor'!AW2187*'Propiedades físicas'!$I$8+'Diseño reactor'!AX2187*'Propiedades físicas'!$I$9+'Diseño reactor'!AY2187*'Propiedades físicas'!$I$7+'Diseño reactor'!AZ2187*'Propiedades físicas'!$I$6</f>
        <v>1.9977074960763147E-2</v>
      </c>
      <c r="BG2187" s="24">
        <f>AU2187*'Propiedades físicas'!$O$4+'Diseño reactor'!AV2187*'Propiedades físicas'!$O$5+'Diseño reactor'!AW2187*'Propiedades físicas'!$O$8+'Diseño reactor'!AX2187*'Propiedades físicas'!$O$9+'Diseño reactor'!AY2187*'Propiedades físicas'!$O$7+'Diseño reactor'!AZ2187*'Propiedades físicas'!$O$6</f>
        <v>0.1541683192596992</v>
      </c>
      <c r="BH2187" s="54">
        <f t="shared" si="1413"/>
        <v>41140.827719769077</v>
      </c>
      <c r="BI2187" s="34">
        <f t="shared" ref="BI2187:BI2250" si="1435">(BC2187*BF2187)/(BG2187/1000)</f>
        <v>273.63418470973971</v>
      </c>
      <c r="BJ2187" s="27">
        <f t="shared" si="1414"/>
        <v>4796.934889008442</v>
      </c>
      <c r="BK2187" s="34">
        <f t="shared" si="1415"/>
        <v>568.87337648972562</v>
      </c>
      <c r="BL2187" s="27">
        <f t="shared" si="1416"/>
        <v>105.68057659513309</v>
      </c>
      <c r="BM2187" s="34">
        <f t="shared" si="1417"/>
        <v>1.1054421768707483</v>
      </c>
      <c r="BN2187" s="45">
        <f t="shared" si="1418"/>
        <v>2367.0193218944364</v>
      </c>
      <c r="BO2187" s="45">
        <f t="shared" si="1419"/>
        <v>108.54790665949541</v>
      </c>
      <c r="BP2187" s="66">
        <f t="shared" si="1420"/>
        <v>6.6876142899057607</v>
      </c>
    </row>
    <row r="2188" spans="8:68">
      <c r="H2188" s="68">
        <v>2183</v>
      </c>
      <c r="I2188" s="31">
        <f>('Propiedades físicas'!$C$10*'Diseño reactor'!H2188)/1000</f>
        <v>1910.660449732409</v>
      </c>
      <c r="J2188" s="31">
        <f t="shared" si="1397"/>
        <v>0.23866093007989123</v>
      </c>
      <c r="K2188" s="31">
        <f>(I2188*1000)/'Propiedades físicas'!$F$10</f>
        <v>12480.751710612778</v>
      </c>
      <c r="L2188" s="31">
        <f t="shared" si="1398"/>
        <v>1782.9645300875395</v>
      </c>
      <c r="M2188" s="31">
        <f t="shared" si="1399"/>
        <v>10697.787180525238</v>
      </c>
      <c r="N2188" s="31">
        <f t="shared" si="1400"/>
        <v>0.81674967021875378</v>
      </c>
      <c r="O2188" s="32">
        <f t="shared" si="1401"/>
        <v>4.9004980213125231</v>
      </c>
      <c r="P2188" s="33">
        <f t="shared" si="1402"/>
        <v>0.67675659582260006</v>
      </c>
      <c r="Q2188" s="31">
        <f t="shared" si="1403"/>
        <v>4.732396921064363</v>
      </c>
      <c r="R2188" s="31">
        <f t="shared" si="1404"/>
        <v>0.11599788762902839</v>
      </c>
      <c r="S2188" s="31">
        <f t="shared" si="1405"/>
        <v>0.16810110024816063</v>
      </c>
      <c r="T2188" s="31">
        <f t="shared" si="1406"/>
        <v>1.9882347682243836E-2</v>
      </c>
      <c r="U2188" s="31">
        <f t="shared" si="1407"/>
        <v>4.112839084881522E-3</v>
      </c>
      <c r="V2188" s="47">
        <f t="shared" si="1421"/>
        <v>6.7018614343597287E-4</v>
      </c>
      <c r="W2188" s="31">
        <f t="shared" si="1408"/>
        <v>0.17140267024369751</v>
      </c>
      <c r="X2188" s="34">
        <f>(S2188*H2188*'Propiedades físicas'!$F$5*60*24*365)/(1000000)</f>
        <v>56796.386326902</v>
      </c>
      <c r="Y2188" s="34">
        <f>(U2188*H2188*'Propiedades físicas'!$F$7*60*24*365)/(1000000)</f>
        <v>434.57354349176063</v>
      </c>
      <c r="Z2188" s="31">
        <f t="shared" si="1422"/>
        <v>1477.359648680736</v>
      </c>
      <c r="AA2188" s="31">
        <f t="shared" si="1423"/>
        <v>10330.822478683505</v>
      </c>
      <c r="AB2188" s="31">
        <f t="shared" si="1424"/>
        <v>253.22338869416899</v>
      </c>
      <c r="AC2188" s="31">
        <f t="shared" si="1425"/>
        <v>366.96470184173467</v>
      </c>
      <c r="AD2188" s="31">
        <f t="shared" si="1409"/>
        <v>43.403164990338297</v>
      </c>
      <c r="AE2188" s="31">
        <f t="shared" si="1426"/>
        <v>8.9783277222963633</v>
      </c>
      <c r="AF2188" s="31">
        <f t="shared" si="1427"/>
        <v>12480.75171061278</v>
      </c>
      <c r="AG2188" s="31">
        <f t="shared" si="1428"/>
        <v>0.11837104710804319</v>
      </c>
      <c r="AH2188" s="31">
        <f t="shared" si="1429"/>
        <v>0.82774040524328985</v>
      </c>
      <c r="AI2188" s="31">
        <f t="shared" si="1429"/>
        <v>2.0289113553861111E-2</v>
      </c>
      <c r="AJ2188" s="31">
        <f t="shared" si="1429"/>
        <v>2.9402451899567309E-2</v>
      </c>
      <c r="AK2188" s="31">
        <f t="shared" si="1410"/>
        <v>3.4776082400093905E-3</v>
      </c>
      <c r="AL2188" s="31">
        <f t="shared" si="1410"/>
        <v>7.1937395522913943E-4</v>
      </c>
      <c r="AM2188" s="31">
        <f t="shared" si="1430"/>
        <v>1</v>
      </c>
      <c r="AN2188" s="31">
        <f>(Z2188*'Propiedades físicas'!$F$4)/1000</f>
        <v>1299.1605278568657</v>
      </c>
      <c r="AO2188" s="31">
        <f>(AA2188*'Propiedades físicas'!$F$6)/1000</f>
        <v>330.99955221701947</v>
      </c>
      <c r="AP2188" s="31">
        <f>(AB2188*'Propiedades físicas'!$F$9)/1000</f>
        <v>156.22616965486756</v>
      </c>
      <c r="AQ2188" s="31">
        <f>(AC2188*'Propiedades físicas'!$F$5)/1000</f>
        <v>108.06009575133561</v>
      </c>
      <c r="AR2188" s="31">
        <f>(AD2188*'Propiedades físicas'!$F$8)/1000</f>
        <v>15.387290052374727</v>
      </c>
      <c r="AS2188" s="31">
        <f>(AE2188*'Propiedades físicas'!$F$7)/1000</f>
        <v>0.82681419994627203</v>
      </c>
      <c r="AT2188" s="31">
        <f t="shared" si="1431"/>
        <v>1910.6604497324095</v>
      </c>
      <c r="AU2188" s="31">
        <f t="shared" si="1432"/>
        <v>0.67995364013465331</v>
      </c>
      <c r="AV2188" s="31">
        <f t="shared" ref="AV2188:AZ2251" si="1436">AO2188/$AT2188</f>
        <v>0.1732382916406609</v>
      </c>
      <c r="AW2188" s="31">
        <f t="shared" si="1436"/>
        <v>8.1765532790898168E-2</v>
      </c>
      <c r="AX2188" s="31">
        <f t="shared" si="1436"/>
        <v>5.6556409992403189E-2</v>
      </c>
      <c r="AY2188" s="31">
        <f t="shared" si="1433"/>
        <v>8.0533880598877405E-3</v>
      </c>
      <c r="AZ2188" s="31">
        <f t="shared" si="1433"/>
        <v>4.3273738149657542E-4</v>
      </c>
      <c r="BA2188" s="31">
        <f t="shared" si="1434"/>
        <v>1</v>
      </c>
      <c r="BB2188" s="34">
        <f>AU2188*'Propiedades físicas'!$C$4+'Diseño reactor'!AV2188*'Propiedades físicas'!$C$5+'Diseño reactor'!AW2188*'Propiedades físicas'!$C$8+'Diseño reactor'!AX2188*'Propiedades físicas'!$C$9+'Diseño reactor'!AY2188*'Propiedades físicas'!$C$7+'Diseño reactor'!AZ2188*'Propiedades físicas'!$C$6</f>
        <v>875.36795485987602</v>
      </c>
      <c r="BC2188" s="45">
        <f>AU2188*'Propiedades físicas'!$L$4+'Diseño reactor'!AV2188*'Propiedades físicas'!$L$5+'Diseño reactor'!AW2188*'Propiedades físicas'!$L$8+AX2188*'Propiedades físicas'!$L$9+'Diseño reactor'!AY2188*'Propiedades físicas'!$L$7+'Diseño reactor'!AZ2188*'Propiedades físicas'!$L$6</f>
        <v>2.1117448925433417</v>
      </c>
      <c r="BD2188" s="29">
        <f t="shared" si="1411"/>
        <v>1.5146226613216534</v>
      </c>
      <c r="BE2188" s="58">
        <f t="shared" si="1412"/>
        <v>41.314057037734806</v>
      </c>
      <c r="BF2188" s="30">
        <f>AU2188*'Propiedades físicas'!$I$4+'Diseño reactor'!AV2188*'Propiedades físicas'!$I$5+'Diseño reactor'!AW2188*'Propiedades físicas'!$I$8+'Diseño reactor'!AX2188*'Propiedades físicas'!$I$9+'Diseño reactor'!AY2188*'Propiedades físicas'!$I$7+'Diseño reactor'!AZ2188*'Propiedades físicas'!$I$6</f>
        <v>1.9977145884586555E-2</v>
      </c>
      <c r="BG2188" s="24">
        <f>AU2188*'Propiedades físicas'!$O$4+'Diseño reactor'!AV2188*'Propiedades físicas'!$O$5+'Diseño reactor'!AW2188*'Propiedades físicas'!$O$8+'Diseño reactor'!AX2188*'Propiedades físicas'!$O$9+'Diseño reactor'!AY2188*'Propiedades físicas'!$O$7+'Diseño reactor'!AZ2188*'Propiedades físicas'!$O$6</f>
        <v>0.1541701701289491</v>
      </c>
      <c r="BH2188" s="54">
        <f t="shared" si="1413"/>
        <v>41140.674010968083</v>
      </c>
      <c r="BI2188" s="34">
        <f t="shared" si="1435"/>
        <v>273.63682451724401</v>
      </c>
      <c r="BJ2188" s="27">
        <f t="shared" si="1414"/>
        <v>4796.9383665143905</v>
      </c>
      <c r="BK2188" s="34">
        <f t="shared" si="1415"/>
        <v>568.88061851046677</v>
      </c>
      <c r="BL2188" s="27">
        <f t="shared" si="1416"/>
        <v>105.68082652283321</v>
      </c>
      <c r="BM2188" s="34">
        <f t="shared" si="1417"/>
        <v>1.1054421768707483</v>
      </c>
      <c r="BN2188" s="45">
        <f t="shared" si="1418"/>
        <v>2368.2159431253472</v>
      </c>
      <c r="BO2188" s="45">
        <f t="shared" si="1419"/>
        <v>108.55590684884787</v>
      </c>
      <c r="BP2188" s="66">
        <f t="shared" si="1420"/>
        <v>6.6876130465800001</v>
      </c>
    </row>
    <row r="2189" spans="8:68">
      <c r="H2189" s="68">
        <v>2184</v>
      </c>
      <c r="I2189" s="31">
        <f>('Propiedades físicas'!$C$10*'Diseño reactor'!H2189)/1000</f>
        <v>1911.535695014009</v>
      </c>
      <c r="J2189" s="31">
        <f t="shared" si="1397"/>
        <v>0.2385516530972539</v>
      </c>
      <c r="K2189" s="31">
        <f>(I2189*1000)/'Propiedades físicas'!$F$10</f>
        <v>12486.468958304309</v>
      </c>
      <c r="L2189" s="31">
        <f t="shared" si="1398"/>
        <v>1783.7812797577583</v>
      </c>
      <c r="M2189" s="31">
        <f t="shared" si="1399"/>
        <v>10702.68767854655</v>
      </c>
      <c r="N2189" s="31">
        <f t="shared" si="1400"/>
        <v>0.81674967021875378</v>
      </c>
      <c r="O2189" s="32">
        <f t="shared" si="1401"/>
        <v>4.9004980213125231</v>
      </c>
      <c r="P2189" s="33">
        <f t="shared" si="1402"/>
        <v>0.67680971257717082</v>
      </c>
      <c r="Q2189" s="31">
        <f t="shared" si="1403"/>
        <v>4.7324729228271334</v>
      </c>
      <c r="R2189" s="31">
        <f t="shared" si="1404"/>
        <v>0.11596297612718214</v>
      </c>
      <c r="S2189" s="31">
        <f t="shared" si="1405"/>
        <v>0.16802509848538957</v>
      </c>
      <c r="T2189" s="31">
        <f t="shared" si="1406"/>
        <v>1.9868822184995052E-2</v>
      </c>
      <c r="U2189" s="31">
        <f t="shared" si="1407"/>
        <v>4.1081593294057831E-3</v>
      </c>
      <c r="V2189" s="47">
        <f t="shared" si="1421"/>
        <v>6.7023874449389739E-4</v>
      </c>
      <c r="W2189" s="31">
        <f t="shared" si="1408"/>
        <v>0.17133763592962606</v>
      </c>
      <c r="X2189" s="34">
        <f>(S2189*H2189*'Propiedades físicas'!$F$5*60*24*365)/(1000000)</f>
        <v>56796.713401912297</v>
      </c>
      <c r="Y2189" s="34">
        <f>(U2189*H2189*'Propiedades físicas'!$F$7*60*24*365)/(1000000)</f>
        <v>434.27791324925442</v>
      </c>
      <c r="Z2189" s="31">
        <f t="shared" si="1422"/>
        <v>1478.152412268541</v>
      </c>
      <c r="AA2189" s="31">
        <f t="shared" si="1423"/>
        <v>10335.720863454459</v>
      </c>
      <c r="AB2189" s="31">
        <f t="shared" si="1424"/>
        <v>253.26313986176578</v>
      </c>
      <c r="AC2189" s="31">
        <f t="shared" si="1425"/>
        <v>366.96681509209083</v>
      </c>
      <c r="AD2189" s="31">
        <f t="shared" si="1409"/>
        <v>43.393507652029193</v>
      </c>
      <c r="AE2189" s="31">
        <f t="shared" si="1426"/>
        <v>8.9722199754222309</v>
      </c>
      <c r="AF2189" s="31">
        <f t="shared" si="1427"/>
        <v>12486.468958304305</v>
      </c>
      <c r="AG2189" s="31">
        <f t="shared" si="1428"/>
        <v>0.11838033772433915</v>
      </c>
      <c r="AH2189" s="31">
        <f t="shared" si="1429"/>
        <v>0.82775369866118464</v>
      </c>
      <c r="AI2189" s="31">
        <f t="shared" si="1429"/>
        <v>2.0283007206238997E-2</v>
      </c>
      <c r="AJ2189" s="31">
        <f t="shared" si="1429"/>
        <v>2.9389158481672617E-2</v>
      </c>
      <c r="AK2189" s="31">
        <f t="shared" si="1410"/>
        <v>3.4752425042605594E-3</v>
      </c>
      <c r="AL2189" s="31">
        <f t="shared" si="1410"/>
        <v>7.1855542230416772E-4</v>
      </c>
      <c r="AM2189" s="31">
        <f t="shared" si="1430"/>
        <v>1</v>
      </c>
      <c r="AN2189" s="31">
        <f>(Z2189*'Propiedades físicas'!$F$4)/1000</f>
        <v>1299.8576683007095</v>
      </c>
      <c r="AO2189" s="31">
        <f>(AA2189*'Propiedades físicas'!$F$6)/1000</f>
        <v>331.15649646508081</v>
      </c>
      <c r="AP2189" s="31">
        <f>(AB2189*'Propiedades físicas'!$F$9)/1000</f>
        <v>156.25069413771638</v>
      </c>
      <c r="AQ2189" s="31">
        <f>(AC2189*'Propiedades físicas'!$F$5)/1000</f>
        <v>108.060718040168</v>
      </c>
      <c r="AR2189" s="31">
        <f>(AD2189*'Propiedades físicas'!$F$8)/1000</f>
        <v>15.383866332797384</v>
      </c>
      <c r="AS2189" s="31">
        <f>(AE2189*'Propiedades físicas'!$F$7)/1000</f>
        <v>0.82625173753663328</v>
      </c>
      <c r="AT2189" s="31">
        <f t="shared" si="1431"/>
        <v>1911.535695014009</v>
      </c>
      <c r="AU2189" s="31">
        <f t="shared" si="1432"/>
        <v>0.68000700781639511</v>
      </c>
      <c r="AV2189" s="31">
        <f t="shared" si="1436"/>
        <v>0.17324107382815776</v>
      </c>
      <c r="AW2189" s="31">
        <f t="shared" si="1436"/>
        <v>8.1740924088038694E-2</v>
      </c>
      <c r="AX2189" s="31">
        <f t="shared" si="1436"/>
        <v>5.6530839744206848E-2</v>
      </c>
      <c r="AY2189" s="31">
        <f t="shared" si="1433"/>
        <v>8.0479095278859752E-3</v>
      </c>
      <c r="AZ2189" s="31">
        <f t="shared" si="1433"/>
        <v>4.3224499531544348E-4</v>
      </c>
      <c r="BA2189" s="31">
        <f t="shared" si="1434"/>
        <v>0.99999999999999978</v>
      </c>
      <c r="BB2189" s="34">
        <f>AU2189*'Propiedades físicas'!$C$4+'Diseño reactor'!AV2189*'Propiedades físicas'!$C$5+'Diseño reactor'!AW2189*'Propiedades físicas'!$C$8+'Diseño reactor'!AX2189*'Propiedades físicas'!$C$9+'Diseño reactor'!AY2189*'Propiedades físicas'!$C$7+'Diseño reactor'!AZ2189*'Propiedades físicas'!$C$6</f>
        <v>875.36779235153415</v>
      </c>
      <c r="BC2189" s="45">
        <f>AU2189*'Propiedades físicas'!$L$4+'Diseño reactor'!AV2189*'Propiedades físicas'!$L$5+'Diseño reactor'!AW2189*'Propiedades físicas'!$L$8+AX2189*'Propiedades físicas'!$L$9+'Diseño reactor'!AY2189*'Propiedades físicas'!$L$7+'Diseño reactor'!AZ2189*'Propiedades físicas'!$L$6</f>
        <v>2.1117830895206198</v>
      </c>
      <c r="BD2189" s="29">
        <f t="shared" si="1411"/>
        <v>1.5140208725482163</v>
      </c>
      <c r="BE2189" s="58">
        <f t="shared" si="1412"/>
        <v>41.313407922700222</v>
      </c>
      <c r="BF2189" s="30">
        <f>AU2189*'Propiedades físicas'!$I$4+'Diseño reactor'!AV2189*'Propiedades físicas'!$I$5+'Diseño reactor'!AW2189*'Propiedades físicas'!$I$8+'Diseño reactor'!AX2189*'Propiedades físicas'!$I$9+'Diseño reactor'!AY2189*'Propiedades físicas'!$I$7+'Diseño reactor'!AZ2189*'Propiedades físicas'!$I$6</f>
        <v>1.997721669714117E-2</v>
      </c>
      <c r="BG2189" s="24">
        <f>AU2189*'Propiedades físicas'!$O$4+'Diseño reactor'!AV2189*'Propiedades físicas'!$O$5+'Diseño reactor'!AW2189*'Propiedades físicas'!$O$8+'Diseño reactor'!AX2189*'Propiedades físicas'!$O$9+'Diseño reactor'!AY2189*'Propiedades físicas'!$O$7+'Diseño reactor'!AZ2189*'Propiedades físicas'!$O$6</f>
        <v>0.15417201959939036</v>
      </c>
      <c r="BH2189" s="54">
        <f t="shared" si="1413"/>
        <v>41140.520543468163</v>
      </c>
      <c r="BI2189" s="34">
        <f t="shared" si="1435"/>
        <v>273.63946133892711</v>
      </c>
      <c r="BJ2189" s="27">
        <f t="shared" si="1414"/>
        <v>4796.9418451390748</v>
      </c>
      <c r="BK2189" s="34">
        <f t="shared" si="1415"/>
        <v>568.88785551224396</v>
      </c>
      <c r="BL2189" s="27">
        <f t="shared" si="1416"/>
        <v>105.68107627214926</v>
      </c>
      <c r="BM2189" s="34">
        <f t="shared" si="1417"/>
        <v>1.1054421768707483</v>
      </c>
      <c r="BN2189" s="45">
        <f t="shared" si="1418"/>
        <v>2369.4125838065393</v>
      </c>
      <c r="BO2189" s="45">
        <f t="shared" si="1419"/>
        <v>108.56390096812545</v>
      </c>
      <c r="BP2189" s="66">
        <f t="shared" si="1420"/>
        <v>6.6876118050530495</v>
      </c>
    </row>
    <row r="2190" spans="8:68">
      <c r="H2190" s="68">
        <v>2185</v>
      </c>
      <c r="I2190" s="31">
        <f>('Propiedades físicas'!$C$10*'Diseño reactor'!H2190)/1000</f>
        <v>1912.4109402956087</v>
      </c>
      <c r="J2190" s="31">
        <f t="shared" si="1397"/>
        <v>0.23844247613931466</v>
      </c>
      <c r="K2190" s="31">
        <f>(I2190*1000)/'Propiedades físicas'!$F$10</f>
        <v>12492.18620599584</v>
      </c>
      <c r="L2190" s="31">
        <f t="shared" si="1398"/>
        <v>1784.5980294279771</v>
      </c>
      <c r="M2190" s="31">
        <f t="shared" si="1399"/>
        <v>10707.588176567862</v>
      </c>
      <c r="N2190" s="31">
        <f t="shared" si="1400"/>
        <v>0.81674967021875378</v>
      </c>
      <c r="O2190" s="32">
        <f t="shared" si="1401"/>
        <v>4.9004980213125231</v>
      </c>
      <c r="P2190" s="33">
        <f t="shared" si="1402"/>
        <v>0.67686278903946961</v>
      </c>
      <c r="Q2190" s="31">
        <f t="shared" si="1403"/>
        <v>4.7325488564898199</v>
      </c>
      <c r="R2190" s="31">
        <f t="shared" si="1404"/>
        <v>0.11592808420685802</v>
      </c>
      <c r="S2190" s="31">
        <f t="shared" si="1405"/>
        <v>0.1679491648227032</v>
      </c>
      <c r="T2190" s="31">
        <f t="shared" si="1406"/>
        <v>1.9855310301433463E-2</v>
      </c>
      <c r="U2190" s="31">
        <f t="shared" si="1407"/>
        <v>4.1034866709927491E-3</v>
      </c>
      <c r="V2190" s="47">
        <f t="shared" si="1421"/>
        <v>6.7029130565073687E-4</v>
      </c>
      <c r="W2190" s="31">
        <f t="shared" si="1408"/>
        <v>0.17127265094801652</v>
      </c>
      <c r="X2190" s="34">
        <f>(S2190*H2190*'Propiedades físicas'!$F$5*60*24*365)/(1000000)</f>
        <v>56797.039980898429</v>
      </c>
      <c r="Y2190" s="34">
        <f>(U2190*H2190*'Propiedades físicas'!$F$7*60*24*365)/(1000000)</f>
        <v>433.98258056458104</v>
      </c>
      <c r="Z2190" s="31">
        <f t="shared" si="1422"/>
        <v>1478.9451940512411</v>
      </c>
      <c r="AA2190" s="31">
        <f t="shared" si="1423"/>
        <v>10340.619251430257</v>
      </c>
      <c r="AB2190" s="31">
        <f t="shared" si="1424"/>
        <v>253.30286399198476</v>
      </c>
      <c r="AC2190" s="31">
        <f t="shared" si="1425"/>
        <v>366.9689251376065</v>
      </c>
      <c r="AD2190" s="31">
        <f t="shared" si="1409"/>
        <v>43.383853008632116</v>
      </c>
      <c r="AE2190" s="31">
        <f t="shared" si="1426"/>
        <v>8.966118376119157</v>
      </c>
      <c r="AF2190" s="31">
        <f t="shared" si="1427"/>
        <v>12492.18620599584</v>
      </c>
      <c r="AG2190" s="31">
        <f t="shared" si="1428"/>
        <v>0.11838962129314048</v>
      </c>
      <c r="AH2190" s="31">
        <f t="shared" si="1429"/>
        <v>0.82776698016773864</v>
      </c>
      <c r="AI2190" s="31">
        <f t="shared" si="1429"/>
        <v>2.0276904283607917E-2</v>
      </c>
      <c r="AJ2190" s="31">
        <f t="shared" si="1429"/>
        <v>2.937587697511853E-2</v>
      </c>
      <c r="AK2190" s="31">
        <f t="shared" si="1410"/>
        <v>3.4728791496727199E-3</v>
      </c>
      <c r="AL2190" s="31">
        <f t="shared" si="1410"/>
        <v>7.177381307217238E-4</v>
      </c>
      <c r="AM2190" s="31">
        <f t="shared" si="1430"/>
        <v>1</v>
      </c>
      <c r="AN2190" s="31">
        <f>(Z2190*'Propiedades físicas'!$F$4)/1000</f>
        <v>1300.5548247447803</v>
      </c>
      <c r="AO2190" s="31">
        <f>(AA2190*'Propiedades físicas'!$F$6)/1000</f>
        <v>331.3134408158254</v>
      </c>
      <c r="AP2190" s="31">
        <f>(AB2190*'Propiedades físicas'!$F$9)/1000</f>
        <v>156.27520193985498</v>
      </c>
      <c r="AQ2190" s="31">
        <f>(AC2190*'Propiedades físicas'!$F$5)/1000</f>
        <v>108.061339385271</v>
      </c>
      <c r="AR2190" s="31">
        <f>(AD2190*'Propiedades físicas'!$F$8)/1000</f>
        <v>15.380443568620253</v>
      </c>
      <c r="AS2190" s="31">
        <f>(AE2190*'Propiedades físicas'!$F$7)/1000</f>
        <v>0.82568984125681322</v>
      </c>
      <c r="AT2190" s="31">
        <f t="shared" si="1431"/>
        <v>1912.4109402956087</v>
      </c>
      <c r="AU2190" s="31">
        <f t="shared" si="1432"/>
        <v>0.68006033501552154</v>
      </c>
      <c r="AV2190" s="31">
        <f t="shared" si="1436"/>
        <v>0.17324385352272301</v>
      </c>
      <c r="AW2190" s="31">
        <f t="shared" si="1436"/>
        <v>8.1716329187961512E-2</v>
      </c>
      <c r="AX2190" s="31">
        <f t="shared" si="1436"/>
        <v>5.6505292407795754E-2</v>
      </c>
      <c r="AY2190" s="31">
        <f t="shared" si="1433"/>
        <v>8.0424365101377411E-3</v>
      </c>
      <c r="AZ2190" s="31">
        <f t="shared" si="1433"/>
        <v>4.3175335586042148E-4</v>
      </c>
      <c r="BA2190" s="31">
        <f t="shared" si="1434"/>
        <v>1</v>
      </c>
      <c r="BB2190" s="34">
        <f>AU2190*'Propiedades físicas'!$C$4+'Diseño reactor'!AV2190*'Propiedades físicas'!$C$5+'Diseño reactor'!AW2190*'Propiedades físicas'!$C$8+'Diseño reactor'!AX2190*'Propiedades físicas'!$C$9+'Diseño reactor'!AY2190*'Propiedades físicas'!$C$7+'Diseño reactor'!AZ2190*'Propiedades físicas'!$C$6</f>
        <v>875.3676300782239</v>
      </c>
      <c r="BC2190" s="45">
        <f>AU2190*'Propiedades físicas'!$L$4+'Diseño reactor'!AV2190*'Propiedades físicas'!$L$5+'Diseño reactor'!AW2190*'Propiedades físicas'!$L$8+AX2190*'Propiedades físicas'!$L$9+'Diseño reactor'!AY2190*'Propiedades físicas'!$L$7+'Diseño reactor'!AZ2190*'Propiedades físicas'!$L$6</f>
        <v>2.1118212563103396</v>
      </c>
      <c r="BD2190" s="29">
        <f t="shared" si="1411"/>
        <v>1.5134195624755133</v>
      </c>
      <c r="BE2190" s="58">
        <f t="shared" si="1412"/>
        <v>41.312759331170618</v>
      </c>
      <c r="BF2190" s="30">
        <f>AU2190*'Propiedades físicas'!$I$4+'Diseño reactor'!AV2190*'Propiedades físicas'!$I$5+'Diseño reactor'!AW2190*'Propiedades físicas'!$I$8+'Diseño reactor'!AX2190*'Propiedades físicas'!$I$9+'Diseño reactor'!AY2190*'Propiedades físicas'!$I$7+'Diseño reactor'!AZ2190*'Propiedades físicas'!$I$6</f>
        <v>1.9977287398627076E-2</v>
      </c>
      <c r="BG2190" s="24">
        <f>AU2190*'Propiedades físicas'!$O$4+'Diseño reactor'!AV2190*'Propiedades físicas'!$O$5+'Diseño reactor'!AW2190*'Propiedades físicas'!$O$8+'Diseño reactor'!AX2190*'Propiedades físicas'!$O$9+'Diseño reactor'!AY2190*'Propiedades físicas'!$O$7+'Diseño reactor'!AZ2190*'Propiedades físicas'!$O$6</f>
        <v>0.15417386767257701</v>
      </c>
      <c r="BH2190" s="54">
        <f t="shared" si="1413"/>
        <v>41140.367316832329</v>
      </c>
      <c r="BI2190" s="34">
        <f t="shared" si="1435"/>
        <v>273.64209517943766</v>
      </c>
      <c r="BJ2190" s="27">
        <f t="shared" si="1414"/>
        <v>4796.945324876413</v>
      </c>
      <c r="BK2190" s="34">
        <f t="shared" si="1415"/>
        <v>568.89508750006382</v>
      </c>
      <c r="BL2190" s="27">
        <f t="shared" si="1416"/>
        <v>105.68132584326496</v>
      </c>
      <c r="BM2190" s="34">
        <f t="shared" si="1417"/>
        <v>1.1054421768707483</v>
      </c>
      <c r="BN2190" s="45">
        <f t="shared" si="1418"/>
        <v>2370.6092439152271</v>
      </c>
      <c r="BO2190" s="45">
        <f t="shared" si="1419"/>
        <v>108.57188902423368</v>
      </c>
      <c r="BP2190" s="66">
        <f t="shared" si="1420"/>
        <v>6.6876105653216875</v>
      </c>
    </row>
    <row r="2191" spans="8:68">
      <c r="H2191" s="68">
        <v>2186</v>
      </c>
      <c r="I2191" s="31">
        <f>('Propiedades físicas'!$C$10*'Diseño reactor'!H2191)/1000</f>
        <v>1913.2861855772087</v>
      </c>
      <c r="J2191" s="31">
        <f t="shared" si="1397"/>
        <v>0.2383333990688026</v>
      </c>
      <c r="K2191" s="31">
        <f>(I2191*1000)/'Propiedades físicas'!$F$10</f>
        <v>12497.903453687371</v>
      </c>
      <c r="L2191" s="31">
        <f t="shared" si="1398"/>
        <v>1785.4147790981958</v>
      </c>
      <c r="M2191" s="31">
        <f t="shared" si="1399"/>
        <v>10712.488674589174</v>
      </c>
      <c r="N2191" s="31">
        <f t="shared" si="1400"/>
        <v>0.81674967021875378</v>
      </c>
      <c r="O2191" s="32">
        <f t="shared" si="1401"/>
        <v>4.9004980213125222</v>
      </c>
      <c r="P2191" s="33">
        <f t="shared" si="1402"/>
        <v>0.67691582525532512</v>
      </c>
      <c r="Q2191" s="31">
        <f t="shared" si="1403"/>
        <v>4.7326247221430995</v>
      </c>
      <c r="R2191" s="31">
        <f t="shared" si="1404"/>
        <v>0.11589321185363008</v>
      </c>
      <c r="S2191" s="31">
        <f t="shared" si="1405"/>
        <v>0.16787329916942112</v>
      </c>
      <c r="T2191" s="31">
        <f t="shared" si="1406"/>
        <v>1.9841812013604899E-2</v>
      </c>
      <c r="U2191" s="31">
        <f t="shared" si="1407"/>
        <v>4.0988210961937438E-3</v>
      </c>
      <c r="V2191" s="47">
        <f t="shared" si="1421"/>
        <v>6.7034382695187547E-4</v>
      </c>
      <c r="W2191" s="31">
        <f t="shared" si="1408"/>
        <v>0.1712077152427578</v>
      </c>
      <c r="X2191" s="34">
        <f>(S2191*H2191*'Propiedades físicas'!$F$5*60*24*365)/(1000000)</f>
        <v>56797.366064800328</v>
      </c>
      <c r="Y2191" s="34">
        <f>(U2191*H2191*'Propiedades físicas'!$F$7*60*24*365)/(1000000)</f>
        <v>433.68754504531131</v>
      </c>
      <c r="Z2191" s="31">
        <f t="shared" si="1422"/>
        <v>1479.7379940081407</v>
      </c>
      <c r="AA2191" s="31">
        <f t="shared" si="1423"/>
        <v>10345.517642604815</v>
      </c>
      <c r="AB2191" s="31">
        <f t="shared" si="1424"/>
        <v>253.34256111203536</v>
      </c>
      <c r="AC2191" s="31">
        <f t="shared" si="1425"/>
        <v>366.97103198435457</v>
      </c>
      <c r="AD2191" s="31">
        <f t="shared" si="1409"/>
        <v>43.374201061740308</v>
      </c>
      <c r="AE2191" s="31">
        <f t="shared" si="1426"/>
        <v>8.9600229162795237</v>
      </c>
      <c r="AF2191" s="31">
        <f t="shared" si="1427"/>
        <v>12497.903453687364</v>
      </c>
      <c r="AG2191" s="31">
        <f t="shared" si="1428"/>
        <v>0.11839889782246324</v>
      </c>
      <c r="AH2191" s="31">
        <f t="shared" si="1429"/>
        <v>0.82778024977881293</v>
      </c>
      <c r="AI2191" s="31">
        <f t="shared" si="1429"/>
        <v>2.027080478344466E-2</v>
      </c>
      <c r="AJ2191" s="31">
        <f t="shared" si="1429"/>
        <v>2.9362607364044242E-2</v>
      </c>
      <c r="AK2191" s="31">
        <f t="shared" si="1410"/>
        <v>3.4705181731055253E-3</v>
      </c>
      <c r="AL2191" s="31">
        <f t="shared" si="1410"/>
        <v>7.1692207812950985E-4</v>
      </c>
      <c r="AM2191" s="31">
        <f t="shared" si="1430"/>
        <v>1.0000000000000002</v>
      </c>
      <c r="AN2191" s="31">
        <f>(Z2191*'Propiedades físicas'!$F$4)/1000</f>
        <v>1301.2519971708789</v>
      </c>
      <c r="AO2191" s="31">
        <f>(AA2191*'Propiedades físicas'!$F$6)/1000</f>
        <v>331.47038526905823</v>
      </c>
      <c r="AP2191" s="31">
        <f>(AB2191*'Propiedades físicas'!$F$9)/1000</f>
        <v>156.29969307807022</v>
      </c>
      <c r="AQ2191" s="31">
        <f>(AC2191*'Propiedades físicas'!$F$5)/1000</f>
        <v>108.0619597884329</v>
      </c>
      <c r="AR2191" s="31">
        <f>(AD2191*'Propiedades físicas'!$F$8)/1000</f>
        <v>15.377021760408168</v>
      </c>
      <c r="AS2191" s="31">
        <f>(AE2191*'Propiedades físicas'!$F$7)/1000</f>
        <v>0.82512851036018142</v>
      </c>
      <c r="AT2191" s="31">
        <f t="shared" si="1431"/>
        <v>1913.2861855772085</v>
      </c>
      <c r="AU2191" s="31">
        <f t="shared" si="1432"/>
        <v>0.68011362177807788</v>
      </c>
      <c r="AV2191" s="31">
        <f t="shared" si="1436"/>
        <v>0.1732466307276759</v>
      </c>
      <c r="AW2191" s="31">
        <f t="shared" si="1436"/>
        <v>8.1691748080497978E-2</v>
      </c>
      <c r="AX2191" s="31">
        <f t="shared" si="1436"/>
        <v>5.6479767952661145E-2</v>
      </c>
      <c r="AY2191" s="31">
        <f t="shared" si="1433"/>
        <v>8.0369689993706611E-3</v>
      </c>
      <c r="AZ2191" s="31">
        <f t="shared" si="1433"/>
        <v>4.3126246171649074E-4</v>
      </c>
      <c r="BA2191" s="31">
        <f t="shared" si="1434"/>
        <v>1</v>
      </c>
      <c r="BB2191" s="34">
        <f>AU2191*'Propiedades físicas'!$C$4+'Diseño reactor'!AV2191*'Propiedades físicas'!$C$5+'Diseño reactor'!AW2191*'Propiedades físicas'!$C$8+'Diseño reactor'!AX2191*'Propiedades físicas'!$C$9+'Diseño reactor'!AY2191*'Propiedades físicas'!$C$7+'Diseño reactor'!AZ2191*'Propiedades físicas'!$C$6</f>
        <v>875.36746803952281</v>
      </c>
      <c r="BC2191" s="45">
        <f>AU2191*'Propiedades físicas'!$L$4+'Diseño reactor'!AV2191*'Propiedades físicas'!$L$5+'Diseño reactor'!AW2191*'Propiedades físicas'!$L$8+AX2191*'Propiedades físicas'!$L$9+'Diseño reactor'!AY2191*'Propiedades físicas'!$L$7+'Diseño reactor'!AZ2191*'Propiedades físicas'!$L$6</f>
        <v>2.1118593929480292</v>
      </c>
      <c r="BD2191" s="29">
        <f t="shared" si="1411"/>
        <v>1.512818730531982</v>
      </c>
      <c r="BE2191" s="58">
        <f t="shared" si="1412"/>
        <v>41.312111262511124</v>
      </c>
      <c r="BF2191" s="30">
        <f>AU2191*'Propiedades físicas'!$I$4+'Diseño reactor'!AV2191*'Propiedades físicas'!$I$5+'Diseño reactor'!AW2191*'Propiedades físicas'!$I$8+'Diseño reactor'!AX2191*'Propiedades físicas'!$I$9+'Diseño reactor'!AY2191*'Propiedades físicas'!$I$7+'Diseño reactor'!AZ2191*'Propiedades físicas'!$I$6</f>
        <v>1.9977357989243931E-2</v>
      </c>
      <c r="BG2191" s="24">
        <f>AU2191*'Propiedades físicas'!$O$4+'Diseño reactor'!AV2191*'Propiedades físicas'!$O$5+'Diseño reactor'!AW2191*'Propiedades físicas'!$O$8+'Diseño reactor'!AX2191*'Propiedades físicas'!$O$9+'Diseño reactor'!AY2191*'Propiedades físicas'!$O$7+'Diseño reactor'!AZ2191*'Propiedades físicas'!$O$6</f>
        <v>0.15417571435006081</v>
      </c>
      <c r="BH2191" s="54">
        <f t="shared" si="1413"/>
        <v>41140.214330624432</v>
      </c>
      <c r="BI2191" s="34">
        <f t="shared" si="1435"/>
        <v>273.64472604341466</v>
      </c>
      <c r="BJ2191" s="27">
        <f t="shared" si="1414"/>
        <v>4796.9488057203189</v>
      </c>
      <c r="BK2191" s="34">
        <f t="shared" si="1415"/>
        <v>568.90231447892393</v>
      </c>
      <c r="BL2191" s="27">
        <f t="shared" si="1416"/>
        <v>105.68157523636364</v>
      </c>
      <c r="BM2191" s="34">
        <f t="shared" si="1417"/>
        <v>1.1054421768707483</v>
      </c>
      <c r="BN2191" s="45">
        <f t="shared" si="1418"/>
        <v>2371.8059234286534</v>
      </c>
      <c r="BO2191" s="45">
        <f t="shared" si="1419"/>
        <v>108.57987102406774</v>
      </c>
      <c r="BP2191" s="66">
        <f t="shared" si="1420"/>
        <v>6.6876093273826864</v>
      </c>
    </row>
    <row r="2192" spans="8:68">
      <c r="H2192" s="68">
        <v>2187</v>
      </c>
      <c r="I2192" s="31">
        <f>('Propiedades físicas'!$C$10*'Diseño reactor'!H2192)/1000</f>
        <v>1914.1614308588084</v>
      </c>
      <c r="J2192" s="31">
        <f t="shared" si="1397"/>
        <v>0.23822442174869798</v>
      </c>
      <c r="K2192" s="31">
        <f>(I2192*1000)/'Propiedades físicas'!$F$10</f>
        <v>12503.620701378903</v>
      </c>
      <c r="L2192" s="31">
        <f t="shared" si="1398"/>
        <v>1786.2315287684146</v>
      </c>
      <c r="M2192" s="31">
        <f t="shared" si="1399"/>
        <v>10717.389172610487</v>
      </c>
      <c r="N2192" s="31">
        <f t="shared" si="1400"/>
        <v>0.81674967021875378</v>
      </c>
      <c r="O2192" s="32">
        <f t="shared" si="1401"/>
        <v>4.9004980213125222</v>
      </c>
      <c r="P2192" s="33">
        <f t="shared" si="1402"/>
        <v>0.67696882127049673</v>
      </c>
      <c r="Q2192" s="31">
        <f t="shared" si="1403"/>
        <v>4.7327005198774987</v>
      </c>
      <c r="R2192" s="31">
        <f t="shared" si="1404"/>
        <v>0.11585835905308234</v>
      </c>
      <c r="S2192" s="31">
        <f t="shared" si="1405"/>
        <v>0.16779750143502253</v>
      </c>
      <c r="T2192" s="31">
        <f t="shared" si="1406"/>
        <v>1.9828327303584112E-2</v>
      </c>
      <c r="U2192" s="31">
        <f t="shared" si="1407"/>
        <v>4.0941625915906629E-3</v>
      </c>
      <c r="V2192" s="47">
        <f t="shared" si="1421"/>
        <v>6.7039630844262785E-4</v>
      </c>
      <c r="W2192" s="31">
        <f t="shared" si="1408"/>
        <v>0.17114282875782363</v>
      </c>
      <c r="X2192" s="34">
        <f>(S2192*H2192*'Propiedades físicas'!$F$5*60*24*365)/(1000000)</f>
        <v>56797.691654555791</v>
      </c>
      <c r="Y2192" s="34">
        <f>(U2192*H2192*'Propiedades físicas'!$F$7*60*24*365)/(1000000)</f>
        <v>433.3928062996489</v>
      </c>
      <c r="Z2192" s="31">
        <f t="shared" si="1422"/>
        <v>1480.5308121185763</v>
      </c>
      <c r="AA2192" s="31">
        <f t="shared" si="1423"/>
        <v>10350.41603697209</v>
      </c>
      <c r="AB2192" s="31">
        <f t="shared" si="1424"/>
        <v>253.38223124909106</v>
      </c>
      <c r="AC2192" s="31">
        <f t="shared" si="1425"/>
        <v>366.9731356383943</v>
      </c>
      <c r="AD2192" s="31">
        <f t="shared" si="1409"/>
        <v>43.364551812938451</v>
      </c>
      <c r="AE2192" s="31">
        <f t="shared" si="1426"/>
        <v>8.9539335878087805</v>
      </c>
      <c r="AF2192" s="31">
        <f t="shared" si="1427"/>
        <v>12503.620701378897</v>
      </c>
      <c r="AG2192" s="31">
        <f t="shared" si="1428"/>
        <v>0.11840816732031095</v>
      </c>
      <c r="AH2192" s="31">
        <f t="shared" si="1429"/>
        <v>0.8277935075102405</v>
      </c>
      <c r="AI2192" s="31">
        <f t="shared" si="1429"/>
        <v>2.0264708703227708E-2</v>
      </c>
      <c r="AJ2192" s="31">
        <f t="shared" si="1429"/>
        <v>2.9349349632616779E-2</v>
      </c>
      <c r="AK2192" s="31">
        <f t="shared" si="1410"/>
        <v>3.4681595714236768E-3</v>
      </c>
      <c r="AL2192" s="31">
        <f t="shared" si="1410"/>
        <v>7.1610726218057316E-4</v>
      </c>
      <c r="AM2192" s="31">
        <f t="shared" si="1430"/>
        <v>1.0000000000000002</v>
      </c>
      <c r="AN2192" s="31">
        <f>(Z2192*'Propiedades físicas'!$F$4)/1000</f>
        <v>1301.9491855608337</v>
      </c>
      <c r="AO2192" s="31">
        <f>(AA2192*'Propiedades físicas'!$F$6)/1000</f>
        <v>331.62732982458579</v>
      </c>
      <c r="AP2192" s="31">
        <f>(AB2192*'Propiedades físicas'!$F$9)/1000</f>
        <v>156.3241675691267</v>
      </c>
      <c r="AQ2192" s="31">
        <f>(AC2192*'Propiedades físicas'!$F$5)/1000</f>
        <v>108.06257925143797</v>
      </c>
      <c r="AR2192" s="31">
        <f>(AD2192*'Propiedades físicas'!$F$8)/1000</f>
        <v>15.373600908722935</v>
      </c>
      <c r="AS2192" s="31">
        <f>(AE2192*'Propiedades físicas'!$F$7)/1000</f>
        <v>0.82456774410131062</v>
      </c>
      <c r="AT2192" s="31">
        <f t="shared" si="1431"/>
        <v>1914.1614308588084</v>
      </c>
      <c r="AU2192" s="31">
        <f t="shared" si="1432"/>
        <v>0.68016686815003924</v>
      </c>
      <c r="AV2192" s="31">
        <f t="shared" si="1436"/>
        <v>0.17324940544633047</v>
      </c>
      <c r="AW2192" s="31">
        <f t="shared" si="1436"/>
        <v>8.1667180755486346E-2</v>
      </c>
      <c r="AX2192" s="31">
        <f t="shared" si="1436"/>
        <v>5.6454266348347937E-2</v>
      </c>
      <c r="AY2192" s="31">
        <f t="shared" si="1433"/>
        <v>8.0315069883240778E-3</v>
      </c>
      <c r="AZ2192" s="31">
        <f t="shared" si="1433"/>
        <v>4.3077231147184891E-4</v>
      </c>
      <c r="BA2192" s="31">
        <f t="shared" si="1434"/>
        <v>0.99999999999999989</v>
      </c>
      <c r="BB2192" s="34">
        <f>AU2192*'Propiedades físicas'!$C$4+'Diseño reactor'!AV2192*'Propiedades físicas'!$C$5+'Diseño reactor'!AW2192*'Propiedades físicas'!$C$8+'Diseño reactor'!AX2192*'Propiedades físicas'!$C$9+'Diseño reactor'!AY2192*'Propiedades físicas'!$C$7+'Diseño reactor'!AZ2192*'Propiedades físicas'!$C$6</f>
        <v>875.36730623501046</v>
      </c>
      <c r="BC2192" s="45">
        <f>AU2192*'Propiedades físicas'!$L$4+'Diseño reactor'!AV2192*'Propiedades físicas'!$L$5+'Diseño reactor'!AW2192*'Propiedades físicas'!$L$8+AX2192*'Propiedades físicas'!$L$9+'Diseño reactor'!AY2192*'Propiedades físicas'!$L$7+'Diseño reactor'!AZ2192*'Propiedades físicas'!$L$6</f>
        <v>2.1118974994691637</v>
      </c>
      <c r="BD2192" s="29">
        <f t="shared" si="1411"/>
        <v>1.5122183761469645</v>
      </c>
      <c r="BE2192" s="58">
        <f t="shared" si="1412"/>
        <v>41.311463716087879</v>
      </c>
      <c r="BF2192" s="30">
        <f>AU2192*'Propiedades físicas'!$I$4+'Diseño reactor'!AV2192*'Propiedades físicas'!$I$5+'Diseño reactor'!AW2192*'Propiedades físicas'!$I$8+'Diseño reactor'!AX2192*'Propiedades físicas'!$I$9+'Diseño reactor'!AY2192*'Propiedades físicas'!$I$7+'Diseño reactor'!AZ2192*'Propiedades físicas'!$I$6</f>
        <v>1.9977428469190928E-2</v>
      </c>
      <c r="BG2192" s="24">
        <f>AU2192*'Propiedades físicas'!$O$4+'Diseño reactor'!AV2192*'Propiedades físicas'!$O$5+'Diseño reactor'!AW2192*'Propiedades físicas'!$O$8+'Diseño reactor'!AX2192*'Propiedades físicas'!$O$9+'Diseño reactor'!AY2192*'Propiedades físicas'!$O$7+'Diseño reactor'!AZ2192*'Propiedades físicas'!$O$6</f>
        <v>0.15417755963339136</v>
      </c>
      <c r="BH2192" s="54">
        <f t="shared" si="1413"/>
        <v>41140.061584409421</v>
      </c>
      <c r="BI2192" s="34">
        <f t="shared" si="1435"/>
        <v>273.64735393548767</v>
      </c>
      <c r="BJ2192" s="27">
        <f t="shared" si="1414"/>
        <v>4796.9522876647461</v>
      </c>
      <c r="BK2192" s="34">
        <f t="shared" si="1415"/>
        <v>568.90953645381887</v>
      </c>
      <c r="BL2192" s="27">
        <f t="shared" si="1416"/>
        <v>105.68182445162859</v>
      </c>
      <c r="BM2192" s="34">
        <f t="shared" si="1417"/>
        <v>1.1054421768707483</v>
      </c>
      <c r="BN2192" s="45">
        <f t="shared" si="1418"/>
        <v>2373.0026223240993</v>
      </c>
      <c r="BO2192" s="45">
        <f t="shared" si="1419"/>
        <v>108.58784697451226</v>
      </c>
      <c r="BP2192" s="66">
        <f t="shared" si="1420"/>
        <v>6.6876080912328355</v>
      </c>
    </row>
    <row r="2193" spans="8:68">
      <c r="H2193" s="68">
        <v>2188</v>
      </c>
      <c r="I2193" s="31">
        <f>('Propiedades físicas'!$C$10*'Diseño reactor'!H2193)/1000</f>
        <v>1915.0366761404082</v>
      </c>
      <c r="J2193" s="31">
        <f t="shared" si="1397"/>
        <v>0.23811554404223151</v>
      </c>
      <c r="K2193" s="31">
        <f>(I2193*1000)/'Propiedades físicas'!$F$10</f>
        <v>12509.337949070436</v>
      </c>
      <c r="L2193" s="31">
        <f t="shared" si="1398"/>
        <v>1787.0482784386336</v>
      </c>
      <c r="M2193" s="31">
        <f t="shared" si="1399"/>
        <v>10722.289670631801</v>
      </c>
      <c r="N2193" s="31">
        <f t="shared" si="1400"/>
        <v>0.81674967021875389</v>
      </c>
      <c r="O2193" s="32">
        <f t="shared" si="1401"/>
        <v>4.9004980213125231</v>
      </c>
      <c r="P2193" s="33">
        <f t="shared" si="1402"/>
        <v>0.67702177713067446</v>
      </c>
      <c r="Q2193" s="31">
        <f t="shared" si="1403"/>
        <v>4.7327762497833756</v>
      </c>
      <c r="R2193" s="31">
        <f t="shared" si="1404"/>
        <v>0.1158235257908088</v>
      </c>
      <c r="S2193" s="31">
        <f t="shared" si="1405"/>
        <v>0.16772177152914594</v>
      </c>
      <c r="T2193" s="31">
        <f t="shared" si="1406"/>
        <v>1.9814856153474746E-2</v>
      </c>
      <c r="U2193" s="31">
        <f t="shared" si="1407"/>
        <v>4.0895111437958915E-3</v>
      </c>
      <c r="V2193" s="47">
        <f t="shared" si="1421"/>
        <v>6.7044875016824071E-4</v>
      </c>
      <c r="W2193" s="31">
        <f t="shared" si="1408"/>
        <v>0.17107799143727292</v>
      </c>
      <c r="X2193" s="34">
        <f>(S2193*H2193*'Propiedades físicas'!$F$5*60*24*365)/(1000000)</f>
        <v>56798.016751100542</v>
      </c>
      <c r="Y2193" s="34">
        <f>(U2193*H2193*'Propiedades físicas'!$F$7*60*24*365)/(1000000)</f>
        <v>433.09836393642803</v>
      </c>
      <c r="Z2193" s="31">
        <f t="shared" si="1422"/>
        <v>1481.3236483619157</v>
      </c>
      <c r="AA2193" s="31">
        <f t="shared" si="1423"/>
        <v>10355.314434526026</v>
      </c>
      <c r="AB2193" s="31">
        <f t="shared" si="1424"/>
        <v>253.42187443028968</v>
      </c>
      <c r="AC2193" s="31">
        <f t="shared" si="1425"/>
        <v>366.97523610577133</v>
      </c>
      <c r="AD2193" s="31">
        <f t="shared" si="1409"/>
        <v>43.354905263802742</v>
      </c>
      <c r="AE2193" s="31">
        <f t="shared" si="1426"/>
        <v>8.9478503826254112</v>
      </c>
      <c r="AF2193" s="31">
        <f t="shared" si="1427"/>
        <v>12509.337949070428</v>
      </c>
      <c r="AG2193" s="31">
        <f t="shared" si="1428"/>
        <v>0.11841742979467536</v>
      </c>
      <c r="AH2193" s="31">
        <f t="shared" si="1429"/>
        <v>0.82780675337782617</v>
      </c>
      <c r="AI2193" s="31">
        <f t="shared" si="1429"/>
        <v>2.0258616040437338E-2</v>
      </c>
      <c r="AJ2193" s="31">
        <f t="shared" si="1429"/>
        <v>2.9336103765031093E-2</v>
      </c>
      <c r="AK2193" s="31">
        <f t="shared" si="1410"/>
        <v>3.4658033414969379E-3</v>
      </c>
      <c r="AL2193" s="31">
        <f t="shared" si="1410"/>
        <v>7.1529368053329539E-4</v>
      </c>
      <c r="AM2193" s="31">
        <f t="shared" si="1430"/>
        <v>1.0000000000000002</v>
      </c>
      <c r="AN2193" s="31">
        <f>(Z2193*'Propiedades físicas'!$F$4)/1000</f>
        <v>1302.6463898965017</v>
      </c>
      <c r="AO2193" s="31">
        <f>(AA2193*'Propiedades físicas'!$F$6)/1000</f>
        <v>331.7842744822139</v>
      </c>
      <c r="AP2193" s="31">
        <f>(AB2193*'Propiedades físicas'!$F$9)/1000</f>
        <v>156.34862542976722</v>
      </c>
      <c r="AQ2193" s="31">
        <f>(AC2193*'Propiedades físicas'!$F$5)/1000</f>
        <v>108.06319777606649</v>
      </c>
      <c r="AR2193" s="31">
        <f>(AD2193*'Propiedades físicas'!$F$8)/1000</f>
        <v>15.370181014123341</v>
      </c>
      <c r="AS2193" s="31">
        <f>(AE2193*'Propiedades físicas'!$F$7)/1000</f>
        <v>0.82400754173597424</v>
      </c>
      <c r="AT2193" s="31">
        <f t="shared" si="1431"/>
        <v>1915.0366761404086</v>
      </c>
      <c r="AU2193" s="31">
        <f t="shared" si="1432"/>
        <v>0.6802200741773119</v>
      </c>
      <c r="AV2193" s="31">
        <f t="shared" si="1436"/>
        <v>0.17325217768199433</v>
      </c>
      <c r="AW2193" s="31">
        <f t="shared" si="1436"/>
        <v>8.1642627202772114E-2</v>
      </c>
      <c r="AX2193" s="31">
        <f t="shared" si="1436"/>
        <v>5.6428787564454665E-2</v>
      </c>
      <c r="AY2193" s="31">
        <f t="shared" si="1433"/>
        <v>8.026050469749026E-3</v>
      </c>
      <c r="AZ2193" s="31">
        <f t="shared" si="1433"/>
        <v>4.3028290371790187E-4</v>
      </c>
      <c r="BA2193" s="31">
        <f t="shared" si="1434"/>
        <v>1</v>
      </c>
      <c r="BB2193" s="34">
        <f>AU2193*'Propiedades físicas'!$C$4+'Diseño reactor'!AV2193*'Propiedades físicas'!$C$5+'Diseño reactor'!AW2193*'Propiedades físicas'!$C$8+'Diseño reactor'!AX2193*'Propiedades físicas'!$C$9+'Diseño reactor'!AY2193*'Propiedades físicas'!$C$7+'Diseño reactor'!AZ2193*'Propiedades físicas'!$C$6</f>
        <v>875.36714466426804</v>
      </c>
      <c r="BC2193" s="45">
        <f>AU2193*'Propiedades físicas'!$L$4+'Diseño reactor'!AV2193*'Propiedades físicas'!$L$5+'Diseño reactor'!AW2193*'Propiedades físicas'!$L$8+AX2193*'Propiedades físicas'!$L$9+'Diseño reactor'!AY2193*'Propiedades físicas'!$L$7+'Diseño reactor'!AZ2193*'Propiedades físicas'!$L$6</f>
        <v>2.111935575909162</v>
      </c>
      <c r="BD2193" s="29">
        <f t="shared" si="1411"/>
        <v>1.511618498750712</v>
      </c>
      <c r="BE2193" s="58">
        <f t="shared" si="1412"/>
        <v>41.310816691268066</v>
      </c>
      <c r="BF2193" s="30">
        <f>AU2193*'Propiedades físicas'!$I$4+'Diseño reactor'!AV2193*'Propiedades físicas'!$I$5+'Diseño reactor'!AW2193*'Propiedades físicas'!$I$8+'Diseño reactor'!AX2193*'Propiedades físicas'!$I$9+'Diseño reactor'!AY2193*'Propiedades físicas'!$I$7+'Diseño reactor'!AZ2193*'Propiedades físicas'!$I$6</f>
        <v>1.9977498838666903E-2</v>
      </c>
      <c r="BG2193" s="24">
        <f>AU2193*'Propiedades físicas'!$O$4+'Diseño reactor'!AV2193*'Propiedades físicas'!$O$5+'Diseño reactor'!AW2193*'Propiedades físicas'!$O$8+'Diseño reactor'!AX2193*'Propiedades físicas'!$O$9+'Diseño reactor'!AY2193*'Propiedades físicas'!$O$7+'Diseño reactor'!AZ2193*'Propiedades físicas'!$O$6</f>
        <v>0.15417940352411597</v>
      </c>
      <c r="BH2193" s="54">
        <f t="shared" si="1413"/>
        <v>41139.909077753066</v>
      </c>
      <c r="BI2193" s="34">
        <f t="shared" si="1435"/>
        <v>273.649978860278</v>
      </c>
      <c r="BJ2193" s="27">
        <f t="shared" si="1414"/>
        <v>4796.9557707036583</v>
      </c>
      <c r="BK2193" s="34">
        <f t="shared" si="1415"/>
        <v>568.91675342973531</v>
      </c>
      <c r="BL2193" s="27">
        <f t="shared" si="1416"/>
        <v>105.6820734892427</v>
      </c>
      <c r="BM2193" s="34">
        <f t="shared" si="1417"/>
        <v>1.1054421768707483</v>
      </c>
      <c r="BN2193" s="45">
        <f t="shared" si="1418"/>
        <v>2374.199340578883</v>
      </c>
      <c r="BO2193" s="45">
        <f t="shared" si="1419"/>
        <v>108.59581688244153</v>
      </c>
      <c r="BP2193" s="66">
        <f t="shared" si="1420"/>
        <v>6.6876068568689329</v>
      </c>
    </row>
    <row r="2194" spans="8:68">
      <c r="H2194" s="68">
        <v>2189</v>
      </c>
      <c r="I2194" s="31">
        <f>('Propiedades físicas'!$C$10*'Diseño reactor'!H2194)/1000</f>
        <v>1915.9119214220079</v>
      </c>
      <c r="J2194" s="31">
        <f t="shared" si="1397"/>
        <v>0.23800676581288377</v>
      </c>
      <c r="K2194" s="31">
        <f>(I2194*1000)/'Propiedades físicas'!$F$10</f>
        <v>12515.055196761965</v>
      </c>
      <c r="L2194" s="31">
        <f t="shared" si="1398"/>
        <v>1787.8650281088521</v>
      </c>
      <c r="M2194" s="31">
        <f t="shared" si="1399"/>
        <v>10727.190168653113</v>
      </c>
      <c r="N2194" s="31">
        <f t="shared" si="1400"/>
        <v>0.81674967021875378</v>
      </c>
      <c r="O2194" s="32">
        <f t="shared" si="1401"/>
        <v>4.9004980213125231</v>
      </c>
      <c r="P2194" s="33">
        <f t="shared" si="1402"/>
        <v>0.67707469288147903</v>
      </c>
      <c r="Q2194" s="31">
        <f t="shared" si="1403"/>
        <v>4.7328519119509345</v>
      </c>
      <c r="R2194" s="31">
        <f t="shared" si="1404"/>
        <v>0.11578871205241342</v>
      </c>
      <c r="S2194" s="31">
        <f t="shared" si="1405"/>
        <v>0.1676461093615885</v>
      </c>
      <c r="T2194" s="31">
        <f t="shared" si="1406"/>
        <v>1.9801398545409219E-2</v>
      </c>
      <c r="U2194" s="31">
        <f t="shared" si="1407"/>
        <v>4.0848667394522194E-3</v>
      </c>
      <c r="V2194" s="47">
        <f t="shared" si="1421"/>
        <v>6.7050115217389186E-4</v>
      </c>
      <c r="W2194" s="31">
        <f t="shared" si="1408"/>
        <v>0.17101320322524904</v>
      </c>
      <c r="X2194" s="34">
        <f>(S2194*H2194*'Propiedades físicas'!$F$5*60*24*365)/(1000000)</f>
        <v>56798.341355368095</v>
      </c>
      <c r="Y2194" s="34">
        <f>(U2194*H2194*'Propiedades físicas'!$F$7*60*24*365)/(1000000)</f>
        <v>432.80421756511282</v>
      </c>
      <c r="Z2194" s="31">
        <f t="shared" si="1422"/>
        <v>1482.1165027175575</v>
      </c>
      <c r="AA2194" s="31">
        <f t="shared" si="1423"/>
        <v>10360.212835260596</v>
      </c>
      <c r="AB2194" s="31">
        <f t="shared" si="1424"/>
        <v>253.46149068273297</v>
      </c>
      <c r="AC2194" s="31">
        <f t="shared" si="1425"/>
        <v>366.97733339251721</v>
      </c>
      <c r="AD2194" s="31">
        <f t="shared" si="1409"/>
        <v>43.345261415900779</v>
      </c>
      <c r="AE2194" s="31">
        <f t="shared" si="1426"/>
        <v>8.9417732926609084</v>
      </c>
      <c r="AF2194" s="31">
        <f t="shared" si="1427"/>
        <v>12515.055196761967</v>
      </c>
      <c r="AG2194" s="31">
        <f t="shared" si="1428"/>
        <v>0.11842668525353585</v>
      </c>
      <c r="AH2194" s="31">
        <f t="shared" si="1429"/>
        <v>0.82781998739734719</v>
      </c>
      <c r="AI2194" s="31">
        <f t="shared" si="1429"/>
        <v>2.0252526792555525E-2</v>
      </c>
      <c r="AJ2194" s="31">
        <f t="shared" si="1429"/>
        <v>2.9322869745509843E-2</v>
      </c>
      <c r="AK2194" s="31">
        <f t="shared" si="1410"/>
        <v>3.4634494802000988E-3</v>
      </c>
      <c r="AL2194" s="31">
        <f t="shared" si="1410"/>
        <v>7.1448133085137515E-4</v>
      </c>
      <c r="AM2194" s="31">
        <f t="shared" si="1430"/>
        <v>0.99999999999999978</v>
      </c>
      <c r="AN2194" s="31">
        <f>(Z2194*'Propiedades físicas'!$F$4)/1000</f>
        <v>1303.3436101597656</v>
      </c>
      <c r="AO2194" s="31">
        <f>(AA2194*'Propiedades físicas'!$F$6)/1000</f>
        <v>331.94121924174948</v>
      </c>
      <c r="AP2194" s="31">
        <f>(AB2194*'Propiedades físicas'!$F$9)/1000</f>
        <v>156.37306667671211</v>
      </c>
      <c r="AQ2194" s="31">
        <f>(AC2194*'Propiedades físicas'!$F$5)/1000</f>
        <v>108.06381536409455</v>
      </c>
      <c r="AR2194" s="31">
        <f>(AD2194*'Propiedades físicas'!$F$8)/1000</f>
        <v>15.366762077165138</v>
      </c>
      <c r="AS2194" s="31">
        <f>(AE2194*'Propiedades físicas'!$F$7)/1000</f>
        <v>0.82344790252114308</v>
      </c>
      <c r="AT2194" s="31">
        <f t="shared" si="1431"/>
        <v>1915.9119214220079</v>
      </c>
      <c r="AU2194" s="31">
        <f t="shared" si="1432"/>
        <v>0.68027323990573207</v>
      </c>
      <c r="AV2194" s="31">
        <f t="shared" si="1436"/>
        <v>0.17325494743796968</v>
      </c>
      <c r="AW2194" s="31">
        <f t="shared" si="1436"/>
        <v>8.1618087412207621E-2</v>
      </c>
      <c r="AX2194" s="31">
        <f t="shared" si="1436"/>
        <v>5.640333157063325E-2</v>
      </c>
      <c r="AY2194" s="31">
        <f t="shared" si="1433"/>
        <v>8.0205994364082149E-3</v>
      </c>
      <c r="AZ2194" s="31">
        <f t="shared" si="1433"/>
        <v>4.2979423704925446E-4</v>
      </c>
      <c r="BA2194" s="31">
        <f t="shared" si="1434"/>
        <v>1.0000000000000002</v>
      </c>
      <c r="BB2194" s="34">
        <f>AU2194*'Propiedades físicas'!$C$4+'Diseño reactor'!AV2194*'Propiedades físicas'!$C$5+'Diseño reactor'!AW2194*'Propiedades físicas'!$C$8+'Diseño reactor'!AX2194*'Propiedades físicas'!$C$9+'Diseño reactor'!AY2194*'Propiedades físicas'!$C$7+'Diseño reactor'!AZ2194*'Propiedades físicas'!$C$6</f>
        <v>875.36698332687604</v>
      </c>
      <c r="BC2194" s="45">
        <f>AU2194*'Propiedades físicas'!$L$4+'Diseño reactor'!AV2194*'Propiedades físicas'!$L$5+'Diseño reactor'!AW2194*'Propiedades físicas'!$L$8+AX2194*'Propiedades físicas'!$L$9+'Diseño reactor'!AY2194*'Propiedades físicas'!$L$7+'Diseño reactor'!AZ2194*'Propiedades físicas'!$L$6</f>
        <v>2.1119736223033896</v>
      </c>
      <c r="BD2194" s="29">
        <f t="shared" si="1411"/>
        <v>1.511019097774384</v>
      </c>
      <c r="BE2194" s="58">
        <f t="shared" si="1412"/>
        <v>41.310170187419871</v>
      </c>
      <c r="BF2194" s="30">
        <f>AU2194*'Propiedades físicas'!$I$4+'Diseño reactor'!AV2194*'Propiedades físicas'!$I$5+'Diseño reactor'!AW2194*'Propiedades físicas'!$I$8+'Diseño reactor'!AX2194*'Propiedades físicas'!$I$9+'Diseño reactor'!AY2194*'Propiedades físicas'!$I$7+'Diseño reactor'!AZ2194*'Propiedades físicas'!$I$6</f>
        <v>1.997756909787023E-2</v>
      </c>
      <c r="BG2194" s="24">
        <f>AU2194*'Propiedades físicas'!$O$4+'Diseño reactor'!AV2194*'Propiedades físicas'!$O$5+'Diseño reactor'!AW2194*'Propiedades físicas'!$O$8+'Diseño reactor'!AX2194*'Propiedades físicas'!$O$9+'Diseño reactor'!AY2194*'Propiedades físicas'!$O$7+'Diseño reactor'!AZ2194*'Propiedades físicas'!$O$6</f>
        <v>0.15418124602377975</v>
      </c>
      <c r="BH2194" s="54">
        <f t="shared" si="1413"/>
        <v>41139.756810222098</v>
      </c>
      <c r="BI2194" s="34">
        <f t="shared" si="1435"/>
        <v>273.6526008223974</v>
      </c>
      <c r="BJ2194" s="27">
        <f t="shared" si="1414"/>
        <v>4796.9592548310311</v>
      </c>
      <c r="BK2194" s="34">
        <f t="shared" si="1415"/>
        <v>568.92396541165419</v>
      </c>
      <c r="BL2194" s="27">
        <f t="shared" si="1416"/>
        <v>105.68232234938871</v>
      </c>
      <c r="BM2194" s="34">
        <f t="shared" si="1417"/>
        <v>1.1054421768707483</v>
      </c>
      <c r="BN2194" s="45">
        <f t="shared" si="1418"/>
        <v>2375.3960781703586</v>
      </c>
      <c r="BO2194" s="45">
        <f t="shared" si="1419"/>
        <v>108.60378075471934</v>
      </c>
      <c r="BP2194" s="66">
        <f t="shared" si="1420"/>
        <v>6.6876056242877739</v>
      </c>
    </row>
    <row r="2195" spans="8:68">
      <c r="H2195" s="68">
        <v>2190</v>
      </c>
      <c r="I2195" s="31">
        <f>('Propiedades físicas'!$C$10*'Diseño reactor'!H2195)/1000</f>
        <v>1916.7871667036079</v>
      </c>
      <c r="J2195" s="31">
        <f t="shared" si="1397"/>
        <v>0.23789808692438472</v>
      </c>
      <c r="K2195" s="31">
        <f>(I2195*1000)/'Propiedades físicas'!$F$10</f>
        <v>12520.772444453498</v>
      </c>
      <c r="L2195" s="31">
        <f t="shared" si="1398"/>
        <v>1788.6817777790711</v>
      </c>
      <c r="M2195" s="31">
        <f t="shared" si="1399"/>
        <v>10732.090666674427</v>
      </c>
      <c r="N2195" s="31">
        <f t="shared" si="1400"/>
        <v>0.81674967021875389</v>
      </c>
      <c r="O2195" s="32">
        <f t="shared" si="1401"/>
        <v>4.900498021312524</v>
      </c>
      <c r="P2195" s="33">
        <f t="shared" si="1402"/>
        <v>0.67712756856846223</v>
      </c>
      <c r="Q2195" s="31">
        <f t="shared" si="1403"/>
        <v>4.7329275064702179</v>
      </c>
      <c r="R2195" s="31">
        <f t="shared" si="1404"/>
        <v>0.11575391782351023</v>
      </c>
      <c r="S2195" s="31">
        <f t="shared" si="1405"/>
        <v>0.16757051484230606</v>
      </c>
      <c r="T2195" s="31">
        <f t="shared" si="1406"/>
        <v>1.9787954461548758E-2</v>
      </c>
      <c r="U2195" s="31">
        <f t="shared" si="1407"/>
        <v>4.0802293652327697E-3</v>
      </c>
      <c r="V2195" s="47">
        <f t="shared" si="1421"/>
        <v>6.7055351450469075E-4</v>
      </c>
      <c r="W2195" s="31">
        <f t="shared" si="1408"/>
        <v>0.17094846406598013</v>
      </c>
      <c r="X2195" s="34">
        <f>(S2195*H2195*'Propiedades físicas'!$F$5*60*24*365)/(1000000)</f>
        <v>56798.665468289924</v>
      </c>
      <c r="Y2195" s="34">
        <f>(U2195*H2195*'Propiedades físicas'!$F$7*60*24*365)/(1000000)</f>
        <v>432.51036679579653</v>
      </c>
      <c r="Z2195" s="31">
        <f t="shared" si="1422"/>
        <v>1482.9093751649323</v>
      </c>
      <c r="AA2195" s="31">
        <f t="shared" si="1423"/>
        <v>10365.111239169777</v>
      </c>
      <c r="AB2195" s="31">
        <f t="shared" si="1424"/>
        <v>253.5010800334874</v>
      </c>
      <c r="AC2195" s="31">
        <f t="shared" si="1425"/>
        <v>366.97942750465029</v>
      </c>
      <c r="AD2195" s="31">
        <f t="shared" si="1409"/>
        <v>43.335620270791779</v>
      </c>
      <c r="AE2195" s="31">
        <f t="shared" si="1426"/>
        <v>8.9357023098597654</v>
      </c>
      <c r="AF2195" s="31">
        <f t="shared" si="1427"/>
        <v>12520.772444453498</v>
      </c>
      <c r="AG2195" s="31">
        <f t="shared" si="1428"/>
        <v>0.11843593370486</v>
      </c>
      <c r="AH2195" s="31">
        <f t="shared" si="1429"/>
        <v>0.82783320958455364</v>
      </c>
      <c r="AI2195" s="31">
        <f t="shared" si="1429"/>
        <v>2.0246440957066056E-2</v>
      </c>
      <c r="AJ2195" s="31">
        <f t="shared" si="1429"/>
        <v>2.9309647558303505E-2</v>
      </c>
      <c r="AK2195" s="31">
        <f t="shared" si="1410"/>
        <v>3.4610979844129958E-3</v>
      </c>
      <c r="AL2195" s="31">
        <f t="shared" si="1410"/>
        <v>7.1367021080381821E-4</v>
      </c>
      <c r="AM2195" s="31">
        <f t="shared" si="1430"/>
        <v>1</v>
      </c>
      <c r="AN2195" s="31">
        <f>(Z2195*'Propiedades físicas'!$F$4)/1000</f>
        <v>1304.0408463325382</v>
      </c>
      <c r="AO2195" s="31">
        <f>(AA2195*'Propiedades físicas'!$F$6)/1000</f>
        <v>332.09816410299965</v>
      </c>
      <c r="AP2195" s="31">
        <f>(AB2195*'Propiedades físicas'!$F$9)/1000</f>
        <v>156.39749132666003</v>
      </c>
      <c r="AQ2195" s="31">
        <f>(AC2195*'Propiedades físicas'!$F$5)/1000</f>
        <v>108.06443201729438</v>
      </c>
      <c r="AR2195" s="31">
        <f>(AD2195*'Propiedades físicas'!$F$8)/1000</f>
        <v>15.363344098401097</v>
      </c>
      <c r="AS2195" s="31">
        <f>(AE2195*'Propiedades físicas'!$F$7)/1000</f>
        <v>0.82288882571498589</v>
      </c>
      <c r="AT2195" s="31">
        <f t="shared" si="1431"/>
        <v>1916.7871667036081</v>
      </c>
      <c r="AU2195" s="31">
        <f t="shared" si="1432"/>
        <v>0.6803263653810665</v>
      </c>
      <c r="AV2195" s="31">
        <f t="shared" si="1436"/>
        <v>0.17325771471755258</v>
      </c>
      <c r="AW2195" s="31">
        <f t="shared" si="1436"/>
        <v>8.159356137365234E-2</v>
      </c>
      <c r="AX2195" s="31">
        <f t="shared" si="1436"/>
        <v>5.637789833658894E-2</v>
      </c>
      <c r="AY2195" s="31">
        <f t="shared" si="1433"/>
        <v>8.0151538810760009E-3</v>
      </c>
      <c r="AZ2195" s="31">
        <f t="shared" si="1433"/>
        <v>4.2930631006370297E-4</v>
      </c>
      <c r="BA2195" s="31">
        <f t="shared" si="1434"/>
        <v>1</v>
      </c>
      <c r="BB2195" s="34">
        <f>AU2195*'Propiedades físicas'!$C$4+'Diseño reactor'!AV2195*'Propiedades físicas'!$C$5+'Diseño reactor'!AW2195*'Propiedades físicas'!$C$8+'Diseño reactor'!AX2195*'Propiedades físicas'!$C$9+'Diseño reactor'!AY2195*'Propiedades físicas'!$C$7+'Diseño reactor'!AZ2195*'Propiedades físicas'!$C$6</f>
        <v>875.36682222241677</v>
      </c>
      <c r="BC2195" s="45">
        <f>AU2195*'Propiedades físicas'!$L$4+'Diseño reactor'!AV2195*'Propiedades físicas'!$L$5+'Diseño reactor'!AW2195*'Propiedades físicas'!$L$8+AX2195*'Propiedades físicas'!$L$9+'Diseño reactor'!AY2195*'Propiedades físicas'!$L$7+'Diseño reactor'!AZ2195*'Propiedades físicas'!$L$6</f>
        <v>2.1120116386871524</v>
      </c>
      <c r="BD2195" s="29">
        <f t="shared" si="1411"/>
        <v>1.5104201726500452</v>
      </c>
      <c r="BE2195" s="58">
        <f t="shared" si="1412"/>
        <v>41.309524203912524</v>
      </c>
      <c r="BF2195" s="30">
        <f>AU2195*'Propiedades físicas'!$I$4+'Diseño reactor'!AV2195*'Propiedades físicas'!$I$5+'Diseño reactor'!AW2195*'Propiedades físicas'!$I$8+'Diseño reactor'!AX2195*'Propiedades físicas'!$I$9+'Diseño reactor'!AY2195*'Propiedades físicas'!$I$7+'Diseño reactor'!AZ2195*'Propiedades físicas'!$I$6</f>
        <v>1.997763924699885E-2</v>
      </c>
      <c r="BG2195" s="24">
        <f>AU2195*'Propiedades físicas'!$O$4+'Diseño reactor'!AV2195*'Propiedades físicas'!$O$5+'Diseño reactor'!AW2195*'Propiedades físicas'!$O$8+'Diseño reactor'!AX2195*'Propiedades físicas'!$O$9+'Diseño reactor'!AY2195*'Propiedades físicas'!$O$7+'Diseño reactor'!AZ2195*'Propiedades físicas'!$O$6</f>
        <v>0.15418308713392553</v>
      </c>
      <c r="BH2195" s="54">
        <f t="shared" si="1413"/>
        <v>41139.604781384194</v>
      </c>
      <c r="BI2195" s="34">
        <f t="shared" si="1435"/>
        <v>273.65521982644816</v>
      </c>
      <c r="BJ2195" s="27">
        <f t="shared" si="1414"/>
        <v>4796.9627400408499</v>
      </c>
      <c r="BK2195" s="34">
        <f t="shared" si="1415"/>
        <v>568.93117240454808</v>
      </c>
      <c r="BL2195" s="27">
        <f t="shared" si="1416"/>
        <v>105.68257103224903</v>
      </c>
      <c r="BM2195" s="34">
        <f t="shared" si="1417"/>
        <v>1.1054421768707483</v>
      </c>
      <c r="BN2195" s="45">
        <f t="shared" si="1418"/>
        <v>2376.5928350759104</v>
      </c>
      <c r="BO2195" s="45">
        <f t="shared" si="1419"/>
        <v>108.61173859819915</v>
      </c>
      <c r="BP2195" s="66">
        <f t="shared" si="1420"/>
        <v>6.6876043934861693</v>
      </c>
    </row>
    <row r="2196" spans="8:68">
      <c r="H2196" s="68">
        <v>2191</v>
      </c>
      <c r="I2196" s="31">
        <f>('Propiedades físicas'!$C$10*'Diseño reactor'!H2196)/1000</f>
        <v>1917.6624119852077</v>
      </c>
      <c r="J2196" s="31">
        <f t="shared" si="1397"/>
        <v>0.23778950724071315</v>
      </c>
      <c r="K2196" s="31">
        <f>(I2196*1000)/'Propiedades físicas'!$F$10</f>
        <v>12526.489692145027</v>
      </c>
      <c r="L2196" s="31">
        <f t="shared" si="1398"/>
        <v>1789.4985274492894</v>
      </c>
      <c r="M2196" s="31">
        <f t="shared" si="1399"/>
        <v>10736.991164695737</v>
      </c>
      <c r="N2196" s="31">
        <f t="shared" si="1400"/>
        <v>0.81674967021875378</v>
      </c>
      <c r="O2196" s="32">
        <f t="shared" si="1401"/>
        <v>4.9004980213125222</v>
      </c>
      <c r="P2196" s="33">
        <f t="shared" si="1402"/>
        <v>0.67718040423710646</v>
      </c>
      <c r="Q2196" s="31">
        <f t="shared" si="1403"/>
        <v>4.7330030334311095</v>
      </c>
      <c r="R2196" s="31">
        <f t="shared" si="1404"/>
        <v>0.11571914308972316</v>
      </c>
      <c r="S2196" s="31">
        <f t="shared" si="1405"/>
        <v>0.16749498788141243</v>
      </c>
      <c r="T2196" s="31">
        <f t="shared" si="1406"/>
        <v>1.9774523884083267E-2</v>
      </c>
      <c r="U2196" s="31">
        <f t="shared" si="1407"/>
        <v>4.0755990078409068E-3</v>
      </c>
      <c r="V2196" s="47">
        <f t="shared" si="1421"/>
        <v>6.7060583720567827E-4</v>
      </c>
      <c r="W2196" s="31">
        <f t="shared" si="1408"/>
        <v>0.17088377390377871</v>
      </c>
      <c r="X2196" s="34">
        <f>(S2196*H2196*'Propiedades físicas'!$F$5*60*24*365)/(1000000)</f>
        <v>56798.989090795301</v>
      </c>
      <c r="Y2196" s="34">
        <f>(U2196*H2196*'Propiedades físicas'!$F$7*60*24*365)/(1000000)</f>
        <v>432.21681123919939</v>
      </c>
      <c r="Z2196" s="31">
        <f t="shared" si="1422"/>
        <v>1483.7022656835002</v>
      </c>
      <c r="AA2196" s="31">
        <f t="shared" si="1423"/>
        <v>10370.009646247561</v>
      </c>
      <c r="AB2196" s="31">
        <f t="shared" si="1424"/>
        <v>253.54064250958342</v>
      </c>
      <c r="AC2196" s="31">
        <f t="shared" si="1425"/>
        <v>366.98151844817465</v>
      </c>
      <c r="AD2196" s="31">
        <f t="shared" si="1409"/>
        <v>43.325981830026436</v>
      </c>
      <c r="AE2196" s="31">
        <f t="shared" si="1426"/>
        <v>8.9296374261794274</v>
      </c>
      <c r="AF2196" s="31">
        <f t="shared" si="1427"/>
        <v>12526.489692145024</v>
      </c>
      <c r="AG2196" s="31">
        <f t="shared" si="1428"/>
        <v>0.11844517515660306</v>
      </c>
      <c r="AH2196" s="31">
        <f t="shared" si="1429"/>
        <v>0.82784641995516717</v>
      </c>
      <c r="AI2196" s="31">
        <f t="shared" si="1429"/>
        <v>2.0240358531454422E-2</v>
      </c>
      <c r="AJ2196" s="31">
        <f t="shared" si="1429"/>
        <v>2.9296437187690139E-2</v>
      </c>
      <c r="AK2196" s="31">
        <f t="shared" si="1410"/>
        <v>3.4587488510204761E-3</v>
      </c>
      <c r="AL2196" s="31">
        <f t="shared" si="1410"/>
        <v>7.1286031806491875E-4</v>
      </c>
      <c r="AM2196" s="31">
        <f t="shared" si="1430"/>
        <v>1.0000000000000002</v>
      </c>
      <c r="AN2196" s="31">
        <f>(Z2196*'Propiedades físicas'!$F$4)/1000</f>
        <v>1304.7380983967564</v>
      </c>
      <c r="AO2196" s="31">
        <f>(AA2196*'Propiedades físicas'!$F$6)/1000</f>
        <v>332.25510906577188</v>
      </c>
      <c r="AP2196" s="31">
        <f>(AB2196*'Propiedades físicas'!$F$9)/1000</f>
        <v>156.42189939628747</v>
      </c>
      <c r="AQ2196" s="31">
        <f>(AC2196*'Propiedades físicas'!$F$5)/1000</f>
        <v>108.065047737434</v>
      </c>
      <c r="AR2196" s="31">
        <f>(AD2196*'Propiedades físicas'!$F$8)/1000</f>
        <v>15.359927078380966</v>
      </c>
      <c r="AS2196" s="31">
        <f>(AE2196*'Propiedades físicas'!$F$7)/1000</f>
        <v>0.82233031057686345</v>
      </c>
      <c r="AT2196" s="31">
        <f t="shared" si="1431"/>
        <v>1917.6624119852077</v>
      </c>
      <c r="AU2196" s="31">
        <f t="shared" si="1432"/>
        <v>0.68037945064901273</v>
      </c>
      <c r="AV2196" s="31">
        <f t="shared" si="1436"/>
        <v>0.17326047952403356</v>
      </c>
      <c r="AW2196" s="31">
        <f t="shared" si="1436"/>
        <v>8.1569049076972822E-2</v>
      </c>
      <c r="AX2196" s="31">
        <f t="shared" si="1436"/>
        <v>5.635248783208021E-2</v>
      </c>
      <c r="AY2196" s="31">
        <f t="shared" si="1433"/>
        <v>8.0097137965383699E-3</v>
      </c>
      <c r="AZ2196" s="31">
        <f t="shared" si="1433"/>
        <v>4.2881912136222581E-4</v>
      </c>
      <c r="BA2196" s="31">
        <f t="shared" si="1434"/>
        <v>1</v>
      </c>
      <c r="BB2196" s="34">
        <f>AU2196*'Propiedades físicas'!$C$4+'Diseño reactor'!AV2196*'Propiedades físicas'!$C$5+'Diseño reactor'!AW2196*'Propiedades físicas'!$C$8+'Diseño reactor'!AX2196*'Propiedades físicas'!$C$9+'Diseño reactor'!AY2196*'Propiedades físicas'!$C$7+'Diseño reactor'!AZ2196*'Propiedades físicas'!$C$6</f>
        <v>875.36666135047324</v>
      </c>
      <c r="BC2196" s="45">
        <f>AU2196*'Propiedades físicas'!$L$4+'Diseño reactor'!AV2196*'Propiedades físicas'!$L$5+'Diseño reactor'!AW2196*'Propiedades físicas'!$L$8+AX2196*'Propiedades físicas'!$L$9+'Diseño reactor'!AY2196*'Propiedades físicas'!$L$7+'Diseño reactor'!AZ2196*'Propiedades físicas'!$L$6</f>
        <v>2.1120496250957066</v>
      </c>
      <c r="BD2196" s="29">
        <f t="shared" si="1411"/>
        <v>1.5098217228106616</v>
      </c>
      <c r="BE2196" s="58">
        <f t="shared" si="1412"/>
        <v>41.308878740116263</v>
      </c>
      <c r="BF2196" s="30">
        <f>AU2196*'Propiedades físicas'!$I$4+'Diseño reactor'!AV2196*'Propiedades físicas'!$I$5+'Diseño reactor'!AW2196*'Propiedades físicas'!$I$8+'Diseño reactor'!AX2196*'Propiedades físicas'!$I$9+'Diseño reactor'!AY2196*'Propiedades físicas'!$I$7+'Diseño reactor'!AZ2196*'Propiedades físicas'!$I$6</f>
        <v>1.9977709286250304E-2</v>
      </c>
      <c r="BG2196" s="24">
        <f>AU2196*'Propiedades físicas'!$O$4+'Diseño reactor'!AV2196*'Propiedades físicas'!$O$5+'Diseño reactor'!AW2196*'Propiedades físicas'!$O$8+'Diseño reactor'!AX2196*'Propiedades físicas'!$O$9+'Diseño reactor'!AY2196*'Propiedades físicas'!$O$7+'Diseño reactor'!AZ2196*'Propiedades físicas'!$O$6</f>
        <v>0.15418492685609389</v>
      </c>
      <c r="BH2196" s="54">
        <f t="shared" si="1413"/>
        <v>41139.452990807964</v>
      </c>
      <c r="BI2196" s="34">
        <f t="shared" si="1435"/>
        <v>273.65783587702452</v>
      </c>
      <c r="BJ2196" s="27">
        <f t="shared" si="1414"/>
        <v>4796.9662263271412</v>
      </c>
      <c r="BK2196" s="34">
        <f t="shared" si="1415"/>
        <v>568.9383744133869</v>
      </c>
      <c r="BL2196" s="27">
        <f t="shared" si="1416"/>
        <v>105.68281953800599</v>
      </c>
      <c r="BM2196" s="34">
        <f t="shared" si="1417"/>
        <v>1.1054421768707483</v>
      </c>
      <c r="BN2196" s="45">
        <f t="shared" si="1418"/>
        <v>2377.7896112729613</v>
      </c>
      <c r="BO2196" s="45">
        <f t="shared" si="1419"/>
        <v>108.61969041972404</v>
      </c>
      <c r="BP2196" s="66">
        <f t="shared" si="1420"/>
        <v>6.6876031644609322</v>
      </c>
    </row>
    <row r="2197" spans="8:68">
      <c r="H2197" s="68">
        <v>2192</v>
      </c>
      <c r="I2197" s="31">
        <f>('Propiedades físicas'!$C$10*'Diseño reactor'!H2197)/1000</f>
        <v>1918.5376572668074</v>
      </c>
      <c r="J2197" s="31">
        <f t="shared" si="1397"/>
        <v>0.23768102662609605</v>
      </c>
      <c r="K2197" s="31">
        <f>(I2197*1000)/'Propiedades físicas'!$F$10</f>
        <v>12532.20693983656</v>
      </c>
      <c r="L2197" s="31">
        <f t="shared" si="1398"/>
        <v>1790.3152771195084</v>
      </c>
      <c r="M2197" s="31">
        <f t="shared" si="1399"/>
        <v>10741.891662717051</v>
      </c>
      <c r="N2197" s="31">
        <f t="shared" si="1400"/>
        <v>0.81674967021875389</v>
      </c>
      <c r="O2197" s="32">
        <f t="shared" si="1401"/>
        <v>4.9004980213125231</v>
      </c>
      <c r="P2197" s="33">
        <f t="shared" si="1402"/>
        <v>0.67723319993282627</v>
      </c>
      <c r="Q2197" s="31">
        <f t="shared" si="1403"/>
        <v>4.733078492923342</v>
      </c>
      <c r="R2197" s="31">
        <f t="shared" si="1404"/>
        <v>0.11568438783668619</v>
      </c>
      <c r="S2197" s="31">
        <f t="shared" si="1405"/>
        <v>0.1674195283891794</v>
      </c>
      <c r="T2197" s="31">
        <f t="shared" si="1406"/>
        <v>1.9761106795231336E-2</v>
      </c>
      <c r="U2197" s="31">
        <f t="shared" si="1407"/>
        <v>4.0709756540101691E-3</v>
      </c>
      <c r="V2197" s="47">
        <f t="shared" si="1421"/>
        <v>6.70658120321828E-4</v>
      </c>
      <c r="W2197" s="31">
        <f t="shared" si="1408"/>
        <v>0.1708191326830415</v>
      </c>
      <c r="X2197" s="34">
        <f>(S2197*H2197*'Propiedades físicas'!$F$5*60*24*365)/(1000000)</f>
        <v>56799.312223811488</v>
      </c>
      <c r="Y2197" s="34">
        <f>(U2197*H2197*'Propiedades físicas'!$F$7*60*24*365)/(1000000)</f>
        <v>431.92355050666856</v>
      </c>
      <c r="Z2197" s="31">
        <f t="shared" si="1422"/>
        <v>1484.4951742527551</v>
      </c>
      <c r="AA2197" s="31">
        <f t="shared" si="1423"/>
        <v>10374.908056487966</v>
      </c>
      <c r="AB2197" s="31">
        <f t="shared" si="1424"/>
        <v>253.58017813801612</v>
      </c>
      <c r="AC2197" s="31">
        <f t="shared" si="1425"/>
        <v>366.98360622908126</v>
      </c>
      <c r="AD2197" s="31">
        <f t="shared" si="1409"/>
        <v>43.31634609514709</v>
      </c>
      <c r="AE2197" s="31">
        <f t="shared" si="1426"/>
        <v>8.9235786335902905</v>
      </c>
      <c r="AF2197" s="31">
        <f t="shared" si="1427"/>
        <v>12532.206939836557</v>
      </c>
      <c r="AG2197" s="31">
        <f t="shared" si="1428"/>
        <v>0.11845440961670839</v>
      </c>
      <c r="AH2197" s="31">
        <f t="shared" si="1429"/>
        <v>0.82785961852488166</v>
      </c>
      <c r="AI2197" s="31">
        <f t="shared" si="1429"/>
        <v>2.0234279513207852E-2</v>
      </c>
      <c r="AJ2197" s="31">
        <f t="shared" si="1429"/>
        <v>2.9283238617975407E-2</v>
      </c>
      <c r="AK2197" s="31">
        <f t="shared" si="1410"/>
        <v>3.4564020769124017E-3</v>
      </c>
      <c r="AL2197" s="31">
        <f t="shared" si="1410"/>
        <v>7.1205165031424788E-4</v>
      </c>
      <c r="AM2197" s="31">
        <f t="shared" si="1430"/>
        <v>1</v>
      </c>
      <c r="AN2197" s="31">
        <f>(Z2197*'Propiedades físicas'!$F$4)/1000</f>
        <v>1305.4353663343877</v>
      </c>
      <c r="AO2197" s="31">
        <f>(AA2197*'Propiedades físicas'!$F$6)/1000</f>
        <v>332.41205412987438</v>
      </c>
      <c r="AP2197" s="31">
        <f>(AB2197*'Propiedades físicas'!$F$9)/1000</f>
        <v>156.44629090224902</v>
      </c>
      <c r="AQ2197" s="31">
        <f>(AC2197*'Propiedades físicas'!$F$5)/1000</f>
        <v>108.06566252627756</v>
      </c>
      <c r="AR2197" s="31">
        <f>(AD2197*'Propiedades físicas'!$F$8)/1000</f>
        <v>15.35651101765154</v>
      </c>
      <c r="AS2197" s="31">
        <f>(AE2197*'Propiedades físicas'!$F$7)/1000</f>
        <v>0.82177235636732981</v>
      </c>
      <c r="AT2197" s="31">
        <f t="shared" si="1431"/>
        <v>1918.5376572668074</v>
      </c>
      <c r="AU2197" s="31">
        <f t="shared" si="1432"/>
        <v>0.68043249575519971</v>
      </c>
      <c r="AV2197" s="31">
        <f t="shared" si="1436"/>
        <v>0.17326324186069728</v>
      </c>
      <c r="AW2197" s="31">
        <f t="shared" si="1436"/>
        <v>8.1544550512042582E-2</v>
      </c>
      <c r="AX2197" s="31">
        <f t="shared" si="1436"/>
        <v>5.6327100026918618E-2</v>
      </c>
      <c r="AY2197" s="31">
        <f t="shared" si="1433"/>
        <v>8.0042791755929234E-3</v>
      </c>
      <c r="AZ2197" s="31">
        <f t="shared" si="1433"/>
        <v>4.2833266954897591E-4</v>
      </c>
      <c r="BA2197" s="31">
        <f t="shared" si="1434"/>
        <v>1</v>
      </c>
      <c r="BB2197" s="34">
        <f>AU2197*'Propiedades físicas'!$C$4+'Diseño reactor'!AV2197*'Propiedades físicas'!$C$5+'Diseño reactor'!AW2197*'Propiedades físicas'!$C$8+'Diseño reactor'!AX2197*'Propiedades físicas'!$C$9+'Diseño reactor'!AY2197*'Propiedades físicas'!$C$7+'Diseño reactor'!AZ2197*'Propiedades físicas'!$C$6</f>
        <v>875.36650071062991</v>
      </c>
      <c r="BC2197" s="45">
        <f>AU2197*'Propiedades físicas'!$L$4+'Diseño reactor'!AV2197*'Propiedades físicas'!$L$5+'Diseño reactor'!AW2197*'Propiedades físicas'!$L$8+AX2197*'Propiedades físicas'!$L$9+'Diseño reactor'!AY2197*'Propiedades físicas'!$L$7+'Diseño reactor'!AZ2197*'Propiedades físicas'!$L$6</f>
        <v>2.1120875815642508</v>
      </c>
      <c r="BD2197" s="29">
        <f t="shared" si="1411"/>
        <v>1.5092237476901007</v>
      </c>
      <c r="BE2197" s="58">
        <f t="shared" si="1412"/>
        <v>41.308233795402352</v>
      </c>
      <c r="BF2197" s="30">
        <f>AU2197*'Propiedades físicas'!$I$4+'Diseño reactor'!AV2197*'Propiedades físicas'!$I$5+'Diseño reactor'!AW2197*'Propiedades físicas'!$I$8+'Diseño reactor'!AX2197*'Propiedades físicas'!$I$9+'Diseño reactor'!AY2197*'Propiedades físicas'!$I$7+'Diseño reactor'!AZ2197*'Propiedades físicas'!$I$6</f>
        <v>1.9977779215821716E-2</v>
      </c>
      <c r="BG2197" s="24">
        <f>AU2197*'Propiedades físicas'!$O$4+'Diseño reactor'!AV2197*'Propiedades físicas'!$O$5+'Diseño reactor'!AW2197*'Propiedades físicas'!$O$8+'Diseño reactor'!AX2197*'Propiedades físicas'!$O$9+'Diseño reactor'!AY2197*'Propiedades físicas'!$O$7+'Diseño reactor'!AZ2197*'Propiedades físicas'!$O$6</f>
        <v>0.15418676519182326</v>
      </c>
      <c r="BH2197" s="54">
        <f t="shared" si="1413"/>
        <v>41139.301438062932</v>
      </c>
      <c r="BI2197" s="34">
        <f t="shared" si="1435"/>
        <v>273.66044897871097</v>
      </c>
      <c r="BJ2197" s="27">
        <f t="shared" si="1414"/>
        <v>4796.9697136839359</v>
      </c>
      <c r="BK2197" s="34">
        <f t="shared" si="1415"/>
        <v>568.94557144313285</v>
      </c>
      <c r="BL2197" s="27">
        <f t="shared" si="1416"/>
        <v>105.68306786684157</v>
      </c>
      <c r="BM2197" s="34">
        <f t="shared" si="1417"/>
        <v>1.1054421768707483</v>
      </c>
      <c r="BN2197" s="45">
        <f t="shared" si="1418"/>
        <v>2378.9864067389713</v>
      </c>
      <c r="BO2197" s="45">
        <f t="shared" si="1419"/>
        <v>108.62763622612674</v>
      </c>
      <c r="BP2197" s="66">
        <f t="shared" si="1420"/>
        <v>6.6876019372088873</v>
      </c>
    </row>
    <row r="2198" spans="8:68">
      <c r="H2198" s="68">
        <v>2193</v>
      </c>
      <c r="I2198" s="31">
        <f>('Propiedades físicas'!$C$10*'Diseño reactor'!H2198)/1000</f>
        <v>1919.4129025484074</v>
      </c>
      <c r="J2198" s="31">
        <f t="shared" si="1397"/>
        <v>0.23757264494500799</v>
      </c>
      <c r="K2198" s="31">
        <f>(I2198*1000)/'Propiedades físicas'!$F$10</f>
        <v>12537.924187528091</v>
      </c>
      <c r="L2198" s="31">
        <f t="shared" si="1398"/>
        <v>1791.1320267897272</v>
      </c>
      <c r="M2198" s="31">
        <f t="shared" si="1399"/>
        <v>10746.792160738363</v>
      </c>
      <c r="N2198" s="31">
        <f t="shared" si="1400"/>
        <v>0.81674967021875389</v>
      </c>
      <c r="O2198" s="32">
        <f t="shared" si="1401"/>
        <v>4.9004980213125231</v>
      </c>
      <c r="P2198" s="33">
        <f t="shared" si="1402"/>
        <v>0.67728595570096628</v>
      </c>
      <c r="Q2198" s="31">
        <f t="shared" si="1403"/>
        <v>4.7331538850364865</v>
      </c>
      <c r="R2198" s="31">
        <f t="shared" si="1404"/>
        <v>0.11564965205004331</v>
      </c>
      <c r="S2198" s="31">
        <f t="shared" si="1405"/>
        <v>0.16734413627603609</v>
      </c>
      <c r="T2198" s="31">
        <f t="shared" si="1406"/>
        <v>1.9747703177240127E-2</v>
      </c>
      <c r="U2198" s="31">
        <f t="shared" si="1407"/>
        <v>4.0663592905041766E-3</v>
      </c>
      <c r="V2198" s="47">
        <f t="shared" si="1421"/>
        <v>6.7071036389804422E-4</v>
      </c>
      <c r="W2198" s="31">
        <f t="shared" si="1408"/>
        <v>0.17075454034824941</v>
      </c>
      <c r="X2198" s="34">
        <f>(S2198*H2198*'Propiedades físicas'!$F$5*60*24*365)/(1000000)</f>
        <v>56799.634868263551</v>
      </c>
      <c r="Y2198" s="34">
        <f>(U2198*H2198*'Propiedades físicas'!$F$7*60*24*365)/(1000000)</f>
        <v>431.63058421017581</v>
      </c>
      <c r="Z2198" s="31">
        <f t="shared" si="1422"/>
        <v>1485.288100852219</v>
      </c>
      <c r="AA2198" s="31">
        <f t="shared" si="1423"/>
        <v>10379.806469885016</v>
      </c>
      <c r="AB2198" s="31">
        <f t="shared" si="1424"/>
        <v>253.61968694574497</v>
      </c>
      <c r="AC2198" s="31">
        <f t="shared" si="1425"/>
        <v>366.98569085334714</v>
      </c>
      <c r="AD2198" s="31">
        <f t="shared" si="1409"/>
        <v>43.306713067687596</v>
      </c>
      <c r="AE2198" s="31">
        <f t="shared" si="1426"/>
        <v>8.9175259240756599</v>
      </c>
      <c r="AF2198" s="31">
        <f t="shared" si="1427"/>
        <v>12537.924187528091</v>
      </c>
      <c r="AG2198" s="31">
        <f t="shared" si="1428"/>
        <v>0.11846363709310723</v>
      </c>
      <c r="AH2198" s="31">
        <f t="shared" si="1429"/>
        <v>0.82787280530936447</v>
      </c>
      <c r="AI2198" s="31">
        <f t="shared" si="1429"/>
        <v>2.0228203899815351E-2</v>
      </c>
      <c r="AJ2198" s="31">
        <f t="shared" si="1429"/>
        <v>2.9270051833492544E-2</v>
      </c>
      <c r="AK2198" s="31">
        <f t="shared" si="1410"/>
        <v>3.4540576589836367E-3</v>
      </c>
      <c r="AL2198" s="31">
        <f t="shared" si="1410"/>
        <v>7.1124420523663973E-4</v>
      </c>
      <c r="AM2198" s="31">
        <f t="shared" si="1430"/>
        <v>0.99999999999999989</v>
      </c>
      <c r="AN2198" s="31">
        <f>(Z2198*'Propiedades físicas'!$F$4)/1000</f>
        <v>1306.1326501274243</v>
      </c>
      <c r="AO2198" s="31">
        <f>(AA2198*'Propiedades físicas'!$F$6)/1000</f>
        <v>332.56899929511587</v>
      </c>
      <c r="AP2198" s="31">
        <f>(AB2198*'Propiedades físicas'!$F$9)/1000</f>
        <v>156.47066586117734</v>
      </c>
      <c r="AQ2198" s="31">
        <f>(AC2198*'Propiedades físicas'!$F$5)/1000</f>
        <v>108.06627638558514</v>
      </c>
      <c r="AR2198" s="31">
        <f>(AD2198*'Propiedades físicas'!$F$8)/1000</f>
        <v>15.353095916756601</v>
      </c>
      <c r="AS2198" s="31">
        <f>(AE2198*'Propiedades físicas'!$F$7)/1000</f>
        <v>0.82121496234812752</v>
      </c>
      <c r="AT2198" s="31">
        <f t="shared" si="1431"/>
        <v>1919.4129025484074</v>
      </c>
      <c r="AU2198" s="31">
        <f t="shared" si="1432"/>
        <v>0.68048550074518621</v>
      </c>
      <c r="AV2198" s="31">
        <f t="shared" si="1436"/>
        <v>0.17326600173082274</v>
      </c>
      <c r="AW2198" s="31">
        <f t="shared" si="1436"/>
        <v>8.1520065668742245E-2</v>
      </c>
      <c r="AX2198" s="31">
        <f t="shared" si="1436"/>
        <v>5.6301734890968687E-2</v>
      </c>
      <c r="AY2198" s="31">
        <f t="shared" si="1433"/>
        <v>7.9988500110488338E-3</v>
      </c>
      <c r="AZ2198" s="31">
        <f t="shared" si="1433"/>
        <v>4.2784695323127149E-4</v>
      </c>
      <c r="BA2198" s="31">
        <f t="shared" si="1434"/>
        <v>1</v>
      </c>
      <c r="BB2198" s="34">
        <f>AU2198*'Propiedades físicas'!$C$4+'Diseño reactor'!AV2198*'Propiedades físicas'!$C$5+'Diseño reactor'!AW2198*'Propiedades físicas'!$C$8+'Diseño reactor'!AX2198*'Propiedades físicas'!$C$9+'Diseño reactor'!AY2198*'Propiedades físicas'!$C$7+'Diseño reactor'!AZ2198*'Propiedades físicas'!$C$6</f>
        <v>875.36634030247114</v>
      </c>
      <c r="BC2198" s="45">
        <f>AU2198*'Propiedades físicas'!$L$4+'Diseño reactor'!AV2198*'Propiedades físicas'!$L$5+'Diseño reactor'!AW2198*'Propiedades físicas'!$L$8+AX2198*'Propiedades físicas'!$L$9+'Diseño reactor'!AY2198*'Propiedades físicas'!$L$7+'Diseño reactor'!AZ2198*'Propiedades físicas'!$L$6</f>
        <v>2.1121255081279284</v>
      </c>
      <c r="BD2198" s="29">
        <f t="shared" si="1411"/>
        <v>1.5086262467231302</v>
      </c>
      <c r="BE2198" s="58">
        <f t="shared" si="1412"/>
        <v>41.307589369143066</v>
      </c>
      <c r="BF2198" s="30">
        <f>AU2198*'Propiedades físicas'!$I$4+'Diseño reactor'!AV2198*'Propiedades físicas'!$I$5+'Diseño reactor'!AW2198*'Propiedades físicas'!$I$8+'Diseño reactor'!AX2198*'Propiedades físicas'!$I$9+'Diseño reactor'!AY2198*'Propiedades físicas'!$I$7+'Diseño reactor'!AZ2198*'Propiedades físicas'!$I$6</f>
        <v>1.9977849035909753E-2</v>
      </c>
      <c r="BG2198" s="24">
        <f>AU2198*'Propiedades físicas'!$O$4+'Diseño reactor'!AV2198*'Propiedades físicas'!$O$5+'Diseño reactor'!AW2198*'Propiedades físicas'!$O$8+'Diseño reactor'!AX2198*'Propiedades físicas'!$O$9+'Diseño reactor'!AY2198*'Propiedades físicas'!$O$7+'Diseño reactor'!AZ2198*'Propiedades físicas'!$O$6</f>
        <v>0.15418860214264976</v>
      </c>
      <c r="BH2198" s="54">
        <f t="shared" si="1413"/>
        <v>41139.150122719599</v>
      </c>
      <c r="BI2198" s="34">
        <f t="shared" si="1435"/>
        <v>273.66305913608295</v>
      </c>
      <c r="BJ2198" s="27">
        <f t="shared" si="1414"/>
        <v>4796.9732021052732</v>
      </c>
      <c r="BK2198" s="34">
        <f t="shared" si="1415"/>
        <v>568.95276349874041</v>
      </c>
      <c r="BL2198" s="27">
        <f t="shared" si="1416"/>
        <v>105.68331601893748</v>
      </c>
      <c r="BM2198" s="34">
        <f t="shared" si="1417"/>
        <v>1.1054421768707483</v>
      </c>
      <c r="BN2198" s="45">
        <f t="shared" si="1418"/>
        <v>2380.183221451432</v>
      </c>
      <c r="BO2198" s="45">
        <f t="shared" si="1419"/>
        <v>108.63557602422958</v>
      </c>
      <c r="BP2198" s="66">
        <f t="shared" si="1420"/>
        <v>6.6876007117268612</v>
      </c>
    </row>
    <row r="2199" spans="8:68">
      <c r="H2199" s="68">
        <v>2194</v>
      </c>
      <c r="I2199" s="31">
        <f>('Propiedades físicas'!$C$10*'Diseño reactor'!H2199)/1000</f>
        <v>1920.2881478300071</v>
      </c>
      <c r="J2199" s="31">
        <f t="shared" si="1397"/>
        <v>0.2374643620621707</v>
      </c>
      <c r="K2199" s="31">
        <f>(I2199*1000)/'Propiedades físicas'!$F$10</f>
        <v>12543.641435219623</v>
      </c>
      <c r="L2199" s="31">
        <f t="shared" si="1398"/>
        <v>1791.948776459946</v>
      </c>
      <c r="M2199" s="31">
        <f t="shared" si="1399"/>
        <v>10751.692658759675</v>
      </c>
      <c r="N2199" s="31">
        <f t="shared" si="1400"/>
        <v>0.81674967021875389</v>
      </c>
      <c r="O2199" s="32">
        <f t="shared" si="1401"/>
        <v>4.9004980213125231</v>
      </c>
      <c r="P2199" s="33">
        <f t="shared" si="1402"/>
        <v>0.6773386715868035</v>
      </c>
      <c r="Q2199" s="31">
        <f t="shared" si="1403"/>
        <v>4.7332292098599531</v>
      </c>
      <c r="R2199" s="31">
        <f t="shared" si="1404"/>
        <v>0.11561493571544845</v>
      </c>
      <c r="S2199" s="31">
        <f t="shared" si="1405"/>
        <v>0.16726881145256883</v>
      </c>
      <c r="T2199" s="31">
        <f t="shared" si="1406"/>
        <v>1.9734313012385367E-2</v>
      </c>
      <c r="U2199" s="31">
        <f t="shared" si="1407"/>
        <v>4.0617499041165593E-3</v>
      </c>
      <c r="V2199" s="47">
        <f t="shared" si="1421"/>
        <v>6.7076256797916466E-4</v>
      </c>
      <c r="W2199" s="31">
        <f t="shared" si="1408"/>
        <v>0.17068999684396721</v>
      </c>
      <c r="X2199" s="34">
        <f>(S2199*H2199*'Propiedades físicas'!$F$5*60*24*365)/(1000000)</f>
        <v>56799.957025074516</v>
      </c>
      <c r="Y2199" s="34">
        <f>(U2199*H2199*'Propiedades físicas'!$F$7*60*24*365)/(1000000)</f>
        <v>431.33791196231704</v>
      </c>
      <c r="Z2199" s="31">
        <f t="shared" si="1422"/>
        <v>1486.0810454614468</v>
      </c>
      <c r="AA2199" s="31">
        <f t="shared" si="1423"/>
        <v>10384.704886432737</v>
      </c>
      <c r="AB2199" s="31">
        <f t="shared" si="1424"/>
        <v>253.65916895969391</v>
      </c>
      <c r="AC2199" s="31">
        <f t="shared" si="1425"/>
        <v>366.98777232693601</v>
      </c>
      <c r="AD2199" s="31">
        <f t="shared" si="1409"/>
        <v>43.297082749173498</v>
      </c>
      <c r="AE2199" s="31">
        <f t="shared" si="1426"/>
        <v>8.9114792896317319</v>
      </c>
      <c r="AF2199" s="31">
        <f t="shared" si="1427"/>
        <v>12543.641435219621</v>
      </c>
      <c r="AG2199" s="31">
        <f t="shared" si="1428"/>
        <v>0.11847285759371898</v>
      </c>
      <c r="AH2199" s="31">
        <f t="shared" si="1429"/>
        <v>0.82788598032425476</v>
      </c>
      <c r="AI2199" s="31">
        <f t="shared" si="1429"/>
        <v>2.0222131688767672E-2</v>
      </c>
      <c r="AJ2199" s="31">
        <f t="shared" si="1429"/>
        <v>2.9256876818602284E-2</v>
      </c>
      <c r="AK2199" s="31">
        <f t="shared" si="1410"/>
        <v>3.4517155941340433E-3</v>
      </c>
      <c r="AL2199" s="31">
        <f t="shared" si="1410"/>
        <v>7.1043798052217719E-4</v>
      </c>
      <c r="AM2199" s="31">
        <f t="shared" si="1430"/>
        <v>0.99999999999999989</v>
      </c>
      <c r="AN2199" s="31">
        <f>(Z2199*'Propiedades físicas'!$F$4)/1000</f>
        <v>1306.8299497578871</v>
      </c>
      <c r="AO2199" s="31">
        <f>(AA2199*'Propiedades físicas'!$F$6)/1000</f>
        <v>332.72594456130486</v>
      </c>
      <c r="AP2199" s="31">
        <f>(AB2199*'Propiedades físicas'!$F$9)/1000</f>
        <v>156.49502428968316</v>
      </c>
      <c r="AQ2199" s="31">
        <f>(AC2199*'Propiedades físicas'!$F$5)/1000</f>
        <v>108.06688931711285</v>
      </c>
      <c r="AR2199" s="31">
        <f>(AD2199*'Propiedades físicas'!$F$8)/1000</f>
        <v>15.349681776236983</v>
      </c>
      <c r="AS2199" s="31">
        <f>(AE2199*'Propiedades físicas'!$F$7)/1000</f>
        <v>0.82065812778218616</v>
      </c>
      <c r="AT2199" s="31">
        <f t="shared" si="1431"/>
        <v>1920.2881478300073</v>
      </c>
      <c r="AU2199" s="31">
        <f t="shared" si="1432"/>
        <v>0.68053846566446319</v>
      </c>
      <c r="AV2199" s="31">
        <f t="shared" si="1436"/>
        <v>0.17326875913768294</v>
      </c>
      <c r="AW2199" s="31">
        <f t="shared" si="1436"/>
        <v>8.1495594536959468E-2</v>
      </c>
      <c r="AX2199" s="31">
        <f t="shared" si="1436"/>
        <v>5.6276392394147834E-2</v>
      </c>
      <c r="AY2199" s="31">
        <f t="shared" si="1433"/>
        <v>7.9934262957268472E-3</v>
      </c>
      <c r="AZ2199" s="31">
        <f t="shared" si="1433"/>
        <v>4.273619710195881E-4</v>
      </c>
      <c r="BA2199" s="31">
        <f t="shared" si="1434"/>
        <v>0.99999999999999978</v>
      </c>
      <c r="BB2199" s="34">
        <f>AU2199*'Propiedades físicas'!$C$4+'Diseño reactor'!AV2199*'Propiedades físicas'!$C$5+'Diseño reactor'!AW2199*'Propiedades físicas'!$C$8+'Diseño reactor'!AX2199*'Propiedades físicas'!$C$9+'Diseño reactor'!AY2199*'Propiedades físicas'!$C$7+'Diseño reactor'!AZ2199*'Propiedades físicas'!$C$6</f>
        <v>875.36618012558279</v>
      </c>
      <c r="BC2199" s="45">
        <f>AU2199*'Propiedades físicas'!$L$4+'Diseño reactor'!AV2199*'Propiedades físicas'!$L$5+'Diseño reactor'!AW2199*'Propiedades físicas'!$L$8+AX2199*'Propiedades físicas'!$L$9+'Diseño reactor'!AY2199*'Propiedades físicas'!$L$7+'Diseño reactor'!AZ2199*'Propiedades físicas'!$L$6</f>
        <v>2.1121634048218296</v>
      </c>
      <c r="BD2199" s="29">
        <f t="shared" si="1411"/>
        <v>1.5080292193454161</v>
      </c>
      <c r="BE2199" s="58">
        <f t="shared" si="1412"/>
        <v>41.306945460711695</v>
      </c>
      <c r="BF2199" s="30">
        <f>AU2199*'Propiedades físicas'!$I$4+'Diseño reactor'!AV2199*'Propiedades físicas'!$I$5+'Diseño reactor'!AW2199*'Propiedades físicas'!$I$8+'Diseño reactor'!AX2199*'Propiedades físicas'!$I$9+'Diseño reactor'!AY2199*'Propiedades físicas'!$I$7+'Diseño reactor'!AZ2199*'Propiedades físicas'!$I$6</f>
        <v>1.9977918746710704E-2</v>
      </c>
      <c r="BG2199" s="24">
        <f>AU2199*'Propiedades físicas'!$O$4+'Diseño reactor'!AV2199*'Propiedades físicas'!$O$5+'Diseño reactor'!AW2199*'Propiedades físicas'!$O$8+'Diseño reactor'!AX2199*'Propiedades físicas'!$O$9+'Diseño reactor'!AY2199*'Propiedades físicas'!$O$7+'Diseño reactor'!AZ2199*'Propiedades físicas'!$O$6</f>
        <v>0.15419043771010729</v>
      </c>
      <c r="BH2199" s="54">
        <f t="shared" si="1413"/>
        <v>41138.999044349286</v>
      </c>
      <c r="BI2199" s="34">
        <f t="shared" si="1435"/>
        <v>273.66566635370748</v>
      </c>
      <c r="BJ2199" s="27">
        <f t="shared" si="1414"/>
        <v>4796.9766915852251</v>
      </c>
      <c r="BK2199" s="34">
        <f t="shared" si="1415"/>
        <v>568.95995058516019</v>
      </c>
      <c r="BL2199" s="27">
        <f t="shared" si="1416"/>
        <v>105.68356399447531</v>
      </c>
      <c r="BM2199" s="34">
        <f t="shared" si="1417"/>
        <v>1.1054421768707483</v>
      </c>
      <c r="BN2199" s="45">
        <f t="shared" si="1418"/>
        <v>2381.38005538787</v>
      </c>
      <c r="BO2199" s="45">
        <f t="shared" si="1419"/>
        <v>108.64350982084471</v>
      </c>
      <c r="BP2199" s="66">
        <f t="shared" si="1420"/>
        <v>6.6875994880116876</v>
      </c>
    </row>
    <row r="2200" spans="8:68">
      <c r="H2200" s="68">
        <v>2195</v>
      </c>
      <c r="I2200" s="31">
        <f>('Propiedades físicas'!$C$10*'Diseño reactor'!H2200)/1000</f>
        <v>1921.1633931116071</v>
      </c>
      <c r="J2200" s="31">
        <f t="shared" si="1397"/>
        <v>0.23735617784255239</v>
      </c>
      <c r="K2200" s="31">
        <f>(I2200*1000)/'Propiedades físicas'!$F$10</f>
        <v>12549.358682911154</v>
      </c>
      <c r="L2200" s="31">
        <f t="shared" si="1398"/>
        <v>1792.7655261301647</v>
      </c>
      <c r="M2200" s="31">
        <f t="shared" si="1399"/>
        <v>10756.593156780988</v>
      </c>
      <c r="N2200" s="31">
        <f t="shared" si="1400"/>
        <v>0.81674967021875389</v>
      </c>
      <c r="O2200" s="32">
        <f t="shared" si="1401"/>
        <v>4.9004980213125231</v>
      </c>
      <c r="P2200" s="33">
        <f t="shared" si="1402"/>
        <v>0.6773913476355462</v>
      </c>
      <c r="Q2200" s="31">
        <f t="shared" si="1403"/>
        <v>4.733304467483002</v>
      </c>
      <c r="R2200" s="31">
        <f t="shared" si="1404"/>
        <v>0.11558023881856558</v>
      </c>
      <c r="S2200" s="31">
        <f t="shared" si="1405"/>
        <v>0.16719355382952084</v>
      </c>
      <c r="T2200" s="31">
        <f t="shared" si="1406"/>
        <v>1.9720936282971287E-2</v>
      </c>
      <c r="U2200" s="31">
        <f t="shared" si="1407"/>
        <v>4.0571474816708782E-3</v>
      </c>
      <c r="V2200" s="47">
        <f t="shared" si="1421"/>
        <v>6.7081473260995842E-4</v>
      </c>
      <c r="W2200" s="31">
        <f t="shared" si="1408"/>
        <v>0.17062550211484356</v>
      </c>
      <c r="X2200" s="34">
        <f>(S2200*H2200*'Propiedades físicas'!$F$5*60*24*365)/(1000000)</f>
        <v>56800.278695165362</v>
      </c>
      <c r="Y2200" s="34">
        <f>(U2200*H2200*'Propiedades físicas'!$F$7*60*24*365)/(1000000)</f>
        <v>431.04553337631131</v>
      </c>
      <c r="Z2200" s="31">
        <f t="shared" si="1422"/>
        <v>1486.8740080600239</v>
      </c>
      <c r="AA2200" s="31">
        <f t="shared" si="1423"/>
        <v>10389.603306125189</v>
      </c>
      <c r="AB2200" s="31">
        <f t="shared" si="1424"/>
        <v>253.69862420675145</v>
      </c>
      <c r="AC2200" s="31">
        <f t="shared" si="1425"/>
        <v>366.98985065579825</v>
      </c>
      <c r="AD2200" s="31">
        <f t="shared" si="1409"/>
        <v>43.287455141121974</v>
      </c>
      <c r="AE2200" s="31">
        <f t="shared" si="1426"/>
        <v>8.9054387222675775</v>
      </c>
      <c r="AF2200" s="31">
        <f t="shared" si="1427"/>
        <v>12549.358682911152</v>
      </c>
      <c r="AG2200" s="31">
        <f t="shared" si="1428"/>
        <v>0.11848207112645096</v>
      </c>
      <c r="AH2200" s="31">
        <f t="shared" si="1429"/>
        <v>0.82789914358516437</v>
      </c>
      <c r="AI2200" s="31">
        <f t="shared" si="1429"/>
        <v>2.0216062877557294E-2</v>
      </c>
      <c r="AJ2200" s="31">
        <f t="shared" si="1429"/>
        <v>2.9243713557692765E-2</v>
      </c>
      <c r="AK2200" s="31">
        <f t="shared" si="1410"/>
        <v>3.4493758792684629E-3</v>
      </c>
      <c r="AL2200" s="31">
        <f t="shared" si="1410"/>
        <v>7.0963297386617756E-4</v>
      </c>
      <c r="AM2200" s="31">
        <f t="shared" si="1430"/>
        <v>0.99999999999999989</v>
      </c>
      <c r="AN2200" s="31">
        <f>(Z2200*'Propiedades físicas'!$F$4)/1000</f>
        <v>1307.5272652078238</v>
      </c>
      <c r="AO2200" s="31">
        <f>(AA2200*'Propiedades físicas'!$F$6)/1000</f>
        <v>332.88288992825102</v>
      </c>
      <c r="AP2200" s="31">
        <f>(AB2200*'Propiedades físicas'!$F$9)/1000</f>
        <v>156.51936620435529</v>
      </c>
      <c r="AQ2200" s="31">
        <f>(AC2200*'Propiedades físicas'!$F$5)/1000</f>
        <v>108.06750132261293</v>
      </c>
      <c r="AR2200" s="31">
        <f>(AD2200*'Propiedades físicas'!$F$8)/1000</f>
        <v>15.346268596630557</v>
      </c>
      <c r="AS2200" s="31">
        <f>(AE2200*'Propiedades físicas'!$F$7)/1000</f>
        <v>0.82010185193362117</v>
      </c>
      <c r="AT2200" s="31">
        <f t="shared" si="1431"/>
        <v>1921.1633931116073</v>
      </c>
      <c r="AU2200" s="31">
        <f t="shared" si="1432"/>
        <v>0.68059139055845252</v>
      </c>
      <c r="AV2200" s="31">
        <f t="shared" si="1436"/>
        <v>0.17327151408454547</v>
      </c>
      <c r="AW2200" s="31">
        <f t="shared" si="1436"/>
        <v>8.147113710658889E-2</v>
      </c>
      <c r="AX2200" s="31">
        <f t="shared" si="1436"/>
        <v>5.6251072506426261E-2</v>
      </c>
      <c r="AY2200" s="31">
        <f t="shared" si="1433"/>
        <v>7.988008022459251E-3</v>
      </c>
      <c r="AZ2200" s="31">
        <f t="shared" si="1433"/>
        <v>4.2687772152755075E-4</v>
      </c>
      <c r="BA2200" s="31">
        <f t="shared" si="1434"/>
        <v>0.99999999999999989</v>
      </c>
      <c r="BB2200" s="34">
        <f>AU2200*'Propiedades físicas'!$C$4+'Diseño reactor'!AV2200*'Propiedades físicas'!$C$5+'Diseño reactor'!AW2200*'Propiedades físicas'!$C$8+'Diseño reactor'!AX2200*'Propiedades físicas'!$C$9+'Diseño reactor'!AY2200*'Propiedades físicas'!$C$7+'Diseño reactor'!AZ2200*'Propiedades físicas'!$C$6</f>
        <v>875.3660201795517</v>
      </c>
      <c r="BC2200" s="45">
        <f>AU2200*'Propiedades físicas'!$L$4+'Diseño reactor'!AV2200*'Propiedades físicas'!$L$5+'Diseño reactor'!AW2200*'Propiedades físicas'!$L$8+AX2200*'Propiedades físicas'!$L$9+'Diseño reactor'!AY2200*'Propiedades físicas'!$L$7+'Diseño reactor'!AZ2200*'Propiedades físicas'!$L$6</f>
        <v>2.1122012716809913</v>
      </c>
      <c r="BD2200" s="29">
        <f t="shared" si="1411"/>
        <v>1.5074326649935175</v>
      </c>
      <c r="BE2200" s="58">
        <f t="shared" si="1412"/>
        <v>41.306302069482548</v>
      </c>
      <c r="BF2200" s="30">
        <f>AU2200*'Propiedades físicas'!$I$4+'Diseño reactor'!AV2200*'Propiedades físicas'!$I$5+'Diseño reactor'!AW2200*'Propiedades físicas'!$I$8+'Diseño reactor'!AX2200*'Propiedades físicas'!$I$9+'Diseño reactor'!AY2200*'Propiedades físicas'!$I$7+'Diseño reactor'!AZ2200*'Propiedades físicas'!$I$6</f>
        <v>1.997798834842043E-2</v>
      </c>
      <c r="BG2200" s="24">
        <f>AU2200*'Propiedades físicas'!$O$4+'Diseño reactor'!AV2200*'Propiedades físicas'!$O$5+'Diseño reactor'!AW2200*'Propiedades físicas'!$O$8+'Diseño reactor'!AX2200*'Propiedades físicas'!$O$9+'Diseño reactor'!AY2200*'Propiedades físicas'!$O$7+'Diseño reactor'!AZ2200*'Propiedades físicas'!$O$6</f>
        <v>0.15419227189572771</v>
      </c>
      <c r="BH2200" s="54">
        <f t="shared" si="1413"/>
        <v>41138.848202524343</v>
      </c>
      <c r="BI2200" s="34">
        <f t="shared" si="1435"/>
        <v>273.66827063614232</v>
      </c>
      <c r="BJ2200" s="27">
        <f t="shared" si="1414"/>
        <v>4796.9801821178653</v>
      </c>
      <c r="BK2200" s="34">
        <f t="shared" si="1415"/>
        <v>568.96713270733483</v>
      </c>
      <c r="BL2200" s="27">
        <f t="shared" si="1416"/>
        <v>105.68381179363634</v>
      </c>
      <c r="BM2200" s="34">
        <f t="shared" si="1417"/>
        <v>1.1054421768707483</v>
      </c>
      <c r="BN2200" s="45">
        <f t="shared" si="1418"/>
        <v>2382.5769085258503</v>
      </c>
      <c r="BO2200" s="45">
        <f t="shared" si="1419"/>
        <v>108.65143762277388</v>
      </c>
      <c r="BP2200" s="66">
        <f t="shared" si="1420"/>
        <v>6.6875982660602125</v>
      </c>
    </row>
    <row r="2201" spans="8:68">
      <c r="H2201" s="68">
        <v>2196</v>
      </c>
      <c r="I2201" s="31">
        <f>('Propiedades físicas'!$C$10*'Diseño reactor'!H2201)/1000</f>
        <v>1922.0386383932068</v>
      </c>
      <c r="J2201" s="31">
        <f t="shared" si="1397"/>
        <v>0.23724809215136727</v>
      </c>
      <c r="K2201" s="31">
        <f>(I2201*1000)/'Propiedades físicas'!$F$10</f>
        <v>12555.075930602685</v>
      </c>
      <c r="L2201" s="31">
        <f t="shared" si="1398"/>
        <v>1793.5822758003835</v>
      </c>
      <c r="M2201" s="31">
        <f t="shared" si="1399"/>
        <v>10761.493654802302</v>
      </c>
      <c r="N2201" s="31">
        <f t="shared" si="1400"/>
        <v>0.81674967021875389</v>
      </c>
      <c r="O2201" s="32">
        <f t="shared" si="1401"/>
        <v>4.9004980213125231</v>
      </c>
      <c r="P2201" s="33">
        <f t="shared" si="1402"/>
        <v>0.67744398389233407</v>
      </c>
      <c r="Q2201" s="31">
        <f t="shared" si="1403"/>
        <v>4.7333796579947327</v>
      </c>
      <c r="R2201" s="31">
        <f t="shared" si="1404"/>
        <v>0.11554556134506874</v>
      </c>
      <c r="S2201" s="31">
        <f t="shared" si="1405"/>
        <v>0.16711836331779145</v>
      </c>
      <c r="T2201" s="31">
        <f t="shared" si="1406"/>
        <v>1.970757297133054E-2</v>
      </c>
      <c r="U2201" s="31">
        <f t="shared" si="1407"/>
        <v>4.0525520100205409E-3</v>
      </c>
      <c r="V2201" s="47">
        <f t="shared" si="1421"/>
        <v>6.7086685783512704E-4</v>
      </c>
      <c r="W2201" s="31">
        <f t="shared" si="1408"/>
        <v>0.17056105610561059</v>
      </c>
      <c r="X2201" s="34">
        <f>(S2201*H2201*'Propiedades físicas'!$F$5*60*24*365)/(1000000)</f>
        <v>56800.599879454814</v>
      </c>
      <c r="Y2201" s="34">
        <f>(U2201*H2201*'Propiedades físicas'!$F$7*60*24*365)/(1000000)</f>
        <v>430.75344806599907</v>
      </c>
      <c r="Z2201" s="31">
        <f t="shared" si="1422"/>
        <v>1487.6669886275656</v>
      </c>
      <c r="AA2201" s="31">
        <f t="shared" si="1423"/>
        <v>10394.501728956433</v>
      </c>
      <c r="AB2201" s="31">
        <f t="shared" si="1424"/>
        <v>253.73805271377097</v>
      </c>
      <c r="AC2201" s="31">
        <f t="shared" si="1425"/>
        <v>366.99192584587001</v>
      </c>
      <c r="AD2201" s="31">
        <f t="shared" si="1409"/>
        <v>43.277830245041862</v>
      </c>
      <c r="AE2201" s="31">
        <f t="shared" si="1426"/>
        <v>8.8994042140051075</v>
      </c>
      <c r="AF2201" s="31">
        <f t="shared" si="1427"/>
        <v>12555.075930602687</v>
      </c>
      <c r="AG2201" s="31">
        <f t="shared" si="1428"/>
        <v>0.11849127769919847</v>
      </c>
      <c r="AH2201" s="31">
        <f t="shared" si="1429"/>
        <v>0.82791229510767772</v>
      </c>
      <c r="AI2201" s="31">
        <f t="shared" si="1429"/>
        <v>2.0209997463678474E-2</v>
      </c>
      <c r="AJ2201" s="31">
        <f t="shared" si="1429"/>
        <v>2.9230562035179434E-2</v>
      </c>
      <c r="AK2201" s="31">
        <f t="shared" si="1410"/>
        <v>3.4470385112967115E-3</v>
      </c>
      <c r="AL2201" s="31">
        <f t="shared" si="1410"/>
        <v>7.0882918296917899E-4</v>
      </c>
      <c r="AM2201" s="31">
        <f t="shared" si="1430"/>
        <v>1</v>
      </c>
      <c r="AN2201" s="31">
        <f>(Z2201*'Propiedades físicas'!$F$4)/1000</f>
        <v>1308.2245964593087</v>
      </c>
      <c r="AO2201" s="31">
        <f>(AA2201*'Propiedades físicas'!$F$6)/1000</f>
        <v>333.0398353957641</v>
      </c>
      <c r="AP2201" s="31">
        <f>(AB2201*'Propiedades físicas'!$F$9)/1000</f>
        <v>156.54369162176098</v>
      </c>
      <c r="AQ2201" s="31">
        <f>(AC2201*'Propiedades físicas'!$F$5)/1000</f>
        <v>108.06811240383335</v>
      </c>
      <c r="AR2201" s="31">
        <f>(AD2201*'Propiedades físicas'!$F$8)/1000</f>
        <v>15.342856378472236</v>
      </c>
      <c r="AS2201" s="31">
        <f>(AE2201*'Propiedades físicas'!$F$7)/1000</f>
        <v>0.81954613406773036</v>
      </c>
      <c r="AT2201" s="31">
        <f t="shared" si="1431"/>
        <v>1922.0386383932071</v>
      </c>
      <c r="AU2201" s="31">
        <f t="shared" si="1432"/>
        <v>0.68064427547250717</v>
      </c>
      <c r="AV2201" s="31">
        <f t="shared" si="1436"/>
        <v>0.17327426657467196</v>
      </c>
      <c r="AW2201" s="31">
        <f t="shared" si="1436"/>
        <v>8.144669336753238E-2</v>
      </c>
      <c r="AX2201" s="31">
        <f t="shared" si="1436"/>
        <v>5.6225775197826684E-2</v>
      </c>
      <c r="AY2201" s="31">
        <f t="shared" si="1433"/>
        <v>7.9825951840898548E-3</v>
      </c>
      <c r="AZ2201" s="31">
        <f t="shared" si="1433"/>
        <v>4.2639420337192469E-4</v>
      </c>
      <c r="BA2201" s="31">
        <f t="shared" si="1434"/>
        <v>0.99999999999999989</v>
      </c>
      <c r="BB2201" s="34">
        <f>AU2201*'Propiedades físicas'!$C$4+'Diseño reactor'!AV2201*'Propiedades físicas'!$C$5+'Diseño reactor'!AW2201*'Propiedades físicas'!$C$8+'Diseño reactor'!AX2201*'Propiedades físicas'!$C$9+'Diseño reactor'!AY2201*'Propiedades físicas'!$C$7+'Diseño reactor'!AZ2201*'Propiedades físicas'!$C$6</f>
        <v>875.3658604639653</v>
      </c>
      <c r="BC2201" s="45">
        <f>AU2201*'Propiedades físicas'!$L$4+'Diseño reactor'!AV2201*'Propiedades físicas'!$L$5+'Diseño reactor'!AW2201*'Propiedades físicas'!$L$8+AX2201*'Propiedades físicas'!$L$9+'Diseño reactor'!AY2201*'Propiedades físicas'!$L$7+'Diseño reactor'!AZ2201*'Propiedades físicas'!$L$6</f>
        <v>2.1122391087403911</v>
      </c>
      <c r="BD2201" s="29">
        <f t="shared" si="1411"/>
        <v>1.5068365831048909</v>
      </c>
      <c r="BE2201" s="58">
        <f t="shared" si="1412"/>
        <v>41.305659194830938</v>
      </c>
      <c r="BF2201" s="30">
        <f>AU2201*'Propiedades físicas'!$I$4+'Diseño reactor'!AV2201*'Propiedades físicas'!$I$5+'Diseño reactor'!AW2201*'Propiedades físicas'!$I$8+'Diseño reactor'!AX2201*'Propiedades físicas'!$I$9+'Diseño reactor'!AY2201*'Propiedades físicas'!$I$7+'Diseño reactor'!AZ2201*'Propiedades físicas'!$I$6</f>
        <v>1.9978057841234364E-2</v>
      </c>
      <c r="BG2201" s="24">
        <f>AU2201*'Propiedades físicas'!$O$4+'Diseño reactor'!AV2201*'Propiedades físicas'!$O$5+'Diseño reactor'!AW2201*'Propiedades físicas'!$O$8+'Diseño reactor'!AX2201*'Propiedades físicas'!$O$9+'Diseño reactor'!AY2201*'Propiedades físicas'!$O$7+'Diseño reactor'!AZ2201*'Propiedades físicas'!$O$6</f>
        <v>0.15419410470104039</v>
      </c>
      <c r="BH2201" s="54">
        <f t="shared" si="1413"/>
        <v>41138.697596817976</v>
      </c>
      <c r="BI2201" s="34">
        <f t="shared" si="1435"/>
        <v>273.67087198793615</v>
      </c>
      <c r="BJ2201" s="27">
        <f t="shared" si="1414"/>
        <v>4796.9836736973057</v>
      </c>
      <c r="BK2201" s="34">
        <f t="shared" si="1415"/>
        <v>568.97430987020289</v>
      </c>
      <c r="BL2201" s="27">
        <f t="shared" si="1416"/>
        <v>105.68405941660163</v>
      </c>
      <c r="BM2201" s="34">
        <f t="shared" si="1417"/>
        <v>1.1054421768707483</v>
      </c>
      <c r="BN2201" s="45">
        <f t="shared" si="1418"/>
        <v>2383.773780842967</v>
      </c>
      <c r="BO2201" s="45">
        <f t="shared" si="1419"/>
        <v>108.6593594368086</v>
      </c>
      <c r="BP2201" s="66">
        <f t="shared" si="1420"/>
        <v>6.6875970458692819</v>
      </c>
    </row>
    <row r="2202" spans="8:68">
      <c r="H2202" s="68">
        <v>2197</v>
      </c>
      <c r="I2202" s="31">
        <f>('Propiedades físicas'!$C$10*'Diseño reactor'!H2202)/1000</f>
        <v>1922.9138836748066</v>
      </c>
      <c r="J2202" s="31">
        <f t="shared" si="1397"/>
        <v>0.23714010485407488</v>
      </c>
      <c r="K2202" s="31">
        <f>(I2202*1000)/'Propiedades físicas'!$F$10</f>
        <v>12560.793178294216</v>
      </c>
      <c r="L2202" s="31">
        <f t="shared" si="1398"/>
        <v>1794.3990254706023</v>
      </c>
      <c r="M2202" s="31">
        <f t="shared" si="1399"/>
        <v>10766.394152823614</v>
      </c>
      <c r="N2202" s="31">
        <f t="shared" si="1400"/>
        <v>0.81674967021875389</v>
      </c>
      <c r="O2202" s="32">
        <f t="shared" si="1401"/>
        <v>4.9004980213125231</v>
      </c>
      <c r="P2202" s="33">
        <f t="shared" si="1402"/>
        <v>0.67749658040223915</v>
      </c>
      <c r="Q2202" s="31">
        <f t="shared" si="1403"/>
        <v>4.7334547814840864</v>
      </c>
      <c r="R2202" s="31">
        <f t="shared" si="1404"/>
        <v>0.11551090328064188</v>
      </c>
      <c r="S2202" s="31">
        <f t="shared" si="1405"/>
        <v>0.16704323982843641</v>
      </c>
      <c r="T2202" s="31">
        <f t="shared" si="1406"/>
        <v>1.9694223059824181E-2</v>
      </c>
      <c r="U2202" s="31">
        <f t="shared" si="1407"/>
        <v>4.0479634760487264E-3</v>
      </c>
      <c r="V2202" s="47">
        <f t="shared" si="1421"/>
        <v>6.7091894369930474E-4</v>
      </c>
      <c r="W2202" s="31">
        <f t="shared" si="1408"/>
        <v>0.17049665876108405</v>
      </c>
      <c r="X2202" s="34">
        <f>(S2202*H2202*'Propiedades físicas'!$F$5*60*24*365)/(1000000)</f>
        <v>56800.920578859688</v>
      </c>
      <c r="Y2202" s="34">
        <f>(U2202*H2202*'Propiedades físicas'!$F$7*60*24*365)/(1000000)</f>
        <v>430.46165564584135</v>
      </c>
      <c r="Z2202" s="31">
        <f t="shared" si="1422"/>
        <v>1488.4599871437194</v>
      </c>
      <c r="AA2202" s="31">
        <f t="shared" si="1423"/>
        <v>10399.400154920539</v>
      </c>
      <c r="AB2202" s="31">
        <f t="shared" si="1424"/>
        <v>253.77745450757021</v>
      </c>
      <c r="AC2202" s="31">
        <f t="shared" si="1425"/>
        <v>366.99399790307478</v>
      </c>
      <c r="AD2202" s="31">
        <f t="shared" si="1409"/>
        <v>43.268208062433722</v>
      </c>
      <c r="AE2202" s="31">
        <f t="shared" si="1426"/>
        <v>8.8933757568790526</v>
      </c>
      <c r="AF2202" s="31">
        <f t="shared" si="1427"/>
        <v>12560.793178294218</v>
      </c>
      <c r="AG2202" s="31">
        <f t="shared" si="1428"/>
        <v>0.11850047731984513</v>
      </c>
      <c r="AH2202" s="31">
        <f t="shared" si="1429"/>
        <v>0.82792543490735182</v>
      </c>
      <c r="AI2202" s="31">
        <f t="shared" si="1429"/>
        <v>2.0203935444627209E-2</v>
      </c>
      <c r="AJ2202" s="31">
        <f t="shared" si="1429"/>
        <v>2.9217422235505143E-2</v>
      </c>
      <c r="AK2202" s="31">
        <f t="shared" si="1410"/>
        <v>3.4447034871335756E-3</v>
      </c>
      <c r="AL2202" s="31">
        <f t="shared" si="1410"/>
        <v>7.0802660553692773E-4</v>
      </c>
      <c r="AM2202" s="31">
        <f t="shared" si="1430"/>
        <v>0.99999999999999978</v>
      </c>
      <c r="AN2202" s="31">
        <f>(Z2202*'Propiedades físicas'!$F$4)/1000</f>
        <v>1308.9219434944441</v>
      </c>
      <c r="AO2202" s="31">
        <f>(AA2202*'Propiedades físicas'!$F$6)/1000</f>
        <v>333.19678096365402</v>
      </c>
      <c r="AP2202" s="31">
        <f>(AB2202*'Propiedades físicas'!$F$9)/1000</f>
        <v>156.56800055844545</v>
      </c>
      <c r="AQ2202" s="31">
        <f>(AC2202*'Propiedades físicas'!$F$5)/1000</f>
        <v>108.06872256251843</v>
      </c>
      <c r="AR2202" s="31">
        <f>(AD2202*'Propiedades físicas'!$F$8)/1000</f>
        <v>15.339445122293997</v>
      </c>
      <c r="AS2202" s="31">
        <f>(AE2202*'Propiedades físicas'!$F$7)/1000</f>
        <v>0.81899097345099203</v>
      </c>
      <c r="AT2202" s="31">
        <f t="shared" si="1431"/>
        <v>1922.9138836748068</v>
      </c>
      <c r="AU2202" s="31">
        <f t="shared" si="1432"/>
        <v>0.68069712045191211</v>
      </c>
      <c r="AV2202" s="31">
        <f t="shared" si="1436"/>
        <v>0.17327701661131828</v>
      </c>
      <c r="AW2202" s="31">
        <f t="shared" si="1436"/>
        <v>8.1422263309698692E-2</v>
      </c>
      <c r="AX2202" s="31">
        <f t="shared" si="1436"/>
        <v>5.6200500438424443E-2</v>
      </c>
      <c r="AY2202" s="31">
        <f t="shared" si="1433"/>
        <v>7.9771877734739604E-3</v>
      </c>
      <c r="AZ2202" s="31">
        <f t="shared" si="1433"/>
        <v>4.2591141517260767E-4</v>
      </c>
      <c r="BA2202" s="31">
        <f t="shared" si="1434"/>
        <v>1</v>
      </c>
      <c r="BB2202" s="34">
        <f>AU2202*'Propiedades físicas'!$C$4+'Diseño reactor'!AV2202*'Propiedades físicas'!$C$5+'Diseño reactor'!AW2202*'Propiedades físicas'!$C$8+'Diseño reactor'!AX2202*'Propiedades físicas'!$C$9+'Diseño reactor'!AY2202*'Propiedades físicas'!$C$7+'Diseño reactor'!AZ2202*'Propiedades físicas'!$C$6</f>
        <v>875.36570097841218</v>
      </c>
      <c r="BC2202" s="45">
        <f>AU2202*'Propiedades físicas'!$L$4+'Diseño reactor'!AV2202*'Propiedades físicas'!$L$5+'Diseño reactor'!AW2202*'Propiedades físicas'!$L$8+AX2202*'Propiedades físicas'!$L$9+'Diseño reactor'!AY2202*'Propiedades físicas'!$L$7+'Diseño reactor'!AZ2202*'Propiedades físicas'!$L$6</f>
        <v>2.1122769160349582</v>
      </c>
      <c r="BD2202" s="29">
        <f t="shared" si="1411"/>
        <v>1.5062409731178816</v>
      </c>
      <c r="BE2202" s="58">
        <f t="shared" si="1412"/>
        <v>41.305016836133184</v>
      </c>
      <c r="BF2202" s="30">
        <f>AU2202*'Propiedades físicas'!$I$4+'Diseño reactor'!AV2202*'Propiedades físicas'!$I$5+'Diseño reactor'!AW2202*'Propiedades físicas'!$I$8+'Diseño reactor'!AX2202*'Propiedades físicas'!$I$9+'Diseño reactor'!AY2202*'Propiedades físicas'!$I$7+'Diseño reactor'!AZ2202*'Propiedades físicas'!$I$6</f>
        <v>1.9978127225347541E-2</v>
      </c>
      <c r="BG2202" s="24">
        <f>AU2202*'Propiedades físicas'!$O$4+'Diseño reactor'!AV2202*'Propiedades físicas'!$O$5+'Diseño reactor'!AW2202*'Propiedades físicas'!$O$8+'Diseño reactor'!AX2202*'Propiedades físicas'!$O$9+'Diseño reactor'!AY2202*'Propiedades físicas'!$O$7+'Diseño reactor'!AZ2202*'Propiedades físicas'!$O$6</f>
        <v>0.15419593612757271</v>
      </c>
      <c r="BH2202" s="54">
        <f t="shared" si="1413"/>
        <v>41138.547226804316</v>
      </c>
      <c r="BI2202" s="34">
        <f t="shared" si="1435"/>
        <v>273.67347041362927</v>
      </c>
      <c r="BJ2202" s="27">
        <f t="shared" si="1414"/>
        <v>4796.9871663176436</v>
      </c>
      <c r="BK2202" s="34">
        <f t="shared" si="1415"/>
        <v>568.98148207869338</v>
      </c>
      <c r="BL2202" s="27">
        <f t="shared" si="1416"/>
        <v>105.68430686355197</v>
      </c>
      <c r="BM2202" s="34">
        <f t="shared" si="1417"/>
        <v>1.1054421768707483</v>
      </c>
      <c r="BN2202" s="45">
        <f t="shared" si="1418"/>
        <v>2384.9706723168579</v>
      </c>
      <c r="BO2202" s="45">
        <f t="shared" si="1419"/>
        <v>108.66727526973008</v>
      </c>
      <c r="BP2202" s="66">
        <f t="shared" si="1420"/>
        <v>6.6875958274357536</v>
      </c>
    </row>
    <row r="2203" spans="8:68">
      <c r="H2203" s="68">
        <v>2198</v>
      </c>
      <c r="I2203" s="31">
        <f>('Propiedades físicas'!$C$10*'Diseño reactor'!H2203)/1000</f>
        <v>1923.7891289564063</v>
      </c>
      <c r="J2203" s="31">
        <f t="shared" si="1397"/>
        <v>0.23703221581637968</v>
      </c>
      <c r="K2203" s="31">
        <f>(I2203*1000)/'Propiedades físicas'!$F$10</f>
        <v>12566.510425985747</v>
      </c>
      <c r="L2203" s="31">
        <f t="shared" si="1398"/>
        <v>1795.2157751408208</v>
      </c>
      <c r="M2203" s="31">
        <f t="shared" si="1399"/>
        <v>10771.294650844926</v>
      </c>
      <c r="N2203" s="31">
        <f t="shared" si="1400"/>
        <v>0.81674967021875378</v>
      </c>
      <c r="O2203" s="32">
        <f t="shared" si="1401"/>
        <v>4.9004980213125231</v>
      </c>
      <c r="P2203" s="33">
        <f t="shared" si="1402"/>
        <v>0.67754913721026488</v>
      </c>
      <c r="Q2203" s="31">
        <f t="shared" si="1403"/>
        <v>4.7335298380398561</v>
      </c>
      <c r="R2203" s="31">
        <f t="shared" si="1404"/>
        <v>0.11547626461097903</v>
      </c>
      <c r="S2203" s="31">
        <f t="shared" si="1405"/>
        <v>0.16696818327266713</v>
      </c>
      <c r="T2203" s="31">
        <f t="shared" si="1406"/>
        <v>1.9680886530841598E-2</v>
      </c>
      <c r="U2203" s="31">
        <f t="shared" si="1407"/>
        <v>4.0433818666683061E-3</v>
      </c>
      <c r="V2203" s="47">
        <f t="shared" si="1421"/>
        <v>6.7097099024705851E-4</v>
      </c>
      <c r="W2203" s="31">
        <f t="shared" si="1408"/>
        <v>0.17043231002616288</v>
      </c>
      <c r="X2203" s="34">
        <f>(S2203*H2203*'Propiedades físicas'!$F$5*60*24*365)/(1000000)</f>
        <v>56801.240794294688</v>
      </c>
      <c r="Y2203" s="34">
        <f>(U2203*H2203*'Propiedades físicas'!$F$7*60*24*365)/(1000000)</f>
        <v>430.17015573091845</v>
      </c>
      <c r="Z2203" s="31">
        <f t="shared" si="1422"/>
        <v>1489.2530035881623</v>
      </c>
      <c r="AA2203" s="31">
        <f t="shared" si="1423"/>
        <v>10404.298584011603</v>
      </c>
      <c r="AB2203" s="31">
        <f t="shared" si="1424"/>
        <v>253.81682961493189</v>
      </c>
      <c r="AC2203" s="31">
        <f t="shared" si="1425"/>
        <v>366.99606683332235</v>
      </c>
      <c r="AD2203" s="31">
        <f t="shared" si="1409"/>
        <v>43.258588594789835</v>
      </c>
      <c r="AE2203" s="31">
        <f t="shared" si="1426"/>
        <v>8.8873533429369367</v>
      </c>
      <c r="AF2203" s="31">
        <f t="shared" si="1427"/>
        <v>12566.510425985749</v>
      </c>
      <c r="AG2203" s="31">
        <f t="shared" si="1428"/>
        <v>0.11850966999626243</v>
      </c>
      <c r="AH2203" s="31">
        <f t="shared" si="1429"/>
        <v>0.82793856299971702</v>
      </c>
      <c r="AI2203" s="31">
        <f t="shared" si="1429"/>
        <v>2.0197876817901247E-2</v>
      </c>
      <c r="AJ2203" s="31">
        <f t="shared" si="1429"/>
        <v>2.9204294143139919E-2</v>
      </c>
      <c r="AK2203" s="31">
        <f t="shared" si="1410"/>
        <v>3.4423708036987939E-3</v>
      </c>
      <c r="AL2203" s="31">
        <f t="shared" si="1410"/>
        <v>7.0722523928036215E-4</v>
      </c>
      <c r="AM2203" s="31">
        <f t="shared" si="1430"/>
        <v>0.99999999999999978</v>
      </c>
      <c r="AN2203" s="31">
        <f>(Z2203*'Propiedades físicas'!$F$4)/1000</f>
        <v>1309.619306295358</v>
      </c>
      <c r="AO2203" s="31">
        <f>(AA2203*'Propiedades físicas'!$F$6)/1000</f>
        <v>333.35372663173177</v>
      </c>
      <c r="AP2203" s="31">
        <f>(AB2203*'Propiedades físicas'!$F$9)/1000</f>
        <v>156.59229303093224</v>
      </c>
      <c r="AQ2203" s="31">
        <f>(AC2203*'Propiedades físicas'!$F$5)/1000</f>
        <v>108.06933180040845</v>
      </c>
      <c r="AR2203" s="31">
        <f>(AD2203*'Propiedades físicas'!$F$8)/1000</f>
        <v>15.336034828624886</v>
      </c>
      <c r="AS2203" s="31">
        <f>(AE2203*'Propiedades físicas'!$F$7)/1000</f>
        <v>0.81843636935106256</v>
      </c>
      <c r="AT2203" s="31">
        <f t="shared" si="1431"/>
        <v>1923.7891289564063</v>
      </c>
      <c r="AU2203" s="31">
        <f t="shared" si="1432"/>
        <v>0.68074992554188318</v>
      </c>
      <c r="AV2203" s="31">
        <f t="shared" si="1436"/>
        <v>0.17327976419773483</v>
      </c>
      <c r="AW2203" s="31">
        <f t="shared" si="1436"/>
        <v>8.1397846923003725E-2</v>
      </c>
      <c r="AX2203" s="31">
        <f t="shared" si="1436"/>
        <v>5.617524819834728E-2</v>
      </c>
      <c r="AY2203" s="31">
        <f t="shared" si="1433"/>
        <v>7.9717857834783537E-3</v>
      </c>
      <c r="AZ2203" s="31">
        <f t="shared" si="1433"/>
        <v>4.2542935555262126E-4</v>
      </c>
      <c r="BA2203" s="31">
        <f t="shared" si="1434"/>
        <v>1</v>
      </c>
      <c r="BB2203" s="34">
        <f>AU2203*'Propiedades físicas'!$C$4+'Diseño reactor'!AV2203*'Propiedades físicas'!$C$5+'Diseño reactor'!AW2203*'Propiedades físicas'!$C$8+'Diseño reactor'!AX2203*'Propiedades físicas'!$C$9+'Diseño reactor'!AY2203*'Propiedades físicas'!$C$7+'Diseño reactor'!AZ2203*'Propiedades físicas'!$C$6</f>
        <v>875.36554172248145</v>
      </c>
      <c r="BC2203" s="45">
        <f>AU2203*'Propiedades físicas'!$L$4+'Diseño reactor'!AV2203*'Propiedades físicas'!$L$5+'Diseño reactor'!AW2203*'Propiedades físicas'!$L$8+AX2203*'Propiedades físicas'!$L$9+'Diseño reactor'!AY2203*'Propiedades físicas'!$L$7+'Diseño reactor'!AZ2203*'Propiedades físicas'!$L$6</f>
        <v>2.1123146935995618</v>
      </c>
      <c r="BD2203" s="29">
        <f t="shared" si="1411"/>
        <v>1.5056458344717303</v>
      </c>
      <c r="BE2203" s="58">
        <f t="shared" si="1412"/>
        <v>41.304374992766611</v>
      </c>
      <c r="BF2203" s="30">
        <f>AU2203*'Propiedades físicas'!$I$4+'Diseño reactor'!AV2203*'Propiedades físicas'!$I$5+'Diseño reactor'!AW2203*'Propiedades físicas'!$I$8+'Diseño reactor'!AX2203*'Propiedades físicas'!$I$9+'Diseño reactor'!AY2203*'Propiedades físicas'!$I$7+'Diseño reactor'!AZ2203*'Propiedades físicas'!$I$6</f>
        <v>1.9978196500954549E-2</v>
      </c>
      <c r="BG2203" s="24">
        <f>AU2203*'Propiedades físicas'!$O$4+'Diseño reactor'!AV2203*'Propiedades físicas'!$O$5+'Diseño reactor'!AW2203*'Propiedades físicas'!$O$8+'Diseño reactor'!AX2203*'Propiedades físicas'!$O$9+'Diseño reactor'!AY2203*'Propiedades físicas'!$O$7+'Diseño reactor'!AZ2203*'Propiedades físicas'!$O$6</f>
        <v>0.15419776617684963</v>
      </c>
      <c r="BH2203" s="54">
        <f t="shared" si="1413"/>
        <v>41138.397092058447</v>
      </c>
      <c r="BI2203" s="34">
        <f t="shared" si="1435"/>
        <v>273.67606591775223</v>
      </c>
      <c r="BJ2203" s="27">
        <f t="shared" si="1414"/>
        <v>4796.9906599730211</v>
      </c>
      <c r="BK2203" s="34">
        <f t="shared" si="1415"/>
        <v>568.98864933773189</v>
      </c>
      <c r="BL2203" s="27">
        <f t="shared" si="1416"/>
        <v>105.68455413466796</v>
      </c>
      <c r="BM2203" s="34">
        <f t="shared" si="1417"/>
        <v>1.1054421768707483</v>
      </c>
      <c r="BN2203" s="45">
        <f t="shared" si="1418"/>
        <v>2386.1675829251844</v>
      </c>
      <c r="BO2203" s="45">
        <f t="shared" si="1419"/>
        <v>108.67518512830939</v>
      </c>
      <c r="BP2203" s="66">
        <f t="shared" si="1420"/>
        <v>6.6875946107564888</v>
      </c>
    </row>
    <row r="2204" spans="8:68">
      <c r="H2204" s="68">
        <v>2199</v>
      </c>
      <c r="I2204" s="31">
        <f>('Propiedades físicas'!$C$10*'Diseño reactor'!H2204)/1000</f>
        <v>1924.6643742380063</v>
      </c>
      <c r="J2204" s="31">
        <f t="shared" si="1397"/>
        <v>0.23692442490423035</v>
      </c>
      <c r="K2204" s="31">
        <f>(I2204*1000)/'Propiedades físicas'!$F$10</f>
        <v>12572.227673677278</v>
      </c>
      <c r="L2204" s="31">
        <f t="shared" si="1398"/>
        <v>1796.0325248110396</v>
      </c>
      <c r="M2204" s="31">
        <f t="shared" si="1399"/>
        <v>10776.195148866238</v>
      </c>
      <c r="N2204" s="31">
        <f t="shared" si="1400"/>
        <v>0.81674967021875378</v>
      </c>
      <c r="O2204" s="32">
        <f t="shared" si="1401"/>
        <v>4.9004980213125231</v>
      </c>
      <c r="P2204" s="33">
        <f t="shared" si="1402"/>
        <v>0.67760165436134734</v>
      </c>
      <c r="Q2204" s="31">
        <f t="shared" si="1403"/>
        <v>4.7336048277506722</v>
      </c>
      <c r="R2204" s="31">
        <f t="shared" si="1404"/>
        <v>0.11544164532178422</v>
      </c>
      <c r="S2204" s="31">
        <f t="shared" si="1405"/>
        <v>0.16689319356185045</v>
      </c>
      <c r="T2204" s="31">
        <f t="shared" si="1406"/>
        <v>1.9667563366800464E-2</v>
      </c>
      <c r="U2204" s="31">
        <f t="shared" si="1407"/>
        <v>4.0388071688217649E-3</v>
      </c>
      <c r="V2204" s="47">
        <f t="shared" si="1421"/>
        <v>6.7102299752288771E-4</v>
      </c>
      <c r="W2204" s="31">
        <f t="shared" si="1408"/>
        <v>0.17036800984582928</v>
      </c>
      <c r="X2204" s="34">
        <f>(S2204*H2204*'Propiedades físicas'!$F$5*60*24*365)/(1000000)</f>
        <v>56801.560526672372</v>
      </c>
      <c r="Y2204" s="34">
        <f>(U2204*H2204*'Propiedades físicas'!$F$7*60*24*365)/(1000000)</f>
        <v>429.87894793692902</v>
      </c>
      <c r="Z2204" s="31">
        <f t="shared" si="1422"/>
        <v>1490.0460379406029</v>
      </c>
      <c r="AA2204" s="31">
        <f t="shared" si="1423"/>
        <v>10409.197016223728</v>
      </c>
      <c r="AB2204" s="31">
        <f t="shared" si="1424"/>
        <v>253.8561780626035</v>
      </c>
      <c r="AC2204" s="31">
        <f t="shared" si="1425"/>
        <v>366.99813264250912</v>
      </c>
      <c r="AD2204" s="31">
        <f t="shared" si="1409"/>
        <v>43.248971843594219</v>
      </c>
      <c r="AE2204" s="31">
        <f t="shared" si="1426"/>
        <v>8.8813369642390612</v>
      </c>
      <c r="AF2204" s="31">
        <f t="shared" si="1427"/>
        <v>12572.227673677278</v>
      </c>
      <c r="AG2204" s="31">
        <f t="shared" si="1428"/>
        <v>0.1185188557363101</v>
      </c>
      <c r="AH2204" s="31">
        <f t="shared" si="1429"/>
        <v>0.82795167940027603</v>
      </c>
      <c r="AI2204" s="31">
        <f t="shared" si="1429"/>
        <v>2.0191821581000097E-2</v>
      </c>
      <c r="AJ2204" s="31">
        <f t="shared" si="1429"/>
        <v>2.9191177742581002E-2</v>
      </c>
      <c r="AK2204" s="31">
        <f t="shared" si="1410"/>
        <v>3.440040457917052E-3</v>
      </c>
      <c r="AL2204" s="31">
        <f t="shared" si="1410"/>
        <v>7.0642508191560136E-4</v>
      </c>
      <c r="AM2204" s="31">
        <f t="shared" si="1430"/>
        <v>0.99999999999999978</v>
      </c>
      <c r="AN2204" s="31">
        <f>(Z2204*'Propiedades físicas'!$F$4)/1000</f>
        <v>1310.3166848442074</v>
      </c>
      <c r="AO2204" s="31">
        <f>(AA2204*'Propiedades físicas'!$F$6)/1000</f>
        <v>333.51067239980824</v>
      </c>
      <c r="AP2204" s="31">
        <f>(AB2204*'Propiedades físicas'!$F$9)/1000</f>
        <v>156.6165690557232</v>
      </c>
      <c r="AQ2204" s="31">
        <f>(AC2204*'Propiedades físicas'!$F$5)/1000</f>
        <v>108.06994011923967</v>
      </c>
      <c r="AR2204" s="31">
        <f>(AD2204*'Propiedades físicas'!$F$8)/1000</f>
        <v>15.332625497991017</v>
      </c>
      <c r="AS2204" s="31">
        <f>(AE2204*'Propiedades físicas'!$F$7)/1000</f>
        <v>0.81788232103677516</v>
      </c>
      <c r="AT2204" s="31">
        <f t="shared" si="1431"/>
        <v>1924.6643742380063</v>
      </c>
      <c r="AU2204" s="31">
        <f t="shared" si="1432"/>
        <v>0.68080269078756905</v>
      </c>
      <c r="AV2204" s="31">
        <f t="shared" si="1436"/>
        <v>0.17328250933716607</v>
      </c>
      <c r="AW2204" s="31">
        <f t="shared" si="1436"/>
        <v>8.1373444197370387E-2</v>
      </c>
      <c r="AX2204" s="31">
        <f t="shared" si="1436"/>
        <v>5.6150018447775153E-2</v>
      </c>
      <c r="AY2204" s="31">
        <f t="shared" si="1433"/>
        <v>7.9663892069812715E-3</v>
      </c>
      <c r="AZ2204" s="31">
        <f t="shared" si="1433"/>
        <v>4.2494802313810317E-4</v>
      </c>
      <c r="BA2204" s="31">
        <f t="shared" si="1434"/>
        <v>0.99999999999999989</v>
      </c>
      <c r="BB2204" s="34">
        <f>AU2204*'Propiedades físicas'!$C$4+'Diseño reactor'!AV2204*'Propiedades físicas'!$C$5+'Diseño reactor'!AW2204*'Propiedades físicas'!$C$8+'Diseño reactor'!AX2204*'Propiedades físicas'!$C$9+'Diseño reactor'!AY2204*'Propiedades físicas'!$C$7+'Diseño reactor'!AZ2204*'Propiedades físicas'!$C$6</f>
        <v>875.36538269576351</v>
      </c>
      <c r="BC2204" s="45">
        <f>AU2204*'Propiedades físicas'!$L$4+'Diseño reactor'!AV2204*'Propiedades físicas'!$L$5+'Diseño reactor'!AW2204*'Propiedades físicas'!$L$8+AX2204*'Propiedades físicas'!$L$9+'Diseño reactor'!AY2204*'Propiedades físicas'!$L$7+'Diseño reactor'!AZ2204*'Propiedades físicas'!$L$6</f>
        <v>2.1123524414690227</v>
      </c>
      <c r="BD2204" s="29">
        <f t="shared" si="1411"/>
        <v>1.5050511666065611</v>
      </c>
      <c r="BE2204" s="58">
        <f t="shared" si="1412"/>
        <v>41.303733664109572</v>
      </c>
      <c r="BF2204" s="30">
        <f>AU2204*'Propiedades físicas'!$I$4+'Diseño reactor'!AV2204*'Propiedades físicas'!$I$5+'Diseño reactor'!AW2204*'Propiedades físicas'!$I$8+'Diseño reactor'!AX2204*'Propiedades físicas'!$I$9+'Diseño reactor'!AY2204*'Propiedades físicas'!$I$7+'Diseño reactor'!AZ2204*'Propiedades físicas'!$I$6</f>
        <v>1.9978265668249593E-2</v>
      </c>
      <c r="BG2204" s="24">
        <f>AU2204*'Propiedades físicas'!$O$4+'Diseño reactor'!AV2204*'Propiedades físicas'!$O$5+'Diseño reactor'!AW2204*'Propiedades físicas'!$O$8+'Diseño reactor'!AX2204*'Propiedades físicas'!$O$9+'Diseño reactor'!AY2204*'Propiedades físicas'!$O$7+'Diseño reactor'!AZ2204*'Propiedades físicas'!$O$6</f>
        <v>0.15419959485039422</v>
      </c>
      <c r="BH2204" s="54">
        <f t="shared" si="1413"/>
        <v>41138.247192156356</v>
      </c>
      <c r="BI2204" s="34">
        <f t="shared" si="1435"/>
        <v>273.67865850482741</v>
      </c>
      <c r="BJ2204" s="27">
        <f t="shared" si="1414"/>
        <v>4796.9941546575901</v>
      </c>
      <c r="BK2204" s="34">
        <f t="shared" si="1415"/>
        <v>568.99581165223822</v>
      </c>
      <c r="BL2204" s="27">
        <f t="shared" si="1416"/>
        <v>105.68480123013002</v>
      </c>
      <c r="BM2204" s="34">
        <f t="shared" si="1417"/>
        <v>1.1054421768707483</v>
      </c>
      <c r="BN2204" s="45">
        <f t="shared" si="1418"/>
        <v>2387.3645126456504</v>
      </c>
      <c r="BO2204" s="45">
        <f t="shared" si="1419"/>
        <v>108.68308901930729</v>
      </c>
      <c r="BP2204" s="66">
        <f t="shared" si="1420"/>
        <v>6.6875933958283564</v>
      </c>
    </row>
    <row r="2205" spans="8:68">
      <c r="H2205" s="68">
        <v>2200</v>
      </c>
      <c r="I2205" s="31">
        <f>('Propiedades físicas'!$C$10*'Diseño reactor'!H2205)/1000</f>
        <v>1925.539619519606</v>
      </c>
      <c r="J2205" s="31">
        <f t="shared" si="1397"/>
        <v>0.23681673198381933</v>
      </c>
      <c r="K2205" s="31">
        <f>(I2205*1000)/'Propiedades físicas'!$F$10</f>
        <v>12577.944921368809</v>
      </c>
      <c r="L2205" s="31">
        <f t="shared" si="1398"/>
        <v>1796.8492744812584</v>
      </c>
      <c r="M2205" s="31">
        <f t="shared" si="1399"/>
        <v>10781.09564688755</v>
      </c>
      <c r="N2205" s="31">
        <f t="shared" si="1400"/>
        <v>0.81674967021875378</v>
      </c>
      <c r="O2205" s="32">
        <f t="shared" si="1401"/>
        <v>4.9004980213125231</v>
      </c>
      <c r="P2205" s="33">
        <f t="shared" si="1402"/>
        <v>0.67765413190035451</v>
      </c>
      <c r="Q2205" s="31">
        <f t="shared" si="1403"/>
        <v>4.7336797507050141</v>
      </c>
      <c r="R2205" s="31">
        <f t="shared" si="1404"/>
        <v>0.11540704539877153</v>
      </c>
      <c r="S2205" s="31">
        <f t="shared" si="1405"/>
        <v>0.16681827060750826</v>
      </c>
      <c r="T2205" s="31">
        <f t="shared" si="1406"/>
        <v>1.9654253550146685E-2</v>
      </c>
      <c r="U2205" s="31">
        <f t="shared" si="1407"/>
        <v>4.0342393694811239E-3</v>
      </c>
      <c r="V2205" s="47">
        <f t="shared" si="1421"/>
        <v>6.7107496557122488E-4</v>
      </c>
      <c r="W2205" s="31">
        <f t="shared" si="1408"/>
        <v>0.17030375816514839</v>
      </c>
      <c r="X2205" s="34">
        <f>(S2205*H2205*'Propiedades físicas'!$F$5*60*24*365)/(1000000)</f>
        <v>56801.879776903312</v>
      </c>
      <c r="Y2205" s="34">
        <f>(U2205*H2205*'Propiedades físicas'!$F$7*60*24*365)/(1000000)</f>
        <v>429.58803188018868</v>
      </c>
      <c r="Z2205" s="31">
        <f t="shared" si="1422"/>
        <v>1490.83909018078</v>
      </c>
      <c r="AA2205" s="31">
        <f t="shared" si="1423"/>
        <v>10414.095451551031</v>
      </c>
      <c r="AB2205" s="31">
        <f t="shared" si="1424"/>
        <v>253.89549987729737</v>
      </c>
      <c r="AC2205" s="31">
        <f t="shared" si="1425"/>
        <v>367.00019533651817</v>
      </c>
      <c r="AD2205" s="31">
        <f t="shared" si="1409"/>
        <v>43.239357810322709</v>
      </c>
      <c r="AE2205" s="31">
        <f t="shared" si="1426"/>
        <v>8.8753266128584727</v>
      </c>
      <c r="AF2205" s="31">
        <f t="shared" si="1427"/>
        <v>12577.944921368808</v>
      </c>
      <c r="AG2205" s="31">
        <f t="shared" si="1428"/>
        <v>0.11852803454783596</v>
      </c>
      <c r="AH2205" s="31">
        <f t="shared" si="1429"/>
        <v>0.82796478412450436</v>
      </c>
      <c r="AI2205" s="31">
        <f t="shared" si="1429"/>
        <v>2.0185769731425007E-2</v>
      </c>
      <c r="AJ2205" s="31">
        <f t="shared" si="1429"/>
        <v>2.9178073018352749E-2</v>
      </c>
      <c r="AK2205" s="31">
        <f t="shared" si="1410"/>
        <v>3.4377124467179763E-3</v>
      </c>
      <c r="AL2205" s="31">
        <f t="shared" si="1410"/>
        <v>7.0562613116392997E-4</v>
      </c>
      <c r="AM2205" s="31">
        <f t="shared" si="1430"/>
        <v>1</v>
      </c>
      <c r="AN2205" s="31">
        <f>(Z2205*'Propiedades físicas'!$F$4)/1000</f>
        <v>1311.0140791231743</v>
      </c>
      <c r="AO2205" s="31">
        <f>(AA2205*'Propiedades físicas'!$F$6)/1000</f>
        <v>333.66761826769499</v>
      </c>
      <c r="AP2205" s="31">
        <f>(AB2205*'Propiedades físicas'!$F$9)/1000</f>
        <v>156.64082864929861</v>
      </c>
      <c r="AQ2205" s="31">
        <f>(AC2205*'Propiedades físicas'!$F$5)/1000</f>
        <v>108.07054752074451</v>
      </c>
      <c r="AR2205" s="31">
        <f>(AD2205*'Propiedades físicas'!$F$8)/1000</f>
        <v>15.3292171309156</v>
      </c>
      <c r="AS2205" s="31">
        <f>(AE2205*'Propiedades físicas'!$F$7)/1000</f>
        <v>0.81732882777813676</v>
      </c>
      <c r="AT2205" s="31">
        <f t="shared" si="1431"/>
        <v>1925.5396195196058</v>
      </c>
      <c r="AU2205" s="31">
        <f t="shared" si="1432"/>
        <v>0.68085541623404933</v>
      </c>
      <c r="AV2205" s="31">
        <f t="shared" si="1436"/>
        <v>0.17328525203285103</v>
      </c>
      <c r="AW2205" s="31">
        <f t="shared" si="1436"/>
        <v>8.1349055122728775E-2</v>
      </c>
      <c r="AX2205" s="31">
        <f t="shared" si="1436"/>
        <v>5.6124811156940277E-2</v>
      </c>
      <c r="AY2205" s="31">
        <f t="shared" si="1433"/>
        <v>7.9609980368723944E-3</v>
      </c>
      <c r="AZ2205" s="31">
        <f t="shared" si="1433"/>
        <v>4.2446741655829885E-4</v>
      </c>
      <c r="BA2205" s="31">
        <f t="shared" si="1434"/>
        <v>1</v>
      </c>
      <c r="BB2205" s="34">
        <f>AU2205*'Propiedades físicas'!$C$4+'Diseño reactor'!AV2205*'Propiedades físicas'!$C$5+'Diseño reactor'!AW2205*'Propiedades físicas'!$C$8+'Diseño reactor'!AX2205*'Propiedades físicas'!$C$9+'Diseño reactor'!AY2205*'Propiedades físicas'!$C$7+'Diseño reactor'!AZ2205*'Propiedades físicas'!$C$6</f>
        <v>875.36522389784921</v>
      </c>
      <c r="BC2205" s="45">
        <f>AU2205*'Propiedades físicas'!$L$4+'Diseño reactor'!AV2205*'Propiedades físicas'!$L$5+'Diseño reactor'!AW2205*'Propiedades físicas'!$L$8+AX2205*'Propiedades físicas'!$L$9+'Diseño reactor'!AY2205*'Propiedades físicas'!$L$7+'Diseño reactor'!AZ2205*'Propiedades físicas'!$L$6</f>
        <v>2.1123901596781032</v>
      </c>
      <c r="BD2205" s="29">
        <f t="shared" si="1411"/>
        <v>1.5044569689633889</v>
      </c>
      <c r="BE2205" s="58">
        <f t="shared" si="1412"/>
        <v>41.303092849541379</v>
      </c>
      <c r="BF2205" s="30">
        <f>AU2205*'Propiedades físicas'!$I$4+'Diseño reactor'!AV2205*'Propiedades físicas'!$I$5+'Diseño reactor'!AW2205*'Propiedades físicas'!$I$8+'Diseño reactor'!AX2205*'Propiedades físicas'!$I$9+'Diseño reactor'!AY2205*'Propiedades físicas'!$I$7+'Diseño reactor'!AZ2205*'Propiedades físicas'!$I$6</f>
        <v>1.9978334727426467E-2</v>
      </c>
      <c r="BG2205" s="24">
        <f>AU2205*'Propiedades físicas'!$O$4+'Diseño reactor'!AV2205*'Propiedades físicas'!$O$5+'Diseño reactor'!AW2205*'Propiedades físicas'!$O$8+'Diseño reactor'!AX2205*'Propiedades físicas'!$O$9+'Diseño reactor'!AY2205*'Propiedades físicas'!$O$7+'Diseño reactor'!AZ2205*'Propiedades físicas'!$O$6</f>
        <v>0.15420142214972704</v>
      </c>
      <c r="BH2205" s="54">
        <f t="shared" si="1413"/>
        <v>41138.097526674857</v>
      </c>
      <c r="BI2205" s="34">
        <f t="shared" si="1435"/>
        <v>273.68124817936831</v>
      </c>
      <c r="BJ2205" s="27">
        <f t="shared" si="1414"/>
        <v>4796.9976503655134</v>
      </c>
      <c r="BK2205" s="34">
        <f t="shared" si="1415"/>
        <v>569.0029690271241</v>
      </c>
      <c r="BL2205" s="27">
        <f t="shared" si="1416"/>
        <v>105.68504815011819</v>
      </c>
      <c r="BM2205" s="34">
        <f t="shared" si="1417"/>
        <v>1.1054421768707483</v>
      </c>
      <c r="BN2205" s="45">
        <f t="shared" si="1418"/>
        <v>2388.5614614559922</v>
      </c>
      <c r="BO2205" s="45">
        <f t="shared" si="1419"/>
        <v>108.69098694947441</v>
      </c>
      <c r="BP2205" s="66">
        <f t="shared" si="1420"/>
        <v>6.6875921826482339</v>
      </c>
    </row>
    <row r="2206" spans="8:68">
      <c r="H2206" s="68">
        <v>2201</v>
      </c>
      <c r="I2206" s="31">
        <f>('Propiedades físicas'!$C$10*'Diseño reactor'!H2206)/1000</f>
        <v>1926.414864801206</v>
      </c>
      <c r="J2206" s="31">
        <f t="shared" si="1397"/>
        <v>0.23670913692158224</v>
      </c>
      <c r="K2206" s="31">
        <f>(I2206*1000)/'Propiedades físicas'!$F$10</f>
        <v>12583.662169060341</v>
      </c>
      <c r="L2206" s="31">
        <f t="shared" si="1398"/>
        <v>1797.6660241514771</v>
      </c>
      <c r="M2206" s="31">
        <f t="shared" si="1399"/>
        <v>10785.996144908862</v>
      </c>
      <c r="N2206" s="31">
        <f t="shared" si="1400"/>
        <v>0.81674967021875378</v>
      </c>
      <c r="O2206" s="32">
        <f t="shared" si="1401"/>
        <v>4.9004980213125222</v>
      </c>
      <c r="P2206" s="33">
        <f t="shared" si="1402"/>
        <v>0.67770656987208655</v>
      </c>
      <c r="Q2206" s="31">
        <f t="shared" si="1403"/>
        <v>4.7337546069912051</v>
      </c>
      <c r="R2206" s="31">
        <f t="shared" si="1404"/>
        <v>0.115372464827665</v>
      </c>
      <c r="S2206" s="31">
        <f t="shared" si="1405"/>
        <v>0.16674341432131728</v>
      </c>
      <c r="T2206" s="31">
        <f t="shared" si="1406"/>
        <v>1.964095706335434E-2</v>
      </c>
      <c r="U2206" s="31">
        <f t="shared" si="1407"/>
        <v>4.0296784556478607E-3</v>
      </c>
      <c r="V2206" s="47">
        <f t="shared" si="1421"/>
        <v>6.7112689443643526E-4</v>
      </c>
      <c r="W2206" s="31">
        <f t="shared" si="1408"/>
        <v>0.17023955492926818</v>
      </c>
      <c r="X2206" s="34">
        <f>(S2206*H2206*'Propiedades físicas'!$F$5*60*24*365)/(1000000)</f>
        <v>56802.198545896019</v>
      </c>
      <c r="Y2206" s="34">
        <f>(U2206*H2206*'Propiedades físicas'!$F$7*60*24*365)/(1000000)</f>
        <v>429.29740717762894</v>
      </c>
      <c r="Z2206" s="31">
        <f t="shared" si="1422"/>
        <v>1491.6321602884625</v>
      </c>
      <c r="AA2206" s="31">
        <f t="shared" si="1423"/>
        <v>10418.993889987642</v>
      </c>
      <c r="AB2206" s="31">
        <f t="shared" si="1424"/>
        <v>253.93479508569067</v>
      </c>
      <c r="AC2206" s="31">
        <f t="shared" si="1425"/>
        <v>367.00225492121933</v>
      </c>
      <c r="AD2206" s="31">
        <f t="shared" si="1409"/>
        <v>43.2297464964429</v>
      </c>
      <c r="AE2206" s="31">
        <f t="shared" si="1426"/>
        <v>8.869322280880942</v>
      </c>
      <c r="AF2206" s="31">
        <f t="shared" si="1427"/>
        <v>12583.662169060337</v>
      </c>
      <c r="AG2206" s="31">
        <f t="shared" si="1428"/>
        <v>0.11853720643867599</v>
      </c>
      <c r="AH2206" s="31">
        <f t="shared" si="1429"/>
        <v>0.82797787718785065</v>
      </c>
      <c r="AI2206" s="31">
        <f t="shared" si="1429"/>
        <v>2.0179721266678982E-2</v>
      </c>
      <c r="AJ2206" s="31">
        <f t="shared" si="1429"/>
        <v>2.9164979955006578E-2</v>
      </c>
      <c r="AK2206" s="31">
        <f t="shared" si="1410"/>
        <v>3.4353867670361186E-3</v>
      </c>
      <c r="AL2206" s="31">
        <f t="shared" si="1410"/>
        <v>7.0482838475178513E-4</v>
      </c>
      <c r="AM2206" s="31">
        <f t="shared" si="1430"/>
        <v>1</v>
      </c>
      <c r="AN2206" s="31">
        <f>(Z2206*'Propiedades físicas'!$F$4)/1000</f>
        <v>1311.7114891144681</v>
      </c>
      <c r="AO2206" s="31">
        <f>(AA2206*'Propiedades físicas'!$F$6)/1000</f>
        <v>333.82456423520404</v>
      </c>
      <c r="AP2206" s="31">
        <f>(AB2206*'Propiedades físicas'!$F$9)/1000</f>
        <v>156.66507182811685</v>
      </c>
      <c r="AQ2206" s="31">
        <f>(AC2206*'Propiedades físicas'!$F$5)/1000</f>
        <v>108.07115400665147</v>
      </c>
      <c r="AR2206" s="31">
        <f>(AD2206*'Propiedades físicas'!$F$8)/1000</f>
        <v>15.325809727918932</v>
      </c>
      <c r="AS2206" s="31">
        <f>(AE2206*'Propiedades físicas'!$F$7)/1000</f>
        <v>0.81677588884632601</v>
      </c>
      <c r="AT2206" s="31">
        <f t="shared" si="1431"/>
        <v>1926.4148648012058</v>
      </c>
      <c r="AU2206" s="31">
        <f t="shared" si="1432"/>
        <v>0.680908101926336</v>
      </c>
      <c r="AV2206" s="31">
        <f t="shared" si="1436"/>
        <v>0.17328799228802291</v>
      </c>
      <c r="AW2206" s="31">
        <f t="shared" si="1436"/>
        <v>8.1324679689015855E-2</v>
      </c>
      <c r="AX2206" s="31">
        <f t="shared" si="1436"/>
        <v>5.60996262961269E-2</v>
      </c>
      <c r="AY2206" s="31">
        <f t="shared" si="1433"/>
        <v>7.9556122660528073E-3</v>
      </c>
      <c r="AZ2206" s="31">
        <f t="shared" si="1433"/>
        <v>4.2398753444555272E-4</v>
      </c>
      <c r="BA2206" s="31">
        <f t="shared" si="1434"/>
        <v>1</v>
      </c>
      <c r="BB2206" s="34">
        <f>AU2206*'Propiedades físicas'!$C$4+'Diseño reactor'!AV2206*'Propiedades físicas'!$C$5+'Diseño reactor'!AW2206*'Propiedades físicas'!$C$8+'Diseño reactor'!AX2206*'Propiedades físicas'!$C$9+'Diseño reactor'!AY2206*'Propiedades físicas'!$C$7+'Diseño reactor'!AZ2206*'Propiedades físicas'!$C$6</f>
        <v>875.36506532833096</v>
      </c>
      <c r="BC2206" s="45">
        <f>AU2206*'Propiedades físicas'!$L$4+'Diseño reactor'!AV2206*'Propiedades físicas'!$L$5+'Diseño reactor'!AW2206*'Propiedades físicas'!$L$8+AX2206*'Propiedades físicas'!$L$9+'Diseño reactor'!AY2206*'Propiedades físicas'!$L$7+'Diseño reactor'!AZ2206*'Propiedades físicas'!$L$6</f>
        <v>2.1124278482615138</v>
      </c>
      <c r="BD2206" s="29">
        <f t="shared" si="1411"/>
        <v>1.5038632409841126</v>
      </c>
      <c r="BE2206" s="58">
        <f t="shared" si="1412"/>
        <v>41.302452548442382</v>
      </c>
      <c r="BF2206" s="30">
        <f>AU2206*'Propiedades físicas'!$I$4+'Diseño reactor'!AV2206*'Propiedades físicas'!$I$5+'Diseño reactor'!AW2206*'Propiedades físicas'!$I$8+'Diseño reactor'!AX2206*'Propiedades físicas'!$I$9+'Diseño reactor'!AY2206*'Propiedades físicas'!$I$7+'Diseño reactor'!AZ2206*'Propiedades físicas'!$I$6</f>
        <v>1.9978403678678532E-2</v>
      </c>
      <c r="BG2206" s="24">
        <f>AU2206*'Propiedades físicas'!$O$4+'Diseño reactor'!AV2206*'Propiedades físicas'!$O$5+'Diseño reactor'!AW2206*'Propiedades físicas'!$O$8+'Diseño reactor'!AX2206*'Propiedades físicas'!$O$9+'Diseño reactor'!AY2206*'Propiedades físicas'!$O$7+'Diseño reactor'!AZ2206*'Propiedades físicas'!$O$6</f>
        <v>0.15420324807636662</v>
      </c>
      <c r="BH2206" s="54">
        <f t="shared" si="1413"/>
        <v>41137.948095191794</v>
      </c>
      <c r="BI2206" s="34">
        <f t="shared" si="1435"/>
        <v>273.68383494587925</v>
      </c>
      <c r="BJ2206" s="27">
        <f t="shared" si="1414"/>
        <v>4797.0011470909649</v>
      </c>
      <c r="BK2206" s="34">
        <f t="shared" si="1415"/>
        <v>569.01012146729477</v>
      </c>
      <c r="BL2206" s="27">
        <f t="shared" si="1416"/>
        <v>105.68529489481239</v>
      </c>
      <c r="BM2206" s="34">
        <f t="shared" si="1417"/>
        <v>1.1054421768707483</v>
      </c>
      <c r="BN2206" s="45">
        <f t="shared" si="1418"/>
        <v>2389.7584293339801</v>
      </c>
      <c r="BO2206" s="45">
        <f t="shared" si="1419"/>
        <v>108.69887892555116</v>
      </c>
      <c r="BP2206" s="66">
        <f t="shared" si="1420"/>
        <v>6.6875909712130044</v>
      </c>
    </row>
    <row r="2207" spans="8:68">
      <c r="H2207" s="68">
        <v>2202</v>
      </c>
      <c r="I2207" s="31">
        <f>('Propiedades físicas'!$C$10*'Diseño reactor'!H2207)/1000</f>
        <v>1927.2901100828055</v>
      </c>
      <c r="J2207" s="31">
        <f t="shared" si="1397"/>
        <v>0.23660163958419736</v>
      </c>
      <c r="K2207" s="31">
        <f>(I2207*1000)/'Propiedades físicas'!$F$10</f>
        <v>12589.379416751872</v>
      </c>
      <c r="L2207" s="31">
        <f t="shared" si="1398"/>
        <v>1798.4827738216959</v>
      </c>
      <c r="M2207" s="31">
        <f t="shared" si="1399"/>
        <v>10790.896642930174</v>
      </c>
      <c r="N2207" s="31">
        <f t="shared" si="1400"/>
        <v>0.81674967021875378</v>
      </c>
      <c r="O2207" s="32">
        <f t="shared" si="1401"/>
        <v>4.9004980213125222</v>
      </c>
      <c r="P2207" s="33">
        <f t="shared" si="1402"/>
        <v>0.67775896832127658</v>
      </c>
      <c r="Q2207" s="31">
        <f t="shared" si="1403"/>
        <v>4.7338293966974128</v>
      </c>
      <c r="R2207" s="31">
        <f t="shared" si="1404"/>
        <v>0.11533790359419875</v>
      </c>
      <c r="S2207" s="31">
        <f t="shared" si="1405"/>
        <v>0.16666862461510851</v>
      </c>
      <c r="T2207" s="31">
        <f t="shared" si="1406"/>
        <v>1.9627673888925626E-2</v>
      </c>
      <c r="U2207" s="31">
        <f t="shared" si="1407"/>
        <v>4.025124414352833E-3</v>
      </c>
      <c r="V2207" s="47">
        <f t="shared" si="1421"/>
        <v>6.7117878416281761E-4</v>
      </c>
      <c r="W2207" s="31">
        <f t="shared" si="1408"/>
        <v>0.17017540008341936</v>
      </c>
      <c r="X2207" s="34">
        <f>(S2207*H2207*'Propiedades físicas'!$F$5*60*24*365)/(1000000)</f>
        <v>56802.51683455686</v>
      </c>
      <c r="Y2207" s="34">
        <f>(U2207*H2207*'Propiedades físicas'!$F$7*60*24*365)/(1000000)</f>
        <v>429.00707344679586</v>
      </c>
      <c r="Z2207" s="31">
        <f t="shared" si="1422"/>
        <v>1492.4252482434511</v>
      </c>
      <c r="AA2207" s="31">
        <f t="shared" si="1423"/>
        <v>10423.892331527702</v>
      </c>
      <c r="AB2207" s="31">
        <f t="shared" si="1424"/>
        <v>253.97406371442565</v>
      </c>
      <c r="AC2207" s="31">
        <f t="shared" si="1425"/>
        <v>367.00431140246894</v>
      </c>
      <c r="AD2207" s="31">
        <f t="shared" si="1409"/>
        <v>43.220137903414226</v>
      </c>
      <c r="AE2207" s="31">
        <f t="shared" si="1426"/>
        <v>8.863323960404939</v>
      </c>
      <c r="AF2207" s="31">
        <f t="shared" si="1427"/>
        <v>12589.379416751866</v>
      </c>
      <c r="AG2207" s="31">
        <f t="shared" si="1428"/>
        <v>0.11854637141665443</v>
      </c>
      <c r="AH2207" s="31">
        <f t="shared" si="1429"/>
        <v>0.82799095860573624</v>
      </c>
      <c r="AI2207" s="31">
        <f t="shared" si="1429"/>
        <v>2.0173676184266791E-2</v>
      </c>
      <c r="AJ2207" s="31">
        <f t="shared" si="1429"/>
        <v>2.915189853712092E-2</v>
      </c>
      <c r="AK2207" s="31">
        <f t="shared" si="1410"/>
        <v>3.43306341581095E-3</v>
      </c>
      <c r="AL2207" s="31">
        <f t="shared" si="1410"/>
        <v>7.0403184041074266E-4</v>
      </c>
      <c r="AM2207" s="31">
        <f t="shared" si="1430"/>
        <v>1.0000000000000002</v>
      </c>
      <c r="AN2207" s="31">
        <f>(Z2207*'Propiedades físicas'!$F$4)/1000</f>
        <v>1312.4089148003259</v>
      </c>
      <c r="AO2207" s="31">
        <f>(AA2207*'Propiedades físicas'!$F$6)/1000</f>
        <v>333.98151030214757</v>
      </c>
      <c r="AP2207" s="31">
        <f>(AB2207*'Propiedades físicas'!$F$9)/1000</f>
        <v>156.68929860861488</v>
      </c>
      <c r="AQ2207" s="31">
        <f>(AC2207*'Propiedades físicas'!$F$5)/1000</f>
        <v>108.07175957868505</v>
      </c>
      <c r="AR2207" s="31">
        <f>(AD2207*'Propiedades físicas'!$F$8)/1000</f>
        <v>15.322403289518407</v>
      </c>
      <c r="AS2207" s="31">
        <f>(AE2207*'Propiedades físicas'!$F$7)/1000</f>
        <v>0.81622350351369088</v>
      </c>
      <c r="AT2207" s="31">
        <f t="shared" si="1431"/>
        <v>1927.2901100828053</v>
      </c>
      <c r="AU2207" s="31">
        <f t="shared" si="1432"/>
        <v>0.68096074790937344</v>
      </c>
      <c r="AV2207" s="31">
        <f t="shared" si="1436"/>
        <v>0.17329073010590926</v>
      </c>
      <c r="AW2207" s="31">
        <f t="shared" si="1436"/>
        <v>8.1300317886175824E-2</v>
      </c>
      <c r="AX2207" s="31">
        <f t="shared" si="1436"/>
        <v>5.6074463835671211E-2</v>
      </c>
      <c r="AY2207" s="31">
        <f t="shared" si="1433"/>
        <v>7.9502318874349887E-3</v>
      </c>
      <c r="AZ2207" s="31">
        <f t="shared" si="1433"/>
        <v>4.2350837543530081E-4</v>
      </c>
      <c r="BA2207" s="31">
        <f t="shared" si="1434"/>
        <v>0.99999999999999989</v>
      </c>
      <c r="BB2207" s="34">
        <f>AU2207*'Propiedades físicas'!$C$4+'Diseño reactor'!AV2207*'Propiedades físicas'!$C$5+'Diseño reactor'!AW2207*'Propiedades físicas'!$C$8+'Diseño reactor'!AX2207*'Propiedades físicas'!$C$9+'Diseño reactor'!AY2207*'Propiedades físicas'!$C$7+'Diseño reactor'!AZ2207*'Propiedades físicas'!$C$6</f>
        <v>875.36490698680109</v>
      </c>
      <c r="BC2207" s="45">
        <f>AU2207*'Propiedades físicas'!$L$4+'Diseño reactor'!AV2207*'Propiedades físicas'!$L$5+'Diseño reactor'!AW2207*'Propiedades físicas'!$L$8+AX2207*'Propiedades físicas'!$L$9+'Diseño reactor'!AY2207*'Propiedades físicas'!$L$7+'Diseño reactor'!AZ2207*'Propiedades físicas'!$L$6</f>
        <v>2.1124655072539107</v>
      </c>
      <c r="BD2207" s="29">
        <f t="shared" si="1411"/>
        <v>1.5032699821115147</v>
      </c>
      <c r="BE2207" s="58">
        <f t="shared" si="1412"/>
        <v>41.301812760193918</v>
      </c>
      <c r="BF2207" s="30">
        <f>AU2207*'Propiedades físicas'!$I$4+'Diseño reactor'!AV2207*'Propiedades físicas'!$I$5+'Diseño reactor'!AW2207*'Propiedades físicas'!$I$8+'Diseño reactor'!AX2207*'Propiedades físicas'!$I$9+'Diseño reactor'!AY2207*'Propiedades físicas'!$I$7+'Diseño reactor'!AZ2207*'Propiedades físicas'!$I$6</f>
        <v>1.9978472522198757E-2</v>
      </c>
      <c r="BG2207" s="24">
        <f>AU2207*'Propiedades físicas'!$O$4+'Diseño reactor'!AV2207*'Propiedades físicas'!$O$5+'Diseño reactor'!AW2207*'Propiedades físicas'!$O$8+'Diseño reactor'!AX2207*'Propiedades físicas'!$O$9+'Diseño reactor'!AY2207*'Propiedades físicas'!$O$7+'Diseño reactor'!AZ2207*'Propiedades físicas'!$O$6</f>
        <v>0.15420507263182925</v>
      </c>
      <c r="BH2207" s="54">
        <f t="shared" si="1413"/>
        <v>41137.798897285837</v>
      </c>
      <c r="BI2207" s="34">
        <f t="shared" si="1435"/>
        <v>273.68641880885616</v>
      </c>
      <c r="BJ2207" s="27">
        <f t="shared" si="1414"/>
        <v>4797.0046448281546</v>
      </c>
      <c r="BK2207" s="34">
        <f t="shared" si="1415"/>
        <v>569.01726897765218</v>
      </c>
      <c r="BL2207" s="27">
        <f t="shared" si="1416"/>
        <v>105.68554146439226</v>
      </c>
      <c r="BM2207" s="34">
        <f t="shared" si="1417"/>
        <v>1.1054421768707483</v>
      </c>
      <c r="BN2207" s="45">
        <f t="shared" si="1418"/>
        <v>2390.95541625742</v>
      </c>
      <c r="BO2207" s="45">
        <f t="shared" si="1419"/>
        <v>108.70676495426784</v>
      </c>
      <c r="BP2207" s="66">
        <f t="shared" si="1420"/>
        <v>6.687589761519555</v>
      </c>
    </row>
    <row r="2208" spans="8:68">
      <c r="H2208" s="68">
        <v>2203</v>
      </c>
      <c r="I2208" s="31">
        <f>('Propiedades físicas'!$C$10*'Diseño reactor'!H2208)/1000</f>
        <v>1928.1653553644055</v>
      </c>
      <c r="J2208" s="31">
        <f t="shared" si="1397"/>
        <v>0.23649423983858489</v>
      </c>
      <c r="K2208" s="31">
        <f>(I2208*1000)/'Propiedades físicas'!$F$10</f>
        <v>12595.096664443403</v>
      </c>
      <c r="L2208" s="31">
        <f t="shared" si="1398"/>
        <v>1799.2995234919147</v>
      </c>
      <c r="M2208" s="31">
        <f t="shared" si="1399"/>
        <v>10795.797140951488</v>
      </c>
      <c r="N2208" s="31">
        <f t="shared" si="1400"/>
        <v>0.81674967021875378</v>
      </c>
      <c r="O2208" s="32">
        <f t="shared" si="1401"/>
        <v>4.9004980213125231</v>
      </c>
      <c r="P2208" s="33">
        <f t="shared" si="1402"/>
        <v>0.67781132729258986</v>
      </c>
      <c r="Q2208" s="31">
        <f t="shared" si="1403"/>
        <v>4.7339041199116556</v>
      </c>
      <c r="R2208" s="31">
        <f t="shared" si="1404"/>
        <v>0.11530336168411695</v>
      </c>
      <c r="S2208" s="31">
        <f t="shared" si="1405"/>
        <v>0.16659390140086722</v>
      </c>
      <c r="T2208" s="31">
        <f t="shared" si="1406"/>
        <v>1.9614404009390823E-2</v>
      </c>
      <c r="U2208" s="31">
        <f t="shared" si="1407"/>
        <v>4.0205772326562016E-3</v>
      </c>
      <c r="V2208" s="47">
        <f t="shared" si="1421"/>
        <v>6.7123063479460358E-4</v>
      </c>
      <c r="W2208" s="31">
        <f t="shared" si="1408"/>
        <v>0.17011129357291505</v>
      </c>
      <c r="X2208" s="34">
        <f>(S2208*H2208*'Propiedades físicas'!$F$5*60*24*365)/(1000000)</f>
        <v>56802.834643790266</v>
      </c>
      <c r="Y2208" s="34">
        <f>(U2208*H2208*'Propiedades físicas'!$F$7*60*24*365)/(1000000)</f>
        <v>428.71703030584945</v>
      </c>
      <c r="Z2208" s="31">
        <f t="shared" si="1422"/>
        <v>1493.2183540255755</v>
      </c>
      <c r="AA2208" s="31">
        <f t="shared" si="1423"/>
        <v>10428.790776165377</v>
      </c>
      <c r="AB2208" s="31">
        <f t="shared" si="1424"/>
        <v>254.01330579010965</v>
      </c>
      <c r="AC2208" s="31">
        <f t="shared" si="1425"/>
        <v>367.00636478611045</v>
      </c>
      <c r="AD2208" s="31">
        <f t="shared" si="1409"/>
        <v>43.210532032687986</v>
      </c>
      <c r="AE2208" s="31">
        <f t="shared" si="1426"/>
        <v>8.8573316435416114</v>
      </c>
      <c r="AF2208" s="31">
        <f t="shared" si="1427"/>
        <v>12595.096664443401</v>
      </c>
      <c r="AG2208" s="31">
        <f t="shared" si="1428"/>
        <v>0.11855552948958359</v>
      </c>
      <c r="AH2208" s="31">
        <f t="shared" si="1429"/>
        <v>0.82800402839355602</v>
      </c>
      <c r="AI2208" s="31">
        <f t="shared" si="1429"/>
        <v>2.0167634481694941E-2</v>
      </c>
      <c r="AJ2208" s="31">
        <f t="shared" si="1429"/>
        <v>2.9138828749301154E-2</v>
      </c>
      <c r="AK2208" s="31">
        <f t="shared" si="1410"/>
        <v>3.4307423899868524E-3</v>
      </c>
      <c r="AL2208" s="31">
        <f t="shared" si="1410"/>
        <v>7.0323649587750365E-4</v>
      </c>
      <c r="AM2208" s="31">
        <f t="shared" si="1430"/>
        <v>1</v>
      </c>
      <c r="AN2208" s="31">
        <f>(Z2208*'Propiedades físicas'!$F$4)/1000</f>
        <v>1313.1063561630108</v>
      </c>
      <c r="AO2208" s="31">
        <f>(AA2208*'Propiedades físicas'!$F$6)/1000</f>
        <v>334.13845646833869</v>
      </c>
      <c r="AP2208" s="31">
        <f>(AB2208*'Propiedades físicas'!$F$9)/1000</f>
        <v>156.71350900720813</v>
      </c>
      <c r="AQ2208" s="31">
        <f>(AC2208*'Propiedades físicas'!$F$5)/1000</f>
        <v>108.07236423856597</v>
      </c>
      <c r="AR2208" s="31">
        <f>(AD2208*'Propiedades físicas'!$F$8)/1000</f>
        <v>15.318997816228539</v>
      </c>
      <c r="AS2208" s="31">
        <f>(AE2208*'Propiedades físicas'!$F$7)/1000</f>
        <v>0.81567167105374694</v>
      </c>
      <c r="AT2208" s="31">
        <f t="shared" si="1431"/>
        <v>1928.165355364406</v>
      </c>
      <c r="AU2208" s="31">
        <f t="shared" si="1432"/>
        <v>0.68101335422803788</v>
      </c>
      <c r="AV2208" s="31">
        <f t="shared" si="1436"/>
        <v>0.1732934654897321</v>
      </c>
      <c r="AW2208" s="31">
        <f t="shared" si="1436"/>
        <v>8.1275969704159887E-2</v>
      </c>
      <c r="AX2208" s="31">
        <f t="shared" si="1436"/>
        <v>5.6049323745961228E-2</v>
      </c>
      <c r="AY2208" s="31">
        <f t="shared" si="1433"/>
        <v>7.9448568939427845E-3</v>
      </c>
      <c r="AZ2208" s="31">
        <f t="shared" si="1433"/>
        <v>4.2302993816606166E-4</v>
      </c>
      <c r="BA2208" s="31">
        <f t="shared" si="1434"/>
        <v>0.99999999999999989</v>
      </c>
      <c r="BB2208" s="34">
        <f>AU2208*'Propiedades físicas'!$C$4+'Diseño reactor'!AV2208*'Propiedades físicas'!$C$5+'Diseño reactor'!AW2208*'Propiedades físicas'!$C$8+'Diseño reactor'!AX2208*'Propiedades físicas'!$C$9+'Diseño reactor'!AY2208*'Propiedades físicas'!$C$7+'Diseño reactor'!AZ2208*'Propiedades físicas'!$C$6</f>
        <v>875.36474887285374</v>
      </c>
      <c r="BC2208" s="45">
        <f>AU2208*'Propiedades físicas'!$L$4+'Diseño reactor'!AV2208*'Propiedades físicas'!$L$5+'Diseño reactor'!AW2208*'Propiedades físicas'!$L$8+AX2208*'Propiedades físicas'!$L$9+'Diseño reactor'!AY2208*'Propiedades físicas'!$L$7+'Diseño reactor'!AZ2208*'Propiedades físicas'!$L$6</f>
        <v>2.1125031366898965</v>
      </c>
      <c r="BD2208" s="29">
        <f t="shared" si="1411"/>
        <v>1.5026771917892587</v>
      </c>
      <c r="BE2208" s="58">
        <f t="shared" si="1412"/>
        <v>41.301173484178314</v>
      </c>
      <c r="BF2208" s="30">
        <f>AU2208*'Propiedades físicas'!$I$4+'Diseño reactor'!AV2208*'Propiedades físicas'!$I$5+'Diseño reactor'!AW2208*'Propiedades físicas'!$I$8+'Diseño reactor'!AX2208*'Propiedades físicas'!$I$9+'Diseño reactor'!AY2208*'Propiedades físicas'!$I$7+'Diseño reactor'!AZ2208*'Propiedades físicas'!$I$6</f>
        <v>1.9978541258179688E-2</v>
      </c>
      <c r="BG2208" s="24">
        <f>AU2208*'Propiedades físicas'!$O$4+'Diseño reactor'!AV2208*'Propiedades físicas'!$O$5+'Diseño reactor'!AW2208*'Propiedades físicas'!$O$8+'Diseño reactor'!AX2208*'Propiedades físicas'!$O$9+'Diseño reactor'!AY2208*'Propiedades físicas'!$O$7+'Diseño reactor'!AZ2208*'Propiedades físicas'!$O$6</f>
        <v>0.15420689581762906</v>
      </c>
      <c r="BH2208" s="54">
        <f t="shared" si="1413"/>
        <v>41137.64993253658</v>
      </c>
      <c r="BI2208" s="34">
        <f t="shared" si="1435"/>
        <v>273.68899977278596</v>
      </c>
      <c r="BJ2208" s="27">
        <f t="shared" si="1414"/>
        <v>4797.00814357129</v>
      </c>
      <c r="BK2208" s="34">
        <f t="shared" si="1415"/>
        <v>569.0244115630893</v>
      </c>
      <c r="BL2208" s="27">
        <f t="shared" si="1416"/>
        <v>105.68578785903719</v>
      </c>
      <c r="BM2208" s="34">
        <f t="shared" si="1417"/>
        <v>1.1054421768707483</v>
      </c>
      <c r="BN2208" s="45">
        <f t="shared" si="1418"/>
        <v>2392.1524222041508</v>
      </c>
      <c r="BO2208" s="45">
        <f t="shared" si="1419"/>
        <v>108.71464504234451</v>
      </c>
      <c r="BP2208" s="66">
        <f t="shared" si="1420"/>
        <v>6.6875885535647841</v>
      </c>
    </row>
    <row r="2209" spans="8:68">
      <c r="H2209" s="68">
        <v>2204</v>
      </c>
      <c r="I2209" s="31">
        <f>('Propiedades físicas'!$C$10*'Diseño reactor'!H2209)/1000</f>
        <v>1929.0406006460053</v>
      </c>
      <c r="J2209" s="31">
        <f t="shared" si="1397"/>
        <v>0.23638693755190679</v>
      </c>
      <c r="K2209" s="31">
        <f>(I2209*1000)/'Propiedades físicas'!$F$10</f>
        <v>12600.813912134934</v>
      </c>
      <c r="L2209" s="31">
        <f t="shared" si="1398"/>
        <v>1800.1162731621334</v>
      </c>
      <c r="M2209" s="31">
        <f t="shared" si="1399"/>
        <v>10800.697638972801</v>
      </c>
      <c r="N2209" s="31">
        <f t="shared" si="1400"/>
        <v>0.81674967021875378</v>
      </c>
      <c r="O2209" s="32">
        <f t="shared" si="1401"/>
        <v>4.9004980213125231</v>
      </c>
      <c r="P2209" s="33">
        <f t="shared" si="1402"/>
        <v>0.6778636468306245</v>
      </c>
      <c r="Q2209" s="31">
        <f t="shared" si="1403"/>
        <v>4.7339787767217896</v>
      </c>
      <c r="R2209" s="31">
        <f t="shared" si="1404"/>
        <v>0.11526883908317372</v>
      </c>
      <c r="S2209" s="31">
        <f t="shared" si="1405"/>
        <v>0.1665192445907322</v>
      </c>
      <c r="T2209" s="31">
        <f t="shared" si="1406"/>
        <v>1.9601147407308232E-2</v>
      </c>
      <c r="U2209" s="31">
        <f t="shared" si="1407"/>
        <v>4.0160368976473512E-3</v>
      </c>
      <c r="V2209" s="47">
        <f t="shared" si="1421"/>
        <v>6.7128244637595827E-4</v>
      </c>
      <c r="W2209" s="31">
        <f t="shared" si="1408"/>
        <v>0.17004723534315092</v>
      </c>
      <c r="X2209" s="34">
        <f>(S2209*H2209*'Propiedades físicas'!$F$5*60*24*365)/(1000000)</f>
        <v>56803.151974498556</v>
      </c>
      <c r="Y2209" s="34">
        <f>(U2209*H2209*'Propiedades físicas'!$F$7*60*24*365)/(1000000)</f>
        <v>428.42727737356182</v>
      </c>
      <c r="Z2209" s="31">
        <f t="shared" si="1422"/>
        <v>1494.0114776146963</v>
      </c>
      <c r="AA2209" s="31">
        <f t="shared" si="1423"/>
        <v>10433.689223894824</v>
      </c>
      <c r="AB2209" s="31">
        <f t="shared" si="1424"/>
        <v>254.05252133931486</v>
      </c>
      <c r="AC2209" s="31">
        <f t="shared" si="1425"/>
        <v>367.00841507797378</v>
      </c>
      <c r="AD2209" s="31">
        <f t="shared" si="1409"/>
        <v>43.200928885707341</v>
      </c>
      <c r="AE2209" s="31">
        <f t="shared" si="1426"/>
        <v>8.8513453224147618</v>
      </c>
      <c r="AF2209" s="31">
        <f t="shared" si="1427"/>
        <v>12600.813912134932</v>
      </c>
      <c r="AG2209" s="31">
        <f t="shared" si="1428"/>
        <v>0.11856468066526417</v>
      </c>
      <c r="AH2209" s="31">
        <f t="shared" si="1429"/>
        <v>0.8280170865666775</v>
      </c>
      <c r="AI2209" s="31">
        <f t="shared" si="1429"/>
        <v>2.0161596156471707E-2</v>
      </c>
      <c r="AJ2209" s="31">
        <f t="shared" si="1429"/>
        <v>2.9125770576179568E-2</v>
      </c>
      <c r="AK2209" s="31">
        <f t="shared" si="1410"/>
        <v>3.428423686513111E-3</v>
      </c>
      <c r="AL2209" s="31">
        <f t="shared" si="1410"/>
        <v>7.0244234889388151E-4</v>
      </c>
      <c r="AM2209" s="31">
        <f t="shared" si="1430"/>
        <v>0.99999999999999989</v>
      </c>
      <c r="AN2209" s="31">
        <f>(Z2209*'Propiedades físicas'!$F$4)/1000</f>
        <v>1313.8038131848118</v>
      </c>
      <c r="AO2209" s="31">
        <f>(AA2209*'Propiedades físicas'!$F$6)/1000</f>
        <v>334.29540273359015</v>
      </c>
      <c r="AP2209" s="31">
        <f>(AB2209*'Propiedades físicas'!$F$9)/1000</f>
        <v>156.73770304029028</v>
      </c>
      <c r="AQ2209" s="31">
        <f>(AC2209*'Propiedades físicas'!$F$5)/1000</f>
        <v>108.07296798801094</v>
      </c>
      <c r="AR2209" s="31">
        <f>(AD2209*'Propiedades físicas'!$F$8)/1000</f>
        <v>15.315593308560961</v>
      </c>
      <c r="AS2209" s="31">
        <f>(AE2209*'Propiedades físicas'!$F$7)/1000</f>
        <v>0.81512039074117548</v>
      </c>
      <c r="AT2209" s="31">
        <f t="shared" si="1431"/>
        <v>1929.0406006460055</v>
      </c>
      <c r="AU2209" s="31">
        <f t="shared" si="1432"/>
        <v>0.68106592092713836</v>
      </c>
      <c r="AV2209" s="31">
        <f t="shared" si="1436"/>
        <v>0.17329619844270766</v>
      </c>
      <c r="AW2209" s="31">
        <f t="shared" si="1436"/>
        <v>8.1251635132926325E-2</v>
      </c>
      <c r="AX2209" s="31">
        <f t="shared" si="1436"/>
        <v>5.6024205997436759E-2</v>
      </c>
      <c r="AY2209" s="31">
        <f t="shared" si="1433"/>
        <v>7.9394872785114052E-3</v>
      </c>
      <c r="AZ2209" s="31">
        <f t="shared" si="1433"/>
        <v>4.2255222127943003E-4</v>
      </c>
      <c r="BA2209" s="31">
        <f t="shared" si="1434"/>
        <v>1</v>
      </c>
      <c r="BB2209" s="34">
        <f>AU2209*'Propiedades físicas'!$C$4+'Diseño reactor'!AV2209*'Propiedades físicas'!$C$5+'Diseño reactor'!AW2209*'Propiedades físicas'!$C$8+'Diseño reactor'!AX2209*'Propiedades físicas'!$C$9+'Diseño reactor'!AY2209*'Propiedades físicas'!$C$7+'Diseño reactor'!AZ2209*'Propiedades físicas'!$C$6</f>
        <v>875.3645909860835</v>
      </c>
      <c r="BC2209" s="45">
        <f>AU2209*'Propiedades físicas'!$L$4+'Diseño reactor'!AV2209*'Propiedades físicas'!$L$5+'Diseño reactor'!AW2209*'Propiedades físicas'!$L$8+AX2209*'Propiedades físicas'!$L$9+'Diseño reactor'!AY2209*'Propiedades físicas'!$L$7+'Diseño reactor'!AZ2209*'Propiedades físicas'!$L$6</f>
        <v>2.1125407366040205</v>
      </c>
      <c r="BD2209" s="29">
        <f t="shared" si="1411"/>
        <v>1.5020848694618887</v>
      </c>
      <c r="BE2209" s="58">
        <f t="shared" si="1412"/>
        <v>41.300534719778881</v>
      </c>
      <c r="BF2209" s="30">
        <f>AU2209*'Propiedades físicas'!$I$4+'Diseño reactor'!AV2209*'Propiedades físicas'!$I$5+'Diseño reactor'!AW2209*'Propiedades físicas'!$I$8+'Diseño reactor'!AX2209*'Propiedades físicas'!$I$9+'Diseño reactor'!AY2209*'Propiedades físicas'!$I$7+'Diseño reactor'!AZ2209*'Propiedades físicas'!$I$6</f>
        <v>1.9978609886813468E-2</v>
      </c>
      <c r="BG2209" s="24">
        <f>AU2209*'Propiedades físicas'!$O$4+'Diseño reactor'!AV2209*'Propiedades físicas'!$O$5+'Diseño reactor'!AW2209*'Propiedades físicas'!$O$8+'Diseño reactor'!AX2209*'Propiedades físicas'!$O$9+'Diseño reactor'!AY2209*'Propiedades físicas'!$O$7+'Diseño reactor'!AZ2209*'Propiedades físicas'!$O$6</f>
        <v>0.15420871763527802</v>
      </c>
      <c r="BH2209" s="54">
        <f t="shared" si="1413"/>
        <v>41137.501200524544</v>
      </c>
      <c r="BI2209" s="34">
        <f t="shared" si="1435"/>
        <v>273.6915778421465</v>
      </c>
      <c r="BJ2209" s="27">
        <f t="shared" si="1414"/>
        <v>4797.0116433146122</v>
      </c>
      <c r="BK2209" s="34">
        <f t="shared" si="1415"/>
        <v>569.03154922849546</v>
      </c>
      <c r="BL2209" s="27">
        <f t="shared" si="1416"/>
        <v>105.68603407892647</v>
      </c>
      <c r="BM2209" s="34">
        <f t="shared" si="1417"/>
        <v>1.1054421768707483</v>
      </c>
      <c r="BN2209" s="45">
        <f t="shared" si="1418"/>
        <v>2393.3494471520457</v>
      </c>
      <c r="BO2209" s="45">
        <f t="shared" si="1419"/>
        <v>108.72251919649125</v>
      </c>
      <c r="BP2209" s="66">
        <f t="shared" si="1420"/>
        <v>6.6875873473455956</v>
      </c>
    </row>
    <row r="2210" spans="8:68">
      <c r="H2210" s="68">
        <v>2205</v>
      </c>
      <c r="I2210" s="31">
        <f>('Propiedades físicas'!$C$10*'Diseño reactor'!H2210)/1000</f>
        <v>1929.9158459276052</v>
      </c>
      <c r="J2210" s="31">
        <f t="shared" si="1397"/>
        <v>0.23627973259156576</v>
      </c>
      <c r="K2210" s="31">
        <f>(I2210*1000)/'Propiedades físicas'!$F$10</f>
        <v>12606.531159826465</v>
      </c>
      <c r="L2210" s="31">
        <f t="shared" si="1398"/>
        <v>1800.933022832352</v>
      </c>
      <c r="M2210" s="31">
        <f t="shared" si="1399"/>
        <v>10805.598136994113</v>
      </c>
      <c r="N2210" s="31">
        <f t="shared" si="1400"/>
        <v>0.81674967021875378</v>
      </c>
      <c r="O2210" s="32">
        <f t="shared" si="1401"/>
        <v>4.9004980213125231</v>
      </c>
      <c r="P2210" s="33">
        <f t="shared" si="1402"/>
        <v>0.67791592697991165</v>
      </c>
      <c r="Q2210" s="31">
        <f t="shared" si="1403"/>
        <v>4.7340533672155267</v>
      </c>
      <c r="R2210" s="31">
        <f t="shared" si="1404"/>
        <v>0.1152343357771333</v>
      </c>
      <c r="S2210" s="31">
        <f t="shared" si="1405"/>
        <v>0.16644465409699596</v>
      </c>
      <c r="T2210" s="31">
        <f t="shared" si="1406"/>
        <v>1.9587904065264117E-2</v>
      </c>
      <c r="U2210" s="31">
        <f t="shared" si="1407"/>
        <v>4.0115033964448167E-3</v>
      </c>
      <c r="V2210" s="47">
        <f t="shared" si="1421"/>
        <v>6.7133421895098049E-4</v>
      </c>
      <c r="W2210" s="31">
        <f t="shared" si="1408"/>
        <v>0.16998322533960467</v>
      </c>
      <c r="X2210" s="34">
        <f>(S2210*H2210*'Propiedades físicas'!$F$5*60*24*365)/(1000000)</f>
        <v>56803.468827582066</v>
      </c>
      <c r="Y2210" s="34">
        <f>(U2210*H2210*'Propiedades físicas'!$F$7*60*24*365)/(1000000)</f>
        <v>428.13781426931661</v>
      </c>
      <c r="Z2210" s="31">
        <f t="shared" si="1422"/>
        <v>1494.8046189907052</v>
      </c>
      <c r="AA2210" s="31">
        <f t="shared" si="1423"/>
        <v>10438.587674710236</v>
      </c>
      <c r="AB2210" s="31">
        <f t="shared" si="1424"/>
        <v>254.09171038857892</v>
      </c>
      <c r="AC2210" s="31">
        <f t="shared" si="1425"/>
        <v>367.01046228387611</v>
      </c>
      <c r="AD2210" s="31">
        <f t="shared" si="1409"/>
        <v>43.191328463907375</v>
      </c>
      <c r="AE2210" s="31">
        <f t="shared" si="1426"/>
        <v>8.8453649891608208</v>
      </c>
      <c r="AF2210" s="31">
        <f t="shared" si="1427"/>
        <v>12606.531159826463</v>
      </c>
      <c r="AG2210" s="31">
        <f t="shared" si="1428"/>
        <v>0.11857382495148508</v>
      </c>
      <c r="AH2210" s="31">
        <f t="shared" si="1429"/>
        <v>0.82803013314044183</v>
      </c>
      <c r="AI2210" s="31">
        <f t="shared" si="1429"/>
        <v>2.0155561206107123E-2</v>
      </c>
      <c r="AJ2210" s="31">
        <f t="shared" si="1429"/>
        <v>2.9112724002415286E-2</v>
      </c>
      <c r="AK2210" s="31">
        <f t="shared" si="1410"/>
        <v>3.4261073023439011E-3</v>
      </c>
      <c r="AL2210" s="31">
        <f t="shared" si="1410"/>
        <v>7.0164939720678747E-4</v>
      </c>
      <c r="AM2210" s="31">
        <f t="shared" si="1430"/>
        <v>1</v>
      </c>
      <c r="AN2210" s="31">
        <f>(Z2210*'Propiedades físicas'!$F$4)/1000</f>
        <v>1314.5012858480463</v>
      </c>
      <c r="AO2210" s="31">
        <f>(AA2210*'Propiedades físicas'!$F$6)/1000</f>
        <v>334.45234909771591</v>
      </c>
      <c r="AP2210" s="31">
        <f>(AB2210*'Propiedades físicas'!$F$9)/1000</f>
        <v>156.76188072423375</v>
      </c>
      <c r="AQ2210" s="31">
        <f>(AC2210*'Propiedades físicas'!$F$5)/1000</f>
        <v>108.07357082873301</v>
      </c>
      <c r="AR2210" s="31">
        <f>(AD2210*'Propiedades físicas'!$F$8)/1000</f>
        <v>15.312189767024437</v>
      </c>
      <c r="AS2210" s="31">
        <f>(AE2210*'Propiedades físicas'!$F$7)/1000</f>
        <v>0.81456966185182</v>
      </c>
      <c r="AT2210" s="31">
        <f t="shared" si="1431"/>
        <v>1929.9158459276052</v>
      </c>
      <c r="AU2210" s="31">
        <f t="shared" si="1432"/>
        <v>0.68111844805141608</v>
      </c>
      <c r="AV2210" s="31">
        <f t="shared" si="1436"/>
        <v>0.17329892896804674</v>
      </c>
      <c r="AW2210" s="31">
        <f t="shared" si="1436"/>
        <v>8.1227314162440528E-2</v>
      </c>
      <c r="AX2210" s="31">
        <f t="shared" si="1436"/>
        <v>5.5999110560589205E-2</v>
      </c>
      <c r="AY2210" s="31">
        <f t="shared" si="1433"/>
        <v>7.9341230340873765E-3</v>
      </c>
      <c r="AZ2210" s="31">
        <f t="shared" si="1433"/>
        <v>4.2207522342006619E-4</v>
      </c>
      <c r="BA2210" s="31">
        <f t="shared" si="1434"/>
        <v>1</v>
      </c>
      <c r="BB2210" s="34">
        <f>AU2210*'Propiedades físicas'!$C$4+'Diseño reactor'!AV2210*'Propiedades físicas'!$C$5+'Diseño reactor'!AW2210*'Propiedades físicas'!$C$8+'Diseño reactor'!AX2210*'Propiedades físicas'!$C$9+'Diseño reactor'!AY2210*'Propiedades físicas'!$C$7+'Diseño reactor'!AZ2210*'Propiedades físicas'!$C$6</f>
        <v>875.36443332608587</v>
      </c>
      <c r="BC2210" s="45">
        <f>AU2210*'Propiedades físicas'!$L$4+'Diseño reactor'!AV2210*'Propiedades físicas'!$L$5+'Diseño reactor'!AW2210*'Propiedades físicas'!$L$8+AX2210*'Propiedades físicas'!$L$9+'Diseño reactor'!AY2210*'Propiedades físicas'!$L$7+'Diseño reactor'!AZ2210*'Propiedades físicas'!$L$6</f>
        <v>2.1125783070307786</v>
      </c>
      <c r="BD2210" s="29">
        <f t="shared" si="1411"/>
        <v>1.5014930145748273</v>
      </c>
      <c r="BE2210" s="58">
        <f t="shared" si="1412"/>
        <v>41.299896466379948</v>
      </c>
      <c r="BF2210" s="30">
        <f>AU2210*'Propiedades físicas'!$I$4+'Diseño reactor'!AV2210*'Propiedades físicas'!$I$5+'Diseño reactor'!AW2210*'Propiedades físicas'!$I$8+'Diseño reactor'!AX2210*'Propiedades físicas'!$I$9+'Diseño reactor'!AY2210*'Propiedades físicas'!$I$7+'Diseño reactor'!AZ2210*'Propiedades físicas'!$I$6</f>
        <v>1.9978678408291848E-2</v>
      </c>
      <c r="BG2210" s="24">
        <f>AU2210*'Propiedades físicas'!$O$4+'Diseño reactor'!AV2210*'Propiedades físicas'!$O$5+'Diseño reactor'!AW2210*'Propiedades físicas'!$O$8+'Diseño reactor'!AX2210*'Propiedades físicas'!$O$9+'Diseño reactor'!AY2210*'Propiedades físicas'!$O$7+'Diseño reactor'!AZ2210*'Propiedades físicas'!$O$6</f>
        <v>0.15421053808628588</v>
      </c>
      <c r="BH2210" s="54">
        <f t="shared" si="1413"/>
        <v>41137.352700831107</v>
      </c>
      <c r="BI2210" s="34">
        <f t="shared" si="1435"/>
        <v>273.69415302140783</v>
      </c>
      <c r="BJ2210" s="27">
        <f t="shared" si="1414"/>
        <v>4797.0151440523614</v>
      </c>
      <c r="BK2210" s="34">
        <f t="shared" si="1415"/>
        <v>569.03868197875136</v>
      </c>
      <c r="BL2210" s="27">
        <f t="shared" si="1416"/>
        <v>105.68628012423896</v>
      </c>
      <c r="BM2210" s="34">
        <f t="shared" si="1417"/>
        <v>1.1054421768707483</v>
      </c>
      <c r="BN2210" s="45">
        <f t="shared" si="1418"/>
        <v>2394.5464910790138</v>
      </c>
      <c r="BO2210" s="45">
        <f t="shared" si="1419"/>
        <v>108.73038742340793</v>
      </c>
      <c r="BP2210" s="66">
        <f t="shared" si="1420"/>
        <v>6.6875861428588976</v>
      </c>
    </row>
    <row r="2211" spans="8:68">
      <c r="H2211" s="68">
        <v>2206</v>
      </c>
      <c r="I2211" s="31">
        <f>('Propiedades físicas'!$C$10*'Diseño reactor'!H2211)/1000</f>
        <v>1930.7910912092052</v>
      </c>
      <c r="J2211" s="31">
        <f t="shared" si="1397"/>
        <v>0.2361726248252051</v>
      </c>
      <c r="K2211" s="31">
        <f>(I2211*1000)/'Propiedades físicas'!$F$10</f>
        <v>12612.248407517998</v>
      </c>
      <c r="L2211" s="31">
        <f t="shared" si="1398"/>
        <v>1801.749772502571</v>
      </c>
      <c r="M2211" s="31">
        <f t="shared" si="1399"/>
        <v>10810.498635015427</v>
      </c>
      <c r="N2211" s="31">
        <f t="shared" si="1400"/>
        <v>0.81674967021875389</v>
      </c>
      <c r="O2211" s="32">
        <f t="shared" si="1401"/>
        <v>4.9004980213125231</v>
      </c>
      <c r="P2211" s="33">
        <f t="shared" si="1402"/>
        <v>0.6779681677849152</v>
      </c>
      <c r="Q2211" s="31">
        <f t="shared" si="1403"/>
        <v>4.7341278914804192</v>
      </c>
      <c r="R2211" s="31">
        <f t="shared" si="1404"/>
        <v>0.11519985175176992</v>
      </c>
      <c r="S2211" s="31">
        <f t="shared" si="1405"/>
        <v>0.16637012983210386</v>
      </c>
      <c r="T2211" s="31">
        <f t="shared" si="1406"/>
        <v>1.9574673965872664E-2</v>
      </c>
      <c r="U2211" s="31">
        <f t="shared" si="1407"/>
        <v>4.0069767161962045E-3</v>
      </c>
      <c r="V2211" s="47">
        <f t="shared" si="1421"/>
        <v>6.7138595256370243E-4</v>
      </c>
      <c r="W2211" s="31">
        <f t="shared" si="1408"/>
        <v>0.16991926350783623</v>
      </c>
      <c r="X2211" s="34">
        <f>(S2211*H2211*'Propiedades físicas'!$F$5*60*24*365)/(1000000)</f>
        <v>56803.785203939049</v>
      </c>
      <c r="Y2211" s="34">
        <f>(U2211*H2211*'Propiedades físicas'!$F$7*60*24*365)/(1000000)</f>
        <v>427.84864061310765</v>
      </c>
      <c r="Z2211" s="31">
        <f t="shared" si="1422"/>
        <v>1495.597778133523</v>
      </c>
      <c r="AA2211" s="31">
        <f t="shared" si="1423"/>
        <v>10443.486128605804</v>
      </c>
      <c r="AB2211" s="31">
        <f t="shared" si="1424"/>
        <v>254.13087296440443</v>
      </c>
      <c r="AC2211" s="31">
        <f t="shared" si="1425"/>
        <v>367.0125064096211</v>
      </c>
      <c r="AD2211" s="31">
        <f t="shared" si="1409"/>
        <v>43.181730768715099</v>
      </c>
      <c r="AE2211" s="31">
        <f t="shared" si="1426"/>
        <v>8.8393906359288277</v>
      </c>
      <c r="AF2211" s="31">
        <f t="shared" si="1427"/>
        <v>12612.248407517995</v>
      </c>
      <c r="AG2211" s="31">
        <f t="shared" si="1428"/>
        <v>0.11858296235602345</v>
      </c>
      <c r="AH2211" s="31">
        <f t="shared" si="1429"/>
        <v>0.8280431681301631</v>
      </c>
      <c r="AI2211" s="31">
        <f t="shared" si="1429"/>
        <v>2.0149529628112967E-2</v>
      </c>
      <c r="AJ2211" s="31">
        <f t="shared" si="1429"/>
        <v>2.9099689012694184E-2</v>
      </c>
      <c r="AK2211" s="31">
        <f t="shared" si="1410"/>
        <v>3.4237932344382814E-3</v>
      </c>
      <c r="AL2211" s="31">
        <f t="shared" si="1410"/>
        <v>7.0085763856821788E-4</v>
      </c>
      <c r="AM2211" s="31">
        <f t="shared" si="1430"/>
        <v>1.0000000000000002</v>
      </c>
      <c r="AN2211" s="31">
        <f>(Z2211*'Propiedades físicas'!$F$4)/1000</f>
        <v>1315.1987741350574</v>
      </c>
      <c r="AO2211" s="31">
        <f>(AA2211*'Propiedades físicas'!$F$6)/1000</f>
        <v>334.60929556052992</v>
      </c>
      <c r="AP2211" s="31">
        <f>(AB2211*'Propiedades físicas'!$F$9)/1000</f>
        <v>156.7860420753893</v>
      </c>
      <c r="AQ2211" s="31">
        <f>(AC2211*'Propiedades físicas'!$F$5)/1000</f>
        <v>108.07417276244112</v>
      </c>
      <c r="AR2211" s="31">
        <f>(AD2211*'Propiedades físicas'!$F$8)/1000</f>
        <v>15.308787192124871</v>
      </c>
      <c r="AS2211" s="31">
        <f>(AE2211*'Propiedades físicas'!$F$7)/1000</f>
        <v>0.81401948366268573</v>
      </c>
      <c r="AT2211" s="31">
        <f t="shared" si="1431"/>
        <v>1930.7910912092052</v>
      </c>
      <c r="AU2211" s="31">
        <f t="shared" si="1432"/>
        <v>0.68117093564554521</v>
      </c>
      <c r="AV2211" s="31">
        <f t="shared" si="1436"/>
        <v>0.1733016570689544</v>
      </c>
      <c r="AW2211" s="31">
        <f t="shared" si="1436"/>
        <v>8.1203006782674864E-2</v>
      </c>
      <c r="AX2211" s="31">
        <f t="shared" si="1436"/>
        <v>5.5974037405961422E-2</v>
      </c>
      <c r="AY2211" s="31">
        <f t="shared" si="1433"/>
        <v>7.9287641536285366E-3</v>
      </c>
      <c r="AZ2211" s="31">
        <f t="shared" si="1433"/>
        <v>4.2159894323569005E-4</v>
      </c>
      <c r="BA2211" s="31">
        <f t="shared" si="1434"/>
        <v>1.0000000000000002</v>
      </c>
      <c r="BB2211" s="34">
        <f>AU2211*'Propiedades físicas'!$C$4+'Diseño reactor'!AV2211*'Propiedades físicas'!$C$5+'Diseño reactor'!AW2211*'Propiedades físicas'!$C$8+'Diseño reactor'!AX2211*'Propiedades físicas'!$C$9+'Diseño reactor'!AY2211*'Propiedades físicas'!$C$7+'Diseño reactor'!AZ2211*'Propiedades físicas'!$C$6</f>
        <v>875.36427589245727</v>
      </c>
      <c r="BC2211" s="45">
        <f>AU2211*'Propiedades físicas'!$L$4+'Diseño reactor'!AV2211*'Propiedades físicas'!$L$5+'Diseño reactor'!AW2211*'Propiedades físicas'!$L$8+AX2211*'Propiedades físicas'!$L$9+'Diseño reactor'!AY2211*'Propiedades físicas'!$L$7+'Diseño reactor'!AZ2211*'Propiedades físicas'!$L$6</f>
        <v>2.1126158480046113</v>
      </c>
      <c r="BD2211" s="29">
        <f t="shared" si="1411"/>
        <v>1.500901626574374</v>
      </c>
      <c r="BE2211" s="58">
        <f t="shared" si="1412"/>
        <v>41.299258723366826</v>
      </c>
      <c r="BF2211" s="30">
        <f>AU2211*'Propiedades físicas'!$I$4+'Diseño reactor'!AV2211*'Propiedades físicas'!$I$5+'Diseño reactor'!AW2211*'Propiedades físicas'!$I$8+'Diseño reactor'!AX2211*'Propiedades físicas'!$I$9+'Diseño reactor'!AY2211*'Propiedades físicas'!$I$7+'Diseño reactor'!AZ2211*'Propiedades físicas'!$I$6</f>
        <v>1.9978746822806148E-2</v>
      </c>
      <c r="BG2211" s="24">
        <f>AU2211*'Propiedades físicas'!$O$4+'Diseño reactor'!AV2211*'Propiedades físicas'!$O$5+'Diseño reactor'!AW2211*'Propiedades físicas'!$O$8+'Diseño reactor'!AX2211*'Propiedades físicas'!$O$9+'Diseño reactor'!AY2211*'Propiedades físicas'!$O$7+'Diseño reactor'!AZ2211*'Propiedades físicas'!$O$6</f>
        <v>0.15421235717216025</v>
      </c>
      <c r="BH2211" s="54">
        <f t="shared" si="1413"/>
        <v>41137.204433038562</v>
      </c>
      <c r="BI2211" s="34">
        <f t="shared" si="1435"/>
        <v>273.69672531502999</v>
      </c>
      <c r="BJ2211" s="27">
        <f t="shared" si="1414"/>
        <v>4797.0186457788068</v>
      </c>
      <c r="BK2211" s="34">
        <f t="shared" si="1415"/>
        <v>569.04580981873369</v>
      </c>
      <c r="BL2211" s="27">
        <f t="shared" si="1416"/>
        <v>105.68652599515345</v>
      </c>
      <c r="BM2211" s="34">
        <f t="shared" si="1417"/>
        <v>1.1054421768707483</v>
      </c>
      <c r="BN2211" s="45">
        <f t="shared" si="1418"/>
        <v>2395.7435539629969</v>
      </c>
      <c r="BO2211" s="45">
        <f t="shared" si="1419"/>
        <v>108.73824972978437</v>
      </c>
      <c r="BP2211" s="66">
        <f t="shared" si="1420"/>
        <v>6.6875849401016083</v>
      </c>
    </row>
    <row r="2212" spans="8:68">
      <c r="H2212" s="68">
        <v>2207</v>
      </c>
      <c r="I2212" s="31">
        <f>('Propiedades físicas'!$C$10*'Diseño reactor'!H2212)/1000</f>
        <v>1931.6663364908047</v>
      </c>
      <c r="J2212" s="31">
        <f t="shared" si="1397"/>
        <v>0.23606561412070801</v>
      </c>
      <c r="K2212" s="31">
        <f>(I2212*1000)/'Propiedades físicas'!$F$10</f>
        <v>12617.965655209529</v>
      </c>
      <c r="L2212" s="31">
        <f t="shared" si="1398"/>
        <v>1802.5665221727897</v>
      </c>
      <c r="M2212" s="31">
        <f t="shared" si="1399"/>
        <v>10815.399133036739</v>
      </c>
      <c r="N2212" s="31">
        <f t="shared" si="1400"/>
        <v>0.81674967021875389</v>
      </c>
      <c r="O2212" s="32">
        <f t="shared" si="1401"/>
        <v>4.9004980213125231</v>
      </c>
      <c r="P2212" s="33">
        <f t="shared" si="1402"/>
        <v>0.67802036929003207</v>
      </c>
      <c r="Q2212" s="31">
        <f t="shared" si="1403"/>
        <v>4.7342023496038674</v>
      </c>
      <c r="R2212" s="31">
        <f t="shared" si="1404"/>
        <v>0.11516538699286784</v>
      </c>
      <c r="S2212" s="31">
        <f t="shared" si="1405"/>
        <v>0.16629567170865392</v>
      </c>
      <c r="T2212" s="31">
        <f t="shared" si="1406"/>
        <v>1.956145709177589E-2</v>
      </c>
      <c r="U2212" s="31">
        <f t="shared" si="1407"/>
        <v>4.0024568440781118E-3</v>
      </c>
      <c r="V2212" s="47">
        <f t="shared" si="1421"/>
        <v>6.7143764725809E-4</v>
      </c>
      <c r="W2212" s="31">
        <f t="shared" si="1408"/>
        <v>0.16985534979348729</v>
      </c>
      <c r="X2212" s="34">
        <f>(S2212*H2212*'Propiedades físicas'!$F$5*60*24*365)/(1000000)</f>
        <v>56804.101104465743</v>
      </c>
      <c r="Y2212" s="34">
        <f>(U2212*H2212*'Propiedades físicas'!$F$7*60*24*365)/(1000000)</f>
        <v>427.55975602553724</v>
      </c>
      <c r="Z2212" s="31">
        <f t="shared" si="1422"/>
        <v>1496.3909550231008</v>
      </c>
      <c r="AA2212" s="31">
        <f t="shared" si="1423"/>
        <v>10448.384585575735</v>
      </c>
      <c r="AB2212" s="31">
        <f t="shared" si="1424"/>
        <v>254.17000909325932</v>
      </c>
      <c r="AC2212" s="31">
        <f t="shared" si="1425"/>
        <v>367.01454746099921</v>
      </c>
      <c r="AD2212" s="31">
        <f t="shared" si="1409"/>
        <v>43.172135801549388</v>
      </c>
      <c r="AE2212" s="31">
        <f t="shared" si="1426"/>
        <v>8.8334222548803929</v>
      </c>
      <c r="AF2212" s="31">
        <f t="shared" si="1427"/>
        <v>12617.965655209524</v>
      </c>
      <c r="AG2212" s="31">
        <f t="shared" si="1428"/>
        <v>0.11859209288664473</v>
      </c>
      <c r="AH2212" s="31">
        <f t="shared" si="1429"/>
        <v>0.82805619155112831</v>
      </c>
      <c r="AI2212" s="31">
        <f t="shared" si="1429"/>
        <v>2.0143501420002777E-2</v>
      </c>
      <c r="AJ2212" s="31">
        <f t="shared" si="1429"/>
        <v>2.9086665591728848E-2</v>
      </c>
      <c r="AK2212" s="31">
        <f t="shared" si="1410"/>
        <v>3.4214814797601783E-3</v>
      </c>
      <c r="AL2212" s="31">
        <f t="shared" si="1410"/>
        <v>7.0006707073523989E-4</v>
      </c>
      <c r="AM2212" s="31">
        <f t="shared" si="1430"/>
        <v>1.0000000000000002</v>
      </c>
      <c r="AN2212" s="31">
        <f>(Z2212*'Propiedades físicas'!$F$4)/1000</f>
        <v>1315.8962780282143</v>
      </c>
      <c r="AO2212" s="31">
        <f>(AA2212*'Propiedades físicas'!$F$6)/1000</f>
        <v>334.76624212184652</v>
      </c>
      <c r="AP2212" s="31">
        <f>(AB2212*'Propiedades físicas'!$F$9)/1000</f>
        <v>156.81018711008633</v>
      </c>
      <c r="AQ2212" s="31">
        <f>(AC2212*'Propiedades físicas'!$F$5)/1000</f>
        <v>108.07477379084045</v>
      </c>
      <c r="AR2212" s="31">
        <f>(AD2212*'Propiedades físicas'!$F$8)/1000</f>
        <v>15.305385584365284</v>
      </c>
      <c r="AS2212" s="31">
        <f>(AE2212*'Propiedades físicas'!$F$7)/1000</f>
        <v>0.8134698554519354</v>
      </c>
      <c r="AT2212" s="31">
        <f t="shared" si="1431"/>
        <v>1931.666336490805</v>
      </c>
      <c r="AU2212" s="31">
        <f t="shared" si="1432"/>
        <v>0.68122338375413216</v>
      </c>
      <c r="AV2212" s="31">
        <f t="shared" si="1436"/>
        <v>0.17330438274863008</v>
      </c>
      <c r="AW2212" s="31">
        <f t="shared" si="1436"/>
        <v>8.1178712983608889E-2</v>
      </c>
      <c r="AX2212" s="31">
        <f t="shared" si="1436"/>
        <v>5.5948986504147688E-2</v>
      </c>
      <c r="AY2212" s="31">
        <f t="shared" si="1433"/>
        <v>7.9234106301039955E-3</v>
      </c>
      <c r="AZ2212" s="31">
        <f t="shared" si="1433"/>
        <v>4.2112337937707167E-4</v>
      </c>
      <c r="BA2212" s="31">
        <f t="shared" si="1434"/>
        <v>0.99999999999999989</v>
      </c>
      <c r="BB2212" s="34">
        <f>AU2212*'Propiedades físicas'!$C$4+'Diseño reactor'!AV2212*'Propiedades físicas'!$C$5+'Diseño reactor'!AW2212*'Propiedades físicas'!$C$8+'Diseño reactor'!AX2212*'Propiedades físicas'!$C$9+'Diseño reactor'!AY2212*'Propiedades físicas'!$C$7+'Diseño reactor'!AZ2212*'Propiedades físicas'!$C$6</f>
        <v>875.36411868479456</v>
      </c>
      <c r="BC2212" s="45">
        <f>AU2212*'Propiedades físicas'!$L$4+'Diseño reactor'!AV2212*'Propiedades físicas'!$L$5+'Diseño reactor'!AW2212*'Propiedades físicas'!$L$8+AX2212*'Propiedades físicas'!$L$9+'Diseño reactor'!AY2212*'Propiedades físicas'!$L$7+'Diseño reactor'!AZ2212*'Propiedades físicas'!$L$6</f>
        <v>2.112653359559908</v>
      </c>
      <c r="BD2212" s="29">
        <f t="shared" si="1411"/>
        <v>1.5003107049077025</v>
      </c>
      <c r="BE2212" s="58">
        <f t="shared" si="1412"/>
        <v>41.298621490125811</v>
      </c>
      <c r="BF2212" s="30">
        <f>AU2212*'Propiedades físicas'!$I$4+'Diseño reactor'!AV2212*'Propiedades físicas'!$I$5+'Diseño reactor'!AW2212*'Propiedades físicas'!$I$8+'Diseño reactor'!AX2212*'Propiedades físicas'!$I$9+'Diseño reactor'!AY2212*'Propiedades físicas'!$I$7+'Diseño reactor'!AZ2212*'Propiedades físicas'!$I$6</f>
        <v>1.9978815130547282E-2</v>
      </c>
      <c r="BG2212" s="24">
        <f>AU2212*'Propiedades físicas'!$O$4+'Diseño reactor'!AV2212*'Propiedades físicas'!$O$5+'Diseño reactor'!AW2212*'Propiedades físicas'!$O$8+'Diseño reactor'!AX2212*'Propiedades físicas'!$O$9+'Diseño reactor'!AY2212*'Propiedades físicas'!$O$7+'Diseño reactor'!AZ2212*'Propiedades físicas'!$O$6</f>
        <v>0.15421417489440639</v>
      </c>
      <c r="BH2212" s="54">
        <f t="shared" si="1413"/>
        <v>41137.056396730106</v>
      </c>
      <c r="BI2212" s="34">
        <f t="shared" si="1435"/>
        <v>273.69929472746543</v>
      </c>
      <c r="BJ2212" s="27">
        <f t="shared" si="1414"/>
        <v>4797.0221484882222</v>
      </c>
      <c r="BK2212" s="34">
        <f t="shared" si="1415"/>
        <v>569.05293275331064</v>
      </c>
      <c r="BL2212" s="27">
        <f t="shared" si="1416"/>
        <v>105.68677169184834</v>
      </c>
      <c r="BM2212" s="34">
        <f t="shared" si="1417"/>
        <v>1.1054421768707483</v>
      </c>
      <c r="BN2212" s="45">
        <f t="shared" si="1418"/>
        <v>2396.9406357819717</v>
      </c>
      <c r="BO2212" s="45">
        <f t="shared" si="1419"/>
        <v>108.74610612230033</v>
      </c>
      <c r="BP2212" s="66">
        <f t="shared" si="1420"/>
        <v>6.6875837390706474</v>
      </c>
    </row>
    <row r="2213" spans="8:68">
      <c r="H2213" s="68">
        <v>2208</v>
      </c>
      <c r="I2213" s="31">
        <f>('Propiedades físicas'!$C$10*'Diseño reactor'!H2213)/1000</f>
        <v>1932.5415817724047</v>
      </c>
      <c r="J2213" s="31">
        <f t="shared" si="1397"/>
        <v>0.23595870034619679</v>
      </c>
      <c r="K2213" s="31">
        <f>(I2213*1000)/'Propiedades físicas'!$F$10</f>
        <v>12623.682902901061</v>
      </c>
      <c r="L2213" s="31">
        <f t="shared" si="1398"/>
        <v>1803.3832718430085</v>
      </c>
      <c r="M2213" s="31">
        <f t="shared" si="1399"/>
        <v>10820.299631058051</v>
      </c>
      <c r="N2213" s="31">
        <f t="shared" si="1400"/>
        <v>0.81674967021875389</v>
      </c>
      <c r="O2213" s="32">
        <f t="shared" si="1401"/>
        <v>4.9004980213125231</v>
      </c>
      <c r="P2213" s="33">
        <f t="shared" si="1402"/>
        <v>0.67807253153959279</v>
      </c>
      <c r="Q2213" s="31">
        <f t="shared" si="1403"/>
        <v>4.7342767416731268</v>
      </c>
      <c r="R2213" s="31">
        <f t="shared" si="1404"/>
        <v>0.11513094148622138</v>
      </c>
      <c r="S2213" s="31">
        <f t="shared" si="1405"/>
        <v>0.16622127963939695</v>
      </c>
      <c r="T2213" s="31">
        <f t="shared" si="1406"/>
        <v>1.9548253425643689E-2</v>
      </c>
      <c r="U2213" s="31">
        <f t="shared" si="1407"/>
        <v>3.9979437672960612E-3</v>
      </c>
      <c r="V2213" s="47">
        <f t="shared" si="1421"/>
        <v>6.714893030780434E-4</v>
      </c>
      <c r="W2213" s="31">
        <f t="shared" si="1408"/>
        <v>0.16979148414228143</v>
      </c>
      <c r="X2213" s="34">
        <f>(S2213*H2213*'Propiedades físicas'!$F$5*60*24*365)/(1000000)</f>
        <v>56804.416530056391</v>
      </c>
      <c r="Y2213" s="34">
        <f>(U2213*H2213*'Propiedades físicas'!$F$7*60*24*365)/(1000000)</f>
        <v>427.27116012781642</v>
      </c>
      <c r="Z2213" s="31">
        <f t="shared" si="1422"/>
        <v>1497.1841496394209</v>
      </c>
      <c r="AA2213" s="31">
        <f t="shared" si="1423"/>
        <v>10453.283045614264</v>
      </c>
      <c r="AB2213" s="31">
        <f t="shared" si="1424"/>
        <v>254.20911880157681</v>
      </c>
      <c r="AC2213" s="31">
        <f t="shared" si="1425"/>
        <v>367.01658544378847</v>
      </c>
      <c r="AD2213" s="31">
        <f t="shared" si="1409"/>
        <v>43.162543563821266</v>
      </c>
      <c r="AE2213" s="31">
        <f t="shared" si="1426"/>
        <v>8.8274598381897036</v>
      </c>
      <c r="AF2213" s="31">
        <f t="shared" si="1427"/>
        <v>12623.682902901062</v>
      </c>
      <c r="AG2213" s="31">
        <f t="shared" si="1428"/>
        <v>0.11860121655110263</v>
      </c>
      <c r="AH2213" s="31">
        <f t="shared" si="1429"/>
        <v>0.82806920341859847</v>
      </c>
      <c r="AI2213" s="31">
        <f t="shared" si="1429"/>
        <v>2.0137476579291828E-2</v>
      </c>
      <c r="AJ2213" s="31">
        <f t="shared" si="1429"/>
        <v>2.907365372425855E-2</v>
      </c>
      <c r="AK2213" s="31">
        <f t="shared" si="1410"/>
        <v>3.419172035278392E-3</v>
      </c>
      <c r="AL2213" s="31">
        <f t="shared" si="1410"/>
        <v>6.9927769146997947E-4</v>
      </c>
      <c r="AM2213" s="31">
        <f t="shared" si="1430"/>
        <v>0.99999999999999989</v>
      </c>
      <c r="AN2213" s="31">
        <f>(Z2213*'Propiedades físicas'!$F$4)/1000</f>
        <v>1316.5937975099139</v>
      </c>
      <c r="AO2213" s="31">
        <f>(AA2213*'Propiedades físicas'!$F$6)/1000</f>
        <v>334.92318878148103</v>
      </c>
      <c r="AP2213" s="31">
        <f>(AB2213*'Propiedades físicas'!$F$9)/1000</f>
        <v>156.83431584463281</v>
      </c>
      <c r="AQ2213" s="31">
        <f>(AC2213*'Propiedades físicas'!$F$5)/1000</f>
        <v>108.0753739156324</v>
      </c>
      <c r="AR2213" s="31">
        <f>(AD2213*'Propiedades físicas'!$F$8)/1000</f>
        <v>15.301984944245909</v>
      </c>
      <c r="AS2213" s="31">
        <f>(AE2213*'Propiedades físicas'!$F$7)/1000</f>
        <v>0.81292077649888983</v>
      </c>
      <c r="AT2213" s="31">
        <f t="shared" si="1431"/>
        <v>1932.5415817724049</v>
      </c>
      <c r="AU2213" s="31">
        <f t="shared" si="1432"/>
        <v>0.68127579242171721</v>
      </c>
      <c r="AV2213" s="31">
        <f t="shared" si="1436"/>
        <v>0.17330710601026791</v>
      </c>
      <c r="AW2213" s="31">
        <f t="shared" si="1436"/>
        <v>8.1154432755229156E-2</v>
      </c>
      <c r="AX2213" s="31">
        <f t="shared" si="1436"/>
        <v>5.5923957825793583E-2</v>
      </c>
      <c r="AY2213" s="31">
        <f t="shared" si="1433"/>
        <v>7.918062456494155E-3</v>
      </c>
      <c r="AZ2213" s="31">
        <f t="shared" si="1433"/>
        <v>4.2064853049802444E-4</v>
      </c>
      <c r="BA2213" s="31">
        <f t="shared" si="1434"/>
        <v>1</v>
      </c>
      <c r="BB2213" s="34">
        <f>AU2213*'Propiedades físicas'!$C$4+'Diseño reactor'!AV2213*'Propiedades físicas'!$C$5+'Diseño reactor'!AW2213*'Propiedades físicas'!$C$8+'Diseño reactor'!AX2213*'Propiedades físicas'!$C$9+'Diseño reactor'!AY2213*'Propiedades físicas'!$C$7+'Diseño reactor'!AZ2213*'Propiedades físicas'!$C$6</f>
        <v>875.3639617026962</v>
      </c>
      <c r="BC2213" s="45">
        <f>AU2213*'Propiedades físicas'!$L$4+'Diseño reactor'!AV2213*'Propiedades físicas'!$L$5+'Diseño reactor'!AW2213*'Propiedades físicas'!$L$8+AX2213*'Propiedades físicas'!$L$9+'Diseño reactor'!AY2213*'Propiedades físicas'!$L$7+'Diseño reactor'!AZ2213*'Propiedades físicas'!$L$6</f>
        <v>2.112690841731006</v>
      </c>
      <c r="BD2213" s="29">
        <f t="shared" si="1411"/>
        <v>1.4997202490228585</v>
      </c>
      <c r="BE2213" s="58">
        <f t="shared" si="1412"/>
        <v>41.297984766044166</v>
      </c>
      <c r="BF2213" s="30">
        <f>AU2213*'Propiedades físicas'!$I$4+'Diseño reactor'!AV2213*'Propiedades físicas'!$I$5+'Diseño reactor'!AW2213*'Propiedades físicas'!$I$8+'Diseño reactor'!AX2213*'Propiedades físicas'!$I$9+'Diseño reactor'!AY2213*'Propiedades físicas'!$I$7+'Diseño reactor'!AZ2213*'Propiedades físicas'!$I$6</f>
        <v>1.9978883331705791E-2</v>
      </c>
      <c r="BG2213" s="24">
        <f>AU2213*'Propiedades físicas'!$O$4+'Diseño reactor'!AV2213*'Propiedades físicas'!$O$5+'Diseño reactor'!AW2213*'Propiedades físicas'!$O$8+'Diseño reactor'!AX2213*'Propiedades físicas'!$O$9+'Diseño reactor'!AY2213*'Propiedades físicas'!$O$7+'Diseño reactor'!AZ2213*'Propiedades físicas'!$O$6</f>
        <v>0.15421599125452773</v>
      </c>
      <c r="BH2213" s="54">
        <f t="shared" si="1413"/>
        <v>41136.90859148981</v>
      </c>
      <c r="BI2213" s="34">
        <f t="shared" si="1435"/>
        <v>273.70186126315758</v>
      </c>
      <c r="BJ2213" s="27">
        <f t="shared" si="1414"/>
        <v>4797.0256521749161</v>
      </c>
      <c r="BK2213" s="34">
        <f t="shared" si="1415"/>
        <v>569.06005078734768</v>
      </c>
      <c r="BL2213" s="27">
        <f t="shared" si="1416"/>
        <v>105.68701721450199</v>
      </c>
      <c r="BM2213" s="34">
        <f t="shared" si="1417"/>
        <v>1.1054421768707483</v>
      </c>
      <c r="BN2213" s="45">
        <f t="shared" si="1418"/>
        <v>2398.1377365139483</v>
      </c>
      <c r="BO2213" s="45">
        <f t="shared" si="1419"/>
        <v>108.75395660762554</v>
      </c>
      <c r="BP2213" s="66">
        <f t="shared" si="1420"/>
        <v>6.6875825397629471</v>
      </c>
    </row>
    <row r="2214" spans="8:68">
      <c r="H2214" s="68">
        <v>2209</v>
      </c>
      <c r="I2214" s="31">
        <f>('Propiedades físicas'!$C$10*'Diseño reactor'!H2214)/1000</f>
        <v>1933.4168270540044</v>
      </c>
      <c r="J2214" s="31">
        <f t="shared" si="1397"/>
        <v>0.23585188337003282</v>
      </c>
      <c r="K2214" s="31">
        <f>(I2214*1000)/'Propiedades físicas'!$F$10</f>
        <v>12629.400150592592</v>
      </c>
      <c r="L2214" s="31">
        <f t="shared" si="1398"/>
        <v>1804.2000215132273</v>
      </c>
      <c r="M2214" s="31">
        <f t="shared" si="1399"/>
        <v>10825.200129079363</v>
      </c>
      <c r="N2214" s="31">
        <f t="shared" si="1400"/>
        <v>0.81674967021875389</v>
      </c>
      <c r="O2214" s="32">
        <f t="shared" si="1401"/>
        <v>4.9004980213125231</v>
      </c>
      <c r="P2214" s="33">
        <f t="shared" si="1402"/>
        <v>0.67812465457786097</v>
      </c>
      <c r="Q2214" s="31">
        <f t="shared" si="1403"/>
        <v>4.7343510677752869</v>
      </c>
      <c r="R2214" s="31">
        <f t="shared" si="1404"/>
        <v>0.11509651521763498</v>
      </c>
      <c r="S2214" s="31">
        <f t="shared" si="1405"/>
        <v>0.16614695353723552</v>
      </c>
      <c r="T2214" s="31">
        <f t="shared" si="1406"/>
        <v>1.9535062950173654E-2</v>
      </c>
      <c r="U2214" s="31">
        <f t="shared" si="1407"/>
        <v>3.9934374730844126E-3</v>
      </c>
      <c r="V2214" s="47">
        <f t="shared" si="1421"/>
        <v>6.7154092006739628E-4</v>
      </c>
      <c r="W2214" s="31">
        <f t="shared" si="1408"/>
        <v>0.16972766650002374</v>
      </c>
      <c r="X2214" s="34">
        <f>(S2214*H2214*'Propiedades físicas'!$F$5*60*24*365)/(1000000)</f>
        <v>56804.731481603187</v>
      </c>
      <c r="Y2214" s="34">
        <f>(U2214*H2214*'Propiedades físicas'!$F$7*60*24*365)/(1000000)</f>
        <v>426.98285254176255</v>
      </c>
      <c r="Z2214" s="31">
        <f t="shared" si="1422"/>
        <v>1497.9773619624948</v>
      </c>
      <c r="AA2214" s="31">
        <f t="shared" si="1423"/>
        <v>10458.181508715608</v>
      </c>
      <c r="AB2214" s="31">
        <f t="shared" si="1424"/>
        <v>254.24820211575567</v>
      </c>
      <c r="AC2214" s="31">
        <f t="shared" si="1425"/>
        <v>367.01862036375326</v>
      </c>
      <c r="AD2214" s="31">
        <f t="shared" si="1409"/>
        <v>43.152954056933602</v>
      </c>
      <c r="AE2214" s="31">
        <f t="shared" si="1426"/>
        <v>8.8215033780434684</v>
      </c>
      <c r="AF2214" s="31">
        <f t="shared" si="1427"/>
        <v>12629.40015059259</v>
      </c>
      <c r="AG2214" s="31">
        <f t="shared" si="1428"/>
        <v>0.1186103333571395</v>
      </c>
      <c r="AH2214" s="31">
        <f t="shared" si="1429"/>
        <v>0.82808220374780783</v>
      </c>
      <c r="AI2214" s="31">
        <f t="shared" si="1429"/>
        <v>2.0131455103497214E-2</v>
      </c>
      <c r="AJ2214" s="31">
        <f t="shared" si="1429"/>
        <v>2.9060653395049187E-2</v>
      </c>
      <c r="AK2214" s="31">
        <f t="shared" si="1410"/>
        <v>3.4168648979665756E-3</v>
      </c>
      <c r="AL2214" s="31">
        <f t="shared" si="1410"/>
        <v>6.9848949853960809E-4</v>
      </c>
      <c r="AM2214" s="31">
        <f t="shared" si="1430"/>
        <v>0.99999999999999978</v>
      </c>
      <c r="AN2214" s="31">
        <f>(Z2214*'Propiedades físicas'!$F$4)/1000</f>
        <v>1317.2913325625786</v>
      </c>
      <c r="AO2214" s="31">
        <f>(AA2214*'Propiedades físicas'!$F$6)/1000</f>
        <v>335.08013553924809</v>
      </c>
      <c r="AP2214" s="31">
        <f>(AB2214*'Propiedades físicas'!$F$9)/1000</f>
        <v>156.85842829531543</v>
      </c>
      <c r="AQ2214" s="31">
        <f>(AC2214*'Propiedades físicas'!$F$5)/1000</f>
        <v>108.07597313851443</v>
      </c>
      <c r="AR2214" s="31">
        <f>(AD2214*'Propiedades físicas'!$F$8)/1000</f>
        <v>15.298585272264095</v>
      </c>
      <c r="AS2214" s="31">
        <f>(AE2214*'Propiedades físicas'!$F$7)/1000</f>
        <v>0.81237224608402303</v>
      </c>
      <c r="AT2214" s="31">
        <f t="shared" si="1431"/>
        <v>1933.4168270540049</v>
      </c>
      <c r="AU2214" s="31">
        <f t="shared" si="1432"/>
        <v>0.68132816169277277</v>
      </c>
      <c r="AV2214" s="31">
        <f t="shared" si="1436"/>
        <v>0.17330982685705595</v>
      </c>
      <c r="AW2214" s="31">
        <f t="shared" si="1436"/>
        <v>8.1130166087529348E-2</v>
      </c>
      <c r="AX2214" s="31">
        <f t="shared" si="1436"/>
        <v>5.5898951341595837E-2</v>
      </c>
      <c r="AY2214" s="31">
        <f t="shared" si="1433"/>
        <v>7.9127196257906419E-3</v>
      </c>
      <c r="AZ2214" s="31">
        <f t="shared" si="1433"/>
        <v>4.2017439525539601E-4</v>
      </c>
      <c r="BA2214" s="31">
        <f t="shared" si="1434"/>
        <v>1</v>
      </c>
      <c r="BB2214" s="34">
        <f>AU2214*'Propiedades físicas'!$C$4+'Diseño reactor'!AV2214*'Propiedades físicas'!$C$5+'Diseño reactor'!AW2214*'Propiedades físicas'!$C$8+'Diseño reactor'!AX2214*'Propiedades físicas'!$C$9+'Diseño reactor'!AY2214*'Propiedades físicas'!$C$7+'Diseño reactor'!AZ2214*'Propiedades físicas'!$C$6</f>
        <v>875.36380494576076</v>
      </c>
      <c r="BC2214" s="45">
        <f>AU2214*'Propiedades físicas'!$L$4+'Diseño reactor'!AV2214*'Propiedades físicas'!$L$5+'Diseño reactor'!AW2214*'Propiedades físicas'!$L$8+AX2214*'Propiedades físicas'!$L$9+'Diseño reactor'!AY2214*'Propiedades físicas'!$L$7+'Diseño reactor'!AZ2214*'Propiedades físicas'!$L$6</f>
        <v>2.1127282945521846</v>
      </c>
      <c r="BD2214" s="29">
        <f t="shared" si="1411"/>
        <v>1.4991302583687627</v>
      </c>
      <c r="BE2214" s="58">
        <f t="shared" si="1412"/>
        <v>41.297348550510179</v>
      </c>
      <c r="BF2214" s="30">
        <f>AU2214*'Propiedades físicas'!$I$4+'Diseño reactor'!AV2214*'Propiedades físicas'!$I$5+'Diseño reactor'!AW2214*'Propiedades físicas'!$I$8+'Diseño reactor'!AX2214*'Propiedades físicas'!$I$9+'Diseño reactor'!AY2214*'Propiedades físicas'!$I$7+'Diseño reactor'!AZ2214*'Propiedades físicas'!$I$6</f>
        <v>1.9978951426471773E-2</v>
      </c>
      <c r="BG2214" s="24">
        <f>AU2214*'Propiedades físicas'!$O$4+'Diseño reactor'!AV2214*'Propiedades físicas'!$O$5+'Diseño reactor'!AW2214*'Propiedades físicas'!$O$8+'Diseño reactor'!AX2214*'Propiedades físicas'!$O$9+'Diseño reactor'!AY2214*'Propiedades físicas'!$O$7+'Diseño reactor'!AZ2214*'Propiedades físicas'!$O$6</f>
        <v>0.15421780625402523</v>
      </c>
      <c r="BH2214" s="54">
        <f t="shared" si="1413"/>
        <v>41136.761016902645</v>
      </c>
      <c r="BI2214" s="34">
        <f t="shared" si="1435"/>
        <v>273.7044249265407</v>
      </c>
      <c r="BJ2214" s="27">
        <f t="shared" si="1414"/>
        <v>4797.029156833195</v>
      </c>
      <c r="BK2214" s="34">
        <f t="shared" si="1415"/>
        <v>569.06716392570127</v>
      </c>
      <c r="BL2214" s="27">
        <f t="shared" si="1416"/>
        <v>105.68726256329236</v>
      </c>
      <c r="BM2214" s="34">
        <f t="shared" si="1417"/>
        <v>1.1054421768707483</v>
      </c>
      <c r="BN2214" s="45">
        <f t="shared" si="1418"/>
        <v>2399.3348561369694</v>
      </c>
      <c r="BO2214" s="45">
        <f t="shared" si="1419"/>
        <v>108.76180119241967</v>
      </c>
      <c r="BP2214" s="66">
        <f t="shared" si="1420"/>
        <v>6.6875813421754398</v>
      </c>
    </row>
    <row r="2215" spans="8:68">
      <c r="H2215" s="68">
        <v>2210</v>
      </c>
      <c r="I2215" s="31">
        <f>('Propiedades físicas'!$C$10*'Diseño reactor'!H2215)/1000</f>
        <v>1934.2920723356044</v>
      </c>
      <c r="J2215" s="31">
        <f t="shared" si="1397"/>
        <v>0.23574516306081561</v>
      </c>
      <c r="K2215" s="31">
        <f>(I2215*1000)/'Propiedades físicas'!$F$10</f>
        <v>12635.117398284123</v>
      </c>
      <c r="L2215" s="31">
        <f t="shared" si="1398"/>
        <v>1805.0167711834461</v>
      </c>
      <c r="M2215" s="31">
        <f t="shared" si="1399"/>
        <v>10830.100627100675</v>
      </c>
      <c r="N2215" s="31">
        <f t="shared" si="1400"/>
        <v>0.81674967021875389</v>
      </c>
      <c r="O2215" s="32">
        <f t="shared" si="1401"/>
        <v>4.9004980213125231</v>
      </c>
      <c r="P2215" s="33">
        <f t="shared" si="1402"/>
        <v>0.67817673844903359</v>
      </c>
      <c r="Q2215" s="31">
        <f t="shared" si="1403"/>
        <v>4.7344253279972994</v>
      </c>
      <c r="R2215" s="31">
        <f t="shared" si="1404"/>
        <v>0.11506210817292298</v>
      </c>
      <c r="S2215" s="31">
        <f t="shared" si="1405"/>
        <v>0.16607269331522409</v>
      </c>
      <c r="T2215" s="31">
        <f t="shared" si="1406"/>
        <v>1.9521885648091115E-2</v>
      </c>
      <c r="U2215" s="31">
        <f t="shared" si="1407"/>
        <v>3.9889379487062955E-3</v>
      </c>
      <c r="V2215" s="47">
        <f t="shared" si="1421"/>
        <v>6.715924982699168E-4</v>
      </c>
      <c r="W2215" s="31">
        <f t="shared" si="1408"/>
        <v>0.1696638968126008</v>
      </c>
      <c r="X2215" s="34">
        <f>(S2215*H2215*'Propiedades físicas'!$F$5*60*24*365)/(1000000)</f>
        <v>56805.045959996321</v>
      </c>
      <c r="Y2215" s="34">
        <f>(U2215*H2215*'Propiedades físicas'!$F$7*60*24*365)/(1000000)</f>
        <v>426.69483288979825</v>
      </c>
      <c r="Z2215" s="31">
        <f t="shared" si="1422"/>
        <v>1498.7705919723642</v>
      </c>
      <c r="AA2215" s="31">
        <f t="shared" si="1423"/>
        <v>10463.079974874032</v>
      </c>
      <c r="AB2215" s="31">
        <f t="shared" si="1424"/>
        <v>254.28725906215979</v>
      </c>
      <c r="AC2215" s="31">
        <f t="shared" si="1425"/>
        <v>367.02065222664521</v>
      </c>
      <c r="AD2215" s="31">
        <f t="shared" si="1409"/>
        <v>43.143367282281361</v>
      </c>
      <c r="AE2215" s="31">
        <f t="shared" si="1426"/>
        <v>8.8155528666409122</v>
      </c>
      <c r="AF2215" s="31">
        <f t="shared" si="1427"/>
        <v>12635.117398284123</v>
      </c>
      <c r="AG2215" s="31">
        <f t="shared" si="1428"/>
        <v>0.11861944331248561</v>
      </c>
      <c r="AH2215" s="31">
        <f t="shared" si="1429"/>
        <v>0.82809519255396402</v>
      </c>
      <c r="AI2215" s="31">
        <f t="shared" si="1429"/>
        <v>2.0125436990137708E-2</v>
      </c>
      <c r="AJ2215" s="31">
        <f t="shared" si="1429"/>
        <v>2.904766458889313E-2</v>
      </c>
      <c r="AK2215" s="31">
        <f t="shared" si="1410"/>
        <v>3.4145600648032228E-3</v>
      </c>
      <c r="AL2215" s="31">
        <f t="shared" si="1410"/>
        <v>6.9770248971632697E-4</v>
      </c>
      <c r="AM2215" s="31">
        <f t="shared" si="1430"/>
        <v>1</v>
      </c>
      <c r="AN2215" s="31">
        <f>(Z2215*'Propiedades físicas'!$F$4)/1000</f>
        <v>1317.9888831686576</v>
      </c>
      <c r="AO2215" s="31">
        <f>(AA2215*'Propiedades físicas'!$F$6)/1000</f>
        <v>335.23708239496392</v>
      </c>
      <c r="AP2215" s="31">
        <f>(AB2215*'Propiedades físicas'!$F$9)/1000</f>
        <v>156.88252447839946</v>
      </c>
      <c r="AQ2215" s="31">
        <f>(AC2215*'Propiedades físicas'!$F$5)/1000</f>
        <v>108.07657146118022</v>
      </c>
      <c r="AR2215" s="31">
        <f>(AD2215*'Propiedades físicas'!$F$8)/1000</f>
        <v>15.295186568914382</v>
      </c>
      <c r="AS2215" s="31">
        <f>(AE2215*'Propiedades físicas'!$F$7)/1000</f>
        <v>0.81182426348896164</v>
      </c>
      <c r="AT2215" s="31">
        <f t="shared" si="1431"/>
        <v>1934.2920723356046</v>
      </c>
      <c r="AU2215" s="31">
        <f t="shared" si="1432"/>
        <v>0.68138049161170477</v>
      </c>
      <c r="AV2215" s="31">
        <f t="shared" si="1436"/>
        <v>0.17331254529217727</v>
      </c>
      <c r="AW2215" s="31">
        <f t="shared" si="1436"/>
        <v>8.1105912970510244E-2</v>
      </c>
      <c r="AX2215" s="31">
        <f t="shared" si="1436"/>
        <v>5.5873967022302233E-2</v>
      </c>
      <c r="AY2215" s="31">
        <f t="shared" si="1433"/>
        <v>7.9073821309963103E-3</v>
      </c>
      <c r="AZ2215" s="31">
        <f t="shared" si="1433"/>
        <v>4.1970097230906091E-4</v>
      </c>
      <c r="BA2215" s="31">
        <f t="shared" si="1434"/>
        <v>0.99999999999999989</v>
      </c>
      <c r="BB2215" s="34">
        <f>AU2215*'Propiedades físicas'!$C$4+'Diseño reactor'!AV2215*'Propiedades físicas'!$C$5+'Diseño reactor'!AW2215*'Propiedades físicas'!$C$8+'Diseño reactor'!AX2215*'Propiedades físicas'!$C$9+'Diseño reactor'!AY2215*'Propiedades físicas'!$C$7+'Diseño reactor'!AZ2215*'Propiedades físicas'!$C$6</f>
        <v>875.36364841358863</v>
      </c>
      <c r="BC2215" s="45">
        <f>AU2215*'Propiedades físicas'!$L$4+'Diseño reactor'!AV2215*'Propiedades físicas'!$L$5+'Diseño reactor'!AW2215*'Propiedades físicas'!$L$8+AX2215*'Propiedades físicas'!$L$9+'Diseño reactor'!AY2215*'Propiedades físicas'!$L$7+'Diseño reactor'!AZ2215*'Propiedades físicas'!$L$6</f>
        <v>2.112765718057676</v>
      </c>
      <c r="BD2215" s="29">
        <f t="shared" si="1411"/>
        <v>1.4985407323952</v>
      </c>
      <c r="BE2215" s="58">
        <f t="shared" si="1412"/>
        <v>41.296712842913074</v>
      </c>
      <c r="BF2215" s="30">
        <f>AU2215*'Propiedades físicas'!$I$4+'Diseño reactor'!AV2215*'Propiedades físicas'!$I$5+'Diseño reactor'!AW2215*'Propiedades físicas'!$I$8+'Diseño reactor'!AX2215*'Propiedades físicas'!$I$9+'Diseño reactor'!AY2215*'Propiedades físicas'!$I$7+'Diseño reactor'!AZ2215*'Propiedades físicas'!$I$6</f>
        <v>1.9979019415034955E-2</v>
      </c>
      <c r="BG2215" s="24">
        <f>AU2215*'Propiedades físicas'!$O$4+'Diseño reactor'!AV2215*'Propiedades físicas'!$O$5+'Diseño reactor'!AW2215*'Propiedades físicas'!$O$8+'Diseño reactor'!AX2215*'Propiedades físicas'!$O$9+'Diseño reactor'!AY2215*'Propiedades físicas'!$O$7+'Diseño reactor'!AZ2215*'Propiedades físicas'!$O$6</f>
        <v>0.15421961989439792</v>
      </c>
      <c r="BH2215" s="54">
        <f t="shared" si="1413"/>
        <v>41136.613672554478</v>
      </c>
      <c r="BI2215" s="34">
        <f t="shared" si="1435"/>
        <v>273.70698572204111</v>
      </c>
      <c r="BJ2215" s="27">
        <f t="shared" si="1414"/>
        <v>4797.0326624573909</v>
      </c>
      <c r="BK2215" s="34">
        <f t="shared" si="1415"/>
        <v>569.07427217322345</v>
      </c>
      <c r="BL2215" s="27">
        <f t="shared" si="1416"/>
        <v>105.6875077383973</v>
      </c>
      <c r="BM2215" s="34">
        <f t="shared" si="1417"/>
        <v>1.1054421768707483</v>
      </c>
      <c r="BN2215" s="45">
        <f t="shared" si="1418"/>
        <v>2400.5319946291165</v>
      </c>
      <c r="BO2215" s="45">
        <f t="shared" si="1419"/>
        <v>108.76963988333242</v>
      </c>
      <c r="BP2215" s="66">
        <f t="shared" si="1420"/>
        <v>6.6875801463050735</v>
      </c>
    </row>
    <row r="2216" spans="8:68">
      <c r="H2216" s="68">
        <v>2211</v>
      </c>
      <c r="I2216" s="31">
        <f>('Propiedades físicas'!$C$10*'Diseño reactor'!H2216)/1000</f>
        <v>1935.1673176172039</v>
      </c>
      <c r="J2216" s="31">
        <f t="shared" si="1397"/>
        <v>0.23563853928738243</v>
      </c>
      <c r="K2216" s="31">
        <f>(I2216*1000)/'Propiedades físicas'!$F$10</f>
        <v>12640.834645975654</v>
      </c>
      <c r="L2216" s="31">
        <f t="shared" si="1398"/>
        <v>1805.8335208536648</v>
      </c>
      <c r="M2216" s="31">
        <f t="shared" si="1399"/>
        <v>10835.001125121989</v>
      </c>
      <c r="N2216" s="31">
        <f t="shared" si="1400"/>
        <v>0.81674967021875389</v>
      </c>
      <c r="O2216" s="32">
        <f t="shared" si="1401"/>
        <v>4.9004980213125231</v>
      </c>
      <c r="P2216" s="33">
        <f t="shared" si="1402"/>
        <v>0.67822878319724145</v>
      </c>
      <c r="Q2216" s="31">
        <f t="shared" si="1403"/>
        <v>4.7344995224259536</v>
      </c>
      <c r="R2216" s="31">
        <f t="shared" si="1404"/>
        <v>0.11502772033790988</v>
      </c>
      <c r="S2216" s="31">
        <f t="shared" si="1405"/>
        <v>0.16599849888656859</v>
      </c>
      <c r="T2216" s="31">
        <f t="shared" si="1406"/>
        <v>1.9508721502149044E-2</v>
      </c>
      <c r="U2216" s="31">
        <f t="shared" si="1407"/>
        <v>3.9844451814535289E-3</v>
      </c>
      <c r="V2216" s="47">
        <f t="shared" si="1421"/>
        <v>6.7164403772930709E-4</v>
      </c>
      <c r="W2216" s="31">
        <f t="shared" si="1408"/>
        <v>0.16960017502598046</v>
      </c>
      <c r="X2216" s="34">
        <f>(S2216*H2216*'Propiedades físicas'!$F$5*60*24*365)/(1000000)</f>
        <v>56805.359966124022</v>
      </c>
      <c r="Y2216" s="34">
        <f>(U2216*H2216*'Propiedades físicas'!$F$7*60*24*365)/(1000000)</f>
        <v>426.40710079495136</v>
      </c>
      <c r="Z2216" s="31">
        <f t="shared" si="1422"/>
        <v>1499.5638396491008</v>
      </c>
      <c r="AA2216" s="31">
        <f t="shared" si="1423"/>
        <v>10467.978444083783</v>
      </c>
      <c r="AB2216" s="31">
        <f t="shared" si="1424"/>
        <v>254.32628966711874</v>
      </c>
      <c r="AC2216" s="31">
        <f t="shared" si="1425"/>
        <v>367.02268103820313</v>
      </c>
      <c r="AD2216" s="31">
        <f t="shared" si="1409"/>
        <v>43.133783241251535</v>
      </c>
      <c r="AE2216" s="31">
        <f t="shared" si="1426"/>
        <v>8.809608296193753</v>
      </c>
      <c r="AF2216" s="31">
        <f t="shared" si="1427"/>
        <v>12640.83464597565</v>
      </c>
      <c r="AG2216" s="31">
        <f t="shared" si="1428"/>
        <v>0.11862854642485997</v>
      </c>
      <c r="AH2216" s="31">
        <f t="shared" si="1429"/>
        <v>0.82810816985224789</v>
      </c>
      <c r="AI2216" s="31">
        <f t="shared" si="1429"/>
        <v>2.0119422236733894E-2</v>
      </c>
      <c r="AJ2216" s="31">
        <f t="shared" si="1429"/>
        <v>2.9034687290609318E-2</v>
      </c>
      <c r="AK2216" s="31">
        <f t="shared" si="1410"/>
        <v>3.4122575327716711E-3</v>
      </c>
      <c r="AL2216" s="31">
        <f t="shared" si="1410"/>
        <v>6.9691666277735774E-4</v>
      </c>
      <c r="AM2216" s="31">
        <f t="shared" si="1430"/>
        <v>1</v>
      </c>
      <c r="AN2216" s="31">
        <f>(Z2216*'Propiedades físicas'!$F$4)/1000</f>
        <v>1318.6864493106264</v>
      </c>
      <c r="AO2216" s="31">
        <f>(AA2216*'Propiedades físicas'!$F$6)/1000</f>
        <v>335.39402934844435</v>
      </c>
      <c r="AP2216" s="31">
        <f>(AB2216*'Propiedades físicas'!$F$9)/1000</f>
        <v>156.90660441012889</v>
      </c>
      <c r="AQ2216" s="31">
        <f>(AC2216*'Propiedades físicas'!$F$5)/1000</f>
        <v>108.07716888531968</v>
      </c>
      <c r="AR2216" s="31">
        <f>(AD2216*'Propiedades físicas'!$F$8)/1000</f>
        <v>15.291788834688488</v>
      </c>
      <c r="AS2216" s="31">
        <f>(AE2216*'Propiedades físicas'!$F$7)/1000</f>
        <v>0.81127682799648282</v>
      </c>
      <c r="AT2216" s="31">
        <f t="shared" si="1431"/>
        <v>1935.1673176172042</v>
      </c>
      <c r="AU2216" s="31">
        <f t="shared" si="1432"/>
        <v>0.68143278222285275</v>
      </c>
      <c r="AV2216" s="31">
        <f t="shared" si="1436"/>
        <v>0.17331526131880898</v>
      </c>
      <c r="AW2216" s="31">
        <f t="shared" si="1436"/>
        <v>8.1081673394179668E-2</v>
      </c>
      <c r="AX2216" s="31">
        <f t="shared" si="1436"/>
        <v>5.5849004838711545E-2</v>
      </c>
      <c r="AY2216" s="31">
        <f t="shared" si="1433"/>
        <v>7.9020499651252171E-3</v>
      </c>
      <c r="AZ2216" s="31">
        <f t="shared" si="1433"/>
        <v>4.1922826032191274E-4</v>
      </c>
      <c r="BA2216" s="31">
        <f t="shared" si="1434"/>
        <v>1</v>
      </c>
      <c r="BB2216" s="34">
        <f>AU2216*'Propiedades físicas'!$C$4+'Diseño reactor'!AV2216*'Propiedades físicas'!$C$5+'Diseño reactor'!AW2216*'Propiedades físicas'!$C$8+'Diseño reactor'!AX2216*'Propiedades físicas'!$C$9+'Diseño reactor'!AY2216*'Propiedades físicas'!$C$7+'Diseño reactor'!AZ2216*'Propiedades físicas'!$C$6</f>
        <v>875.36349210578021</v>
      </c>
      <c r="BC2216" s="45">
        <f>AU2216*'Propiedades físicas'!$L$4+'Diseño reactor'!AV2216*'Propiedades físicas'!$L$5+'Diseño reactor'!AW2216*'Propiedades físicas'!$L$8+AX2216*'Propiedades físicas'!$L$9+'Diseño reactor'!AY2216*'Propiedades físicas'!$L$7+'Diseño reactor'!AZ2216*'Propiedades físicas'!$L$6</f>
        <v>2.1128031122816555</v>
      </c>
      <c r="BD2216" s="29">
        <f t="shared" si="1411"/>
        <v>1.497951670552828</v>
      </c>
      <c r="BE2216" s="58">
        <f t="shared" si="1412"/>
        <v>41.296077642643105</v>
      </c>
      <c r="BF2216" s="30">
        <f>AU2216*'Propiedades físicas'!$I$4+'Diseño reactor'!AV2216*'Propiedades físicas'!$I$5+'Diseño reactor'!AW2216*'Propiedades físicas'!$I$8+'Diseño reactor'!AX2216*'Propiedades físicas'!$I$9+'Diseño reactor'!AY2216*'Propiedades físicas'!$I$7+'Diseño reactor'!AZ2216*'Propiedades físicas'!$I$6</f>
        <v>1.9979087297584654E-2</v>
      </c>
      <c r="BG2216" s="24">
        <f>AU2216*'Propiedades físicas'!$O$4+'Diseño reactor'!AV2216*'Propiedades físicas'!$O$5+'Diseño reactor'!AW2216*'Propiedades físicas'!$O$8+'Diseño reactor'!AX2216*'Propiedades físicas'!$O$9+'Diseño reactor'!AY2216*'Propiedades físicas'!$O$7+'Diseño reactor'!AZ2216*'Propiedades físicas'!$O$6</f>
        <v>0.15422143217714254</v>
      </c>
      <c r="BH2216" s="54">
        <f t="shared" si="1413"/>
        <v>41136.466558032029</v>
      </c>
      <c r="BI2216" s="34">
        <f t="shared" si="1435"/>
        <v>273.70954365407624</v>
      </c>
      <c r="BJ2216" s="27">
        <f t="shared" si="1414"/>
        <v>4797.0361690418495</v>
      </c>
      <c r="BK2216" s="34">
        <f t="shared" si="1415"/>
        <v>569.08137553475945</v>
      </c>
      <c r="BL2216" s="27">
        <f t="shared" si="1416"/>
        <v>105.68775273999437</v>
      </c>
      <c r="BM2216" s="34">
        <f t="shared" si="1417"/>
        <v>1.1054421768707483</v>
      </c>
      <c r="BN2216" s="45">
        <f t="shared" si="1418"/>
        <v>2401.7291519684986</v>
      </c>
      <c r="BO2216" s="45">
        <f t="shared" si="1419"/>
        <v>108.77747268700348</v>
      </c>
      <c r="BP2216" s="66">
        <f t="shared" si="1420"/>
        <v>6.6875789521487956</v>
      </c>
    </row>
    <row r="2217" spans="8:68">
      <c r="H2217" s="68">
        <v>2212</v>
      </c>
      <c r="I2217" s="31">
        <f>('Propiedades físicas'!$C$10*'Diseño reactor'!H2217)/1000</f>
        <v>1936.0425628988039</v>
      </c>
      <c r="J2217" s="31">
        <f t="shared" si="1397"/>
        <v>0.23553201191880765</v>
      </c>
      <c r="K2217" s="31">
        <f>(I2217*1000)/'Propiedades físicas'!$F$10</f>
        <v>12646.551893667185</v>
      </c>
      <c r="L2217" s="31">
        <f t="shared" si="1398"/>
        <v>1806.6502705238836</v>
      </c>
      <c r="M2217" s="31">
        <f t="shared" si="1399"/>
        <v>10839.901623143302</v>
      </c>
      <c r="N2217" s="31">
        <f t="shared" si="1400"/>
        <v>0.81674967021875389</v>
      </c>
      <c r="O2217" s="32">
        <f t="shared" si="1401"/>
        <v>4.9004980213125231</v>
      </c>
      <c r="P2217" s="33">
        <f t="shared" si="1402"/>
        <v>0.67828078886654908</v>
      </c>
      <c r="Q2217" s="31">
        <f t="shared" si="1403"/>
        <v>4.7345736511478966</v>
      </c>
      <c r="R2217" s="31">
        <f t="shared" si="1404"/>
        <v>0.11499335169843024</v>
      </c>
      <c r="S2217" s="31">
        <f t="shared" si="1405"/>
        <v>0.16592437016462594</v>
      </c>
      <c r="T2217" s="31">
        <f t="shared" si="1406"/>
        <v>1.9495570495128036E-2</v>
      </c>
      <c r="U2217" s="31">
        <f t="shared" si="1407"/>
        <v>3.9799591586465498E-3</v>
      </c>
      <c r="V2217" s="47">
        <f t="shared" si="1421"/>
        <v>6.71695538489204E-4</v>
      </c>
      <c r="W2217" s="31">
        <f t="shared" si="1408"/>
        <v>0.16953650108621168</v>
      </c>
      <c r="X2217" s="34">
        <f>(S2217*H2217*'Propiedades físicas'!$F$5*60*24*365)/(1000000)</f>
        <v>56805.673500872443</v>
      </c>
      <c r="Y2217" s="34">
        <f>(U2217*H2217*'Propiedades físicas'!$F$7*60*24*365)/(1000000)</f>
        <v>426.11965588085252</v>
      </c>
      <c r="Z2217" s="31">
        <f t="shared" si="1422"/>
        <v>1500.3571049728066</v>
      </c>
      <c r="AA2217" s="31">
        <f t="shared" si="1423"/>
        <v>10472.876916339148</v>
      </c>
      <c r="AB2217" s="31">
        <f t="shared" si="1424"/>
        <v>254.36529395692767</v>
      </c>
      <c r="AC2217" s="31">
        <f t="shared" si="1425"/>
        <v>367.02470680415257</v>
      </c>
      <c r="AD2217" s="31">
        <f t="shared" si="1409"/>
        <v>43.124201935223219</v>
      </c>
      <c r="AE2217" s="31">
        <f t="shared" si="1426"/>
        <v>8.803669658926168</v>
      </c>
      <c r="AF2217" s="31">
        <f t="shared" si="1427"/>
        <v>12646.551893667183</v>
      </c>
      <c r="AG2217" s="31">
        <f t="shared" si="1428"/>
        <v>0.11863764270196978</v>
      </c>
      <c r="AH2217" s="31">
        <f t="shared" si="1429"/>
        <v>0.8281211356578142</v>
      </c>
      <c r="AI2217" s="31">
        <f t="shared" si="1429"/>
        <v>2.0113410840808095E-2</v>
      </c>
      <c r="AJ2217" s="31">
        <f t="shared" si="1429"/>
        <v>2.9021721485043034E-2</v>
      </c>
      <c r="AK2217" s="31">
        <f t="shared" si="1410"/>
        <v>3.4099572988600833E-3</v>
      </c>
      <c r="AL2217" s="31">
        <f t="shared" si="1410"/>
        <v>6.9613201550492549E-4</v>
      </c>
      <c r="AM2217" s="31">
        <f t="shared" si="1430"/>
        <v>1</v>
      </c>
      <c r="AN2217" s="31">
        <f>(Z2217*'Propiedades físicas'!$F$4)/1000</f>
        <v>1319.3840309709867</v>
      </c>
      <c r="AO2217" s="31">
        <f>(AA2217*'Propiedades físicas'!$F$6)/1000</f>
        <v>335.55097639950628</v>
      </c>
      <c r="AP2217" s="31">
        <f>(AB2217*'Propiedades físicas'!$F$9)/1000</f>
        <v>156.93066810672653</v>
      </c>
      <c r="AQ2217" s="31">
        <f>(AC2217*'Propiedades físicas'!$F$5)/1000</f>
        <v>108.07776541261882</v>
      </c>
      <c r="AR2217" s="31">
        <f>(AD2217*'Propiedades físicas'!$F$8)/1000</f>
        <v>15.28839207007533</v>
      </c>
      <c r="AS2217" s="31">
        <f>(AE2217*'Propiedades físicas'!$F$7)/1000</f>
        <v>0.81072993889051093</v>
      </c>
      <c r="AT2217" s="31">
        <f t="shared" si="1431"/>
        <v>1936.0425628988041</v>
      </c>
      <c r="AU2217" s="31">
        <f t="shared" si="1432"/>
        <v>0.68148503357048884</v>
      </c>
      <c r="AV2217" s="31">
        <f t="shared" si="1436"/>
        <v>0.17331797494012291</v>
      </c>
      <c r="AW2217" s="31">
        <f t="shared" si="1436"/>
        <v>8.1057447348552539E-2</v>
      </c>
      <c r="AX2217" s="31">
        <f t="shared" si="1436"/>
        <v>5.5824064761673314E-2</v>
      </c>
      <c r="AY2217" s="31">
        <f t="shared" si="1433"/>
        <v>7.8967231212026031E-3</v>
      </c>
      <c r="AZ2217" s="31">
        <f t="shared" si="1433"/>
        <v>4.1875625795985525E-4</v>
      </c>
      <c r="BA2217" s="31">
        <f t="shared" si="1434"/>
        <v>1.0000000000000002</v>
      </c>
      <c r="BB2217" s="34">
        <f>AU2217*'Propiedades físicas'!$C$4+'Diseño reactor'!AV2217*'Propiedades físicas'!$C$5+'Diseño reactor'!AW2217*'Propiedades físicas'!$C$8+'Diseño reactor'!AX2217*'Propiedades físicas'!$C$9+'Diseño reactor'!AY2217*'Propiedades físicas'!$C$7+'Diseño reactor'!AZ2217*'Propiedades físicas'!$C$6</f>
        <v>875.3633360219369</v>
      </c>
      <c r="BC2217" s="45">
        <f>AU2217*'Propiedades físicas'!$L$4+'Diseño reactor'!AV2217*'Propiedades físicas'!$L$5+'Diseño reactor'!AW2217*'Propiedades físicas'!$L$8+AX2217*'Propiedades físicas'!$L$9+'Diseño reactor'!AY2217*'Propiedades físicas'!$L$7+'Diseño reactor'!AZ2217*'Propiedades físicas'!$L$6</f>
        <v>2.1128404772582483</v>
      </c>
      <c r="BD2217" s="29">
        <f t="shared" si="1411"/>
        <v>1.4973630722931677</v>
      </c>
      <c r="BE2217" s="58">
        <f t="shared" si="1412"/>
        <v>41.295442949091459</v>
      </c>
      <c r="BF2217" s="30">
        <f>AU2217*'Propiedades físicas'!$I$4+'Diseño reactor'!AV2217*'Propiedades físicas'!$I$5+'Diseño reactor'!AW2217*'Propiedades físicas'!$I$8+'Diseño reactor'!AX2217*'Propiedades físicas'!$I$9+'Diseño reactor'!AY2217*'Propiedades físicas'!$I$7+'Diseño reactor'!AZ2217*'Propiedades físicas'!$I$6</f>
        <v>1.9979155074309776E-2</v>
      </c>
      <c r="BG2217" s="24">
        <f>AU2217*'Propiedades físicas'!$O$4+'Diseño reactor'!AV2217*'Propiedades físicas'!$O$5+'Diseño reactor'!AW2217*'Propiedades físicas'!$O$8+'Diseño reactor'!AX2217*'Propiedades físicas'!$O$9+'Diseño reactor'!AY2217*'Propiedades físicas'!$O$7+'Diseño reactor'!AZ2217*'Propiedades físicas'!$O$6</f>
        <v>0.1542232431037536</v>
      </c>
      <c r="BH2217" s="54">
        <f t="shared" si="1413"/>
        <v>41136.319672922946</v>
      </c>
      <c r="BI2217" s="34">
        <f t="shared" si="1435"/>
        <v>273.71209872705509</v>
      </c>
      <c r="BJ2217" s="27">
        <f t="shared" si="1414"/>
        <v>4797.0396765809364</v>
      </c>
      <c r="BK2217" s="34">
        <f t="shared" si="1415"/>
        <v>569.08847401514868</v>
      </c>
      <c r="BL2217" s="27">
        <f t="shared" si="1416"/>
        <v>105.68799756826087</v>
      </c>
      <c r="BM2217" s="34">
        <f t="shared" si="1417"/>
        <v>1.1054421768707483</v>
      </c>
      <c r="BN2217" s="45">
        <f t="shared" si="1418"/>
        <v>2402.9263281332651</v>
      </c>
      <c r="BO2217" s="45">
        <f t="shared" si="1419"/>
        <v>108.78529961006257</v>
      </c>
      <c r="BP2217" s="66">
        <f t="shared" si="1420"/>
        <v>6.6875777597035615</v>
      </c>
    </row>
    <row r="2218" spans="8:68">
      <c r="H2218" s="68">
        <v>2213</v>
      </c>
      <c r="I2218" s="31">
        <f>('Propiedades físicas'!$C$10*'Diseño reactor'!H2218)/1000</f>
        <v>1936.9178081804037</v>
      </c>
      <c r="J2218" s="31">
        <f t="shared" si="1397"/>
        <v>0.23542558082440243</v>
      </c>
      <c r="K2218" s="31">
        <f>(I2218*1000)/'Propiedades físicas'!$F$10</f>
        <v>12652.269141358716</v>
      </c>
      <c r="L2218" s="31">
        <f t="shared" si="1398"/>
        <v>1807.4670201941021</v>
      </c>
      <c r="M2218" s="31">
        <f t="shared" si="1399"/>
        <v>10844.802121164614</v>
      </c>
      <c r="N2218" s="31">
        <f t="shared" si="1400"/>
        <v>0.81674967021875378</v>
      </c>
      <c r="O2218" s="32">
        <f t="shared" si="1401"/>
        <v>4.9004980213125231</v>
      </c>
      <c r="P2218" s="33">
        <f t="shared" si="1402"/>
        <v>0.67833275550095473</v>
      </c>
      <c r="Q2218" s="31">
        <f t="shared" si="1403"/>
        <v>4.7346477142496184</v>
      </c>
      <c r="R2218" s="31">
        <f t="shared" si="1404"/>
        <v>0.11495900224032854</v>
      </c>
      <c r="S2218" s="31">
        <f t="shared" si="1405"/>
        <v>0.16585030706290399</v>
      </c>
      <c r="T2218" s="31">
        <f t="shared" si="1406"/>
        <v>1.9482432609836228E-2</v>
      </c>
      <c r="U2218" s="31">
        <f t="shared" si="1407"/>
        <v>3.9754798676343347E-3</v>
      </c>
      <c r="V2218" s="47">
        <f t="shared" si="1421"/>
        <v>6.7174700059317849E-4</v>
      </c>
      <c r="W2218" s="31">
        <f t="shared" si="1408"/>
        <v>0.16947287493942456</v>
      </c>
      <c r="X2218" s="34">
        <f>(S2218*H2218*'Propiedades físicas'!$F$5*60*24*365)/(1000000)</f>
        <v>56805.986565125815</v>
      </c>
      <c r="Y2218" s="34">
        <f>(U2218*H2218*'Propiedades físicas'!$F$7*60*24*365)/(1000000)</f>
        <v>425.83249777173489</v>
      </c>
      <c r="Z2218" s="31">
        <f t="shared" si="1422"/>
        <v>1501.1503879236129</v>
      </c>
      <c r="AA2218" s="31">
        <f t="shared" si="1423"/>
        <v>10477.775391634406</v>
      </c>
      <c r="AB2218" s="31">
        <f t="shared" si="1424"/>
        <v>254.40427195784704</v>
      </c>
      <c r="AC2218" s="31">
        <f t="shared" si="1425"/>
        <v>367.02672953020652</v>
      </c>
      <c r="AD2218" s="31">
        <f t="shared" ref="AD2218:AD2250" si="1437">T2218*$H2218</f>
        <v>43.114623365567574</v>
      </c>
      <c r="AE2218" s="31">
        <f t="shared" si="1426"/>
        <v>8.7977369470747835</v>
      </c>
      <c r="AF2218" s="31">
        <f t="shared" si="1427"/>
        <v>12652.269141358716</v>
      </c>
      <c r="AG2218" s="31">
        <f t="shared" si="1428"/>
        <v>0.11864673215151078</v>
      </c>
      <c r="AH2218" s="31">
        <f t="shared" si="1429"/>
        <v>0.82813408998579108</v>
      </c>
      <c r="AI2218" s="31">
        <f t="shared" si="1429"/>
        <v>2.0107402799884384E-2</v>
      </c>
      <c r="AJ2218" s="31">
        <f t="shared" si="1429"/>
        <v>2.9008767157066011E-2</v>
      </c>
      <c r="AK2218" s="31">
        <f t="shared" si="1410"/>
        <v>3.407659360061442E-3</v>
      </c>
      <c r="AL2218" s="31">
        <f t="shared" si="1410"/>
        <v>6.953485456862485E-4</v>
      </c>
      <c r="AM2218" s="31">
        <f t="shared" si="1430"/>
        <v>1</v>
      </c>
      <c r="AN2218" s="31">
        <f>(Z2218*'Propiedades físicas'!$F$4)/1000</f>
        <v>1320.0816281322666</v>
      </c>
      <c r="AO2218" s="31">
        <f>(AA2218*'Propiedades físicas'!$F$6)/1000</f>
        <v>335.70792354796635</v>
      </c>
      <c r="AP2218" s="31">
        <f>(AB2218*'Propiedades físicas'!$F$9)/1000</f>
        <v>156.95471558439371</v>
      </c>
      <c r="AQ2218" s="31">
        <f>(AC2218*'Propiedades físicas'!$F$5)/1000</f>
        <v>108.07836104475992</v>
      </c>
      <c r="AR2218" s="31">
        <f>(AD2218*'Propiedades físicas'!$F$8)/1000</f>
        <v>15.28499627556101</v>
      </c>
      <c r="AS2218" s="31">
        <f>(AE2218*'Propiedades físicas'!$F$7)/1000</f>
        <v>0.81018359545611685</v>
      </c>
      <c r="AT2218" s="31">
        <f t="shared" si="1431"/>
        <v>1936.9178081804037</v>
      </c>
      <c r="AU2218" s="31">
        <f t="shared" si="1432"/>
        <v>0.68153724569881946</v>
      </c>
      <c r="AV2218" s="31">
        <f t="shared" si="1436"/>
        <v>0.17332068615928523</v>
      </c>
      <c r="AW2218" s="31">
        <f t="shared" si="1436"/>
        <v>8.1033234823650824E-2</v>
      </c>
      <c r="AX2218" s="31">
        <f t="shared" si="1436"/>
        <v>5.5799146762087873E-2</v>
      </c>
      <c r="AY2218" s="31">
        <f t="shared" si="1433"/>
        <v>7.8914015922648649E-3</v>
      </c>
      <c r="AZ2218" s="31">
        <f t="shared" si="1433"/>
        <v>4.1828496389179602E-4</v>
      </c>
      <c r="BA2218" s="31">
        <f t="shared" si="1434"/>
        <v>1</v>
      </c>
      <c r="BB2218" s="34">
        <f>AU2218*'Propiedades físicas'!$C$4+'Diseño reactor'!AV2218*'Propiedades físicas'!$C$5+'Diseño reactor'!AW2218*'Propiedades físicas'!$C$8+'Diseño reactor'!AX2218*'Propiedades físicas'!$C$9+'Diseño reactor'!AY2218*'Propiedades físicas'!$C$7+'Diseño reactor'!AZ2218*'Propiedades físicas'!$C$6</f>
        <v>875.36318016166126</v>
      </c>
      <c r="BC2218" s="45">
        <f>AU2218*'Propiedades físicas'!$L$4+'Diseño reactor'!AV2218*'Propiedades físicas'!$L$5+'Diseño reactor'!AW2218*'Propiedades físicas'!$L$8+AX2218*'Propiedades físicas'!$L$9+'Diseño reactor'!AY2218*'Propiedades físicas'!$L$7+'Diseño reactor'!AZ2218*'Propiedades físicas'!$L$6</f>
        <v>2.1128778130215231</v>
      </c>
      <c r="BD2218" s="29">
        <f t="shared" si="1411"/>
        <v>1.496774937068607</v>
      </c>
      <c r="BE2218" s="58">
        <f t="shared" si="1412"/>
        <v>41.29480876165033</v>
      </c>
      <c r="BF2218" s="30">
        <f>AU2218*'Propiedades físicas'!$I$4+'Diseño reactor'!AV2218*'Propiedades físicas'!$I$5+'Diseño reactor'!AW2218*'Propiedades físicas'!$I$8+'Diseño reactor'!AX2218*'Propiedades físicas'!$I$9+'Diseño reactor'!AY2218*'Propiedades físicas'!$I$7+'Diseño reactor'!AZ2218*'Propiedades físicas'!$I$6</f>
        <v>1.9979222745398827E-2</v>
      </c>
      <c r="BG2218" s="24">
        <f>AU2218*'Propiedades físicas'!$O$4+'Diseño reactor'!AV2218*'Propiedades físicas'!$O$5+'Diseño reactor'!AW2218*'Propiedades físicas'!$O$8+'Diseño reactor'!AX2218*'Propiedades físicas'!$O$9+'Diseño reactor'!AY2218*'Propiedades físicas'!$O$7+'Diseño reactor'!AZ2218*'Propiedades físicas'!$O$6</f>
        <v>0.1542250526757237</v>
      </c>
      <c r="BH2218" s="54">
        <f t="shared" si="1413"/>
        <v>41136.173016815737</v>
      </c>
      <c r="BI2218" s="34">
        <f t="shared" si="1435"/>
        <v>273.71465094537734</v>
      </c>
      <c r="BJ2218" s="27">
        <f t="shared" si="1414"/>
        <v>4797.0431850690302</v>
      </c>
      <c r="BK2218" s="34">
        <f t="shared" si="1415"/>
        <v>569.09556761922511</v>
      </c>
      <c r="BL2218" s="27">
        <f t="shared" si="1416"/>
        <v>105.68824222337398</v>
      </c>
      <c r="BM2218" s="34">
        <f t="shared" si="1417"/>
        <v>1.1054421768707483</v>
      </c>
      <c r="BN2218" s="45">
        <f t="shared" si="1418"/>
        <v>2404.1235231015908</v>
      </c>
      <c r="BO2218" s="45">
        <f t="shared" si="1419"/>
        <v>108.79312065912947</v>
      </c>
      <c r="BP2218" s="66">
        <f t="shared" si="1420"/>
        <v>6.6875765689663318</v>
      </c>
    </row>
    <row r="2219" spans="8:68">
      <c r="H2219" s="68">
        <v>2214</v>
      </c>
      <c r="I2219" s="31">
        <f>('Propiedades físicas'!$C$10*'Diseño reactor'!H2219)/1000</f>
        <v>1937.7930534620036</v>
      </c>
      <c r="J2219" s="31">
        <f t="shared" si="1397"/>
        <v>0.23531924587371386</v>
      </c>
      <c r="K2219" s="31">
        <f>(I2219*1000)/'Propiedades físicas'!$F$10</f>
        <v>12657.986389050247</v>
      </c>
      <c r="L2219" s="31">
        <f t="shared" si="1398"/>
        <v>1808.2837698643209</v>
      </c>
      <c r="M2219" s="31">
        <f t="shared" si="1399"/>
        <v>10849.702619185926</v>
      </c>
      <c r="N2219" s="31">
        <f t="shared" si="1400"/>
        <v>0.81674967021875378</v>
      </c>
      <c r="O2219" s="32">
        <f t="shared" si="1401"/>
        <v>4.9004980213125231</v>
      </c>
      <c r="P2219" s="33">
        <f t="shared" si="1402"/>
        <v>0.67838468314439071</v>
      </c>
      <c r="Q2219" s="31">
        <f t="shared" si="1403"/>
        <v>4.7347217118174614</v>
      </c>
      <c r="R2219" s="31">
        <f t="shared" si="1404"/>
        <v>0.1149246719494595</v>
      </c>
      <c r="S2219" s="31">
        <f t="shared" si="1405"/>
        <v>0.16577630949506098</v>
      </c>
      <c r="T2219" s="31">
        <f t="shared" si="1406"/>
        <v>1.9469307829109252E-2</v>
      </c>
      <c r="U2219" s="31">
        <f t="shared" si="1407"/>
        <v>3.9710072957943252E-3</v>
      </c>
      <c r="V2219" s="47">
        <f t="shared" si="1421"/>
        <v>6.7179842408473644E-4</v>
      </c>
      <c r="W2219" s="31">
        <f t="shared" si="1408"/>
        <v>0.16940929653182982</v>
      </c>
      <c r="X2219" s="34">
        <f>(S2219*H2219*'Propiedades físicas'!$F$5*60*24*365)/(1000000)</f>
        <v>56806.299159766342</v>
      </c>
      <c r="Y2219" s="34">
        <f>(U2219*H2219*'Propiedades físicas'!$F$7*60*24*365)/(1000000)</f>
        <v>425.54562609243288</v>
      </c>
      <c r="Z2219" s="31">
        <f t="shared" si="1422"/>
        <v>1501.943688481681</v>
      </c>
      <c r="AA2219" s="31">
        <f t="shared" ref="AA2219:AA2250" si="1438">Q2219*$H2219</f>
        <v>10482.673869963859</v>
      </c>
      <c r="AB2219" s="31">
        <f t="shared" ref="AB2219:AB2250" si="1439">R2219*$H2219</f>
        <v>254.44322369610333</v>
      </c>
      <c r="AC2219" s="31">
        <f t="shared" ref="AC2219:AC2250" si="1440">S2219*$H2219</f>
        <v>367.02874922206502</v>
      </c>
      <c r="AD2219" s="31">
        <f t="shared" si="1437"/>
        <v>43.105047533647884</v>
      </c>
      <c r="AE2219" s="31">
        <f t="shared" si="1426"/>
        <v>8.7918101528886368</v>
      </c>
      <c r="AF2219" s="31">
        <f t="shared" si="1427"/>
        <v>12657.986389050246</v>
      </c>
      <c r="AG2219" s="31">
        <f t="shared" si="1428"/>
        <v>0.11865581478116717</v>
      </c>
      <c r="AH2219" s="31">
        <f t="shared" si="1429"/>
        <v>0.82814703285128077</v>
      </c>
      <c r="AI2219" s="31">
        <f t="shared" si="1429"/>
        <v>2.0101398111488627E-2</v>
      </c>
      <c r="AJ2219" s="31">
        <f t="shared" si="1429"/>
        <v>2.899582429157628E-2</v>
      </c>
      <c r="AK2219" s="31">
        <f t="shared" si="1410"/>
        <v>3.405363713373541E-3</v>
      </c>
      <c r="AL2219" s="31">
        <f t="shared" si="1410"/>
        <v>6.9456625111352361E-4</v>
      </c>
      <c r="AM2219" s="31">
        <f t="shared" si="1430"/>
        <v>0.99999999999999989</v>
      </c>
      <c r="AN2219" s="31">
        <f>(Z2219*'Propiedades físicas'!$F$4)/1000</f>
        <v>1320.7792407770205</v>
      </c>
      <c r="AO2219" s="31">
        <f>(AA2219*'Propiedades físicas'!$F$6)/1000</f>
        <v>335.86487079364201</v>
      </c>
      <c r="AP2219" s="31">
        <f>(AB2219*'Propiedades físicas'!$F$9)/1000</f>
        <v>156.97874685931092</v>
      </c>
      <c r="AQ2219" s="31">
        <f>(AC2219*'Propiedades físicas'!$F$5)/1000</f>
        <v>108.07895578342149</v>
      </c>
      <c r="AR2219" s="31">
        <f>(AD2219*'Propiedades físicas'!$F$8)/1000</f>
        <v>15.281601451628841</v>
      </c>
      <c r="AS2219" s="31">
        <f>(AE2219*'Propiedades físicas'!$F$7)/1000</f>
        <v>0.80963779697951466</v>
      </c>
      <c r="AT2219" s="31">
        <f t="shared" si="1431"/>
        <v>1937.7930534620032</v>
      </c>
      <c r="AU2219" s="31">
        <f t="shared" si="1432"/>
        <v>0.68158941865198441</v>
      </c>
      <c r="AV2219" s="31">
        <f t="shared" si="1436"/>
        <v>0.17332339497945659</v>
      </c>
      <c r="AW2219" s="31">
        <f t="shared" si="1436"/>
        <v>8.1009035809503693E-2</v>
      </c>
      <c r="AX2219" s="31">
        <f t="shared" si="1436"/>
        <v>5.577425081090618E-2</v>
      </c>
      <c r="AY2219" s="31">
        <f t="shared" si="1433"/>
        <v>7.8860853713595414E-3</v>
      </c>
      <c r="AZ2219" s="31">
        <f t="shared" si="1433"/>
        <v>4.1781437678963706E-4</v>
      </c>
      <c r="BA2219" s="31">
        <f t="shared" si="1434"/>
        <v>1</v>
      </c>
      <c r="BB2219" s="34">
        <f>AU2219*'Propiedades físicas'!$C$4+'Diseño reactor'!AV2219*'Propiedades físicas'!$C$5+'Diseño reactor'!AW2219*'Propiedades físicas'!$C$8+'Diseño reactor'!AX2219*'Propiedades físicas'!$C$9+'Diseño reactor'!AY2219*'Propiedades físicas'!$C$7+'Diseño reactor'!AZ2219*'Propiedades físicas'!$C$6</f>
        <v>875.36302452455629</v>
      </c>
      <c r="BC2219" s="45">
        <f>AU2219*'Propiedades físicas'!$L$4+'Diseño reactor'!AV2219*'Propiedades físicas'!$L$5+'Diseño reactor'!AW2219*'Propiedades físicas'!$L$8+AX2219*'Propiedades físicas'!$L$9+'Diseño reactor'!AY2219*'Propiedades físicas'!$L$7+'Diseño reactor'!AZ2219*'Propiedades físicas'!$L$6</f>
        <v>2.1129151196055007</v>
      </c>
      <c r="BD2219" s="29">
        <f t="shared" si="1411"/>
        <v>1.4961872643323944</v>
      </c>
      <c r="BE2219" s="58">
        <f t="shared" si="1412"/>
        <v>41.294175079712865</v>
      </c>
      <c r="BF2219" s="30">
        <f>AU2219*'Propiedades físicas'!$I$4+'Diseño reactor'!AV2219*'Propiedades físicas'!$I$5+'Diseño reactor'!AW2219*'Propiedades físicas'!$I$8+'Diseño reactor'!AX2219*'Propiedades físicas'!$I$9+'Diseño reactor'!AY2219*'Propiedades físicas'!$I$7+'Diseño reactor'!AZ2219*'Propiedades físicas'!$I$6</f>
        <v>1.9979290311039937E-2</v>
      </c>
      <c r="BG2219" s="24">
        <f>AU2219*'Propiedades físicas'!$O$4+'Diseño reactor'!AV2219*'Propiedades físicas'!$O$5+'Diseño reactor'!AW2219*'Propiedades físicas'!$O$8+'Diseño reactor'!AX2219*'Propiedades físicas'!$O$9+'Diseño reactor'!AY2219*'Propiedades físicas'!$O$7+'Diseño reactor'!AZ2219*'Propiedades físicas'!$O$6</f>
        <v>0.1542268608945431</v>
      </c>
      <c r="BH2219" s="54">
        <f t="shared" si="1413"/>
        <v>41136.026589299763</v>
      </c>
      <c r="BI2219" s="34">
        <f t="shared" si="1435"/>
        <v>273.71720031343523</v>
      </c>
      <c r="BJ2219" s="27">
        <f t="shared" si="1414"/>
        <v>4797.0466945005182</v>
      </c>
      <c r="BK2219" s="34">
        <f t="shared" si="1415"/>
        <v>569.10265635181474</v>
      </c>
      <c r="BL2219" s="27">
        <f t="shared" si="1416"/>
        <v>105.6884867055105</v>
      </c>
      <c r="BM2219" s="34">
        <f t="shared" si="1417"/>
        <v>1.1054421768707483</v>
      </c>
      <c r="BN2219" s="45">
        <f t="shared" si="1418"/>
        <v>2405.3207368516919</v>
      </c>
      <c r="BO2219" s="45">
        <f t="shared" si="1419"/>
        <v>108.80093584081401</v>
      </c>
      <c r="BP2219" s="66">
        <f t="shared" si="1420"/>
        <v>6.687575379934076</v>
      </c>
    </row>
    <row r="2220" spans="8:68">
      <c r="H2220" s="68">
        <v>2215</v>
      </c>
      <c r="I2220" s="31">
        <f>('Propiedades físicas'!$C$10*'Diseño reactor'!H2220)/1000</f>
        <v>1938.6682987436034</v>
      </c>
      <c r="J2220" s="31">
        <f t="shared" si="1397"/>
        <v>0.23521300693652483</v>
      </c>
      <c r="K2220" s="31">
        <f>(I2220*1000)/'Propiedades físicas'!$F$10</f>
        <v>12663.703636741779</v>
      </c>
      <c r="L2220" s="31">
        <f t="shared" si="1398"/>
        <v>1809.1005195345397</v>
      </c>
      <c r="M2220" s="31">
        <f t="shared" si="1399"/>
        <v>10854.603117207238</v>
      </c>
      <c r="N2220" s="31">
        <f t="shared" si="1400"/>
        <v>0.81674967021875378</v>
      </c>
      <c r="O2220" s="32">
        <f t="shared" si="1401"/>
        <v>4.9004980213125231</v>
      </c>
      <c r="P2220" s="33">
        <f t="shared" si="1402"/>
        <v>0.67843657184072348</v>
      </c>
      <c r="Q2220" s="31">
        <f t="shared" si="1403"/>
        <v>4.734795643937618</v>
      </c>
      <c r="R2220" s="31">
        <f t="shared" si="1404"/>
        <v>0.11489036081168778</v>
      </c>
      <c r="S2220" s="31">
        <f t="shared" si="1405"/>
        <v>0.16570237737490529</v>
      </c>
      <c r="T2220" s="31">
        <f t="shared" si="1406"/>
        <v>1.9456196135810205E-2</v>
      </c>
      <c r="U2220" s="31">
        <f t="shared" si="1407"/>
        <v>3.9665414305323559E-3</v>
      </c>
      <c r="V2220" s="47">
        <f t="shared" si="1421"/>
        <v>6.7184980900731846E-4</v>
      </c>
      <c r="W2220" s="31">
        <f t="shared" si="1408"/>
        <v>0.16934576580971905</v>
      </c>
      <c r="X2220" s="34">
        <f>(S2220*H2220*'Propiedades físicas'!$F$5*60*24*365)/(1000000)</f>
        <v>56806.611285674247</v>
      </c>
      <c r="Y2220" s="34">
        <f>(U2220*H2220*'Propiedades físicas'!$F$7*60*24*365)/(1000000)</f>
        <v>425.25904046838042</v>
      </c>
      <c r="Z2220" s="31">
        <f t="shared" si="1422"/>
        <v>1502.7370066272026</v>
      </c>
      <c r="AA2220" s="31">
        <f t="shared" si="1438"/>
        <v>10487.572351321824</v>
      </c>
      <c r="AB2220" s="31">
        <f t="shared" si="1439"/>
        <v>254.48214919788845</v>
      </c>
      <c r="AC2220" s="31">
        <f t="shared" si="1440"/>
        <v>367.03076588541524</v>
      </c>
      <c r="AD2220" s="31">
        <f t="shared" si="1437"/>
        <v>43.095474440819608</v>
      </c>
      <c r="AE2220" s="31">
        <f t="shared" si="1426"/>
        <v>8.7858892686291679</v>
      </c>
      <c r="AF2220" s="31">
        <f t="shared" si="1427"/>
        <v>12663.703636741779</v>
      </c>
      <c r="AG2220" s="31">
        <f t="shared" si="1428"/>
        <v>0.11866489059861157</v>
      </c>
      <c r="AH2220" s="31">
        <f t="shared" si="1429"/>
        <v>0.82815996426935901</v>
      </c>
      <c r="AI2220" s="31">
        <f t="shared" si="1429"/>
        <v>2.0095396773148404E-2</v>
      </c>
      <c r="AJ2220" s="31">
        <f t="shared" si="1429"/>
        <v>2.8982892873498096E-2</v>
      </c>
      <c r="AK2220" s="31">
        <f t="shared" si="1410"/>
        <v>3.4030703557989743E-3</v>
      </c>
      <c r="AL2220" s="31">
        <f t="shared" si="1410"/>
        <v>6.9378512958391319E-4</v>
      </c>
      <c r="AM2220" s="31">
        <f t="shared" si="1430"/>
        <v>1</v>
      </c>
      <c r="AN2220" s="31">
        <f>(Z2220*'Propiedades físicas'!$F$4)/1000</f>
        <v>1321.4768688878294</v>
      </c>
      <c r="AO2220" s="31">
        <f>(AA2220*'Propiedades físicas'!$F$6)/1000</f>
        <v>336.02181813635121</v>
      </c>
      <c r="AP2220" s="31">
        <f>(AB2220*'Propiedades físicas'!$F$9)/1000</f>
        <v>157.00276194763725</v>
      </c>
      <c r="AQ2220" s="31">
        <f>(AC2220*'Propiedades físicas'!$F$5)/1000</f>
        <v>108.07954963027824</v>
      </c>
      <c r="AR2220" s="31">
        <f>(AD2220*'Propiedades físicas'!$F$8)/1000</f>
        <v>15.278207598759362</v>
      </c>
      <c r="AS2220" s="31">
        <f>(AE2220*'Propiedades físicas'!$F$7)/1000</f>
        <v>0.80909254274806008</v>
      </c>
      <c r="AT2220" s="31">
        <f t="shared" si="1431"/>
        <v>1938.6682987436034</v>
      </c>
      <c r="AU2220" s="31">
        <f t="shared" si="1432"/>
        <v>0.68164155247405733</v>
      </c>
      <c r="AV2220" s="31">
        <f t="shared" si="1436"/>
        <v>0.17332610140379226</v>
      </c>
      <c r="AW2220" s="31">
        <f t="shared" si="1436"/>
        <v>8.0984850296147284E-2</v>
      </c>
      <c r="AX2220" s="31">
        <f t="shared" si="1436"/>
        <v>5.574937687912964E-2</v>
      </c>
      <c r="AY2220" s="31">
        <f t="shared" si="1433"/>
        <v>7.8807744515452909E-3</v>
      </c>
      <c r="AZ2220" s="31">
        <f t="shared" si="1433"/>
        <v>4.1734449532826749E-4</v>
      </c>
      <c r="BA2220" s="31">
        <f t="shared" si="1434"/>
        <v>1.0000000000000002</v>
      </c>
      <c r="BB2220" s="34">
        <f>AU2220*'Propiedades físicas'!$C$4+'Diseño reactor'!AV2220*'Propiedades físicas'!$C$5+'Diseño reactor'!AW2220*'Propiedades físicas'!$C$8+'Diseño reactor'!AX2220*'Propiedades físicas'!$C$9+'Diseño reactor'!AY2220*'Propiedades físicas'!$C$7+'Diseño reactor'!AZ2220*'Propiedades físicas'!$C$6</f>
        <v>875.3628691102266</v>
      </c>
      <c r="BC2220" s="45">
        <f>AU2220*'Propiedades físicas'!$L$4+'Diseño reactor'!AV2220*'Propiedades físicas'!$L$5+'Diseño reactor'!AW2220*'Propiedades físicas'!$L$8+AX2220*'Propiedades físicas'!$L$9+'Diseño reactor'!AY2220*'Propiedades físicas'!$L$7+'Diseño reactor'!AZ2220*'Propiedades físicas'!$L$6</f>
        <v>2.1129523970441468</v>
      </c>
      <c r="BD2220" s="29">
        <f t="shared" si="1411"/>
        <v>1.4956000535386398</v>
      </c>
      <c r="BE2220" s="58">
        <f t="shared" si="1412"/>
        <v>41.293541902673205</v>
      </c>
      <c r="BF2220" s="30">
        <f>AU2220*'Propiedades físicas'!$I$4+'Diseño reactor'!AV2220*'Propiedades físicas'!$I$5+'Diseño reactor'!AW2220*'Propiedades físicas'!$I$8+'Diseño reactor'!AX2220*'Propiedades físicas'!$I$9+'Diseño reactor'!AY2220*'Propiedades físicas'!$I$7+'Diseño reactor'!AZ2220*'Propiedades físicas'!$I$6</f>
        <v>1.9979357771420816E-2</v>
      </c>
      <c r="BG2220" s="24">
        <f>AU2220*'Propiedades físicas'!$O$4+'Diseño reactor'!AV2220*'Propiedades físicas'!$O$5+'Diseño reactor'!AW2220*'Propiedades físicas'!$O$8+'Diseño reactor'!AX2220*'Propiedades físicas'!$O$9+'Diseño reactor'!AY2220*'Propiedades físicas'!$O$7+'Diseño reactor'!AZ2220*'Propiedades físicas'!$O$6</f>
        <v>0.15422866776169999</v>
      </c>
      <c r="BH2220" s="54">
        <f t="shared" si="1413"/>
        <v>41135.880389965307</v>
      </c>
      <c r="BI2220" s="34">
        <f t="shared" si="1435"/>
        <v>273.71974683561183</v>
      </c>
      <c r="BJ2220" s="27">
        <f t="shared" si="1414"/>
        <v>4797.0502048698145</v>
      </c>
      <c r="BK2220" s="34">
        <f t="shared" si="1415"/>
        <v>569.10974021773961</v>
      </c>
      <c r="BL2220" s="27">
        <f t="shared" si="1416"/>
        <v>105.68873101484712</v>
      </c>
      <c r="BM2220" s="34">
        <f t="shared" si="1417"/>
        <v>1.1054421768707483</v>
      </c>
      <c r="BN2220" s="45">
        <f t="shared" si="1418"/>
        <v>2406.517969361817</v>
      </c>
      <c r="BO2220" s="45">
        <f t="shared" si="1419"/>
        <v>108.80874516171619</v>
      </c>
      <c r="BP2220" s="66">
        <f t="shared" si="1420"/>
        <v>6.6875741926037735</v>
      </c>
    </row>
    <row r="2221" spans="8:68">
      <c r="H2221" s="68">
        <v>2216</v>
      </c>
      <c r="I2221" s="31">
        <f>('Propiedades físicas'!$C$10*'Diseño reactor'!H2221)/1000</f>
        <v>1939.5435440252031</v>
      </c>
      <c r="J2221" s="31">
        <f t="shared" si="1397"/>
        <v>0.23510686388285312</v>
      </c>
      <c r="K2221" s="31">
        <f>(I2221*1000)/'Propiedades físicas'!$F$10</f>
        <v>12669.42088443331</v>
      </c>
      <c r="L2221" s="31">
        <f t="shared" si="1398"/>
        <v>1809.9172692047584</v>
      </c>
      <c r="M2221" s="31">
        <f t="shared" si="1399"/>
        <v>10859.50361522855</v>
      </c>
      <c r="N2221" s="31">
        <f t="shared" si="1400"/>
        <v>0.81674967021875378</v>
      </c>
      <c r="O2221" s="32">
        <f t="shared" si="1401"/>
        <v>4.9004980213125222</v>
      </c>
      <c r="P2221" s="33">
        <f t="shared" si="1402"/>
        <v>0.67848842163375356</v>
      </c>
      <c r="Q2221" s="31">
        <f t="shared" si="1403"/>
        <v>4.7348695106961269</v>
      </c>
      <c r="R2221" s="31">
        <f t="shared" si="1404"/>
        <v>0.11485606881288815</v>
      </c>
      <c r="S2221" s="31">
        <f t="shared" si="1405"/>
        <v>0.165628510616395</v>
      </c>
      <c r="T2221" s="31">
        <f t="shared" si="1406"/>
        <v>1.9443097512829573E-2</v>
      </c>
      <c r="U2221" s="31">
        <f t="shared" si="1407"/>
        <v>3.962082259282575E-3</v>
      </c>
      <c r="V2221" s="47">
        <f t="shared" si="1421"/>
        <v>6.719011554042997E-4</v>
      </c>
      <c r="W2221" s="31">
        <f t="shared" si="1408"/>
        <v>0.1692822827194643</v>
      </c>
      <c r="X2221" s="34">
        <f>(S2221*H2221*'Propiedades físicas'!$F$5*60*24*365)/(1000000)</f>
        <v>56806.922943727732</v>
      </c>
      <c r="Y2221" s="34">
        <f>(U2221*H2221*'Propiedades físicas'!$F$7*60*24*365)/(1000000)</f>
        <v>424.97274052561062</v>
      </c>
      <c r="Z2221" s="31">
        <f t="shared" si="1422"/>
        <v>1503.530342340398</v>
      </c>
      <c r="AA2221" s="31">
        <f t="shared" si="1438"/>
        <v>10492.470835702617</v>
      </c>
      <c r="AB2221" s="31">
        <f t="shared" si="1439"/>
        <v>254.52104848936014</v>
      </c>
      <c r="AC2221" s="31">
        <f t="shared" si="1440"/>
        <v>367.03277952593129</v>
      </c>
      <c r="AD2221" s="31">
        <f t="shared" si="1437"/>
        <v>43.085904088430333</v>
      </c>
      <c r="AE2221" s="31">
        <f t="shared" si="1426"/>
        <v>8.7799742865701855</v>
      </c>
      <c r="AF2221" s="31">
        <f t="shared" si="1427"/>
        <v>12669.420884433306</v>
      </c>
      <c r="AG2221" s="31">
        <f t="shared" si="1428"/>
        <v>0.11867395961150515</v>
      </c>
      <c r="AH2221" s="31">
        <f t="shared" si="1429"/>
        <v>0.82817288425507529</v>
      </c>
      <c r="AI2221" s="31">
        <f t="shared" si="1429"/>
        <v>2.0089398782393096E-2</v>
      </c>
      <c r="AJ2221" s="31">
        <f t="shared" si="1429"/>
        <v>2.8969972887781949E-2</v>
      </c>
      <c r="AK2221" s="31">
        <f t="shared" si="1410"/>
        <v>3.4007792843451291E-3</v>
      </c>
      <c r="AL2221" s="31">
        <f t="shared" si="1410"/>
        <v>6.9300517889953322E-4</v>
      </c>
      <c r="AM2221" s="31">
        <f t="shared" si="1430"/>
        <v>1.0000000000000002</v>
      </c>
      <c r="AN2221" s="31">
        <f>(Z2221*'Propiedades físicas'!$F$4)/1000</f>
        <v>1322.1745124472991</v>
      </c>
      <c r="AO2221" s="31">
        <f>(AA2221*'Propiedades físicas'!$F$6)/1000</f>
        <v>336.17876557591183</v>
      </c>
      <c r="AP2221" s="31">
        <f>(AB2221*'Propiedades físicas'!$F$9)/1000</f>
        <v>157.02676086551074</v>
      </c>
      <c r="AQ2221" s="31">
        <f>(AC2221*'Propiedades físicas'!$F$5)/1000</f>
        <v>108.08014258700099</v>
      </c>
      <c r="AR2221" s="31">
        <f>(AD2221*'Propiedades físicas'!$F$8)/1000</f>
        <v>15.274814717430315</v>
      </c>
      <c r="AS2221" s="31">
        <f>(AE2221*'Propiedades físicas'!$F$7)/1000</f>
        <v>0.80854783205024838</v>
      </c>
      <c r="AT2221" s="31">
        <f t="shared" si="1431"/>
        <v>1939.5435440252031</v>
      </c>
      <c r="AU2221" s="31">
        <f t="shared" si="1432"/>
        <v>0.68169364720904579</v>
      </c>
      <c r="AV2221" s="31">
        <f t="shared" si="1436"/>
        <v>0.17332880543544188</v>
      </c>
      <c r="AW2221" s="31">
        <f t="shared" si="1436"/>
        <v>8.0960678273624923E-2</v>
      </c>
      <c r="AX2221" s="31">
        <f t="shared" si="1436"/>
        <v>5.5724524937810091E-2</v>
      </c>
      <c r="AY2221" s="31">
        <f t="shared" si="1433"/>
        <v>7.8754688258918654E-3</v>
      </c>
      <c r="AZ2221" s="31">
        <f t="shared" si="1433"/>
        <v>4.1687531818555644E-4</v>
      </c>
      <c r="BA2221" s="31">
        <f t="shared" si="1434"/>
        <v>1</v>
      </c>
      <c r="BB2221" s="34">
        <f>AU2221*'Propiedades físicas'!$C$4+'Diseño reactor'!AV2221*'Propiedades físicas'!$C$5+'Diseño reactor'!AW2221*'Propiedades físicas'!$C$8+'Diseño reactor'!AX2221*'Propiedades físicas'!$C$9+'Diseño reactor'!AY2221*'Propiedades físicas'!$C$7+'Diseño reactor'!AZ2221*'Propiedades físicas'!$C$6</f>
        <v>875.36271391827665</v>
      </c>
      <c r="BC2221" s="45">
        <f>AU2221*'Propiedades físicas'!$L$4+'Diseño reactor'!AV2221*'Propiedades físicas'!$L$5+'Diseño reactor'!AW2221*'Propiedades físicas'!$L$8+AX2221*'Propiedades físicas'!$L$9+'Diseño reactor'!AY2221*'Propiedades físicas'!$L$7+'Diseño reactor'!AZ2221*'Propiedades físicas'!$L$6</f>
        <v>2.1129896453713748</v>
      </c>
      <c r="BD2221" s="29">
        <f t="shared" si="1411"/>
        <v>1.4950133041423135</v>
      </c>
      <c r="BE2221" s="58">
        <f t="shared" si="1412"/>
        <v>41.292909229926444</v>
      </c>
      <c r="BF2221" s="30">
        <f>AU2221*'Propiedades físicas'!$I$4+'Diseño reactor'!AV2221*'Propiedades físicas'!$I$5+'Diseño reactor'!AW2221*'Propiedades físicas'!$I$8+'Diseño reactor'!AX2221*'Propiedades físicas'!$I$9+'Diseño reactor'!AY2221*'Propiedades físicas'!$I$7+'Diseño reactor'!AZ2221*'Propiedades físicas'!$I$6</f>
        <v>1.9979425126728793E-2</v>
      </c>
      <c r="BG2221" s="24">
        <f>AU2221*'Propiedades físicas'!$O$4+'Diseño reactor'!AV2221*'Propiedades físicas'!$O$5+'Diseño reactor'!AW2221*'Propiedades físicas'!$O$8+'Diseño reactor'!AX2221*'Propiedades físicas'!$O$9+'Diseño reactor'!AY2221*'Propiedades físicas'!$O$7+'Diseño reactor'!AZ2221*'Propiedades físicas'!$O$6</f>
        <v>0.15423047327868045</v>
      </c>
      <c r="BH2221" s="54">
        <f t="shared" si="1413"/>
        <v>41135.734418403496</v>
      </c>
      <c r="BI2221" s="34">
        <f t="shared" si="1435"/>
        <v>273.72229051628176</v>
      </c>
      <c r="BJ2221" s="27">
        <f t="shared" si="1414"/>
        <v>4797.0537161713546</v>
      </c>
      <c r="BK2221" s="34">
        <f t="shared" si="1415"/>
        <v>569.11681922181606</v>
      </c>
      <c r="BL2221" s="27">
        <f t="shared" si="1416"/>
        <v>105.6889751515603</v>
      </c>
      <c r="BM2221" s="34">
        <f t="shared" si="1417"/>
        <v>1.1054421768707483</v>
      </c>
      <c r="BN2221" s="45">
        <f t="shared" si="1418"/>
        <v>2407.7152206102414</v>
      </c>
      <c r="BO2221" s="45">
        <f t="shared" si="1419"/>
        <v>108.81654862842595</v>
      </c>
      <c r="BP2221" s="66">
        <f t="shared" si="1420"/>
        <v>6.6875730069724026</v>
      </c>
    </row>
    <row r="2222" spans="8:68">
      <c r="H2222" s="68">
        <v>2217</v>
      </c>
      <c r="I2222" s="31">
        <f>('Propiedades físicas'!$C$10*'Diseño reactor'!H2222)/1000</f>
        <v>1940.4187893068031</v>
      </c>
      <c r="J2222" s="31">
        <f t="shared" si="1397"/>
        <v>0.23500081658295108</v>
      </c>
      <c r="K2222" s="31">
        <f>(I2222*1000)/'Propiedades físicas'!$F$10</f>
        <v>12675.138132124843</v>
      </c>
      <c r="L2222" s="31">
        <f t="shared" si="1398"/>
        <v>1810.7340188749774</v>
      </c>
      <c r="M2222" s="31">
        <f t="shared" si="1399"/>
        <v>10864.404113249864</v>
      </c>
      <c r="N2222" s="31">
        <f t="shared" si="1400"/>
        <v>0.81674967021875389</v>
      </c>
      <c r="O2222" s="32">
        <f t="shared" si="1401"/>
        <v>4.9004980213125231</v>
      </c>
      <c r="P2222" s="33">
        <f t="shared" si="1402"/>
        <v>0.67854023256721596</v>
      </c>
      <c r="Q2222" s="31">
        <f t="shared" si="1403"/>
        <v>4.7349433121788849</v>
      </c>
      <c r="R2222" s="31">
        <f t="shared" si="1404"/>
        <v>0.1148217959389454</v>
      </c>
      <c r="S2222" s="31">
        <f t="shared" si="1405"/>
        <v>0.16555470913363798</v>
      </c>
      <c r="T2222" s="31">
        <f t="shared" si="1406"/>
        <v>1.9430011943085208E-2</v>
      </c>
      <c r="U2222" s="31">
        <f t="shared" si="1407"/>
        <v>3.9576297695073778E-3</v>
      </c>
      <c r="V2222" s="47">
        <f t="shared" si="1421"/>
        <v>6.7195246331899056E-4</v>
      </c>
      <c r="W2222" s="31">
        <f t="shared" si="1408"/>
        <v>0.16921884720751795</v>
      </c>
      <c r="X2222" s="34">
        <f>(S2222*H2222*'Propiedades físicas'!$F$5*60*24*365)/(1000000)</f>
        <v>56807.234134803155</v>
      </c>
      <c r="Y2222" s="34">
        <f>(U2222*H2222*'Propiedades físicas'!$F$7*60*24*365)/(1000000)</f>
        <v>424.68672589075459</v>
      </c>
      <c r="Z2222" s="31">
        <f t="shared" si="1422"/>
        <v>1504.3236956015178</v>
      </c>
      <c r="AA2222" s="31">
        <f t="shared" si="1438"/>
        <v>10497.369323100587</v>
      </c>
      <c r="AB2222" s="31">
        <f t="shared" si="1439"/>
        <v>254.55992159664194</v>
      </c>
      <c r="AC2222" s="31">
        <f t="shared" si="1440"/>
        <v>367.03479014927541</v>
      </c>
      <c r="AD2222" s="31">
        <f t="shared" si="1437"/>
        <v>43.076336477819908</v>
      </c>
      <c r="AE2222" s="31">
        <f t="shared" si="1426"/>
        <v>8.7740651989978566</v>
      </c>
      <c r="AF2222" s="31">
        <f t="shared" si="1427"/>
        <v>12675.138132124837</v>
      </c>
      <c r="AG2222" s="31">
        <f t="shared" si="1428"/>
        <v>0.11868302182749749</v>
      </c>
      <c r="AH2222" s="31">
        <f t="shared" si="1429"/>
        <v>0.82818579282345284</v>
      </c>
      <c r="AI2222" s="31">
        <f t="shared" si="1429"/>
        <v>2.0083404136753812E-2</v>
      </c>
      <c r="AJ2222" s="31">
        <f t="shared" si="1429"/>
        <v>2.895706431940449E-2</v>
      </c>
      <c r="AK2222" s="31">
        <f t="shared" si="1410"/>
        <v>3.3984904960241776E-3</v>
      </c>
      <c r="AL2222" s="31">
        <f t="shared" si="1410"/>
        <v>6.9222639686743897E-4</v>
      </c>
      <c r="AM2222" s="31">
        <f t="shared" si="1430"/>
        <v>1.0000000000000002</v>
      </c>
      <c r="AN2222" s="31">
        <f>(Z2222*'Propiedades físicas'!$F$4)/1000</f>
        <v>1322.8721714380629</v>
      </c>
      <c r="AO2222" s="31">
        <f>(AA2222*'Propiedades físicas'!$F$6)/1000</f>
        <v>336.3357131121428</v>
      </c>
      <c r="AP2222" s="31">
        <f>(AB2222*'Propiedades físicas'!$F$9)/1000</f>
        <v>157.05074362904824</v>
      </c>
      <c r="AQ2222" s="31">
        <f>(AC2222*'Propiedades físicas'!$F$5)/1000</f>
        <v>108.08073465525715</v>
      </c>
      <c r="AR2222" s="31">
        <f>(AD2222*'Propiedades físicas'!$F$8)/1000</f>
        <v>15.271422808116707</v>
      </c>
      <c r="AS2222" s="31">
        <f>(AE2222*'Propiedades físicas'!$F$7)/1000</f>
        <v>0.80800366417571268</v>
      </c>
      <c r="AT2222" s="31">
        <f t="shared" si="1431"/>
        <v>1940.4187893068033</v>
      </c>
      <c r="AU2222" s="31">
        <f t="shared" si="1432"/>
        <v>0.6817457029008912</v>
      </c>
      <c r="AV2222" s="31">
        <f t="shared" si="1436"/>
        <v>0.1733315070775498</v>
      </c>
      <c r="AW2222" s="31">
        <f t="shared" si="1436"/>
        <v>8.0936519731986914E-2</v>
      </c>
      <c r="AX2222" s="31">
        <f t="shared" si="1436"/>
        <v>5.5699694958049745E-2</v>
      </c>
      <c r="AY2222" s="31">
        <f t="shared" si="1433"/>
        <v>7.8701684874801087E-3</v>
      </c>
      <c r="AZ2222" s="31">
        <f t="shared" si="1433"/>
        <v>4.1640684404234434E-4</v>
      </c>
      <c r="BA2222" s="31">
        <f t="shared" si="1434"/>
        <v>1</v>
      </c>
      <c r="BB2222" s="34">
        <f>AU2222*'Propiedades físicas'!$C$4+'Diseño reactor'!AV2222*'Propiedades físicas'!$C$5+'Diseño reactor'!AW2222*'Propiedades físicas'!$C$8+'Diseño reactor'!AX2222*'Propiedades físicas'!$C$9+'Diseño reactor'!AY2222*'Propiedades físicas'!$C$7+'Diseño reactor'!AZ2222*'Propiedades físicas'!$C$6</f>
        <v>875.36255894831254</v>
      </c>
      <c r="BC2222" s="45">
        <f>AU2222*'Propiedades físicas'!$L$4+'Diseño reactor'!AV2222*'Propiedades físicas'!$L$5+'Diseño reactor'!AW2222*'Propiedades físicas'!$L$8+AX2222*'Propiedades físicas'!$L$9+'Diseño reactor'!AY2222*'Propiedades físicas'!$L$7+'Diseño reactor'!AZ2222*'Propiedades físicas'!$L$6</f>
        <v>2.1130268646210459</v>
      </c>
      <c r="BD2222" s="29">
        <f t="shared" si="1411"/>
        <v>1.494427015599243</v>
      </c>
      <c r="BE2222" s="58">
        <f t="shared" si="1412"/>
        <v>41.292277060868649</v>
      </c>
      <c r="BF2222" s="30">
        <f>AU2222*'Propiedades físicas'!$I$4+'Diseño reactor'!AV2222*'Propiedades físicas'!$I$5+'Diseño reactor'!AW2222*'Propiedades físicas'!$I$8+'Diseño reactor'!AX2222*'Propiedades físicas'!$I$9+'Diseño reactor'!AY2222*'Propiedades físicas'!$I$7+'Diseño reactor'!AZ2222*'Propiedades físicas'!$I$6</f>
        <v>1.9979492377150784E-2</v>
      </c>
      <c r="BG2222" s="24">
        <f>AU2222*'Propiedades físicas'!$O$4+'Diseño reactor'!AV2222*'Propiedades físicas'!$O$5+'Diseño reactor'!AW2222*'Propiedades físicas'!$O$8+'Diseño reactor'!AX2222*'Propiedades físicas'!$O$9+'Diseño reactor'!AY2222*'Propiedades físicas'!$O$7+'Diseño reactor'!AZ2222*'Propiedades físicas'!$O$6</f>
        <v>0.15423227744696832</v>
      </c>
      <c r="BH2222" s="54">
        <f t="shared" si="1413"/>
        <v>41135.588674206338</v>
      </c>
      <c r="BI2222" s="34">
        <f t="shared" si="1435"/>
        <v>273.72483135981116</v>
      </c>
      <c r="BJ2222" s="27">
        <f t="shared" si="1414"/>
        <v>4797.0572283995616</v>
      </c>
      <c r="BK2222" s="34">
        <f t="shared" si="1415"/>
        <v>569.12389336885076</v>
      </c>
      <c r="BL2222" s="27">
        <f t="shared" si="1416"/>
        <v>105.68921911582613</v>
      </c>
      <c r="BM2222" s="34">
        <f t="shared" si="1417"/>
        <v>1.1054421768707483</v>
      </c>
      <c r="BN2222" s="45">
        <f t="shared" si="1418"/>
        <v>2408.9124905752856</v>
      </c>
      <c r="BO2222" s="45">
        <f t="shared" si="1419"/>
        <v>108.82434624752351</v>
      </c>
      <c r="BP2222" s="66">
        <f t="shared" si="1420"/>
        <v>6.6875718230369507</v>
      </c>
    </row>
    <row r="2223" spans="8:68">
      <c r="H2223" s="68">
        <v>2218</v>
      </c>
      <c r="I2223" s="31">
        <f>('Propiedades físicas'!$C$10*'Diseño reactor'!H2223)/1000</f>
        <v>1941.2940345884028</v>
      </c>
      <c r="J2223" s="31">
        <f t="shared" si="1397"/>
        <v>0.23489486490730502</v>
      </c>
      <c r="K2223" s="31">
        <f>(I2223*1000)/'Propiedades físicas'!$F$10</f>
        <v>12680.855379816372</v>
      </c>
      <c r="L2223" s="31">
        <f t="shared" si="1398"/>
        <v>1811.550768545196</v>
      </c>
      <c r="M2223" s="31">
        <f t="shared" si="1399"/>
        <v>10869.304611271176</v>
      </c>
      <c r="N2223" s="31">
        <f t="shared" si="1400"/>
        <v>0.81674967021875378</v>
      </c>
      <c r="O2223" s="32">
        <f t="shared" si="1401"/>
        <v>4.9004980213125231</v>
      </c>
      <c r="P2223" s="33">
        <f t="shared" si="1402"/>
        <v>0.67859200468477987</v>
      </c>
      <c r="Q2223" s="31">
        <f t="shared" si="1403"/>
        <v>4.7350170484716312</v>
      </c>
      <c r="R2223" s="31">
        <f t="shared" si="1404"/>
        <v>0.11478754217575442</v>
      </c>
      <c r="S2223" s="31">
        <f t="shared" si="1405"/>
        <v>0.16548097284089083</v>
      </c>
      <c r="T2223" s="31">
        <f t="shared" si="1406"/>
        <v>1.941693940952223E-2</v>
      </c>
      <c r="U2223" s="31">
        <f t="shared" si="1407"/>
        <v>3.9531839486973211E-3</v>
      </c>
      <c r="V2223" s="47">
        <f t="shared" si="1421"/>
        <v>6.720037327946364E-4</v>
      </c>
      <c r="W2223" s="31">
        <f t="shared" si="1408"/>
        <v>0.16915545922041272</v>
      </c>
      <c r="X2223" s="34">
        <f>(S2223*H2223*'Propiedades físicas'!$F$5*60*24*365)/(1000000)</f>
        <v>56807.544859774724</v>
      </c>
      <c r="Y2223" s="34">
        <f>(U2223*H2223*'Propiedades físicas'!$F$7*60*24*365)/(1000000)</f>
        <v>424.40099619103938</v>
      </c>
      <c r="Z2223" s="31">
        <f t="shared" si="1422"/>
        <v>1505.1170663908417</v>
      </c>
      <c r="AA2223" s="31">
        <f t="shared" si="1438"/>
        <v>10502.267813510078</v>
      </c>
      <c r="AB2223" s="31">
        <f t="shared" si="1439"/>
        <v>254.5987685458233</v>
      </c>
      <c r="AC2223" s="31">
        <f t="shared" si="1440"/>
        <v>367.03679776109584</v>
      </c>
      <c r="AD2223" s="31">
        <f t="shared" si="1437"/>
        <v>43.066771610320309</v>
      </c>
      <c r="AE2223" s="31">
        <f t="shared" si="1426"/>
        <v>8.7681619982106582</v>
      </c>
      <c r="AF2223" s="31">
        <f t="shared" si="1427"/>
        <v>12680.85537981637</v>
      </c>
      <c r="AG2223" s="31">
        <f t="shared" si="1428"/>
        <v>0.11869207725422677</v>
      </c>
      <c r="AH2223" s="31">
        <f t="shared" si="1429"/>
        <v>0.82819868998948865</v>
      </c>
      <c r="AI2223" s="31">
        <f t="shared" si="1429"/>
        <v>2.0077412833763436E-2</v>
      </c>
      <c r="AJ2223" s="31">
        <f t="shared" si="1429"/>
        <v>2.8944167153368391E-2</v>
      </c>
      <c r="AK2223" s="31">
        <f t="shared" si="1410"/>
        <v>3.3962039878530619E-3</v>
      </c>
      <c r="AL2223" s="31">
        <f t="shared" si="1410"/>
        <v>6.9144878129961203E-4</v>
      </c>
      <c r="AM2223" s="31">
        <f t="shared" si="1430"/>
        <v>0.99999999999999978</v>
      </c>
      <c r="AN2223" s="31">
        <f>(Z2223*'Propiedades físicas'!$F$4)/1000</f>
        <v>1323.5698458427785</v>
      </c>
      <c r="AO2223" s="31">
        <f>(AA2223*'Propiedades físicas'!$F$6)/1000</f>
        <v>336.49266074486286</v>
      </c>
      <c r="AP2223" s="31">
        <f>(AB2223*'Propiedades físicas'!$F$9)/1000</f>
        <v>157.07471025434566</v>
      </c>
      <c r="AQ2223" s="31">
        <f>(AC2223*'Propiedades físicas'!$F$5)/1000</f>
        <v>108.08132583670991</v>
      </c>
      <c r="AR2223" s="31">
        <f>(AD2223*'Propiedades físicas'!$F$8)/1000</f>
        <v>15.26803187129075</v>
      </c>
      <c r="AS2223" s="31">
        <f>(AE2223*'Propiedades físicas'!$F$7)/1000</f>
        <v>0.80746003841521952</v>
      </c>
      <c r="AT2223" s="31">
        <f t="shared" si="1431"/>
        <v>1941.2940345884031</v>
      </c>
      <c r="AU2223" s="31">
        <f t="shared" si="1432"/>
        <v>0.68179771959346913</v>
      </c>
      <c r="AV2223" s="31">
        <f t="shared" si="1436"/>
        <v>0.17333420633325475</v>
      </c>
      <c r="AW2223" s="31">
        <f t="shared" si="1436"/>
        <v>8.0912374661290781E-2</v>
      </c>
      <c r="AX2223" s="31">
        <f t="shared" si="1436"/>
        <v>5.5674886911000844E-2</v>
      </c>
      <c r="AY2223" s="31">
        <f t="shared" si="1433"/>
        <v>7.8648734294019026E-3</v>
      </c>
      <c r="AZ2223" s="31">
        <f t="shared" si="1433"/>
        <v>4.1593907158243485E-4</v>
      </c>
      <c r="BA2223" s="31">
        <f t="shared" si="1434"/>
        <v>0.99999999999999978</v>
      </c>
      <c r="BB2223" s="34">
        <f>AU2223*'Propiedades físicas'!$C$4+'Diseño reactor'!AV2223*'Propiedades físicas'!$C$5+'Diseño reactor'!AW2223*'Propiedades físicas'!$C$8+'Diseño reactor'!AX2223*'Propiedades físicas'!$C$9+'Diseño reactor'!AY2223*'Propiedades físicas'!$C$7+'Diseño reactor'!AZ2223*'Propiedades físicas'!$C$6</f>
        <v>875.36240419994044</v>
      </c>
      <c r="BC2223" s="45">
        <f>AU2223*'Propiedades físicas'!$L$4+'Diseño reactor'!AV2223*'Propiedades físicas'!$L$5+'Diseño reactor'!AW2223*'Propiedades físicas'!$L$8+AX2223*'Propiedades físicas'!$L$9+'Diseño reactor'!AY2223*'Propiedades físicas'!$L$7+'Diseño reactor'!AZ2223*'Propiedades físicas'!$L$6</f>
        <v>2.1130640548269692</v>
      </c>
      <c r="BD2223" s="29">
        <f t="shared" si="1411"/>
        <v>1.4938411873661124</v>
      </c>
      <c r="BE2223" s="58">
        <f t="shared" si="1412"/>
        <v>41.291645394896861</v>
      </c>
      <c r="BF2223" s="30">
        <f>AU2223*'Propiedades físicas'!$I$4+'Diseño reactor'!AV2223*'Propiedades físicas'!$I$5+'Diseño reactor'!AW2223*'Propiedades físicas'!$I$8+'Diseño reactor'!AX2223*'Propiedades físicas'!$I$9+'Diseño reactor'!AY2223*'Propiedades físicas'!$I$7+'Diseño reactor'!AZ2223*'Propiedades físicas'!$I$6</f>
        <v>1.9979559522873318E-2</v>
      </c>
      <c r="BG2223" s="24">
        <f>AU2223*'Propiedades físicas'!$O$4+'Diseño reactor'!AV2223*'Propiedades físicas'!$O$5+'Diseño reactor'!AW2223*'Propiedades físicas'!$O$8+'Diseño reactor'!AX2223*'Propiedades físicas'!$O$9+'Diseño reactor'!AY2223*'Propiedades físicas'!$O$7+'Diseño reactor'!AZ2223*'Propiedades físicas'!$O$6</f>
        <v>0.15423408026804539</v>
      </c>
      <c r="BH2223" s="54">
        <f t="shared" si="1413"/>
        <v>41135.443156966729</v>
      </c>
      <c r="BI2223" s="34">
        <f t="shared" si="1435"/>
        <v>273.72736937055754</v>
      </c>
      <c r="BJ2223" s="27">
        <f t="shared" si="1414"/>
        <v>4797.0607415489148</v>
      </c>
      <c r="BK2223" s="34">
        <f t="shared" si="1415"/>
        <v>569.13096266364971</v>
      </c>
      <c r="BL2223" s="27">
        <f t="shared" si="1416"/>
        <v>105.68946290782071</v>
      </c>
      <c r="BM2223" s="34">
        <f t="shared" si="1417"/>
        <v>1.1054421768707483</v>
      </c>
      <c r="BN2223" s="45">
        <f t="shared" si="1418"/>
        <v>2410.1097792352884</v>
      </c>
      <c r="BO2223" s="45">
        <f t="shared" si="1419"/>
        <v>108.83213802557916</v>
      </c>
      <c r="BP2223" s="66">
        <f t="shared" si="1420"/>
        <v>6.687570640794414</v>
      </c>
    </row>
    <row r="2224" spans="8:68">
      <c r="H2224" s="68">
        <v>2219</v>
      </c>
      <c r="I2224" s="31">
        <f>('Propiedades físicas'!$C$10*'Diseño reactor'!H2224)/1000</f>
        <v>1942.1692798700028</v>
      </c>
      <c r="J2224" s="31">
        <f t="shared" si="1397"/>
        <v>0.23478900872663475</v>
      </c>
      <c r="K2224" s="31">
        <f>(I2224*1000)/'Propiedades físicas'!$F$10</f>
        <v>12686.572627507905</v>
      </c>
      <c r="L2224" s="31">
        <f t="shared" si="1398"/>
        <v>1812.367518215415</v>
      </c>
      <c r="M2224" s="31">
        <f t="shared" si="1399"/>
        <v>10874.20510929249</v>
      </c>
      <c r="N2224" s="31">
        <f t="shared" si="1400"/>
        <v>0.81674967021875389</v>
      </c>
      <c r="O2224" s="32">
        <f t="shared" si="1401"/>
        <v>4.900498021312524</v>
      </c>
      <c r="P2224" s="33">
        <f t="shared" si="1402"/>
        <v>0.67864373803004974</v>
      </c>
      <c r="Q2224" s="31">
        <f t="shared" si="1403"/>
        <v>4.7350907196599632</v>
      </c>
      <c r="R2224" s="31">
        <f t="shared" si="1404"/>
        <v>0.11475330750922014</v>
      </c>
      <c r="S2224" s="31">
        <f t="shared" si="1405"/>
        <v>0.16540730165255937</v>
      </c>
      <c r="T2224" s="31">
        <f t="shared" si="1406"/>
        <v>1.9403879895113035E-2</v>
      </c>
      <c r="U2224" s="31">
        <f t="shared" si="1407"/>
        <v>3.9487447843710652E-3</v>
      </c>
      <c r="V2224" s="47">
        <f t="shared" si="1421"/>
        <v>6.7205496387441816E-4</v>
      </c>
      <c r="W2224" s="31">
        <f t="shared" si="1408"/>
        <v>0.16909211870476137</v>
      </c>
      <c r="X2224" s="34">
        <f>(S2224*H2224*'Propiedades físicas'!$F$5*60*24*365)/(1000000)</f>
        <v>56807.855119514847</v>
      </c>
      <c r="Y2224" s="34">
        <f>(U2224*H2224*'Propiedades físicas'!$F$7*60*24*365)/(1000000)</f>
        <v>424.11555105428863</v>
      </c>
      <c r="Z2224" s="31">
        <f t="shared" si="1422"/>
        <v>1505.9104546886804</v>
      </c>
      <c r="AA2224" s="31">
        <f t="shared" si="1438"/>
        <v>10507.166306925459</v>
      </c>
      <c r="AB2224" s="31">
        <f t="shared" si="1439"/>
        <v>254.63758936295949</v>
      </c>
      <c r="AC2224" s="31">
        <f t="shared" si="1440"/>
        <v>367.03880236702923</v>
      </c>
      <c r="AD2224" s="31">
        <f t="shared" si="1437"/>
        <v>43.057209487255825</v>
      </c>
      <c r="AE2224" s="31">
        <f t="shared" si="1426"/>
        <v>8.7622646765193934</v>
      </c>
      <c r="AF2224" s="31">
        <f t="shared" si="1427"/>
        <v>12686.572627507903</v>
      </c>
      <c r="AG2224" s="31">
        <f t="shared" si="1428"/>
        <v>0.11870112589931983</v>
      </c>
      <c r="AH2224" s="31">
        <f t="shared" si="1429"/>
        <v>0.82821157576815474</v>
      </c>
      <c r="AI2224" s="31">
        <f t="shared" si="1429"/>
        <v>2.007142487095661E-2</v>
      </c>
      <c r="AJ2224" s="31">
        <f t="shared" si="1429"/>
        <v>2.8931281374702442E-2</v>
      </c>
      <c r="AK2224" s="31">
        <f t="shared" si="1410"/>
        <v>3.3939197568534948E-3</v>
      </c>
      <c r="AL2224" s="31">
        <f t="shared" si="1410"/>
        <v>6.9067233001294972E-4</v>
      </c>
      <c r="AM2224" s="31">
        <f t="shared" si="1430"/>
        <v>1</v>
      </c>
      <c r="AN2224" s="31">
        <f>(Z2224*'Propiedades físicas'!$F$4)/1000</f>
        <v>1324.2675356441316</v>
      </c>
      <c r="AO2224" s="31">
        <f>(AA2224*'Propiedades físicas'!$F$6)/1000</f>
        <v>336.6496084738917</v>
      </c>
      <c r="AP2224" s="31">
        <f>(AB2224*'Propiedades físicas'!$F$9)/1000</f>
        <v>157.09866075747783</v>
      </c>
      <c r="AQ2224" s="31">
        <f>(AC2224*'Propiedades físicas'!$F$5)/1000</f>
        <v>108.08191613301911</v>
      </c>
      <c r="AR2224" s="31">
        <f>(AD2224*'Propiedades físicas'!$F$8)/1000</f>
        <v>15.264641907421931</v>
      </c>
      <c r="AS2224" s="31">
        <f>(AE2224*'Propiedades físicas'!$F$7)/1000</f>
        <v>0.80691695406067099</v>
      </c>
      <c r="AT2224" s="31">
        <f t="shared" si="1431"/>
        <v>1942.1692798700028</v>
      </c>
      <c r="AU2224" s="31">
        <f t="shared" si="1432"/>
        <v>0.68184969733059009</v>
      </c>
      <c r="AV2224" s="31">
        <f t="shared" si="1436"/>
        <v>0.1733369032056902</v>
      </c>
      <c r="AW2224" s="31">
        <f t="shared" si="1436"/>
        <v>8.0888243051601083E-2</v>
      </c>
      <c r="AX2224" s="31">
        <f t="shared" si="1436"/>
        <v>5.5650100767865848E-2</v>
      </c>
      <c r="AY2224" s="31">
        <f t="shared" si="1433"/>
        <v>7.8595836447601791E-3</v>
      </c>
      <c r="AZ2224" s="31">
        <f t="shared" si="1433"/>
        <v>4.1547199949258862E-4</v>
      </c>
      <c r="BA2224" s="31">
        <f t="shared" si="1434"/>
        <v>0.99999999999999989</v>
      </c>
      <c r="BB2224" s="34">
        <f>AU2224*'Propiedades físicas'!$C$4+'Diseño reactor'!AV2224*'Propiedades físicas'!$C$5+'Diseño reactor'!AW2224*'Propiedades físicas'!$C$8+'Diseño reactor'!AX2224*'Propiedades físicas'!$C$9+'Diseño reactor'!AY2224*'Propiedades físicas'!$C$7+'Diseño reactor'!AZ2224*'Propiedades físicas'!$C$6</f>
        <v>875.3622496727686</v>
      </c>
      <c r="BC2224" s="45">
        <f>AU2224*'Propiedades físicas'!$L$4+'Diseño reactor'!AV2224*'Propiedades físicas'!$L$5+'Diseño reactor'!AW2224*'Propiedades físicas'!$L$8+AX2224*'Propiedades físicas'!$L$9+'Diseño reactor'!AY2224*'Propiedades físicas'!$L$7+'Diseño reactor'!AZ2224*'Propiedades físicas'!$L$6</f>
        <v>2.1131012160229039</v>
      </c>
      <c r="BD2224" s="29">
        <f t="shared" si="1411"/>
        <v>1.4932558189004579</v>
      </c>
      <c r="BE2224" s="58">
        <f t="shared" si="1412"/>
        <v>41.291014231409065</v>
      </c>
      <c r="BF2224" s="30">
        <f>AU2224*'Propiedades físicas'!$I$4+'Diseño reactor'!AV2224*'Propiedades físicas'!$I$5+'Diseño reactor'!AW2224*'Propiedades físicas'!$I$8+'Diseño reactor'!AX2224*'Propiedades físicas'!$I$9+'Diseño reactor'!AY2224*'Propiedades físicas'!$I$7+'Diseño reactor'!AZ2224*'Propiedades físicas'!$I$6</f>
        <v>1.9979626564082545E-2</v>
      </c>
      <c r="BG2224" s="24">
        <f>AU2224*'Propiedades físicas'!$O$4+'Diseño reactor'!AV2224*'Propiedades físicas'!$O$5+'Diseño reactor'!AW2224*'Propiedades físicas'!$O$8+'Diseño reactor'!AX2224*'Propiedades físicas'!$O$9+'Diseño reactor'!AY2224*'Propiedades físicas'!$O$7+'Diseño reactor'!AZ2224*'Propiedades físicas'!$O$6</f>
        <v>0.15423588174339145</v>
      </c>
      <c r="BH2224" s="54">
        <f t="shared" si="1413"/>
        <v>41135.297866278401</v>
      </c>
      <c r="BI2224" s="34">
        <f t="shared" si="1435"/>
        <v>273.72990455287038</v>
      </c>
      <c r="BJ2224" s="27">
        <f t="shared" si="1414"/>
        <v>4797.064255613881</v>
      </c>
      <c r="BK2224" s="34">
        <f t="shared" si="1415"/>
        <v>569.13802711100982</v>
      </c>
      <c r="BL2224" s="27">
        <f t="shared" si="1416"/>
        <v>105.68970652771974</v>
      </c>
      <c r="BM2224" s="34">
        <f t="shared" si="1417"/>
        <v>1.1054421768707483</v>
      </c>
      <c r="BN2224" s="45">
        <f t="shared" si="1418"/>
        <v>2411.3070865686382</v>
      </c>
      <c r="BO2224" s="45">
        <f t="shared" si="1419"/>
        <v>108.83992396915335</v>
      </c>
      <c r="BP2224" s="66">
        <f t="shared" si="1420"/>
        <v>6.6875694602417965</v>
      </c>
    </row>
    <row r="2225" spans="8:68">
      <c r="H2225" s="68">
        <v>2220</v>
      </c>
      <c r="I2225" s="31">
        <f>('Propiedades físicas'!$C$10*'Diseño reactor'!H2225)/1000</f>
        <v>1943.0445251516026</v>
      </c>
      <c r="J2225" s="31">
        <f t="shared" si="1397"/>
        <v>0.23468324791189302</v>
      </c>
      <c r="K2225" s="31">
        <f>(I2225*1000)/'Propiedades físicas'!$F$10</f>
        <v>12692.289875199434</v>
      </c>
      <c r="L2225" s="31">
        <f t="shared" si="1398"/>
        <v>1813.1842678856333</v>
      </c>
      <c r="M2225" s="31">
        <f t="shared" si="1399"/>
        <v>10879.105607313801</v>
      </c>
      <c r="N2225" s="31">
        <f t="shared" si="1400"/>
        <v>0.81674967021875378</v>
      </c>
      <c r="O2225" s="32">
        <f t="shared" si="1401"/>
        <v>4.9004980213125231</v>
      </c>
      <c r="P2225" s="33">
        <f t="shared" si="1402"/>
        <v>0.67869543264656373</v>
      </c>
      <c r="Q2225" s="31">
        <f t="shared" si="1403"/>
        <v>4.7351643258293246</v>
      </c>
      <c r="R2225" s="31">
        <f t="shared" si="1404"/>
        <v>0.11471909192525757</v>
      </c>
      <c r="S2225" s="31">
        <f t="shared" si="1405"/>
        <v>0.16533369548319779</v>
      </c>
      <c r="T2225" s="31">
        <f t="shared" si="1406"/>
        <v>1.9390833382857194E-2</v>
      </c>
      <c r="U2225" s="31">
        <f t="shared" si="1407"/>
        <v>3.9443122640752818E-3</v>
      </c>
      <c r="V2225" s="47">
        <f t="shared" si="1421"/>
        <v>6.7210615660145154E-4</v>
      </c>
      <c r="W2225" s="31">
        <f t="shared" si="1408"/>
        <v>0.1690288256072566</v>
      </c>
      <c r="X2225" s="34">
        <f>(S2225*H2225*'Propiedades físicas'!$F$5*60*24*365)/(1000000)</f>
        <v>56808.164914893881</v>
      </c>
      <c r="Y2225" s="34">
        <f>(U2225*H2225*'Propiedades físicas'!$F$7*60*24*365)/(1000000)</f>
        <v>423.8303901089194</v>
      </c>
      <c r="Z2225" s="31">
        <f t="shared" si="1422"/>
        <v>1506.7038604753716</v>
      </c>
      <c r="AA2225" s="31">
        <f t="shared" si="1438"/>
        <v>10512.0648033411</v>
      </c>
      <c r="AB2225" s="31">
        <f t="shared" si="1439"/>
        <v>254.67638407407182</v>
      </c>
      <c r="AC2225" s="31">
        <f t="shared" si="1440"/>
        <v>367.04080397269911</v>
      </c>
      <c r="AD2225" s="31">
        <f t="shared" si="1437"/>
        <v>43.047650109942971</v>
      </c>
      <c r="AE2225" s="31">
        <f t="shared" si="1426"/>
        <v>8.7563732262471259</v>
      </c>
      <c r="AF2225" s="31">
        <f t="shared" si="1427"/>
        <v>12692.289875199433</v>
      </c>
      <c r="AG2225" s="31">
        <f t="shared" si="1428"/>
        <v>0.11871016777039194</v>
      </c>
      <c r="AH2225" s="31">
        <f t="shared" si="1429"/>
        <v>0.82822445017439572</v>
      </c>
      <c r="AI2225" s="31">
        <f t="shared" si="1429"/>
        <v>2.0065440245869749E-2</v>
      </c>
      <c r="AJ2225" s="31">
        <f t="shared" si="1429"/>
        <v>2.8918406968461381E-2</v>
      </c>
      <c r="AK2225" s="31">
        <f t="shared" si="1410"/>
        <v>3.3916378000519443E-3</v>
      </c>
      <c r="AL2225" s="31">
        <f t="shared" si="1410"/>
        <v>6.8989704082924892E-4</v>
      </c>
      <c r="AM2225" s="31">
        <f t="shared" si="1430"/>
        <v>0.99999999999999989</v>
      </c>
      <c r="AN2225" s="31">
        <f>(Z2225*'Propiedades físicas'!$F$4)/1000</f>
        <v>1324.9652408248323</v>
      </c>
      <c r="AO2225" s="31">
        <f>(AA2225*'Propiedades físicas'!$F$6)/1000</f>
        <v>336.80655629904885</v>
      </c>
      <c r="AP2225" s="31">
        <f>(AB2225*'Propiedades físicas'!$F$9)/1000</f>
        <v>157.12259515449858</v>
      </c>
      <c r="AQ2225" s="31">
        <f>(AC2225*'Propiedades físicas'!$F$5)/1000</f>
        <v>108.08250554584072</v>
      </c>
      <c r="AR2225" s="31">
        <f>(AD2225*'Propiedades físicas'!$F$8)/1000</f>
        <v>15.261252916976977</v>
      </c>
      <c r="AS2225" s="31">
        <f>(AE2225*'Propiedades físicas'!$F$7)/1000</f>
        <v>0.80637441040509783</v>
      </c>
      <c r="AT2225" s="31">
        <f t="shared" si="1431"/>
        <v>1943.0445251516026</v>
      </c>
      <c r="AU2225" s="31">
        <f t="shared" si="1432"/>
        <v>0.68190163615599819</v>
      </c>
      <c r="AV2225" s="31">
        <f t="shared" si="1436"/>
        <v>0.17333959769798385</v>
      </c>
      <c r="AW2225" s="31">
        <f t="shared" si="1436"/>
        <v>8.0864124892989456E-2</v>
      </c>
      <c r="AX2225" s="31">
        <f t="shared" si="1436"/>
        <v>5.5625336499897128E-2</v>
      </c>
      <c r="AY2225" s="31">
        <f t="shared" si="1433"/>
        <v>7.8542991266688789E-3</v>
      </c>
      <c r="AZ2225" s="31">
        <f t="shared" si="1433"/>
        <v>4.1500562646251346E-4</v>
      </c>
      <c r="BA2225" s="31">
        <f t="shared" si="1434"/>
        <v>1</v>
      </c>
      <c r="BB2225" s="34">
        <f>AU2225*'Propiedades físicas'!$C$4+'Diseño reactor'!AV2225*'Propiedades físicas'!$C$5+'Diseño reactor'!AW2225*'Propiedades físicas'!$C$8+'Diseño reactor'!AX2225*'Propiedades físicas'!$C$9+'Diseño reactor'!AY2225*'Propiedades físicas'!$C$7+'Diseño reactor'!AZ2225*'Propiedades físicas'!$C$6</f>
        <v>875.36209536640479</v>
      </c>
      <c r="BC2225" s="45">
        <f>AU2225*'Propiedades físicas'!$L$4+'Diseño reactor'!AV2225*'Propiedades físicas'!$L$5+'Diseño reactor'!AW2225*'Propiedades físicas'!$L$8+AX2225*'Propiedades físicas'!$L$9+'Diseño reactor'!AY2225*'Propiedades físicas'!$L$7+'Diseño reactor'!AZ2225*'Propiedades físicas'!$L$6</f>
        <v>2.1131383482425528</v>
      </c>
      <c r="BD2225" s="29">
        <f t="shared" si="1411"/>
        <v>1.492670909660671</v>
      </c>
      <c r="BE2225" s="58">
        <f t="shared" si="1412"/>
        <v>41.290383569804234</v>
      </c>
      <c r="BF2225" s="30">
        <f>AU2225*'Propiedades físicas'!$I$4+'Diseño reactor'!AV2225*'Propiedades físicas'!$I$5+'Diseño reactor'!AW2225*'Propiedades físicas'!$I$8+'Diseño reactor'!AX2225*'Propiedades físicas'!$I$9+'Diseño reactor'!AY2225*'Propiedades físicas'!$I$7+'Diseño reactor'!AZ2225*'Propiedades físicas'!$I$6</f>
        <v>1.9979693500964211E-2</v>
      </c>
      <c r="BG2225" s="24">
        <f>AU2225*'Propiedades físicas'!$O$4+'Diseño reactor'!AV2225*'Propiedades físicas'!$O$5+'Diseño reactor'!AW2225*'Propiedades físicas'!$O$8+'Diseño reactor'!AX2225*'Propiedades físicas'!$O$9+'Diseño reactor'!AY2225*'Propiedades físicas'!$O$7+'Diseño reactor'!AZ2225*'Propiedades físicas'!$O$6</f>
        <v>0.15423768187448389</v>
      </c>
      <c r="BH2225" s="54">
        <f t="shared" si="1413"/>
        <v>41135.152801735945</v>
      </c>
      <c r="BI2225" s="34">
        <f t="shared" si="1435"/>
        <v>273.7324369110903</v>
      </c>
      <c r="BJ2225" s="27">
        <f t="shared" si="1414"/>
        <v>4797.067770588942</v>
      </c>
      <c r="BK2225" s="34">
        <f t="shared" si="1415"/>
        <v>569.14508671572071</v>
      </c>
      <c r="BL2225" s="27">
        <f t="shared" si="1416"/>
        <v>105.68994997569865</v>
      </c>
      <c r="BM2225" s="34">
        <f t="shared" si="1417"/>
        <v>1.1054421768707483</v>
      </c>
      <c r="BN2225" s="45">
        <f t="shared" si="1418"/>
        <v>2412.5044125537452</v>
      </c>
      <c r="BO2225" s="45">
        <f t="shared" si="1419"/>
        <v>108.84770408479673</v>
      </c>
      <c r="BP2225" s="66">
        <f t="shared" si="1420"/>
        <v>6.6875682813761026</v>
      </c>
    </row>
    <row r="2226" spans="8:68">
      <c r="H2226" s="68">
        <v>2221</v>
      </c>
      <c r="I2226" s="31">
        <f>('Propiedades físicas'!$C$10*'Diseño reactor'!H2226)/1000</f>
        <v>1943.9197704332023</v>
      </c>
      <c r="J2226" s="31">
        <f t="shared" si="1397"/>
        <v>0.23457758233426498</v>
      </c>
      <c r="K2226" s="31">
        <f>(I2226*1000)/'Propiedades físicas'!$F$10</f>
        <v>12698.007122890967</v>
      </c>
      <c r="L2226" s="31">
        <f t="shared" si="1398"/>
        <v>1814.0010175558523</v>
      </c>
      <c r="M2226" s="31">
        <f t="shared" si="1399"/>
        <v>10884.006105335115</v>
      </c>
      <c r="N2226" s="31">
        <f t="shared" si="1400"/>
        <v>0.81674967021875389</v>
      </c>
      <c r="O2226" s="32">
        <f t="shared" si="1401"/>
        <v>4.9004980213125231</v>
      </c>
      <c r="P2226" s="33">
        <f t="shared" si="1402"/>
        <v>0.67874708857779598</v>
      </c>
      <c r="Q2226" s="31">
        <f t="shared" si="1403"/>
        <v>4.735237867065015</v>
      </c>
      <c r="R2226" s="31">
        <f t="shared" si="1404"/>
        <v>0.11468489540979185</v>
      </c>
      <c r="S2226" s="31">
        <f t="shared" si="1405"/>
        <v>0.16526015424750856</v>
      </c>
      <c r="T2226" s="31">
        <f t="shared" si="1406"/>
        <v>1.937779985578145E-2</v>
      </c>
      <c r="U2226" s="31">
        <f t="shared" si="1407"/>
        <v>3.9398863753845985E-3</v>
      </c>
      <c r="V2226" s="47">
        <f t="shared" si="1421"/>
        <v>6.7215731101878825E-4</v>
      </c>
      <c r="W2226" s="31">
        <f t="shared" si="1408"/>
        <v>0.16896557987467081</v>
      </c>
      <c r="X2226" s="34">
        <f>(S2226*H2226*'Propiedades físicas'!$F$5*60*24*365)/(1000000)</f>
        <v>56808.474246780279</v>
      </c>
      <c r="Y2226" s="34">
        <f>(U2226*H2226*'Propiedades físicas'!$F$7*60*24*365)/(1000000)</f>
        <v>423.5455129839429</v>
      </c>
      <c r="Z2226" s="31">
        <f t="shared" si="1422"/>
        <v>1507.4972837312848</v>
      </c>
      <c r="AA2226" s="31">
        <f t="shared" si="1438"/>
        <v>10516.963302751399</v>
      </c>
      <c r="AB2226" s="31">
        <f t="shared" si="1439"/>
        <v>254.71515270514769</v>
      </c>
      <c r="AC2226" s="31">
        <f t="shared" si="1440"/>
        <v>367.04280258371654</v>
      </c>
      <c r="AD2226" s="31">
        <f t="shared" si="1437"/>
        <v>43.038093479690602</v>
      </c>
      <c r="AE2226" s="31">
        <f t="shared" si="1426"/>
        <v>8.7504876397291937</v>
      </c>
      <c r="AF2226" s="31">
        <f t="shared" si="1427"/>
        <v>12698.007122890969</v>
      </c>
      <c r="AG2226" s="31">
        <f t="shared" si="1428"/>
        <v>0.118719202875047</v>
      </c>
      <c r="AH2226" s="31">
        <f t="shared" si="1429"/>
        <v>0.82823731322313121</v>
      </c>
      <c r="AI2226" s="31">
        <f t="shared" si="1429"/>
        <v>2.0059458956041002E-2</v>
      </c>
      <c r="AJ2226" s="31">
        <f t="shared" si="1429"/>
        <v>2.8905543919725846E-2</v>
      </c>
      <c r="AK2226" s="31">
        <f t="shared" si="1410"/>
        <v>3.3893581144796266E-3</v>
      </c>
      <c r="AL2226" s="31">
        <f t="shared" si="1410"/>
        <v>6.8912291157519534E-4</v>
      </c>
      <c r="AM2226" s="31">
        <f t="shared" si="1430"/>
        <v>0.99999999999999989</v>
      </c>
      <c r="AN2226" s="31">
        <f>(Z2226*'Propiedades físicas'!$F$4)/1000</f>
        <v>1325.6629613676171</v>
      </c>
      <c r="AO2226" s="31">
        <f>(AA2226*'Propiedades físicas'!$F$6)/1000</f>
        <v>336.96350422015485</v>
      </c>
      <c r="AP2226" s="31">
        <f>(AB2226*'Propiedades físicas'!$F$9)/1000</f>
        <v>157.14651346144086</v>
      </c>
      <c r="AQ2226" s="31">
        <f>(AC2226*'Propiedades físicas'!$F$5)/1000</f>
        <v>108.08309407682702</v>
      </c>
      <c r="AR2226" s="31">
        <f>(AD2226*'Propiedades físicas'!$F$8)/1000</f>
        <v>15.257864900419907</v>
      </c>
      <c r="AS2226" s="31">
        <f>(AE2226*'Propiedades físicas'!$F$7)/1000</f>
        <v>0.80583240674266154</v>
      </c>
      <c r="AT2226" s="31">
        <f t="shared" si="1431"/>
        <v>1943.9197704332025</v>
      </c>
      <c r="AU2226" s="31">
        <f t="shared" si="1432"/>
        <v>0.68195353611337217</v>
      </c>
      <c r="AV2226" s="31">
        <f t="shared" si="1436"/>
        <v>0.17334228981325836</v>
      </c>
      <c r="AW2226" s="31">
        <f t="shared" si="1436"/>
        <v>8.0840020175534696E-2</v>
      </c>
      <c r="AX2226" s="31">
        <f t="shared" si="1436"/>
        <v>5.5600594078396924E-2</v>
      </c>
      <c r="AY2226" s="31">
        <f t="shared" si="1433"/>
        <v>7.849019868252944E-3</v>
      </c>
      <c r="AZ2226" s="31">
        <f t="shared" si="1433"/>
        <v>4.145399511848587E-4</v>
      </c>
      <c r="BA2226" s="31">
        <f t="shared" si="1434"/>
        <v>1</v>
      </c>
      <c r="BB2226" s="34">
        <f>AU2226*'Propiedades físicas'!$C$4+'Diseño reactor'!AV2226*'Propiedades físicas'!$C$5+'Diseño reactor'!AW2226*'Propiedades físicas'!$C$8+'Diseño reactor'!AX2226*'Propiedades físicas'!$C$9+'Diseño reactor'!AY2226*'Propiedades físicas'!$C$7+'Diseño reactor'!AZ2226*'Propiedades físicas'!$C$6</f>
        <v>875.36194128045815</v>
      </c>
      <c r="BC2226" s="45">
        <f>AU2226*'Propiedades físicas'!$L$4+'Diseño reactor'!AV2226*'Propiedades físicas'!$L$5+'Diseño reactor'!AW2226*'Propiedades físicas'!$L$8+AX2226*'Propiedades físicas'!$L$9+'Diseño reactor'!AY2226*'Propiedades físicas'!$L$7+'Diseño reactor'!AZ2226*'Propiedades físicas'!$L$6</f>
        <v>2.1131754515195702</v>
      </c>
      <c r="BD2226" s="29">
        <f t="shared" si="1411"/>
        <v>1.4920864591059939</v>
      </c>
      <c r="BE2226" s="58">
        <f t="shared" si="1412"/>
        <v>41.289753409482287</v>
      </c>
      <c r="BF2226" s="30">
        <f>AU2226*'Propiedades físicas'!$I$4+'Diseño reactor'!AV2226*'Propiedades físicas'!$I$5+'Diseño reactor'!AW2226*'Propiedades físicas'!$I$8+'Diseño reactor'!AX2226*'Propiedades físicas'!$I$9+'Diseño reactor'!AY2226*'Propiedades físicas'!$I$7+'Diseño reactor'!AZ2226*'Propiedades físicas'!$I$6</f>
        <v>1.9979760333703658E-2</v>
      </c>
      <c r="BG2226" s="24">
        <f>AU2226*'Propiedades físicas'!$O$4+'Diseño reactor'!AV2226*'Propiedades físicas'!$O$5+'Diseño reactor'!AW2226*'Propiedades físicas'!$O$8+'Diseño reactor'!AX2226*'Propiedades físicas'!$O$9+'Diseño reactor'!AY2226*'Propiedades físicas'!$O$7+'Diseño reactor'!AZ2226*'Propiedades físicas'!$O$6</f>
        <v>0.15423948066279819</v>
      </c>
      <c r="BH2226" s="54">
        <f t="shared" si="1413"/>
        <v>41135.007962934877</v>
      </c>
      <c r="BI2226" s="34">
        <f t="shared" si="1435"/>
        <v>273.73496644954969</v>
      </c>
      <c r="BJ2226" s="27">
        <f t="shared" si="1414"/>
        <v>4797.0712864686147</v>
      </c>
      <c r="BK2226" s="34">
        <f t="shared" si="1415"/>
        <v>569.1521414825695</v>
      </c>
      <c r="BL2226" s="27">
        <f t="shared" si="1416"/>
        <v>105.69019325193284</v>
      </c>
      <c r="BM2226" s="34">
        <f t="shared" si="1417"/>
        <v>1.1054421768707483</v>
      </c>
      <c r="BN2226" s="45">
        <f t="shared" si="1418"/>
        <v>2413.7017571690553</v>
      </c>
      <c r="BO2226" s="45">
        <f t="shared" si="1419"/>
        <v>108.85547837905017</v>
      </c>
      <c r="BP2226" s="66">
        <f t="shared" si="1420"/>
        <v>6.6875671041943452</v>
      </c>
    </row>
    <row r="2227" spans="8:68">
      <c r="H2227" s="68">
        <v>2222</v>
      </c>
      <c r="I2227" s="31">
        <f>('Propiedades físicas'!$C$10*'Diseño reactor'!H2227)/1000</f>
        <v>1944.795015714802</v>
      </c>
      <c r="J2227" s="31">
        <f t="shared" si="1397"/>
        <v>0.23447201186516767</v>
      </c>
      <c r="K2227" s="31">
        <f>(I2227*1000)/'Propiedades físicas'!$F$10</f>
        <v>12703.724370582497</v>
      </c>
      <c r="L2227" s="31">
        <f t="shared" si="1398"/>
        <v>1814.8177672260708</v>
      </c>
      <c r="M2227" s="31">
        <f t="shared" si="1399"/>
        <v>10888.906603356425</v>
      </c>
      <c r="N2227" s="31">
        <f t="shared" si="1400"/>
        <v>0.81674967021875378</v>
      </c>
      <c r="O2227" s="32">
        <f t="shared" si="1401"/>
        <v>4.9004980213125222</v>
      </c>
      <c r="P2227" s="33">
        <f t="shared" si="1402"/>
        <v>0.67879870586715463</v>
      </c>
      <c r="Q2227" s="31">
        <f t="shared" si="1403"/>
        <v>4.7353113434521799</v>
      </c>
      <c r="R2227" s="31">
        <f t="shared" si="1404"/>
        <v>0.11465071794875806</v>
      </c>
      <c r="S2227" s="31">
        <f t="shared" si="1405"/>
        <v>0.16518667786034186</v>
      </c>
      <c r="T2227" s="31">
        <f t="shared" si="1406"/>
        <v>1.936477929693961E-2</v>
      </c>
      <c r="U2227" s="31">
        <f t="shared" si="1407"/>
        <v>3.9354671059015113E-3</v>
      </c>
      <c r="V2227" s="47">
        <f t="shared" si="1421"/>
        <v>6.7220842716941528E-4</v>
      </c>
      <c r="W2227" s="31">
        <f t="shared" si="1408"/>
        <v>0.16890238145385619</v>
      </c>
      <c r="X2227" s="34">
        <f>(S2227*H2227*'Propiedades físicas'!$F$5*60*24*365)/(1000000)</f>
        <v>56808.783116040482</v>
      </c>
      <c r="Y2227" s="34">
        <f>(U2227*H2227*'Propiedades físicas'!$F$7*60*24*365)/(1000000)</f>
        <v>423.26091930896183</v>
      </c>
      <c r="Z2227" s="31">
        <f t="shared" si="1422"/>
        <v>1508.2907244368175</v>
      </c>
      <c r="AA2227" s="31">
        <f t="shared" si="1438"/>
        <v>10521.861805150744</v>
      </c>
      <c r="AB2227" s="31">
        <f t="shared" si="1439"/>
        <v>254.75389528214041</v>
      </c>
      <c r="AC2227" s="31">
        <f t="shared" si="1440"/>
        <v>367.04479820567963</v>
      </c>
      <c r="AD2227" s="31">
        <f t="shared" si="1437"/>
        <v>43.028539597799814</v>
      </c>
      <c r="AE2227" s="31">
        <f t="shared" si="1426"/>
        <v>8.7446079093131583</v>
      </c>
      <c r="AF2227" s="31">
        <f t="shared" si="1427"/>
        <v>12703.724370582493</v>
      </c>
      <c r="AG2227" s="31">
        <f t="shared" si="1428"/>
        <v>0.11872823122087772</v>
      </c>
      <c r="AH2227" s="31">
        <f t="shared" si="1429"/>
        <v>0.82825016492925485</v>
      </c>
      <c r="AI2227" s="31">
        <f t="shared" si="1429"/>
        <v>2.0053480999010324E-2</v>
      </c>
      <c r="AJ2227" s="31">
        <f t="shared" si="1429"/>
        <v>2.8892692213602383E-2</v>
      </c>
      <c r="AK2227" s="31">
        <f t="shared" si="1410"/>
        <v>3.3870806971724988E-3</v>
      </c>
      <c r="AL2227" s="31">
        <f t="shared" si="1410"/>
        <v>6.8834994008235082E-4</v>
      </c>
      <c r="AM2227" s="31">
        <f t="shared" si="1430"/>
        <v>1</v>
      </c>
      <c r="AN2227" s="31">
        <f>(Z2227*'Propiedades físicas'!$F$4)/1000</f>
        <v>1326.3606972552486</v>
      </c>
      <c r="AO2227" s="31">
        <f>(AA2227*'Propiedades físicas'!$F$6)/1000</f>
        <v>337.12045223702978</v>
      </c>
      <c r="AP2227" s="31">
        <f>(AB2227*'Propiedades físicas'!$F$9)/1000</f>
        <v>157.17041569431649</v>
      </c>
      <c r="AQ2227" s="31">
        <f>(AC2227*'Propiedades físicas'!$F$5)/1000</f>
        <v>108.0836817276265</v>
      </c>
      <c r="AR2227" s="31">
        <f>(AD2227*'Propiedades físicas'!$F$8)/1000</f>
        <v>15.254477858211983</v>
      </c>
      <c r="AS2227" s="31">
        <f>(AE2227*'Propiedades físicas'!$F$7)/1000</f>
        <v>0.80529094236864873</v>
      </c>
      <c r="AT2227" s="31">
        <f t="shared" si="1431"/>
        <v>1944.7950157148018</v>
      </c>
      <c r="AU2227" s="31">
        <f t="shared" si="1432"/>
        <v>0.68200539724632625</v>
      </c>
      <c r="AV2227" s="31">
        <f t="shared" si="1436"/>
        <v>0.17334497955463057</v>
      </c>
      <c r="AW2227" s="31">
        <f t="shared" si="1436"/>
        <v>8.0815928889322625E-2</v>
      </c>
      <c r="AX2227" s="31">
        <f t="shared" si="1436"/>
        <v>5.5575873474717215E-2</v>
      </c>
      <c r="AY2227" s="31">
        <f t="shared" si="1433"/>
        <v>7.8437458626482853E-3</v>
      </c>
      <c r="AZ2227" s="31">
        <f t="shared" si="1433"/>
        <v>4.1407497235520585E-4</v>
      </c>
      <c r="BA2227" s="31">
        <f t="shared" si="1434"/>
        <v>1.0000000000000002</v>
      </c>
      <c r="BB2227" s="34">
        <f>AU2227*'Propiedades físicas'!$C$4+'Diseño reactor'!AV2227*'Propiedades físicas'!$C$5+'Diseño reactor'!AW2227*'Propiedades físicas'!$C$8+'Diseño reactor'!AX2227*'Propiedades físicas'!$C$9+'Diseño reactor'!AY2227*'Propiedades físicas'!$C$7+'Diseño reactor'!AZ2227*'Propiedades físicas'!$C$6</f>
        <v>875.36178741453898</v>
      </c>
      <c r="BC2227" s="45">
        <f>AU2227*'Propiedades físicas'!$L$4+'Diseño reactor'!AV2227*'Propiedades físicas'!$L$5+'Diseño reactor'!AW2227*'Propiedades físicas'!$L$8+AX2227*'Propiedades físicas'!$L$9+'Diseño reactor'!AY2227*'Propiedades físicas'!$L$7+'Diseño reactor'!AZ2227*'Propiedades físicas'!$L$6</f>
        <v>2.1132125258875578</v>
      </c>
      <c r="BD2227" s="29">
        <f t="shared" si="1411"/>
        <v>1.4915024666965164</v>
      </c>
      <c r="BE2227" s="58">
        <f t="shared" si="1412"/>
        <v>41.289123749844116</v>
      </c>
      <c r="BF2227" s="30">
        <f>AU2227*'Propiedades físicas'!$I$4+'Diseño reactor'!AV2227*'Propiedades físicas'!$I$5+'Diseño reactor'!AW2227*'Propiedades físicas'!$I$8+'Diseño reactor'!AX2227*'Propiedades físicas'!$I$9+'Diseño reactor'!AY2227*'Propiedades físicas'!$I$7+'Diseño reactor'!AZ2227*'Propiedades físicas'!$I$6</f>
        <v>1.9979827062485866E-2</v>
      </c>
      <c r="BG2227" s="24">
        <f>AU2227*'Propiedades físicas'!$O$4+'Diseño reactor'!AV2227*'Propiedades físicas'!$O$5+'Diseño reactor'!AW2227*'Propiedades físicas'!$O$8+'Diseño reactor'!AX2227*'Propiedades físicas'!$O$9+'Diseño reactor'!AY2227*'Propiedades físicas'!$O$7+'Diseño reactor'!AZ2227*'Propiedades físicas'!$O$6</f>
        <v>0.15424127810980764</v>
      </c>
      <c r="BH2227" s="54">
        <f t="shared" si="1413"/>
        <v>41134.863349471481</v>
      </c>
      <c r="BI2227" s="34">
        <f t="shared" si="1435"/>
        <v>273.73749317257261</v>
      </c>
      <c r="BJ2227" s="27">
        <f t="shared" si="1414"/>
        <v>4797.0748032474121</v>
      </c>
      <c r="BK2227" s="34">
        <f t="shared" si="1415"/>
        <v>569.15919141633458</v>
      </c>
      <c r="BL2227" s="27">
        <f t="shared" si="1416"/>
        <v>105.69043635659729</v>
      </c>
      <c r="BM2227" s="34">
        <f t="shared" si="1417"/>
        <v>1.1054421768707483</v>
      </c>
      <c r="BN2227" s="45">
        <f t="shared" si="1418"/>
        <v>2414.8991203930509</v>
      </c>
      <c r="BO2227" s="45">
        <f t="shared" si="1419"/>
        <v>108.86324685844467</v>
      </c>
      <c r="BP2227" s="66">
        <f t="shared" si="1420"/>
        <v>6.6875659286935489</v>
      </c>
    </row>
    <row r="2228" spans="8:68">
      <c r="H2228" s="68">
        <v>2223</v>
      </c>
      <c r="I2228" s="31">
        <f>('Propiedades físicas'!$C$10*'Diseño reactor'!H2228)/1000</f>
        <v>1945.670260996402</v>
      </c>
      <c r="J2228" s="31">
        <f t="shared" si="1397"/>
        <v>0.23436653637624943</v>
      </c>
      <c r="K2228" s="31">
        <f>(I2228*1000)/'Propiedades físicas'!$F$10</f>
        <v>12709.44161827403</v>
      </c>
      <c r="L2228" s="31">
        <f t="shared" si="1398"/>
        <v>1815.6345168962898</v>
      </c>
      <c r="M2228" s="31">
        <f t="shared" si="1399"/>
        <v>10893.807101377739</v>
      </c>
      <c r="N2228" s="31">
        <f t="shared" si="1400"/>
        <v>0.81674967021875389</v>
      </c>
      <c r="O2228" s="32">
        <f t="shared" si="1401"/>
        <v>4.9004980213125231</v>
      </c>
      <c r="P2228" s="33">
        <f t="shared" si="1402"/>
        <v>0.67885028455798357</v>
      </c>
      <c r="Q2228" s="31">
        <f t="shared" si="1403"/>
        <v>4.7353847550758266</v>
      </c>
      <c r="R2228" s="31">
        <f t="shared" si="1404"/>
        <v>0.11461655952810151</v>
      </c>
      <c r="S2228" s="31">
        <f t="shared" si="1405"/>
        <v>0.16511326623669559</v>
      </c>
      <c r="T2228" s="31">
        <f t="shared" si="1406"/>
        <v>1.9351771689412548E-2</v>
      </c>
      <c r="U2228" s="31">
        <f t="shared" si="1407"/>
        <v>3.9310544432563203E-3</v>
      </c>
      <c r="V2228" s="47">
        <f t="shared" si="1421"/>
        <v>6.7225950509625565E-4</v>
      </c>
      <c r="W2228" s="31">
        <f t="shared" si="1408"/>
        <v>0.16883923029174427</v>
      </c>
      <c r="X2228" s="34">
        <f>(S2228*H2228*'Propiedades físicas'!$F$5*60*24*365)/(1000000)</f>
        <v>56809.091523539035</v>
      </c>
      <c r="Y2228" s="34">
        <f>(U2228*H2228*'Propiedades físicas'!$F$7*60*24*365)/(1000000)</f>
        <v>422.97660871417054</v>
      </c>
      <c r="Z2228" s="31">
        <f t="shared" si="1422"/>
        <v>1509.0841825723976</v>
      </c>
      <c r="AA2228" s="31">
        <f t="shared" si="1438"/>
        <v>10526.760310533562</v>
      </c>
      <c r="AB2228" s="31">
        <f t="shared" si="1439"/>
        <v>254.79261183096966</v>
      </c>
      <c r="AC2228" s="31">
        <f t="shared" si="1440"/>
        <v>367.04679084417427</v>
      </c>
      <c r="AD2228" s="31">
        <f t="shared" si="1437"/>
        <v>43.018988465564092</v>
      </c>
      <c r="AE2228" s="31">
        <f t="shared" si="1426"/>
        <v>8.7387340273588006</v>
      </c>
      <c r="AF2228" s="31">
        <f t="shared" si="1427"/>
        <v>12709.441618274028</v>
      </c>
      <c r="AG2228" s="31">
        <f t="shared" si="1428"/>
        <v>0.11873725281546514</v>
      </c>
      <c r="AH2228" s="31">
        <f t="shared" si="1429"/>
        <v>0.82826300530763375</v>
      </c>
      <c r="AI2228" s="31">
        <f t="shared" si="1429"/>
        <v>2.0047506372319376E-2</v>
      </c>
      <c r="AJ2228" s="31">
        <f t="shared" si="1429"/>
        <v>2.8879851835223277E-2</v>
      </c>
      <c r="AK2228" s="31">
        <f t="shared" si="1410"/>
        <v>3.3848055451712418E-3</v>
      </c>
      <c r="AL2228" s="31">
        <f t="shared" si="1410"/>
        <v>6.8757812418713811E-4</v>
      </c>
      <c r="AM2228" s="31">
        <f t="shared" si="1430"/>
        <v>0.99999999999999989</v>
      </c>
      <c r="AN2228" s="31">
        <f>(Z2228*'Propiedades físicas'!$F$4)/1000</f>
        <v>1327.058448470515</v>
      </c>
      <c r="AO2228" s="31">
        <f>(AA2228*'Propiedades físicas'!$F$6)/1000</f>
        <v>337.27740034949528</v>
      </c>
      <c r="AP2228" s="31">
        <f>(AB2228*'Propiedades físicas'!$F$9)/1000</f>
        <v>157.19430186911671</v>
      </c>
      <c r="AQ2228" s="31">
        <f>(AC2228*'Propiedades físicas'!$F$5)/1000</f>
        <v>108.08426849988402</v>
      </c>
      <c r="AR2228" s="31">
        <f>(AD2228*'Propiedades físicas'!$F$8)/1000</f>
        <v>15.251091790811778</v>
      </c>
      <c r="AS2228" s="31">
        <f>(AE2228*'Propiedades físicas'!$F$7)/1000</f>
        <v>0.80475001657947198</v>
      </c>
      <c r="AT2228" s="31">
        <f t="shared" si="1431"/>
        <v>1945.6702609964025</v>
      </c>
      <c r="AU2228" s="31">
        <f t="shared" si="1432"/>
        <v>0.68205721959840793</v>
      </c>
      <c r="AV2228" s="31">
        <f t="shared" si="1436"/>
        <v>0.17334766692521231</v>
      </c>
      <c r="AW2228" s="31">
        <f t="shared" si="1436"/>
        <v>8.0791851024446207E-2</v>
      </c>
      <c r="AX2228" s="31">
        <f t="shared" si="1436"/>
        <v>5.5551174660259592E-2</v>
      </c>
      <c r="AY2228" s="31">
        <f t="shared" si="1433"/>
        <v>7.8384771030017703E-3</v>
      </c>
      <c r="AZ2228" s="31">
        <f t="shared" si="1433"/>
        <v>4.1361068867206167E-4</v>
      </c>
      <c r="BA2228" s="31">
        <f t="shared" si="1434"/>
        <v>0.99999999999999989</v>
      </c>
      <c r="BB2228" s="34">
        <f>AU2228*'Propiedades físicas'!$C$4+'Diseño reactor'!AV2228*'Propiedades físicas'!$C$5+'Diseño reactor'!AW2228*'Propiedades físicas'!$C$8+'Diseño reactor'!AX2228*'Propiedades físicas'!$C$9+'Diseño reactor'!AY2228*'Propiedades físicas'!$C$7+'Diseño reactor'!AZ2228*'Propiedades físicas'!$C$6</f>
        <v>875.36163376825766</v>
      </c>
      <c r="BC2228" s="45">
        <f>AU2228*'Propiedades físicas'!$L$4+'Diseño reactor'!AV2228*'Propiedades físicas'!$L$5+'Diseño reactor'!AW2228*'Propiedades físicas'!$L$8+AX2228*'Propiedades físicas'!$L$9+'Diseño reactor'!AY2228*'Propiedades físicas'!$L$7+'Diseño reactor'!AZ2228*'Propiedades físicas'!$L$6</f>
        <v>2.1132495713800639</v>
      </c>
      <c r="BD2228" s="29">
        <f t="shared" si="1411"/>
        <v>1.490918931893179</v>
      </c>
      <c r="BE2228" s="58">
        <f t="shared" si="1412"/>
        <v>41.288494590291549</v>
      </c>
      <c r="BF2228" s="30">
        <f>AU2228*'Propiedades físicas'!$I$4+'Diseño reactor'!AV2228*'Propiedades físicas'!$I$5+'Diseño reactor'!AW2228*'Propiedades físicas'!$I$8+'Diseño reactor'!AX2228*'Propiedades físicas'!$I$9+'Diseño reactor'!AY2228*'Propiedades físicas'!$I$7+'Diseño reactor'!AZ2228*'Propiedades físicas'!$I$6</f>
        <v>1.9979893687495389E-2</v>
      </c>
      <c r="BG2228" s="24">
        <f>AU2228*'Propiedades físicas'!$O$4+'Diseño reactor'!AV2228*'Propiedades físicas'!$O$5+'Diseño reactor'!AW2228*'Propiedades físicas'!$O$8+'Diseño reactor'!AX2228*'Propiedades físicas'!$O$9+'Diseño reactor'!AY2228*'Propiedades físicas'!$O$7+'Diseño reactor'!AZ2228*'Propiedades físicas'!$O$6</f>
        <v>0.15424307421698341</v>
      </c>
      <c r="BH2228" s="54">
        <f t="shared" si="1413"/>
        <v>41134.718960943006</v>
      </c>
      <c r="BI2228" s="34">
        <f t="shared" si="1435"/>
        <v>273.74001708447423</v>
      </c>
      <c r="BJ2228" s="27">
        <f t="shared" si="1414"/>
        <v>4797.0783209198771</v>
      </c>
      <c r="BK2228" s="34">
        <f t="shared" si="1415"/>
        <v>569.16623652178987</v>
      </c>
      <c r="BL2228" s="27">
        <f t="shared" si="1416"/>
        <v>105.69067928986688</v>
      </c>
      <c r="BM2228" s="34">
        <f t="shared" si="1417"/>
        <v>1.1054421768707483</v>
      </c>
      <c r="BN2228" s="45">
        <f t="shared" si="1418"/>
        <v>2416.0965022042424</v>
      </c>
      <c r="BO2228" s="45">
        <f t="shared" si="1419"/>
        <v>108.87100952950161</v>
      </c>
      <c r="BP2228" s="66">
        <f t="shared" si="1420"/>
        <v>6.6875647548707349</v>
      </c>
    </row>
    <row r="2229" spans="8:68">
      <c r="H2229" s="68">
        <v>2224</v>
      </c>
      <c r="I2229" s="31">
        <f>('Propiedades físicas'!$C$10*'Diseño reactor'!H2229)/1000</f>
        <v>1946.5455062780018</v>
      </c>
      <c r="J2229" s="31">
        <f t="shared" si="1397"/>
        <v>0.23426115573938963</v>
      </c>
      <c r="K2229" s="31">
        <f>(I2229*1000)/'Propiedades físicas'!$F$10</f>
        <v>12715.158865965559</v>
      </c>
      <c r="L2229" s="31">
        <f t="shared" si="1398"/>
        <v>1816.4512665665084</v>
      </c>
      <c r="M2229" s="31">
        <f t="shared" si="1399"/>
        <v>10898.707599399049</v>
      </c>
      <c r="N2229" s="31">
        <f t="shared" si="1400"/>
        <v>0.81674967021875378</v>
      </c>
      <c r="O2229" s="32">
        <f t="shared" si="1401"/>
        <v>4.9004980213125222</v>
      </c>
      <c r="P2229" s="33">
        <f t="shared" si="1402"/>
        <v>0.6789018246935612</v>
      </c>
      <c r="Q2229" s="31">
        <f t="shared" si="1403"/>
        <v>4.7354581020208064</v>
      </c>
      <c r="R2229" s="31">
        <f t="shared" si="1404"/>
        <v>0.11458242013377744</v>
      </c>
      <c r="S2229" s="31">
        <f t="shared" si="1405"/>
        <v>0.16503991929171483</v>
      </c>
      <c r="T2229" s="31">
        <f t="shared" si="1406"/>
        <v>1.9338777016308119E-2</v>
      </c>
      <c r="U2229" s="31">
        <f t="shared" si="1407"/>
        <v>3.9266483751070544E-3</v>
      </c>
      <c r="V2229" s="47">
        <f t="shared" si="1421"/>
        <v>6.7231054484216733E-4</v>
      </c>
      <c r="W2229" s="31">
        <f t="shared" si="1408"/>
        <v>0.16877612633534606</v>
      </c>
      <c r="X2229" s="34">
        <f>(S2229*H2229*'Propiedades físicas'!$F$5*60*24*365)/(1000000)</f>
        <v>56809.399470138545</v>
      </c>
      <c r="Y2229" s="34">
        <f>(U2229*H2229*'Propiedades físicas'!$F$7*60*24*365)/(1000000)</f>
        <v>422.69258083035311</v>
      </c>
      <c r="Z2229" s="31">
        <f t="shared" si="1422"/>
        <v>1509.8776581184802</v>
      </c>
      <c r="AA2229" s="31">
        <f t="shared" si="1438"/>
        <v>10531.658818894273</v>
      </c>
      <c r="AB2229" s="31">
        <f t="shared" si="1439"/>
        <v>254.83130237752101</v>
      </c>
      <c r="AC2229" s="31">
        <f t="shared" si="1440"/>
        <v>367.04878050477379</v>
      </c>
      <c r="AD2229" s="31">
        <f t="shared" si="1437"/>
        <v>43.009440084269258</v>
      </c>
      <c r="AE2229" s="31">
        <f t="shared" si="1426"/>
        <v>8.7328659862380889</v>
      </c>
      <c r="AF2229" s="31">
        <f t="shared" si="1427"/>
        <v>12715.158865965555</v>
      </c>
      <c r="AG2229" s="31">
        <f t="shared" si="1428"/>
        <v>0.11874626766637918</v>
      </c>
      <c r="AH2229" s="31">
        <f t="shared" si="1429"/>
        <v>0.82827583437311048</v>
      </c>
      <c r="AI2229" s="31">
        <f t="shared" si="1429"/>
        <v>2.0041535073511627E-2</v>
      </c>
      <c r="AJ2229" s="31">
        <f t="shared" si="1429"/>
        <v>2.8867022769746658E-2</v>
      </c>
      <c r="AK2229" s="31">
        <f t="shared" si="1410"/>
        <v>3.3825326555212676E-3</v>
      </c>
      <c r="AL2229" s="31">
        <f t="shared" si="1410"/>
        <v>6.8680746173083206E-4</v>
      </c>
      <c r="AM2229" s="31">
        <f t="shared" si="1430"/>
        <v>1</v>
      </c>
      <c r="AN2229" s="31">
        <f>(Z2229*'Propiedades físicas'!$F$4)/1000</f>
        <v>1327.7562149962291</v>
      </c>
      <c r="AO2229" s="31">
        <f>(AA2229*'Propiedades físicas'!$F$6)/1000</f>
        <v>337.43434855737252</v>
      </c>
      <c r="AP2229" s="31">
        <f>(AB2229*'Propiedades físicas'!$F$9)/1000</f>
        <v>157.21817200181155</v>
      </c>
      <c r="AQ2229" s="31">
        <f>(AC2229*'Propiedades físicas'!$F$5)/1000</f>
        <v>108.08485439524075</v>
      </c>
      <c r="AR2229" s="31">
        <f>(AD2229*'Propiedades físicas'!$F$8)/1000</f>
        <v>15.247706698675133</v>
      </c>
      <c r="AS2229" s="31">
        <f>(AE2229*'Propiedades físicas'!$F$7)/1000</f>
        <v>0.80420962867266566</v>
      </c>
      <c r="AT2229" s="31">
        <f t="shared" si="1431"/>
        <v>1946.5455062780015</v>
      </c>
      <c r="AU2229" s="31">
        <f t="shared" si="1432"/>
        <v>0.68210900321310119</v>
      </c>
      <c r="AV2229" s="31">
        <f t="shared" si="1436"/>
        <v>0.17335035192810994</v>
      </c>
      <c r="AW2229" s="31">
        <f t="shared" si="1436"/>
        <v>8.0767786571005543E-2</v>
      </c>
      <c r="AX2229" s="31">
        <f t="shared" si="1436"/>
        <v>5.5526497606475322E-2</v>
      </c>
      <c r="AY2229" s="31">
        <f t="shared" si="1433"/>
        <v>7.833213582471207E-3</v>
      </c>
      <c r="AZ2229" s="31">
        <f t="shared" si="1433"/>
        <v>4.1314709883685097E-4</v>
      </c>
      <c r="BA2229" s="31">
        <f t="shared" si="1434"/>
        <v>1</v>
      </c>
      <c r="BB2229" s="34">
        <f>AU2229*'Propiedades físicas'!$C$4+'Diseño reactor'!AV2229*'Propiedades físicas'!$C$5+'Diseño reactor'!AW2229*'Propiedades físicas'!$C$8+'Diseño reactor'!AX2229*'Propiedades físicas'!$C$9+'Diseño reactor'!AY2229*'Propiedades físicas'!$C$7+'Diseño reactor'!AZ2229*'Propiedades físicas'!$C$6</f>
        <v>875.36148034122652</v>
      </c>
      <c r="BC2229" s="45">
        <f>AU2229*'Propiedades físicas'!$L$4+'Diseño reactor'!AV2229*'Propiedades físicas'!$L$5+'Diseño reactor'!AW2229*'Propiedades físicas'!$L$8+AX2229*'Propiedades físicas'!$L$9+'Diseño reactor'!AY2229*'Propiedades físicas'!$L$7+'Diseño reactor'!AZ2229*'Propiedades físicas'!$L$6</f>
        <v>2.1132865880305896</v>
      </c>
      <c r="BD2229" s="29">
        <f t="shared" si="1411"/>
        <v>1.490335854157762</v>
      </c>
      <c r="BE2229" s="58">
        <f t="shared" si="1412"/>
        <v>41.28786593022739</v>
      </c>
      <c r="BF2229" s="30">
        <f>AU2229*'Propiedades físicas'!$I$4+'Diseño reactor'!AV2229*'Propiedades físicas'!$I$5+'Diseño reactor'!AW2229*'Propiedades físicas'!$I$8+'Diseño reactor'!AX2229*'Propiedades físicas'!$I$9+'Diseño reactor'!AY2229*'Propiedades físicas'!$I$7+'Diseño reactor'!AZ2229*'Propiedades físicas'!$I$6</f>
        <v>1.9979960208916431E-2</v>
      </c>
      <c r="BG2229" s="24">
        <f>AU2229*'Propiedades físicas'!$O$4+'Diseño reactor'!AV2229*'Propiedades físicas'!$O$5+'Diseño reactor'!AW2229*'Propiedades físicas'!$O$8+'Diseño reactor'!AX2229*'Propiedades físicas'!$O$9+'Diseño reactor'!AY2229*'Propiedades físicas'!$O$7+'Diseño reactor'!AZ2229*'Propiedades físicas'!$O$6</f>
        <v>0.1542448689857947</v>
      </c>
      <c r="BH2229" s="54">
        <f t="shared" si="1413"/>
        <v>41134.574796947469</v>
      </c>
      <c r="BI2229" s="34">
        <f t="shared" si="1435"/>
        <v>273.74253818956237</v>
      </c>
      <c r="BJ2229" s="27">
        <f t="shared" si="1414"/>
        <v>4797.0818394805638</v>
      </c>
      <c r="BK2229" s="34">
        <f t="shared" si="1415"/>
        <v>569.17327680370352</v>
      </c>
      <c r="BL2229" s="27">
        <f t="shared" si="1416"/>
        <v>105.6909220519162</v>
      </c>
      <c r="BM2229" s="34">
        <f t="shared" si="1417"/>
        <v>1.1054421768707483</v>
      </c>
      <c r="BN2229" s="45">
        <f t="shared" si="1418"/>
        <v>2417.2939025811802</v>
      </c>
      <c r="BO2229" s="45">
        <f t="shared" si="1419"/>
        <v>108.87876639873238</v>
      </c>
      <c r="BP2229" s="66">
        <f t="shared" si="1420"/>
        <v>6.6875635827229436</v>
      </c>
    </row>
    <row r="2230" spans="8:68">
      <c r="H2230" s="68">
        <v>2225</v>
      </c>
      <c r="I2230" s="31">
        <f>('Propiedades físicas'!$C$10*'Diseño reactor'!H2230)/1000</f>
        <v>1947.4207515596017</v>
      </c>
      <c r="J2230" s="31">
        <f t="shared" si="1397"/>
        <v>0.23415586982669775</v>
      </c>
      <c r="K2230" s="31">
        <f>(I2230*1000)/'Propiedades físicas'!$F$10</f>
        <v>12720.876113657092</v>
      </c>
      <c r="L2230" s="31">
        <f t="shared" si="1398"/>
        <v>1817.2680162367274</v>
      </c>
      <c r="M2230" s="31">
        <f t="shared" si="1399"/>
        <v>10903.608097420363</v>
      </c>
      <c r="N2230" s="31">
        <f t="shared" si="1400"/>
        <v>0.81674967021875389</v>
      </c>
      <c r="O2230" s="32">
        <f t="shared" si="1401"/>
        <v>4.9004980213125231</v>
      </c>
      <c r="P2230" s="33">
        <f t="shared" si="1402"/>
        <v>0.67895332631710215</v>
      </c>
      <c r="Q2230" s="31">
        <f t="shared" si="1403"/>
        <v>4.7355313843718303</v>
      </c>
      <c r="R2230" s="31">
        <f t="shared" si="1404"/>
        <v>0.11454829975175129</v>
      </c>
      <c r="S2230" s="31">
        <f t="shared" si="1405"/>
        <v>0.16496663694069177</v>
      </c>
      <c r="T2230" s="31">
        <f t="shared" si="1406"/>
        <v>1.9325795260761138E-2</v>
      </c>
      <c r="U2230" s="31">
        <f t="shared" si="1407"/>
        <v>3.9222488891394007E-3</v>
      </c>
      <c r="V2230" s="47">
        <f t="shared" si="1421"/>
        <v>6.7236154644994585E-4</v>
      </c>
      <c r="W2230" s="31">
        <f t="shared" si="1408"/>
        <v>0.16871306953175161</v>
      </c>
      <c r="X2230" s="34">
        <f>(S2230*H2230*'Propiedades físicas'!$F$5*60*24*365)/(1000000)</f>
        <v>56809.706956699687</v>
      </c>
      <c r="Y2230" s="34">
        <f>(U2230*H2230*'Propiedades físicas'!$F$7*60*24*365)/(1000000)</f>
        <v>422.40883528888304</v>
      </c>
      <c r="Z2230" s="31">
        <f t="shared" si="1422"/>
        <v>1510.6711510555522</v>
      </c>
      <c r="AA2230" s="31">
        <f t="shared" si="1438"/>
        <v>10536.557330227322</v>
      </c>
      <c r="AB2230" s="31">
        <f t="shared" si="1439"/>
        <v>254.86996694764662</v>
      </c>
      <c r="AC2230" s="31">
        <f t="shared" si="1440"/>
        <v>367.05076719303918</v>
      </c>
      <c r="AD2230" s="31">
        <f t="shared" si="1437"/>
        <v>42.999894455193534</v>
      </c>
      <c r="AE2230" s="31">
        <f t="shared" si="1426"/>
        <v>8.7270037783351668</v>
      </c>
      <c r="AF2230" s="31">
        <f t="shared" si="1427"/>
        <v>12720.876113657088</v>
      </c>
      <c r="AG2230" s="31">
        <f t="shared" si="1428"/>
        <v>0.11875527578117838</v>
      </c>
      <c r="AH2230" s="31">
        <f t="shared" si="1429"/>
        <v>0.82828865214050085</v>
      </c>
      <c r="AI2230" s="31">
        <f t="shared" si="1429"/>
        <v>2.0035567100132285E-2</v>
      </c>
      <c r="AJ2230" s="31">
        <f t="shared" si="1429"/>
        <v>2.8854205002356303E-2</v>
      </c>
      <c r="AK2230" s="31">
        <f t="shared" si="1410"/>
        <v>3.380262025272693E-3</v>
      </c>
      <c r="AL2230" s="31">
        <f t="shared" si="1410"/>
        <v>6.8603795055954407E-4</v>
      </c>
      <c r="AM2230" s="31">
        <f t="shared" si="1430"/>
        <v>1</v>
      </c>
      <c r="AN2230" s="31">
        <f>(Z2230*'Propiedades físicas'!$F$4)/1000</f>
        <v>1328.4539968152314</v>
      </c>
      <c r="AO2230" s="31">
        <f>(AA2230*'Propiedades físicas'!$F$6)/1000</f>
        <v>337.5912968604834</v>
      </c>
      <c r="AP2230" s="31">
        <f>(AB2230*'Propiedades físicas'!$F$9)/1000</f>
        <v>157.24202610835059</v>
      </c>
      <c r="AQ2230" s="31">
        <f>(AC2230*'Propiedades físicas'!$F$5)/1000</f>
        <v>108.08543941533426</v>
      </c>
      <c r="AR2230" s="31">
        <f>(AD2230*'Propiedades físicas'!$F$8)/1000</f>
        <v>15.244322582255206</v>
      </c>
      <c r="AS2230" s="31">
        <f>(AE2230*'Propiedades físicas'!$F$7)/1000</f>
        <v>0.80366977794688554</v>
      </c>
      <c r="AT2230" s="31">
        <f t="shared" si="1431"/>
        <v>1947.4207515596017</v>
      </c>
      <c r="AU2230" s="31">
        <f t="shared" si="1432"/>
        <v>0.68216074813382388</v>
      </c>
      <c r="AV2230" s="31">
        <f t="shared" si="1436"/>
        <v>0.17335303456642417</v>
      </c>
      <c r="AW2230" s="31">
        <f t="shared" si="1436"/>
        <v>8.0743735519107782E-2</v>
      </c>
      <c r="AX2230" s="31">
        <f t="shared" si="1436"/>
        <v>5.5501842284864988E-2</v>
      </c>
      <c r="AY2230" s="31">
        <f t="shared" si="1433"/>
        <v>7.8279552942253049E-3</v>
      </c>
      <c r="AZ2230" s="31">
        <f t="shared" si="1433"/>
        <v>4.1268420155390792E-4</v>
      </c>
      <c r="BA2230" s="31">
        <f t="shared" si="1434"/>
        <v>1</v>
      </c>
      <c r="BB2230" s="34">
        <f>AU2230*'Propiedades físicas'!$C$4+'Diseño reactor'!AV2230*'Propiedades físicas'!$C$5+'Diseño reactor'!AW2230*'Propiedades físicas'!$C$8+'Diseño reactor'!AX2230*'Propiedades físicas'!$C$9+'Diseño reactor'!AY2230*'Propiedades físicas'!$C$7+'Diseño reactor'!AZ2230*'Propiedades físicas'!$C$6</f>
        <v>875.36132713305744</v>
      </c>
      <c r="BC2230" s="45">
        <f>AU2230*'Propiedades físicas'!$L$4+'Diseño reactor'!AV2230*'Propiedades físicas'!$L$5+'Diseño reactor'!AW2230*'Propiedades físicas'!$L$8+AX2230*'Propiedades físicas'!$L$9+'Diseño reactor'!AY2230*'Propiedades físicas'!$L$7+'Diseño reactor'!AZ2230*'Propiedades físicas'!$L$6</f>
        <v>2.1133235758725801</v>
      </c>
      <c r="BD2230" s="29">
        <f t="shared" si="1411"/>
        <v>1.4897532329528986</v>
      </c>
      <c r="BE2230" s="58">
        <f t="shared" si="1412"/>
        <v>41.287237769055373</v>
      </c>
      <c r="BF2230" s="30">
        <f>AU2230*'Propiedades físicas'!$I$4+'Diseño reactor'!AV2230*'Propiedades físicas'!$I$5+'Diseño reactor'!AW2230*'Propiedades físicas'!$I$8+'Diseño reactor'!AX2230*'Propiedades físicas'!$I$9+'Diseño reactor'!AY2230*'Propiedades físicas'!$I$7+'Diseño reactor'!AZ2230*'Propiedades físicas'!$I$6</f>
        <v>1.9980026626932774E-2</v>
      </c>
      <c r="BG2230" s="24">
        <f>AU2230*'Propiedades físicas'!$O$4+'Diseño reactor'!AV2230*'Propiedades físicas'!$O$5+'Diseño reactor'!AW2230*'Propiedades físicas'!$O$8+'Diseño reactor'!AX2230*'Propiedades físicas'!$O$9+'Diseño reactor'!AY2230*'Propiedades físicas'!$O$7+'Diseño reactor'!AZ2230*'Propiedades físicas'!$O$6</f>
        <v>0.15424666241770829</v>
      </c>
      <c r="BH2230" s="54">
        <f t="shared" si="1413"/>
        <v>41134.430857083804</v>
      </c>
      <c r="BI2230" s="34">
        <f t="shared" si="1435"/>
        <v>273.74505649213569</v>
      </c>
      <c r="BJ2230" s="27">
        <f t="shared" si="1414"/>
        <v>4797.0853589240378</v>
      </c>
      <c r="BK2230" s="34">
        <f t="shared" si="1415"/>
        <v>569.18031226683615</v>
      </c>
      <c r="BL2230" s="27">
        <f t="shared" si="1416"/>
        <v>105.69116464291963</v>
      </c>
      <c r="BM2230" s="34">
        <f t="shared" si="1417"/>
        <v>1.1054421768707483</v>
      </c>
      <c r="BN2230" s="45">
        <f t="shared" si="1418"/>
        <v>2418.4913215024408</v>
      </c>
      <c r="BO2230" s="45">
        <f t="shared" si="1419"/>
        <v>108.88651747263899</v>
      </c>
      <c r="BP2230" s="66">
        <f t="shared" si="1420"/>
        <v>6.6875624122472086</v>
      </c>
    </row>
    <row r="2231" spans="8:68">
      <c r="H2231" s="68">
        <v>2226</v>
      </c>
      <c r="I2231" s="31">
        <f>('Propiedades físicas'!$C$10*'Diseño reactor'!H2231)/1000</f>
        <v>1948.2959968412013</v>
      </c>
      <c r="J2231" s="31">
        <f t="shared" si="1397"/>
        <v>0.23405067851051328</v>
      </c>
      <c r="K2231" s="31">
        <f>(I2231*1000)/'Propiedades físicas'!$F$10</f>
        <v>12726.593361348623</v>
      </c>
      <c r="L2231" s="31">
        <f t="shared" si="1398"/>
        <v>1818.0847659069461</v>
      </c>
      <c r="M2231" s="31">
        <f t="shared" si="1399"/>
        <v>10908.508595441677</v>
      </c>
      <c r="N2231" s="31">
        <f t="shared" si="1400"/>
        <v>0.81674967021875389</v>
      </c>
      <c r="O2231" s="32">
        <f t="shared" si="1401"/>
        <v>4.9004980213125231</v>
      </c>
      <c r="P2231" s="33">
        <f t="shared" si="1402"/>
        <v>0.67900478947175558</v>
      </c>
      <c r="Q2231" s="31">
        <f t="shared" si="1403"/>
        <v>4.7356046022134581</v>
      </c>
      <c r="R2231" s="31">
        <f t="shared" si="1404"/>
        <v>0.11451419836799846</v>
      </c>
      <c r="S2231" s="31">
        <f t="shared" si="1405"/>
        <v>0.16489341909906494</v>
      </c>
      <c r="T2231" s="31">
        <f t="shared" si="1406"/>
        <v>1.9312826405933303E-2</v>
      </c>
      <c r="U2231" s="31">
        <f t="shared" si="1407"/>
        <v>3.9178559730666251E-3</v>
      </c>
      <c r="V2231" s="47">
        <f t="shared" si="1421"/>
        <v>6.7241250996232112E-4</v>
      </c>
      <c r="W2231" s="31">
        <f t="shared" si="1408"/>
        <v>0.16865005982813011</v>
      </c>
      <c r="X2231" s="34">
        <f>(S2231*H2231*'Propiedades físicas'!$F$5*60*24*365)/(1000000)</f>
        <v>56810.013984081175</v>
      </c>
      <c r="Y2231" s="34">
        <f>(U2231*H2231*'Propiedades físicas'!$F$7*60*24*365)/(1000000)</f>
        <v>422.12537172172091</v>
      </c>
      <c r="Z2231" s="31">
        <f t="shared" si="1422"/>
        <v>1511.464661364128</v>
      </c>
      <c r="AA2231" s="31">
        <f t="shared" si="1438"/>
        <v>10541.455844527158</v>
      </c>
      <c r="AB2231" s="31">
        <f t="shared" si="1439"/>
        <v>254.90860556716459</v>
      </c>
      <c r="AC2231" s="31">
        <f t="shared" si="1440"/>
        <v>367.05275091451853</v>
      </c>
      <c r="AD2231" s="31">
        <f t="shared" si="1437"/>
        <v>42.990351579607534</v>
      </c>
      <c r="AE2231" s="31">
        <f t="shared" si="1426"/>
        <v>8.7211473960463071</v>
      </c>
      <c r="AF2231" s="31">
        <f t="shared" si="1427"/>
        <v>12726.593361348621</v>
      </c>
      <c r="AG2231" s="31">
        <f t="shared" si="1428"/>
        <v>0.11876427716741002</v>
      </c>
      <c r="AH2231" s="31">
        <f t="shared" si="1429"/>
        <v>0.82830145862459559</v>
      </c>
      <c r="AI2231" s="31">
        <f t="shared" si="1429"/>
        <v>2.0029602449728325E-2</v>
      </c>
      <c r="AJ2231" s="31">
        <f t="shared" si="1429"/>
        <v>2.8841398518261639E-2</v>
      </c>
      <c r="AK2231" s="31">
        <f t="shared" si="1410"/>
        <v>3.3779936514803438E-3</v>
      </c>
      <c r="AL2231" s="31">
        <f t="shared" si="1410"/>
        <v>6.8526958852420958E-4</v>
      </c>
      <c r="AM2231" s="31">
        <f t="shared" si="1430"/>
        <v>1</v>
      </c>
      <c r="AN2231" s="31">
        <f>(Z2231*'Propiedades físicas'!$F$4)/1000</f>
        <v>1329.1517939103869</v>
      </c>
      <c r="AO2231" s="31">
        <f>(AA2231*'Propiedades físicas'!$F$6)/1000</f>
        <v>337.74824525865012</v>
      </c>
      <c r="AP2231" s="31">
        <f>(AB2231*'Propiedades físicas'!$F$9)/1000</f>
        <v>157.26586420466219</v>
      </c>
      <c r="AQ2231" s="31">
        <f>(AC2231*'Propiedades físicas'!$F$5)/1000</f>
        <v>108.08602356179829</v>
      </c>
      <c r="AR2231" s="31">
        <f>(AD2231*'Propiedades físicas'!$F$8)/1000</f>
        <v>15.240939442002457</v>
      </c>
      <c r="AS2231" s="31">
        <f>(AE2231*'Propiedades físicas'!$F$7)/1000</f>
        <v>0.80313046370190444</v>
      </c>
      <c r="AT2231" s="31">
        <f t="shared" si="1431"/>
        <v>1948.2959968412017</v>
      </c>
      <c r="AU2231" s="31">
        <f t="shared" si="1432"/>
        <v>0.68221245440392964</v>
      </c>
      <c r="AV2231" s="31">
        <f t="shared" si="1436"/>
        <v>0.17335571484325063</v>
      </c>
      <c r="AW2231" s="31">
        <f t="shared" si="1436"/>
        <v>8.0719697858867151E-2</v>
      </c>
      <c r="AX2231" s="31">
        <f t="shared" si="1436"/>
        <v>5.5477208666978528E-2</v>
      </c>
      <c r="AY2231" s="31">
        <f t="shared" si="1433"/>
        <v>7.8227022314436793E-3</v>
      </c>
      <c r="AZ2231" s="31">
        <f t="shared" si="1433"/>
        <v>4.1222199553046898E-4</v>
      </c>
      <c r="BA2231" s="31">
        <f t="shared" si="1434"/>
        <v>1</v>
      </c>
      <c r="BB2231" s="34">
        <f>AU2231*'Propiedades físicas'!$C$4+'Diseño reactor'!AV2231*'Propiedades físicas'!$C$5+'Diseño reactor'!AW2231*'Propiedades físicas'!$C$8+'Diseño reactor'!AX2231*'Propiedades físicas'!$C$9+'Diseño reactor'!AY2231*'Propiedades físicas'!$C$7+'Diseño reactor'!AZ2231*'Propiedades físicas'!$C$6</f>
        <v>875.36117414336422</v>
      </c>
      <c r="BC2231" s="45">
        <f>AU2231*'Propiedades físicas'!$L$4+'Diseño reactor'!AV2231*'Propiedades físicas'!$L$5+'Diseño reactor'!AW2231*'Propiedades físicas'!$L$8+AX2231*'Propiedades físicas'!$L$9+'Diseño reactor'!AY2231*'Propiedades físicas'!$L$7+'Diseño reactor'!AZ2231*'Propiedades físicas'!$L$6</f>
        <v>2.1133605349394307</v>
      </c>
      <c r="BD2231" s="29">
        <f t="shared" si="1411"/>
        <v>1.4891710677420575</v>
      </c>
      <c r="BE2231" s="58">
        <f t="shared" si="1412"/>
        <v>41.286610106180198</v>
      </c>
      <c r="BF2231" s="30">
        <f>AU2231*'Propiedades físicas'!$I$4+'Diseño reactor'!AV2231*'Propiedades físicas'!$I$5+'Diseño reactor'!AW2231*'Propiedades físicas'!$I$8+'Diseño reactor'!AX2231*'Propiedades físicas'!$I$9+'Diseño reactor'!AY2231*'Propiedades físicas'!$I$7+'Diseño reactor'!AZ2231*'Propiedades físicas'!$I$6</f>
        <v>1.9980092941727839E-2</v>
      </c>
      <c r="BG2231" s="24">
        <f>AU2231*'Propiedades físicas'!$O$4+'Diseño reactor'!AV2231*'Propiedades físicas'!$O$5+'Diseño reactor'!AW2231*'Propiedades físicas'!$O$8+'Diseño reactor'!AX2231*'Propiedades físicas'!$O$9+'Diseño reactor'!AY2231*'Propiedades físicas'!$O$7+'Diseño reactor'!AZ2231*'Propiedades físicas'!$O$6</f>
        <v>0.15424845451418925</v>
      </c>
      <c r="BH2231" s="54">
        <f t="shared" si="1413"/>
        <v>41134.287140951761</v>
      </c>
      <c r="BI2231" s="34">
        <f t="shared" si="1435"/>
        <v>273.74757199648451</v>
      </c>
      <c r="BJ2231" s="27">
        <f t="shared" si="1414"/>
        <v>4797.0888792448741</v>
      </c>
      <c r="BK2231" s="34">
        <f t="shared" si="1415"/>
        <v>569.18734291594308</v>
      </c>
      <c r="BL2231" s="27">
        <f t="shared" si="1416"/>
        <v>105.69140706305133</v>
      </c>
      <c r="BM2231" s="34">
        <f t="shared" si="1417"/>
        <v>1.1054421768707483</v>
      </c>
      <c r="BN2231" s="45">
        <f t="shared" si="1418"/>
        <v>2419.6887589466355</v>
      </c>
      <c r="BO2231" s="45">
        <f t="shared" si="1419"/>
        <v>108.89426275771339</v>
      </c>
      <c r="BP2231" s="66">
        <f t="shared" si="1420"/>
        <v>6.6875612434405793</v>
      </c>
    </row>
    <row r="2232" spans="8:68">
      <c r="H2232" s="68">
        <v>2227</v>
      </c>
      <c r="I2232" s="31">
        <f>('Propiedades físicas'!$C$10*'Diseño reactor'!H2232)/1000</f>
        <v>1949.1712421228012</v>
      </c>
      <c r="J2232" s="31">
        <f t="shared" si="1397"/>
        <v>0.23394558166340482</v>
      </c>
      <c r="K2232" s="31">
        <f>(I2232*1000)/'Propiedades físicas'!$F$10</f>
        <v>12732.310609040154</v>
      </c>
      <c r="L2232" s="31">
        <f t="shared" si="1398"/>
        <v>1818.9015155771649</v>
      </c>
      <c r="M2232" s="31">
        <f t="shared" si="1399"/>
        <v>10913.409093462989</v>
      </c>
      <c r="N2232" s="31">
        <f t="shared" si="1400"/>
        <v>0.81674967021875389</v>
      </c>
      <c r="O2232" s="32">
        <f t="shared" si="1401"/>
        <v>4.9004980213125231</v>
      </c>
      <c r="P2232" s="33">
        <f t="shared" si="1402"/>
        <v>0.6790562142006068</v>
      </c>
      <c r="Q2232" s="31">
        <f t="shared" si="1403"/>
        <v>4.7356777556301024</v>
      </c>
      <c r="R2232" s="31">
        <f t="shared" si="1404"/>
        <v>0.11448011596850455</v>
      </c>
      <c r="S2232" s="31">
        <f t="shared" si="1405"/>
        <v>0.16482026568241934</v>
      </c>
      <c r="T2232" s="31">
        <f t="shared" si="1406"/>
        <v>1.9299870435013154E-2</v>
      </c>
      <c r="U2232" s="31">
        <f t="shared" si="1407"/>
        <v>3.9134696146295106E-3</v>
      </c>
      <c r="V2232" s="47">
        <f t="shared" si="1421"/>
        <v>6.724634354219602E-4</v>
      </c>
      <c r="W2232" s="31">
        <f t="shared" si="1408"/>
        <v>0.16858709717172965</v>
      </c>
      <c r="X2232" s="34">
        <f>(S2232*H2232*'Propiedades físicas'!$F$5*60*24*365)/(1000000)</f>
        <v>56810.320553139842</v>
      </c>
      <c r="Y2232" s="34">
        <f>(U2232*H2232*'Propiedades físicas'!$F$7*60*24*365)/(1000000)</f>
        <v>421.84218976141489</v>
      </c>
      <c r="Z2232" s="31">
        <f t="shared" si="1422"/>
        <v>1512.2581890247513</v>
      </c>
      <c r="AA2232" s="31">
        <f t="shared" si="1438"/>
        <v>10546.354361788239</v>
      </c>
      <c r="AB2232" s="31">
        <f t="shared" si="1439"/>
        <v>254.94721826185963</v>
      </c>
      <c r="AC2232" s="31">
        <f t="shared" si="1440"/>
        <v>367.05473167474787</v>
      </c>
      <c r="AD2232" s="31">
        <f t="shared" si="1437"/>
        <v>42.980811458774298</v>
      </c>
      <c r="AE2232" s="31">
        <f t="shared" si="1426"/>
        <v>8.71529683177992</v>
      </c>
      <c r="AF2232" s="31">
        <f t="shared" si="1427"/>
        <v>12732.310609040151</v>
      </c>
      <c r="AG2232" s="31">
        <f t="shared" si="1428"/>
        <v>0.11877327183261011</v>
      </c>
      <c r="AH2232" s="31">
        <f t="shared" si="1429"/>
        <v>0.82831425384015944</v>
      </c>
      <c r="AI2232" s="31">
        <f t="shared" si="1429"/>
        <v>2.0023641119848497E-2</v>
      </c>
      <c r="AJ2232" s="31">
        <f t="shared" si="1429"/>
        <v>2.8828603302697701E-2</v>
      </c>
      <c r="AK2232" s="31">
        <f t="shared" si="1410"/>
        <v>3.3757275312037401E-3</v>
      </c>
      <c r="AL2232" s="31">
        <f t="shared" si="1410"/>
        <v>6.8450237348057744E-4</v>
      </c>
      <c r="AM2232" s="31">
        <f t="shared" si="1430"/>
        <v>1</v>
      </c>
      <c r="AN2232" s="31">
        <f>(Z2232*'Propiedades físicas'!$F$4)/1000</f>
        <v>1329.8496062645859</v>
      </c>
      <c r="AO2232" s="31">
        <f>(AA2232*'Propiedades físicas'!$F$6)/1000</f>
        <v>337.90519375169515</v>
      </c>
      <c r="AP2232" s="31">
        <f>(AB2232*'Propiedades físicas'!$F$9)/1000</f>
        <v>157.28968630665426</v>
      </c>
      <c r="AQ2232" s="31">
        <f>(AC2232*'Propiedades físicas'!$F$5)/1000</f>
        <v>108.08660683626302</v>
      </c>
      <c r="AR2232" s="31">
        <f>(AD2232*'Propiedades físicas'!$F$8)/1000</f>
        <v>15.237557278364658</v>
      </c>
      <c r="AS2232" s="31">
        <f>(AE2232*'Propiedades físicas'!$F$7)/1000</f>
        <v>0.80259168523861291</v>
      </c>
      <c r="AT2232" s="31">
        <f t="shared" si="1431"/>
        <v>1949.1712421228015</v>
      </c>
      <c r="AU2232" s="31">
        <f t="shared" si="1432"/>
        <v>0.68226412206670695</v>
      </c>
      <c r="AV2232" s="31">
        <f t="shared" si="1436"/>
        <v>0.17335839276167941</v>
      </c>
      <c r="AW2232" s="31">
        <f t="shared" si="1436"/>
        <v>8.0695673580405053E-2</v>
      </c>
      <c r="AX2232" s="31">
        <f t="shared" si="1436"/>
        <v>5.5452596724415125E-2</v>
      </c>
      <c r="AY2232" s="31">
        <f t="shared" si="1433"/>
        <v>7.8174543873168138E-3</v>
      </c>
      <c r="AZ2232" s="31">
        <f t="shared" si="1433"/>
        <v>4.1176047947666578E-4</v>
      </c>
      <c r="BA2232" s="31">
        <f t="shared" si="1434"/>
        <v>1.0000000000000002</v>
      </c>
      <c r="BB2232" s="34">
        <f>AU2232*'Propiedades físicas'!$C$4+'Diseño reactor'!AV2232*'Propiedades físicas'!$C$5+'Diseño reactor'!AW2232*'Propiedades físicas'!$C$8+'Diseño reactor'!AX2232*'Propiedades físicas'!$C$9+'Diseño reactor'!AY2232*'Propiedades físicas'!$C$7+'Diseño reactor'!AZ2232*'Propiedades físicas'!$C$6</f>
        <v>875.36102137176033</v>
      </c>
      <c r="BC2232" s="45">
        <f>AU2232*'Propiedades físicas'!$L$4+'Diseño reactor'!AV2232*'Propiedades físicas'!$L$5+'Diseño reactor'!AW2232*'Propiedades físicas'!$L$8+AX2232*'Propiedades físicas'!$L$9+'Diseño reactor'!AY2232*'Propiedades físicas'!$L$7+'Diseño reactor'!AZ2232*'Propiedades físicas'!$L$6</f>
        <v>2.113397465264486</v>
      </c>
      <c r="BD2232" s="29">
        <f t="shared" si="1411"/>
        <v>1.4885893579895531</v>
      </c>
      <c r="BE2232" s="58">
        <f t="shared" si="1412"/>
        <v>41.285982941007525</v>
      </c>
      <c r="BF2232" s="30">
        <f>AU2232*'Propiedades físicas'!$I$4+'Diseño reactor'!AV2232*'Propiedades físicas'!$I$5+'Diseño reactor'!AW2232*'Propiedades físicas'!$I$8+'Diseño reactor'!AX2232*'Propiedades físicas'!$I$9+'Diseño reactor'!AY2232*'Propiedades físicas'!$I$7+'Diseño reactor'!AZ2232*'Propiedades físicas'!$I$6</f>
        <v>1.9980159153484649E-2</v>
      </c>
      <c r="BG2232" s="24">
        <f>AU2232*'Propiedades físicas'!$O$4+'Diseño reactor'!AV2232*'Propiedades físicas'!$O$5+'Diseño reactor'!AW2232*'Propiedades físicas'!$O$8+'Diseño reactor'!AX2232*'Propiedades físicas'!$O$9+'Diseño reactor'!AY2232*'Propiedades físicas'!$O$7+'Diseño reactor'!AZ2232*'Propiedades físicas'!$O$6</f>
        <v>0.15425024527670025</v>
      </c>
      <c r="BH2232" s="54">
        <f t="shared" si="1413"/>
        <v>41134.143648151927</v>
      </c>
      <c r="BI2232" s="34">
        <f t="shared" si="1435"/>
        <v>273.75008470689147</v>
      </c>
      <c r="BJ2232" s="27">
        <f t="shared" si="1414"/>
        <v>4797.0924004376893</v>
      </c>
      <c r="BK2232" s="34">
        <f t="shared" si="1415"/>
        <v>569.1943687557756</v>
      </c>
      <c r="BL2232" s="27">
        <f t="shared" si="1416"/>
        <v>105.69164931248525</v>
      </c>
      <c r="BM2232" s="34">
        <f t="shared" si="1417"/>
        <v>1.1054421768707483</v>
      </c>
      <c r="BN2232" s="45">
        <f t="shared" si="1418"/>
        <v>2420.88621489241</v>
      </c>
      <c r="BO2232" s="45">
        <f t="shared" si="1419"/>
        <v>108.90200226043804</v>
      </c>
      <c r="BP2232" s="66">
        <f t="shared" si="1420"/>
        <v>6.6875600763001035</v>
      </c>
    </row>
    <row r="2233" spans="8:68">
      <c r="H2233" s="68">
        <v>2228</v>
      </c>
      <c r="I2233" s="31">
        <f>('Propiedades físicas'!$C$10*'Diseño reactor'!H2233)/1000</f>
        <v>1950.046487404401</v>
      </c>
      <c r="J2233" s="31">
        <f t="shared" si="1397"/>
        <v>0.23384057915816991</v>
      </c>
      <c r="K2233" s="31">
        <f>(I2233*1000)/'Propiedades físicas'!$F$10</f>
        <v>12738.027856731685</v>
      </c>
      <c r="L2233" s="31">
        <f t="shared" si="1398"/>
        <v>1819.7182652473834</v>
      </c>
      <c r="M2233" s="31">
        <f t="shared" si="1399"/>
        <v>10918.309591484302</v>
      </c>
      <c r="N2233" s="31">
        <f t="shared" si="1400"/>
        <v>0.81674967021875378</v>
      </c>
      <c r="O2233" s="32">
        <f t="shared" si="1401"/>
        <v>4.9004980213125231</v>
      </c>
      <c r="P2233" s="33">
        <f t="shared" si="1402"/>
        <v>0.6791076005466764</v>
      </c>
      <c r="Q2233" s="31">
        <f t="shared" si="1403"/>
        <v>4.7357508447060361</v>
      </c>
      <c r="R2233" s="31">
        <f t="shared" si="1404"/>
        <v>0.11444605253926511</v>
      </c>
      <c r="S2233" s="31">
        <f t="shared" si="1405"/>
        <v>0.164747176606486</v>
      </c>
      <c r="T2233" s="31">
        <f t="shared" si="1406"/>
        <v>1.9286927331216033E-2</v>
      </c>
      <c r="U2233" s="31">
        <f t="shared" si="1407"/>
        <v>3.9090898015962773E-3</v>
      </c>
      <c r="V2233" s="47">
        <f t="shared" si="1421"/>
        <v>6.7251432287146603E-4</v>
      </c>
      <c r="W2233" s="31">
        <f t="shared" si="1408"/>
        <v>0.16852418150987697</v>
      </c>
      <c r="X2233" s="34">
        <f>(S2233*H2233*'Propiedades físicas'!$F$5*60*24*365)/(1000000)</f>
        <v>56810.626664730575</v>
      </c>
      <c r="Y2233" s="34">
        <f>(U2233*H2233*'Propiedades físicas'!$F$7*60*24*365)/(1000000)</f>
        <v>421.55928904109811</v>
      </c>
      <c r="Z2233" s="31">
        <f t="shared" si="1422"/>
        <v>1513.0517340179949</v>
      </c>
      <c r="AA2233" s="31">
        <f t="shared" si="1438"/>
        <v>10551.252882005048</v>
      </c>
      <c r="AB2233" s="31">
        <f t="shared" si="1439"/>
        <v>254.98580505748268</v>
      </c>
      <c r="AC2233" s="31">
        <f t="shared" si="1440"/>
        <v>367.0567094792508</v>
      </c>
      <c r="AD2233" s="31">
        <f t="shared" si="1437"/>
        <v>42.971274093949319</v>
      </c>
      <c r="AE2233" s="31">
        <f t="shared" si="1426"/>
        <v>8.7094520779565059</v>
      </c>
      <c r="AF2233" s="31">
        <f t="shared" si="1427"/>
        <v>12738.027856731684</v>
      </c>
      <c r="AG2233" s="31">
        <f t="shared" si="1428"/>
        <v>0.11878225978430329</v>
      </c>
      <c r="AH2233" s="31">
        <f t="shared" si="1429"/>
        <v>0.82832703780193206</v>
      </c>
      <c r="AI2233" s="31">
        <f t="shared" si="1429"/>
        <v>2.0017683108043288E-2</v>
      </c>
      <c r="AJ2233" s="31">
        <f t="shared" si="1429"/>
        <v>2.8815819340925041E-2</v>
      </c>
      <c r="AK2233" s="31">
        <f t="shared" si="1410"/>
        <v>3.3734636615070854E-3</v>
      </c>
      <c r="AL2233" s="31">
        <f t="shared" si="1410"/>
        <v>6.8373630328919476E-4</v>
      </c>
      <c r="AM2233" s="31">
        <f t="shared" si="1430"/>
        <v>1</v>
      </c>
      <c r="AN2233" s="31">
        <f>(Z2233*'Propiedades físicas'!$F$4)/1000</f>
        <v>1330.5474338607444</v>
      </c>
      <c r="AO2233" s="31">
        <f>(AA2233*'Propiedades físicas'!$F$6)/1000</f>
        <v>338.06214233944178</v>
      </c>
      <c r="AP2233" s="31">
        <f>(AB2233*'Propiedades físicas'!$F$9)/1000</f>
        <v>157.31349243021393</v>
      </c>
      <c r="AQ2233" s="31">
        <f>(AC2233*'Propiedades físicas'!$F$5)/1000</f>
        <v>108.08718924035499</v>
      </c>
      <c r="AR2233" s="31">
        <f>(AD2233*'Propiedades físicas'!$F$8)/1000</f>
        <v>15.234176091786907</v>
      </c>
      <c r="AS2233" s="31">
        <f>(AE2233*'Propiedades físicas'!$F$7)/1000</f>
        <v>0.80205344185901473</v>
      </c>
      <c r="AT2233" s="31">
        <f t="shared" si="1431"/>
        <v>1950.046487404401</v>
      </c>
      <c r="AU2233" s="31">
        <f t="shared" si="1432"/>
        <v>0.6823157511653799</v>
      </c>
      <c r="AV2233" s="31">
        <f t="shared" si="1436"/>
        <v>0.17336106832479548</v>
      </c>
      <c r="AW2233" s="31">
        <f t="shared" si="1436"/>
        <v>8.0671662673850009E-2</v>
      </c>
      <c r="AX2233" s="31">
        <f t="shared" si="1436"/>
        <v>5.5428006428823069E-2</v>
      </c>
      <c r="AY2233" s="31">
        <f t="shared" si="1433"/>
        <v>7.8122117550460434E-3</v>
      </c>
      <c r="AZ2233" s="31">
        <f t="shared" si="1433"/>
        <v>4.1129965210551657E-4</v>
      </c>
      <c r="BA2233" s="31">
        <f t="shared" si="1434"/>
        <v>1</v>
      </c>
      <c r="BB2233" s="34">
        <f>AU2233*'Propiedades físicas'!$C$4+'Diseño reactor'!AV2233*'Propiedades físicas'!$C$5+'Diseño reactor'!AW2233*'Propiedades físicas'!$C$8+'Diseño reactor'!AX2233*'Propiedades físicas'!$C$9+'Diseño reactor'!AY2233*'Propiedades físicas'!$C$7+'Diseño reactor'!AZ2233*'Propiedades físicas'!$C$6</f>
        <v>875.36086881786139</v>
      </c>
      <c r="BC2233" s="45">
        <f>AU2233*'Propiedades físicas'!$L$4+'Diseño reactor'!AV2233*'Propiedades físicas'!$L$5+'Diseño reactor'!AW2233*'Propiedades físicas'!$L$8+AX2233*'Propiedades físicas'!$L$9+'Diseño reactor'!AY2233*'Propiedades físicas'!$L$7+'Diseño reactor'!AZ2233*'Propiedades físicas'!$L$6</f>
        <v>2.1134343668810383</v>
      </c>
      <c r="BD2233" s="29">
        <f t="shared" si="1411"/>
        <v>1.4880081031605357</v>
      </c>
      <c r="BE2233" s="58">
        <f t="shared" si="1412"/>
        <v>41.285356272943936</v>
      </c>
      <c r="BF2233" s="30">
        <f>AU2233*'Propiedades físicas'!$I$4+'Diseño reactor'!AV2233*'Propiedades físicas'!$I$5+'Diseño reactor'!AW2233*'Propiedades físicas'!$I$8+'Diseño reactor'!AX2233*'Propiedades físicas'!$I$9+'Diseño reactor'!AY2233*'Propiedades físicas'!$I$7+'Diseño reactor'!AZ2233*'Propiedades físicas'!$I$6</f>
        <v>1.998022526238584E-2</v>
      </c>
      <c r="BG2233" s="24">
        <f>AU2233*'Propiedades físicas'!$O$4+'Diseño reactor'!AV2233*'Propiedades físicas'!$O$5+'Diseño reactor'!AW2233*'Propiedades físicas'!$O$8+'Diseño reactor'!AX2233*'Propiedades físicas'!$O$9+'Diseño reactor'!AY2233*'Propiedades físicas'!$O$7+'Diseño reactor'!AZ2233*'Propiedades físicas'!$O$6</f>
        <v>0.15425203470670207</v>
      </c>
      <c r="BH2233" s="54">
        <f t="shared" si="1413"/>
        <v>41134.000378285782</v>
      </c>
      <c r="BI2233" s="34">
        <f t="shared" si="1435"/>
        <v>273.75259462763012</v>
      </c>
      <c r="BJ2233" s="27">
        <f t="shared" si="1414"/>
        <v>4797.0959224970838</v>
      </c>
      <c r="BK2233" s="34">
        <f t="shared" si="1415"/>
        <v>569.20138979107617</v>
      </c>
      <c r="BL2233" s="27">
        <f t="shared" si="1416"/>
        <v>105.69189139139509</v>
      </c>
      <c r="BM2233" s="34">
        <f t="shared" si="1417"/>
        <v>1.1054421768707483</v>
      </c>
      <c r="BN2233" s="45">
        <f t="shared" si="1418"/>
        <v>2422.0836893184414</v>
      </c>
      <c r="BO2233" s="45">
        <f t="shared" si="1419"/>
        <v>108.90973598728569</v>
      </c>
      <c r="BP2233" s="66">
        <f t="shared" si="1420"/>
        <v>6.6875589108228439</v>
      </c>
    </row>
    <row r="2234" spans="8:68">
      <c r="H2234" s="68">
        <v>2229</v>
      </c>
      <c r="I2234" s="31">
        <f>('Propiedades físicas'!$C$10*'Diseño reactor'!H2234)/1000</f>
        <v>1950.921732686001</v>
      </c>
      <c r="J2234" s="31">
        <f t="shared" si="1397"/>
        <v>0.23373567086783423</v>
      </c>
      <c r="K2234" s="31">
        <f>(I2234*1000)/'Propiedades físicas'!$F$10</f>
        <v>12743.745104423217</v>
      </c>
      <c r="L2234" s="31">
        <f t="shared" si="1398"/>
        <v>1820.5350149176022</v>
      </c>
      <c r="M2234" s="31">
        <f t="shared" si="1399"/>
        <v>10923.210089505614</v>
      </c>
      <c r="N2234" s="31">
        <f t="shared" si="1400"/>
        <v>0.81674967021875378</v>
      </c>
      <c r="O2234" s="32">
        <f t="shared" si="1401"/>
        <v>4.9004980213125231</v>
      </c>
      <c r="P2234" s="33">
        <f t="shared" si="1402"/>
        <v>0.67915894855292136</v>
      </c>
      <c r="Q2234" s="31">
        <f t="shared" si="1403"/>
        <v>4.7358238695253805</v>
      </c>
      <c r="R2234" s="31">
        <f t="shared" si="1404"/>
        <v>0.11441200806628592</v>
      </c>
      <c r="S2234" s="31">
        <f t="shared" si="1405"/>
        <v>0.16467415178714154</v>
      </c>
      <c r="T2234" s="31">
        <f t="shared" si="1406"/>
        <v>1.9273997077784027E-2</v>
      </c>
      <c r="U2234" s="31">
        <f t="shared" si="1407"/>
        <v>3.9047165217625155E-3</v>
      </c>
      <c r="V2234" s="47">
        <f t="shared" si="1421"/>
        <v>6.725651723533785E-4</v>
      </c>
      <c r="W2234" s="31">
        <f t="shared" si="1408"/>
        <v>0.16846131278997753</v>
      </c>
      <c r="X2234" s="34">
        <f>(S2234*H2234*'Propiedades físicas'!$F$5*60*24*365)/(1000000)</f>
        <v>56810.932319706393</v>
      </c>
      <c r="Y2234" s="34">
        <f>(U2234*H2234*'Propiedades físicas'!$F$7*60*24*365)/(1000000)</f>
        <v>421.27666919448859</v>
      </c>
      <c r="Z2234" s="31">
        <f t="shared" si="1422"/>
        <v>1513.8452963244617</v>
      </c>
      <c r="AA2234" s="31">
        <f t="shared" si="1438"/>
        <v>10556.151405172073</v>
      </c>
      <c r="AB2234" s="31">
        <f t="shared" si="1439"/>
        <v>255.02436597975131</v>
      </c>
      <c r="AC2234" s="31">
        <f t="shared" si="1440"/>
        <v>367.05868433353851</v>
      </c>
      <c r="AD2234" s="31">
        <f t="shared" si="1437"/>
        <v>42.961739486380594</v>
      </c>
      <c r="AE2234" s="31">
        <f t="shared" si="1426"/>
        <v>8.7036131270086479</v>
      </c>
      <c r="AF2234" s="31">
        <f t="shared" si="1427"/>
        <v>12743.745104423213</v>
      </c>
      <c r="AG2234" s="31">
        <f t="shared" si="1428"/>
        <v>0.11879124103000324</v>
      </c>
      <c r="AH2234" s="31">
        <f t="shared" si="1429"/>
        <v>0.82833981052462746</v>
      </c>
      <c r="AI2234" s="31">
        <f t="shared" si="1429"/>
        <v>2.0011728411864983E-2</v>
      </c>
      <c r="AJ2234" s="31">
        <f t="shared" si="1429"/>
        <v>2.8803046618229716E-2</v>
      </c>
      <c r="AK2234" s="31">
        <f t="shared" si="1410"/>
        <v>3.3712020394592677E-3</v>
      </c>
      <c r="AL2234" s="31">
        <f t="shared" si="1410"/>
        <v>6.829713758153967E-4</v>
      </c>
      <c r="AM2234" s="31">
        <f t="shared" si="1430"/>
        <v>1</v>
      </c>
      <c r="AN2234" s="31">
        <f>(Z2234*'Propiedades físicas'!$F$4)/1000</f>
        <v>1331.2452766818053</v>
      </c>
      <c r="AO2234" s="31">
        <f>(AA2234*'Propiedades físicas'!$F$6)/1000</f>
        <v>338.21909102171321</v>
      </c>
      <c r="AP2234" s="31">
        <f>(AB2234*'Propiedades físicas'!$F$9)/1000</f>
        <v>157.33728259120755</v>
      </c>
      <c r="AQ2234" s="31">
        <f>(AC2234*'Propiedades físicas'!$F$5)/1000</f>
        <v>108.08777077569709</v>
      </c>
      <c r="AR2234" s="31">
        <f>(AD2234*'Propiedades físicas'!$F$8)/1000</f>
        <v>15.230795882711641</v>
      </c>
      <c r="AS2234" s="31">
        <f>(AE2234*'Propiedades físicas'!$F$7)/1000</f>
        <v>0.80151573286622635</v>
      </c>
      <c r="AT2234" s="31">
        <f t="shared" si="1431"/>
        <v>1950.9217326860012</v>
      </c>
      <c r="AU2234" s="31">
        <f t="shared" si="1432"/>
        <v>0.6823673417431082</v>
      </c>
      <c r="AV2234" s="31">
        <f t="shared" si="1436"/>
        <v>0.1733637415356781</v>
      </c>
      <c r="AW2234" s="31">
        <f t="shared" si="1436"/>
        <v>8.064766512933752E-2</v>
      </c>
      <c r="AX2234" s="31">
        <f t="shared" si="1436"/>
        <v>5.540343775189966E-2</v>
      </c>
      <c r="AY2234" s="31">
        <f t="shared" si="1433"/>
        <v>7.8069743278435366E-3</v>
      </c>
      <c r="AZ2234" s="31">
        <f t="shared" si="1433"/>
        <v>4.1083951213291933E-4</v>
      </c>
      <c r="BA2234" s="31">
        <f t="shared" si="1434"/>
        <v>1</v>
      </c>
      <c r="BB2234" s="34">
        <f>AU2234*'Propiedades físicas'!$C$4+'Diseño reactor'!AV2234*'Propiedades físicas'!$C$5+'Diseño reactor'!AW2234*'Propiedades físicas'!$C$8+'Diseño reactor'!AX2234*'Propiedades físicas'!$C$9+'Diseño reactor'!AY2234*'Propiedades físicas'!$C$7+'Diseño reactor'!AZ2234*'Propiedades físicas'!$C$6</f>
        <v>875.36071648128279</v>
      </c>
      <c r="BC2234" s="45">
        <f>AU2234*'Propiedades físicas'!$L$4+'Diseño reactor'!AV2234*'Propiedades físicas'!$L$5+'Diseño reactor'!AW2234*'Propiedades físicas'!$L$8+AX2234*'Propiedades físicas'!$L$9+'Diseño reactor'!AY2234*'Propiedades físicas'!$L$7+'Diseño reactor'!AZ2234*'Propiedades físicas'!$L$6</f>
        <v>2.1134712398223305</v>
      </c>
      <c r="BD2234" s="29">
        <f t="shared" si="1411"/>
        <v>1.4874273027209954</v>
      </c>
      <c r="BE2234" s="58">
        <f t="shared" si="1412"/>
        <v>41.284730101396974</v>
      </c>
      <c r="BF2234" s="30">
        <f>AU2234*'Propiedades físicas'!$I$4+'Diseño reactor'!AV2234*'Propiedades físicas'!$I$5+'Diseño reactor'!AW2234*'Propiedades físicas'!$I$8+'Diseño reactor'!AX2234*'Propiedades físicas'!$I$9+'Diseño reactor'!AY2234*'Propiedades físicas'!$I$7+'Diseño reactor'!AZ2234*'Propiedades físicas'!$I$6</f>
        <v>1.9980291268613663E-2</v>
      </c>
      <c r="BG2234" s="24">
        <f>AU2234*'Propiedades físicas'!$O$4+'Diseño reactor'!AV2234*'Propiedades físicas'!$O$5+'Diseño reactor'!AW2234*'Propiedades físicas'!$O$8+'Diseño reactor'!AX2234*'Propiedades físicas'!$O$9+'Diseño reactor'!AY2234*'Propiedades físicas'!$O$7+'Diseño reactor'!AZ2234*'Propiedades físicas'!$O$6</f>
        <v>0.15425382280565322</v>
      </c>
      <c r="BH2234" s="54">
        <f t="shared" si="1413"/>
        <v>41133.85733095566</v>
      </c>
      <c r="BI2234" s="34">
        <f t="shared" si="1435"/>
        <v>273.75510176296649</v>
      </c>
      <c r="BJ2234" s="27">
        <f t="shared" si="1414"/>
        <v>4797.0994454176926</v>
      </c>
      <c r="BK2234" s="34">
        <f t="shared" si="1415"/>
        <v>569.20840602658313</v>
      </c>
      <c r="BL2234" s="27">
        <f t="shared" si="1416"/>
        <v>105.69213329995432</v>
      </c>
      <c r="BM2234" s="34">
        <f t="shared" si="1417"/>
        <v>1.1054421768707483</v>
      </c>
      <c r="BN2234" s="45">
        <f t="shared" si="1418"/>
        <v>2423.2811822034409</v>
      </c>
      <c r="BO2234" s="45">
        <f t="shared" si="1419"/>
        <v>108.9174639447194</v>
      </c>
      <c r="BP2234" s="66">
        <f t="shared" si="1420"/>
        <v>6.6875577470058634</v>
      </c>
    </row>
    <row r="2235" spans="8:68">
      <c r="H2235" s="68">
        <v>2230</v>
      </c>
      <c r="I2235" s="31">
        <f>('Propiedades físicas'!$C$10*'Diseño reactor'!H2235)/1000</f>
        <v>1951.7969779676007</v>
      </c>
      <c r="J2235" s="31">
        <f t="shared" si="1397"/>
        <v>0.23363085666565137</v>
      </c>
      <c r="K2235" s="31">
        <f>(I2235*1000)/'Propiedades físicas'!$F$10</f>
        <v>12749.46235211475</v>
      </c>
      <c r="L2235" s="31">
        <f t="shared" si="1398"/>
        <v>1821.3517645878212</v>
      </c>
      <c r="M2235" s="31">
        <f t="shared" si="1399"/>
        <v>10928.110587526928</v>
      </c>
      <c r="N2235" s="31">
        <f t="shared" si="1400"/>
        <v>0.81674967021875389</v>
      </c>
      <c r="O2235" s="32">
        <f t="shared" si="1401"/>
        <v>4.900498021312524</v>
      </c>
      <c r="P2235" s="33">
        <f t="shared" si="1402"/>
        <v>0.67921025826223413</v>
      </c>
      <c r="Q2235" s="31">
        <f t="shared" si="1403"/>
        <v>4.7358968301721154</v>
      </c>
      <c r="R2235" s="31">
        <f t="shared" si="1404"/>
        <v>0.11437798253558276</v>
      </c>
      <c r="S2235" s="31">
        <f t="shared" si="1405"/>
        <v>0.16460119114040794</v>
      </c>
      <c r="T2235" s="31">
        <f t="shared" si="1406"/>
        <v>1.9261079657985916E-2</v>
      </c>
      <c r="U2235" s="31">
        <f t="shared" si="1407"/>
        <v>3.9003497629511129E-3</v>
      </c>
      <c r="V2235" s="47">
        <f t="shared" si="1421"/>
        <v>6.726159839101736E-4</v>
      </c>
      <c r="W2235" s="31">
        <f t="shared" si="1408"/>
        <v>0.16839849095951517</v>
      </c>
      <c r="X2235" s="34">
        <f>(S2235*H2235*'Propiedades físicas'!$F$5*60*24*365)/(1000000)</f>
        <v>56811.237518918322</v>
      </c>
      <c r="Y2235" s="34">
        <f>(U2235*H2235*'Propiedades físicas'!$F$7*60*24*365)/(1000000)</f>
        <v>420.99432985588788</v>
      </c>
      <c r="Z2235" s="31">
        <f t="shared" si="1422"/>
        <v>1514.638875924782</v>
      </c>
      <c r="AA2235" s="31">
        <f t="shared" si="1438"/>
        <v>10561.049931283816</v>
      </c>
      <c r="AB2235" s="31">
        <f t="shared" si="1439"/>
        <v>255.06290105434957</v>
      </c>
      <c r="AC2235" s="31">
        <f t="shared" si="1440"/>
        <v>367.06065624310969</v>
      </c>
      <c r="AD2235" s="31">
        <f t="shared" si="1437"/>
        <v>42.952207637308589</v>
      </c>
      <c r="AE2235" s="31">
        <f t="shared" si="1426"/>
        <v>8.6977799713809816</v>
      </c>
      <c r="AF2235" s="31">
        <f t="shared" si="1427"/>
        <v>12749.462352114746</v>
      </c>
      <c r="AG2235" s="31">
        <f t="shared" si="1428"/>
        <v>0.11880021557721214</v>
      </c>
      <c r="AH2235" s="31">
        <f t="shared" si="1429"/>
        <v>0.82835257202293411</v>
      </c>
      <c r="AI2235" s="31">
        <f t="shared" si="1429"/>
        <v>2.0005777028867609E-2</v>
      </c>
      <c r="AJ2235" s="31">
        <f t="shared" si="1429"/>
        <v>2.879028511992316E-2</v>
      </c>
      <c r="AK2235" s="31">
        <f t="shared" si="1410"/>
        <v>3.3689426621338375E-3</v>
      </c>
      <c r="AL2235" s="31">
        <f t="shared" si="1410"/>
        <v>6.8220758892929205E-4</v>
      </c>
      <c r="AM2235" s="31">
        <f t="shared" si="1430"/>
        <v>1.0000000000000002</v>
      </c>
      <c r="AN2235" s="31">
        <f>(Z2235*'Propiedades físicas'!$F$4)/1000</f>
        <v>1331.9431347107347</v>
      </c>
      <c r="AO2235" s="31">
        <f>(AA2235*'Propiedades físicas'!$F$6)/1000</f>
        <v>338.37603979833347</v>
      </c>
      <c r="AP2235" s="31">
        <f>(AB2235*'Propiedades físicas'!$F$9)/1000</f>
        <v>157.36105680548093</v>
      </c>
      <c r="AQ2235" s="31">
        <f>(AC2235*'Propiedades físicas'!$F$5)/1000</f>
        <v>108.08835144390852</v>
      </c>
      <c r="AR2235" s="31">
        <f>(AD2235*'Propiedades físicas'!$F$8)/1000</f>
        <v>15.227416651578634</v>
      </c>
      <c r="AS2235" s="31">
        <f>(AE2235*'Propiedades físicas'!$F$7)/1000</f>
        <v>0.80097855756447456</v>
      </c>
      <c r="AT2235" s="31">
        <f t="shared" si="1431"/>
        <v>1951.7969779676009</v>
      </c>
      <c r="AU2235" s="31">
        <f t="shared" si="1432"/>
        <v>0.68241889384298682</v>
      </c>
      <c r="AV2235" s="31">
        <f t="shared" si="1436"/>
        <v>0.17336641239740169</v>
      </c>
      <c r="AW2235" s="31">
        <f t="shared" si="1436"/>
        <v>8.0623680937010375E-2</v>
      </c>
      <c r="AX2235" s="31">
        <f t="shared" si="1436"/>
        <v>5.5378890665391096E-2</v>
      </c>
      <c r="AY2235" s="31">
        <f t="shared" si="1433"/>
        <v>7.8017420989322812E-3</v>
      </c>
      <c r="AZ2235" s="31">
        <f t="shared" si="1433"/>
        <v>4.1038005827764455E-4</v>
      </c>
      <c r="BA2235" s="31">
        <f t="shared" si="1434"/>
        <v>0.99999999999999989</v>
      </c>
      <c r="BB2235" s="34">
        <f>AU2235*'Propiedades físicas'!$C$4+'Diseño reactor'!AV2235*'Propiedades físicas'!$C$5+'Diseño reactor'!AW2235*'Propiedades físicas'!$C$8+'Diseño reactor'!AX2235*'Propiedades físicas'!$C$9+'Diseño reactor'!AY2235*'Propiedades físicas'!$C$7+'Diseño reactor'!AZ2235*'Propiedades físicas'!$C$6</f>
        <v>875.36056436164165</v>
      </c>
      <c r="BC2235" s="45">
        <f>AU2235*'Propiedades físicas'!$L$4+'Diseño reactor'!AV2235*'Propiedades físicas'!$L$5+'Diseño reactor'!AW2235*'Propiedades físicas'!$L$8+AX2235*'Propiedades físicas'!$L$9+'Diseño reactor'!AY2235*'Propiedades físicas'!$L$7+'Diseño reactor'!AZ2235*'Propiedades físicas'!$L$6</f>
        <v>2.1135080841215523</v>
      </c>
      <c r="BD2235" s="29">
        <f t="shared" si="1411"/>
        <v>1.486846956137758</v>
      </c>
      <c r="BE2235" s="58">
        <f t="shared" si="1412"/>
        <v>41.284104425775126</v>
      </c>
      <c r="BF2235" s="30">
        <f>AU2235*'Propiedades físicas'!$I$4+'Diseño reactor'!AV2235*'Propiedades físicas'!$I$5+'Diseño reactor'!AW2235*'Propiedades físicas'!$I$8+'Diseño reactor'!AX2235*'Propiedades físicas'!$I$9+'Diseño reactor'!AY2235*'Propiedades físicas'!$I$7+'Diseño reactor'!AZ2235*'Propiedades físicas'!$I$6</f>
        <v>1.9980357172350003E-2</v>
      </c>
      <c r="BG2235" s="24">
        <f>AU2235*'Propiedades físicas'!$O$4+'Diseño reactor'!AV2235*'Propiedades físicas'!$O$5+'Diseño reactor'!AW2235*'Propiedades físicas'!$O$8+'Diseño reactor'!AX2235*'Propiedades físicas'!$O$9+'Diseño reactor'!AY2235*'Propiedades físicas'!$O$7+'Diseño reactor'!AZ2235*'Propiedades físicas'!$O$6</f>
        <v>0.15425560957501028</v>
      </c>
      <c r="BH2235" s="54">
        <f t="shared" si="1413"/>
        <v>41133.71450576467</v>
      </c>
      <c r="BI2235" s="34">
        <f t="shared" si="1435"/>
        <v>273.75760611715805</v>
      </c>
      <c r="BJ2235" s="27">
        <f t="shared" si="1414"/>
        <v>4797.1029691941658</v>
      </c>
      <c r="BK2235" s="34">
        <f t="shared" si="1415"/>
        <v>569.21541746702906</v>
      </c>
      <c r="BL2235" s="27">
        <f t="shared" si="1416"/>
        <v>105.69237503833622</v>
      </c>
      <c r="BM2235" s="34">
        <f t="shared" si="1417"/>
        <v>1.1054421768707483</v>
      </c>
      <c r="BN2235" s="45">
        <f t="shared" si="1418"/>
        <v>2424.4786935261509</v>
      </c>
      <c r="BO2235" s="45">
        <f t="shared" si="1419"/>
        <v>108.92518613919262</v>
      </c>
      <c r="BP2235" s="66">
        <f t="shared" si="1420"/>
        <v>6.6875565848462353</v>
      </c>
    </row>
    <row r="2236" spans="8:68">
      <c r="H2236" s="68">
        <v>2231</v>
      </c>
      <c r="I2236" s="31">
        <f>('Propiedades físicas'!$C$10*'Diseño reactor'!H2236)/1000</f>
        <v>1952.6722232492004</v>
      </c>
      <c r="J2236" s="31">
        <f t="shared" si="1397"/>
        <v>0.233526136425102</v>
      </c>
      <c r="K2236" s="31">
        <f>(I2236*1000)/'Propiedades físicas'!$F$10</f>
        <v>12755.179599806279</v>
      </c>
      <c r="L2236" s="31">
        <f t="shared" si="1398"/>
        <v>1822.1685142580397</v>
      </c>
      <c r="M2236" s="31">
        <f t="shared" si="1399"/>
        <v>10933.011085548238</v>
      </c>
      <c r="N2236" s="31">
        <f t="shared" si="1400"/>
        <v>0.81674967021875378</v>
      </c>
      <c r="O2236" s="32">
        <f t="shared" si="1401"/>
        <v>4.9004980213125222</v>
      </c>
      <c r="P2236" s="33">
        <f t="shared" si="1402"/>
        <v>0.67926152971744302</v>
      </c>
      <c r="Q2236" s="31">
        <f t="shared" si="1403"/>
        <v>4.7359697267300689</v>
      </c>
      <c r="R2236" s="31">
        <f t="shared" si="1404"/>
        <v>0.11434397593318149</v>
      </c>
      <c r="S2236" s="31">
        <f t="shared" si="1405"/>
        <v>0.16452829458245227</v>
      </c>
      <c r="T2236" s="31">
        <f t="shared" si="1406"/>
        <v>1.9248175055117132E-2</v>
      </c>
      <c r="U2236" s="31">
        <f t="shared" si="1407"/>
        <v>3.8959895130121804E-3</v>
      </c>
      <c r="V2236" s="47">
        <f t="shared" si="1421"/>
        <v>6.7266675758426403E-4</v>
      </c>
      <c r="W2236" s="31">
        <f t="shared" si="1408"/>
        <v>0.16833571596605204</v>
      </c>
      <c r="X2236" s="34">
        <f>(S2236*H2236*'Propiedades físicas'!$F$5*60*24*365)/(1000000)</f>
        <v>56811.542263215553</v>
      </c>
      <c r="Y2236" s="34">
        <f>(U2236*H2236*'Propiedades físicas'!$F$7*60*24*365)/(1000000)</f>
        <v>420.71227066017968</v>
      </c>
      <c r="Z2236" s="31">
        <f t="shared" si="1422"/>
        <v>1515.4324727996154</v>
      </c>
      <c r="AA2236" s="31">
        <f t="shared" si="1438"/>
        <v>10565.948460334783</v>
      </c>
      <c r="AB2236" s="31">
        <f t="shared" si="1439"/>
        <v>255.1014103069279</v>
      </c>
      <c r="AC2236" s="31">
        <f t="shared" si="1440"/>
        <v>367.06262521345104</v>
      </c>
      <c r="AD2236" s="31">
        <f t="shared" si="1437"/>
        <v>42.942678547966324</v>
      </c>
      <c r="AE2236" s="31">
        <f t="shared" si="1426"/>
        <v>8.691952603530174</v>
      </c>
      <c r="AF2236" s="31">
        <f t="shared" si="1427"/>
        <v>12755.179599806275</v>
      </c>
      <c r="AG2236" s="31">
        <f t="shared" si="1428"/>
        <v>0.11880918343342117</v>
      </c>
      <c r="AH2236" s="31">
        <f t="shared" si="1429"/>
        <v>0.82836532231151472</v>
      </c>
      <c r="AI2236" s="31">
        <f t="shared" si="1429"/>
        <v>1.9999828956606958E-2</v>
      </c>
      <c r="AJ2236" s="31">
        <f t="shared" si="1429"/>
        <v>2.8777534831342239E-2</v>
      </c>
      <c r="AK2236" s="31">
        <f t="shared" si="1410"/>
        <v>3.3666855266090124E-3</v>
      </c>
      <c r="AL2236" s="31">
        <f t="shared" si="1410"/>
        <v>6.814449405057524E-4</v>
      </c>
      <c r="AM2236" s="31">
        <f t="shared" si="1430"/>
        <v>0.99999999999999989</v>
      </c>
      <c r="AN2236" s="31">
        <f>(Z2236*'Propiedades físicas'!$F$4)/1000</f>
        <v>1332.6410079305258</v>
      </c>
      <c r="AO2236" s="31">
        <f>(AA2236*'Propiedades físicas'!$F$6)/1000</f>
        <v>338.53298866912644</v>
      </c>
      <c r="AP2236" s="31">
        <f>(AB2236*'Propiedades físicas'!$F$9)/1000</f>
        <v>157.38481508885914</v>
      </c>
      <c r="AQ2236" s="31">
        <f>(AC2236*'Propiedades físicas'!$F$5)/1000</f>
        <v>108.08893124660494</v>
      </c>
      <c r="AR2236" s="31">
        <f>(AD2236*'Propiedades físicas'!$F$8)/1000</f>
        <v>15.224038398825016</v>
      </c>
      <c r="AS2236" s="31">
        <f>(AE2236*'Propiedades físicas'!$F$7)/1000</f>
        <v>0.80044191525909381</v>
      </c>
      <c r="AT2236" s="31">
        <f t="shared" si="1431"/>
        <v>1952.6722232492004</v>
      </c>
      <c r="AU2236" s="31">
        <f t="shared" si="1432"/>
        <v>0.68247040750804688</v>
      </c>
      <c r="AV2236" s="31">
        <f t="shared" si="1436"/>
        <v>0.17336908091303493</v>
      </c>
      <c r="AW2236" s="31">
        <f t="shared" si="1436"/>
        <v>8.0599710087018356E-2</v>
      </c>
      <c r="AX2236" s="31">
        <f t="shared" si="1436"/>
        <v>5.5354365141092404E-2</v>
      </c>
      <c r="AY2236" s="31">
        <f t="shared" si="1433"/>
        <v>7.7965150615460568E-3</v>
      </c>
      <c r="AZ2236" s="31">
        <f t="shared" si="1433"/>
        <v>4.0992128926132691E-4</v>
      </c>
      <c r="BA2236" s="31">
        <f t="shared" si="1434"/>
        <v>1</v>
      </c>
      <c r="BB2236" s="34">
        <f>AU2236*'Propiedades físicas'!$C$4+'Diseño reactor'!AV2236*'Propiedades físicas'!$C$5+'Diseño reactor'!AW2236*'Propiedades físicas'!$C$8+'Diseño reactor'!AX2236*'Propiedades físicas'!$C$9+'Diseño reactor'!AY2236*'Propiedades físicas'!$C$7+'Diseño reactor'!AZ2236*'Propiedades físicas'!$C$6</f>
        <v>875.36041245855472</v>
      </c>
      <c r="BC2236" s="45">
        <f>AU2236*'Propiedades físicas'!$L$4+'Diseño reactor'!AV2236*'Propiedades físicas'!$L$5+'Diseño reactor'!AW2236*'Propiedades físicas'!$L$8+AX2236*'Propiedades físicas'!$L$9+'Diseño reactor'!AY2236*'Propiedades físicas'!$L$7+'Diseño reactor'!AZ2236*'Propiedades físicas'!$L$6</f>
        <v>2.1135448998118451</v>
      </c>
      <c r="BD2236" s="29">
        <f t="shared" si="1411"/>
        <v>1.4862670628784833</v>
      </c>
      <c r="BE2236" s="58">
        <f t="shared" si="1412"/>
        <v>41.283479245487811</v>
      </c>
      <c r="BF2236" s="30">
        <f>AU2236*'Propiedades físicas'!$I$4+'Diseño reactor'!AV2236*'Propiedades físicas'!$I$5+'Diseño reactor'!AW2236*'Propiedades físicas'!$I$8+'Diseño reactor'!AX2236*'Propiedades físicas'!$I$9+'Diseño reactor'!AY2236*'Propiedades físicas'!$I$7+'Diseño reactor'!AZ2236*'Propiedades físicas'!$I$6</f>
        <v>1.9980422973776356E-2</v>
      </c>
      <c r="BG2236" s="24">
        <f>AU2236*'Propiedades físicas'!$O$4+'Diseño reactor'!AV2236*'Propiedades físicas'!$O$5+'Diseño reactor'!AW2236*'Propiedades físicas'!$O$8+'Diseño reactor'!AX2236*'Propiedades físicas'!$O$9+'Diseño reactor'!AY2236*'Propiedades físicas'!$O$7+'Diseño reactor'!AZ2236*'Propiedades físicas'!$O$6</f>
        <v>0.15425739501622771</v>
      </c>
      <c r="BH2236" s="54">
        <f t="shared" si="1413"/>
        <v>41133.571902316791</v>
      </c>
      <c r="BI2236" s="34">
        <f t="shared" si="1435"/>
        <v>273.76010769445406</v>
      </c>
      <c r="BJ2236" s="27">
        <f t="shared" si="1414"/>
        <v>4797.1064938211575</v>
      </c>
      <c r="BK2236" s="34">
        <f t="shared" si="1415"/>
        <v>569.22242411713955</v>
      </c>
      <c r="BL2236" s="27">
        <f t="shared" si="1416"/>
        <v>105.69261660671383</v>
      </c>
      <c r="BM2236" s="34">
        <f t="shared" si="1417"/>
        <v>1.1054421768707483</v>
      </c>
      <c r="BN2236" s="45">
        <f t="shared" si="1418"/>
        <v>2425.6762232653468</v>
      </c>
      <c r="BO2236" s="45">
        <f t="shared" si="1419"/>
        <v>108.93290257714916</v>
      </c>
      <c r="BP2236" s="66">
        <f t="shared" si="1420"/>
        <v>6.6875554243410322</v>
      </c>
    </row>
    <row r="2237" spans="8:68">
      <c r="H2237" s="68">
        <v>2232</v>
      </c>
      <c r="I2237" s="31">
        <f>('Propiedades físicas'!$C$10*'Diseño reactor'!H2237)/1000</f>
        <v>1953.5474685308004</v>
      </c>
      <c r="J2237" s="31">
        <f t="shared" si="1397"/>
        <v>0.23342151001989359</v>
      </c>
      <c r="K2237" s="31">
        <f>(I2237*1000)/'Propiedades físicas'!$F$10</f>
        <v>12760.896847497812</v>
      </c>
      <c r="L2237" s="31">
        <f t="shared" si="1398"/>
        <v>1822.9852639282587</v>
      </c>
      <c r="M2237" s="31">
        <f t="shared" si="1399"/>
        <v>10937.911583569552</v>
      </c>
      <c r="N2237" s="31">
        <f t="shared" si="1400"/>
        <v>0.81674967021875389</v>
      </c>
      <c r="O2237" s="32">
        <f t="shared" si="1401"/>
        <v>4.9004980213125231</v>
      </c>
      <c r="P2237" s="33">
        <f t="shared" si="1402"/>
        <v>0.67931276296131315</v>
      </c>
      <c r="Q2237" s="31">
        <f t="shared" si="1403"/>
        <v>4.7360425592829367</v>
      </c>
      <c r="R2237" s="31">
        <f t="shared" si="1404"/>
        <v>0.11430998824511807</v>
      </c>
      <c r="S2237" s="31">
        <f t="shared" si="1405"/>
        <v>0.16445546202958644</v>
      </c>
      <c r="T2237" s="31">
        <f t="shared" si="1406"/>
        <v>1.9235283252499687E-2</v>
      </c>
      <c r="U2237" s="31">
        <f t="shared" si="1407"/>
        <v>3.8916357598229867E-3</v>
      </c>
      <c r="V2237" s="47">
        <f t="shared" si="1421"/>
        <v>6.7271749341799947E-4</v>
      </c>
      <c r="W2237" s="31">
        <f t="shared" si="1408"/>
        <v>0.16827298775722846</v>
      </c>
      <c r="X2237" s="34">
        <f>(S2237*H2237*'Propiedades físicas'!$F$5*60*24*365)/(1000000)</f>
        <v>56811.846553445379</v>
      </c>
      <c r="Y2237" s="34">
        <f>(U2237*H2237*'Propiedades físicas'!$F$7*60*24*365)/(1000000)</f>
        <v>420.43049124282942</v>
      </c>
      <c r="Z2237" s="31">
        <f t="shared" si="1422"/>
        <v>1516.226086929651</v>
      </c>
      <c r="AA2237" s="31">
        <f t="shared" si="1438"/>
        <v>10570.846992319515</v>
      </c>
      <c r="AB2237" s="31">
        <f t="shared" si="1439"/>
        <v>255.13989376310352</v>
      </c>
      <c r="AC2237" s="31">
        <f t="shared" si="1440"/>
        <v>367.06459125003693</v>
      </c>
      <c r="AD2237" s="31">
        <f t="shared" si="1437"/>
        <v>42.933152219579299</v>
      </c>
      <c r="AE2237" s="31">
        <f t="shared" si="1426"/>
        <v>8.6861310159249072</v>
      </c>
      <c r="AF2237" s="31">
        <f t="shared" si="1427"/>
        <v>12760.896847497812</v>
      </c>
      <c r="AG2237" s="31">
        <f t="shared" si="1428"/>
        <v>0.11881814460611022</v>
      </c>
      <c r="AH2237" s="31">
        <f t="shared" si="1429"/>
        <v>0.82837806140500803</v>
      </c>
      <c r="AI2237" s="31">
        <f t="shared" si="1429"/>
        <v>1.9993884192640581E-2</v>
      </c>
      <c r="AJ2237" s="31">
        <f t="shared" si="1429"/>
        <v>2.8764795737849087E-2</v>
      </c>
      <c r="AK2237" s="31">
        <f t="shared" si="1410"/>
        <v>3.364430629967653E-3</v>
      </c>
      <c r="AL2237" s="31">
        <f t="shared" si="1410"/>
        <v>6.8068342842439835E-4</v>
      </c>
      <c r="AM2237" s="31">
        <f t="shared" si="1430"/>
        <v>0.99999999999999989</v>
      </c>
      <c r="AN2237" s="31">
        <f>(Z2237*'Propiedades físicas'!$F$4)/1000</f>
        <v>1333.3388963241966</v>
      </c>
      <c r="AO2237" s="31">
        <f>(AA2237*'Propiedades físicas'!$F$6)/1000</f>
        <v>338.68993763391728</v>
      </c>
      <c r="AP2237" s="31">
        <f>(AB2237*'Propiedades físicas'!$F$9)/1000</f>
        <v>157.40855745714671</v>
      </c>
      <c r="AQ2237" s="31">
        <f>(AC2237*'Propiedades físicas'!$F$5)/1000</f>
        <v>108.08951018539838</v>
      </c>
      <c r="AR2237" s="31">
        <f>(AD2237*'Propiedades físicas'!$F$8)/1000</f>
        <v>15.220661124885249</v>
      </c>
      <c r="AS2237" s="31">
        <f>(AE2237*'Propiedades físicas'!$F$7)/1000</f>
        <v>0.79990580525652477</v>
      </c>
      <c r="AT2237" s="31">
        <f t="shared" si="1431"/>
        <v>1953.5474685308009</v>
      </c>
      <c r="AU2237" s="31">
        <f t="shared" si="1432"/>
        <v>0.68252188278125492</v>
      </c>
      <c r="AV2237" s="31">
        <f t="shared" si="1436"/>
        <v>0.17337174708564154</v>
      </c>
      <c r="AW2237" s="31">
        <f t="shared" si="1436"/>
        <v>8.0575752569518336E-2</v>
      </c>
      <c r="AX2237" s="31">
        <f t="shared" si="1436"/>
        <v>5.5329861150847266E-2</v>
      </c>
      <c r="AY2237" s="31">
        <f t="shared" si="1433"/>
        <v>7.7912932089293993E-3</v>
      </c>
      <c r="AZ2237" s="31">
        <f t="shared" si="1433"/>
        <v>4.0946320380845811E-4</v>
      </c>
      <c r="BA2237" s="31">
        <f t="shared" si="1434"/>
        <v>0.99999999999999978</v>
      </c>
      <c r="BB2237" s="34">
        <f>AU2237*'Propiedades físicas'!$C$4+'Diseño reactor'!AV2237*'Propiedades físicas'!$C$5+'Diseño reactor'!AW2237*'Propiedades físicas'!$C$8+'Diseño reactor'!AX2237*'Propiedades físicas'!$C$9+'Diseño reactor'!AY2237*'Propiedades físicas'!$C$7+'Diseño reactor'!AZ2237*'Propiedades físicas'!$C$6</f>
        <v>875.36026077164058</v>
      </c>
      <c r="BC2237" s="45">
        <f>AU2237*'Propiedades físicas'!$L$4+'Diseño reactor'!AV2237*'Propiedades físicas'!$L$5+'Diseño reactor'!AW2237*'Propiedades físicas'!$L$8+AX2237*'Propiedades físicas'!$L$9+'Diseño reactor'!AY2237*'Propiedades físicas'!$L$7+'Diseño reactor'!AZ2237*'Propiedades físicas'!$L$6</f>
        <v>2.1135816869262962</v>
      </c>
      <c r="BD2237" s="29">
        <f t="shared" si="1411"/>
        <v>1.4856876224116653</v>
      </c>
      <c r="BE2237" s="58">
        <f t="shared" si="1412"/>
        <v>41.282854559945399</v>
      </c>
      <c r="BF2237" s="30">
        <f>AU2237*'Propiedades físicas'!$I$4+'Diseño reactor'!AV2237*'Propiedades físicas'!$I$5+'Diseño reactor'!AW2237*'Propiedades físicas'!$I$8+'Diseño reactor'!AX2237*'Propiedades físicas'!$I$9+'Diseño reactor'!AY2237*'Propiedades físicas'!$I$7+'Diseño reactor'!AZ2237*'Propiedades físicas'!$I$6</f>
        <v>1.998048867307382E-2</v>
      </c>
      <c r="BG2237" s="24">
        <f>AU2237*'Propiedades físicas'!$O$4+'Diseño reactor'!AV2237*'Propiedades físicas'!$O$5+'Diseño reactor'!AW2237*'Propiedades físicas'!$O$8+'Diseño reactor'!AX2237*'Propiedades físicas'!$O$9+'Diseño reactor'!AY2237*'Propiedades físicas'!$O$7+'Diseño reactor'!AZ2237*'Propiedades físicas'!$O$6</f>
        <v>0.15425917913075779</v>
      </c>
      <c r="BH2237" s="54">
        <f t="shared" si="1413"/>
        <v>41133.42952021688</v>
      </c>
      <c r="BI2237" s="34">
        <f t="shared" si="1435"/>
        <v>273.7626064990954</v>
      </c>
      <c r="BJ2237" s="27">
        <f t="shared" si="1414"/>
        <v>4797.11001929334</v>
      </c>
      <c r="BK2237" s="34">
        <f t="shared" si="1415"/>
        <v>569.22942598163411</v>
      </c>
      <c r="BL2237" s="27">
        <f t="shared" si="1416"/>
        <v>105.69285800525994</v>
      </c>
      <c r="BM2237" s="34">
        <f t="shared" si="1417"/>
        <v>1.1054421768707483</v>
      </c>
      <c r="BN2237" s="45">
        <f t="shared" si="1418"/>
        <v>2426.8737713998371</v>
      </c>
      <c r="BO2237" s="45">
        <f t="shared" si="1419"/>
        <v>108.94061326502325</v>
      </c>
      <c r="BP2237" s="66">
        <f t="shared" si="1420"/>
        <v>6.6875542654873419</v>
      </c>
    </row>
    <row r="2238" spans="8:68">
      <c r="H2238" s="68">
        <v>2233</v>
      </c>
      <c r="I2238" s="31">
        <f>('Propiedades físicas'!$C$10*'Diseño reactor'!H2238)/1000</f>
        <v>1954.4227138124002</v>
      </c>
      <c r="J2238" s="31">
        <f t="shared" si="1397"/>
        <v>0.23331697732395992</v>
      </c>
      <c r="K2238" s="31">
        <f>(I2238*1000)/'Propiedades físicas'!$F$10</f>
        <v>12766.614095189341</v>
      </c>
      <c r="L2238" s="31">
        <f t="shared" si="1398"/>
        <v>1823.8020135984773</v>
      </c>
      <c r="M2238" s="31">
        <f t="shared" si="1399"/>
        <v>10942.812081590864</v>
      </c>
      <c r="N2238" s="31">
        <f t="shared" si="1400"/>
        <v>0.81674967021875378</v>
      </c>
      <c r="O2238" s="32">
        <f t="shared" si="1401"/>
        <v>4.9004980213125231</v>
      </c>
      <c r="P2238" s="33">
        <f t="shared" si="1402"/>
        <v>0.67936395803654526</v>
      </c>
      <c r="Q2238" s="31">
        <f t="shared" si="1403"/>
        <v>4.7361153279142565</v>
      </c>
      <c r="R2238" s="31">
        <f t="shared" si="1404"/>
        <v>0.11427601945743855</v>
      </c>
      <c r="S2238" s="31">
        <f t="shared" si="1405"/>
        <v>0.1643826933982665</v>
      </c>
      <c r="T2238" s="31">
        <f t="shared" si="1406"/>
        <v>1.9222404233482152E-2</v>
      </c>
      <c r="U2238" s="31">
        <f t="shared" si="1407"/>
        <v>3.8872884912878832E-3</v>
      </c>
      <c r="V2238" s="47">
        <f t="shared" si="1421"/>
        <v>6.727681914536662E-4</v>
      </c>
      <c r="W2238" s="31">
        <f t="shared" si="1408"/>
        <v>0.16821030628076281</v>
      </c>
      <c r="X2238" s="34">
        <f>(S2238*H2238*'Propiedades físicas'!$F$5*60*24*365)/(1000000)</f>
        <v>56812.150390453156</v>
      </c>
      <c r="Y2238" s="34">
        <f>(U2238*H2238*'Propiedades físicas'!$F$7*60*24*365)/(1000000)</f>
        <v>420.14899123988221</v>
      </c>
      <c r="Z2238" s="31">
        <f t="shared" si="1422"/>
        <v>1517.0197182956056</v>
      </c>
      <c r="AA2238" s="31">
        <f t="shared" si="1438"/>
        <v>10575.745527232535</v>
      </c>
      <c r="AB2238" s="31">
        <f t="shared" si="1439"/>
        <v>255.17835144846029</v>
      </c>
      <c r="AC2238" s="31">
        <f t="shared" si="1440"/>
        <v>367.06655435832909</v>
      </c>
      <c r="AD2238" s="31">
        <f t="shared" si="1437"/>
        <v>42.923628653365647</v>
      </c>
      <c r="AE2238" s="31">
        <f t="shared" si="1426"/>
        <v>8.6803152010458433</v>
      </c>
      <c r="AF2238" s="31">
        <f t="shared" si="1427"/>
        <v>12766.614095189339</v>
      </c>
      <c r="AG2238" s="31">
        <f t="shared" si="1428"/>
        <v>0.11882709910274819</v>
      </c>
      <c r="AH2238" s="31">
        <f t="shared" si="1429"/>
        <v>0.82839078931802612</v>
      </c>
      <c r="AI2238" s="31">
        <f t="shared" si="1429"/>
        <v>1.9987942734527826E-2</v>
      </c>
      <c r="AJ2238" s="31">
        <f t="shared" si="1429"/>
        <v>2.8752067824831137E-2</v>
      </c>
      <c r="AK2238" s="31">
        <f t="shared" si="1410"/>
        <v>3.362177969297274E-3</v>
      </c>
      <c r="AL2238" s="31">
        <f t="shared" si="1410"/>
        <v>6.7992305056958858E-4</v>
      </c>
      <c r="AM2238" s="31">
        <f t="shared" si="1430"/>
        <v>1</v>
      </c>
      <c r="AN2238" s="31">
        <f>(Z2238*'Propiedades físicas'!$F$4)/1000</f>
        <v>1334.0367998747895</v>
      </c>
      <c r="AO2238" s="31">
        <f>(AA2238*'Propiedades físicas'!$F$6)/1000</f>
        <v>338.8468866925304</v>
      </c>
      <c r="AP2238" s="31">
        <f>(AB2238*'Propiedades físicas'!$F$9)/1000</f>
        <v>157.43228392612755</v>
      </c>
      <c r="AQ2238" s="31">
        <f>(AC2238*'Propiedades físicas'!$F$5)/1000</f>
        <v>108.09008826189718</v>
      </c>
      <c r="AR2238" s="31">
        <f>(AD2238*'Propiedades físicas'!$F$8)/1000</f>
        <v>15.217284830191183</v>
      </c>
      <c r="AS2238" s="31">
        <f>(AE2238*'Propiedades físicas'!$F$7)/1000</f>
        <v>0.79937022686431169</v>
      </c>
      <c r="AT2238" s="31">
        <f t="shared" si="1431"/>
        <v>1954.4227138124002</v>
      </c>
      <c r="AU2238" s="31">
        <f t="shared" si="1432"/>
        <v>0.68257331970551394</v>
      </c>
      <c r="AV2238" s="31">
        <f t="shared" si="1436"/>
        <v>0.17337441091827968</v>
      </c>
      <c r="AW2238" s="31">
        <f t="shared" si="1436"/>
        <v>8.0551808374674391E-2</v>
      </c>
      <c r="AX2238" s="31">
        <f t="shared" si="1436"/>
        <v>5.5305378666548007E-2</v>
      </c>
      <c r="AY2238" s="31">
        <f t="shared" si="1433"/>
        <v>7.7860765343376222E-3</v>
      </c>
      <c r="AZ2238" s="31">
        <f t="shared" si="1433"/>
        <v>4.0900580064638008E-4</v>
      </c>
      <c r="BA2238" s="31">
        <f t="shared" si="1434"/>
        <v>1</v>
      </c>
      <c r="BB2238" s="34">
        <f>AU2238*'Propiedades físicas'!$C$4+'Diseño reactor'!AV2238*'Propiedades físicas'!$C$5+'Diseño reactor'!AW2238*'Propiedades físicas'!$C$8+'Diseño reactor'!AX2238*'Propiedades físicas'!$C$9+'Diseño reactor'!AY2238*'Propiedades físicas'!$C$7+'Diseño reactor'!AZ2238*'Propiedades físicas'!$C$6</f>
        <v>875.36010930051839</v>
      </c>
      <c r="BC2238" s="45">
        <f>AU2238*'Propiedades físicas'!$L$4+'Diseño reactor'!AV2238*'Propiedades físicas'!$L$5+'Diseño reactor'!AW2238*'Propiedades físicas'!$L$8+AX2238*'Propiedades físicas'!$L$9+'Diseño reactor'!AY2238*'Propiedades físicas'!$L$7+'Diseño reactor'!AZ2238*'Propiedades físicas'!$L$6</f>
        <v>2.1136184454979459</v>
      </c>
      <c r="BD2238" s="29">
        <f t="shared" si="1411"/>
        <v>1.4851086342066262</v>
      </c>
      <c r="BE2238" s="58">
        <f t="shared" si="1412"/>
        <v>41.282230368559198</v>
      </c>
      <c r="BF2238" s="30">
        <f>AU2238*'Propiedades físicas'!$I$4+'Diseño reactor'!AV2238*'Propiedades físicas'!$I$5+'Diseño reactor'!AW2238*'Propiedades físicas'!$I$8+'Diseño reactor'!AX2238*'Propiedades físicas'!$I$9+'Diseño reactor'!AY2238*'Propiedades físicas'!$I$7+'Diseño reactor'!AZ2238*'Propiedades físicas'!$I$6</f>
        <v>1.9980554270423129E-2</v>
      </c>
      <c r="BG2238" s="24">
        <f>AU2238*'Propiedades físicas'!$O$4+'Diseño reactor'!AV2238*'Propiedades físicas'!$O$5+'Diseño reactor'!AW2238*'Propiedades físicas'!$O$8+'Diseño reactor'!AX2238*'Propiedades físicas'!$O$9+'Diseño reactor'!AY2238*'Propiedades físicas'!$O$7+'Diseño reactor'!AZ2238*'Propiedades físicas'!$O$6</f>
        <v>0.15426096192005095</v>
      </c>
      <c r="BH2238" s="54">
        <f t="shared" si="1413"/>
        <v>41133.287359070615</v>
      </c>
      <c r="BI2238" s="34">
        <f t="shared" si="1435"/>
        <v>273.76510253531501</v>
      </c>
      <c r="BJ2238" s="27">
        <f t="shared" si="1414"/>
        <v>4797.1135456054171</v>
      </c>
      <c r="BK2238" s="34">
        <f t="shared" si="1415"/>
        <v>569.23642306522913</v>
      </c>
      <c r="BL2238" s="27">
        <f t="shared" si="1416"/>
        <v>105.69309923414716</v>
      </c>
      <c r="BM2238" s="34">
        <f t="shared" si="1417"/>
        <v>1.1054421768707483</v>
      </c>
      <c r="BN2238" s="45">
        <f t="shared" si="1418"/>
        <v>2428.0713379084627</v>
      </c>
      <c r="BO2238" s="45">
        <f t="shared" si="1419"/>
        <v>108.9483182092395</v>
      </c>
      <c r="BP2238" s="66">
        <f t="shared" si="1420"/>
        <v>6.687553108282251</v>
      </c>
    </row>
    <row r="2239" spans="8:68">
      <c r="H2239" s="68">
        <v>2234</v>
      </c>
      <c r="I2239" s="31">
        <f>('Propiedades físicas'!$C$10*'Diseño reactor'!H2239)/1000</f>
        <v>1955.2979590940001</v>
      </c>
      <c r="J2239" s="31">
        <f t="shared" si="1397"/>
        <v>0.23321253821146037</v>
      </c>
      <c r="K2239" s="31">
        <f>(I2239*1000)/'Propiedades físicas'!$F$10</f>
        <v>12772.331342880874</v>
      </c>
      <c r="L2239" s="31">
        <f t="shared" si="1398"/>
        <v>1824.6187632686963</v>
      </c>
      <c r="M2239" s="31">
        <f t="shared" si="1399"/>
        <v>10947.712579612178</v>
      </c>
      <c r="N2239" s="31">
        <f t="shared" si="1400"/>
        <v>0.81674967021875389</v>
      </c>
      <c r="O2239" s="32">
        <f t="shared" si="1401"/>
        <v>4.900498021312524</v>
      </c>
      <c r="P2239" s="33">
        <f t="shared" si="1402"/>
        <v>0.679415114985777</v>
      </c>
      <c r="Q2239" s="31">
        <f t="shared" si="1403"/>
        <v>4.7361880327074299</v>
      </c>
      <c r="R2239" s="31">
        <f t="shared" si="1404"/>
        <v>0.11424206955619913</v>
      </c>
      <c r="S2239" s="31">
        <f t="shared" si="1405"/>
        <v>0.16430998860509302</v>
      </c>
      <c r="T2239" s="31">
        <f t="shared" si="1406"/>
        <v>1.9209537981439598E-2</v>
      </c>
      <c r="U2239" s="31">
        <f t="shared" si="1407"/>
        <v>3.8829476953382361E-3</v>
      </c>
      <c r="V2239" s="47">
        <f t="shared" si="1421"/>
        <v>6.7281885173348793E-4</v>
      </c>
      <c r="W2239" s="31">
        <f t="shared" si="1408"/>
        <v>0.16814767148445128</v>
      </c>
      <c r="X2239" s="34">
        <f>(S2239*H2239*'Propiedades físicas'!$F$5*60*24*365)/(1000000)</f>
        <v>56812.453775082409</v>
      </c>
      <c r="Y2239" s="34">
        <f>(U2239*H2239*'Propiedades físicas'!$F$7*60*24*365)/(1000000)</f>
        <v>419.86777028796297</v>
      </c>
      <c r="Z2239" s="31">
        <f t="shared" si="1422"/>
        <v>1517.8133668782259</v>
      </c>
      <c r="AA2239" s="31">
        <f t="shared" si="1438"/>
        <v>10580.644065068398</v>
      </c>
      <c r="AB2239" s="31">
        <f t="shared" si="1439"/>
        <v>255.21678338854886</v>
      </c>
      <c r="AC2239" s="31">
        <f t="shared" si="1440"/>
        <v>367.06851454377784</v>
      </c>
      <c r="AD2239" s="31">
        <f t="shared" si="1437"/>
        <v>42.914107850536062</v>
      </c>
      <c r="AE2239" s="31">
        <f t="shared" si="1426"/>
        <v>8.6745051513856186</v>
      </c>
      <c r="AF2239" s="31">
        <f t="shared" si="1427"/>
        <v>12772.331342880874</v>
      </c>
      <c r="AG2239" s="31">
        <f t="shared" si="1428"/>
        <v>0.11883604693079268</v>
      </c>
      <c r="AH2239" s="31">
        <f t="shared" si="1429"/>
        <v>0.828403506065156</v>
      </c>
      <c r="AI2239" s="31">
        <f t="shared" si="1429"/>
        <v>1.9982004579829765E-2</v>
      </c>
      <c r="AJ2239" s="31">
        <f t="shared" si="1429"/>
        <v>2.8739351077701009E-2</v>
      </c>
      <c r="AK2239" s="31">
        <f t="shared" si="1410"/>
        <v>3.3599275416900149E-3</v>
      </c>
      <c r="AL2239" s="31">
        <f t="shared" si="1410"/>
        <v>6.7916380483040565E-4</v>
      </c>
      <c r="AM2239" s="31">
        <f t="shared" si="1430"/>
        <v>0.99999999999999978</v>
      </c>
      <c r="AN2239" s="31">
        <f>(Z2239*'Propiedades físicas'!$F$4)/1000</f>
        <v>1334.7347185653744</v>
      </c>
      <c r="AO2239" s="31">
        <f>(AA2239*'Propiedades físicas'!$F$6)/1000</f>
        <v>339.00383584479141</v>
      </c>
      <c r="AP2239" s="31">
        <f>(AB2239*'Propiedades físicas'!$F$9)/1000</f>
        <v>157.45599451156519</v>
      </c>
      <c r="AQ2239" s="31">
        <f>(AC2239*'Propiedades físicas'!$F$5)/1000</f>
        <v>108.09066547770627</v>
      </c>
      <c r="AR2239" s="31">
        <f>(AD2239*'Propiedades físicas'!$F$8)/1000</f>
        <v>15.213909515172039</v>
      </c>
      <c r="AS2239" s="31">
        <f>(AE2239*'Propiedades físicas'!$F$7)/1000</f>
        <v>0.7988351793911016</v>
      </c>
      <c r="AT2239" s="31">
        <f t="shared" si="1431"/>
        <v>1955.2979590940004</v>
      </c>
      <c r="AU2239" s="31">
        <f t="shared" si="1432"/>
        <v>0.68262471832366256</v>
      </c>
      <c r="AV2239" s="31">
        <f t="shared" si="1436"/>
        <v>0.1733770724140023</v>
      </c>
      <c r="AW2239" s="31">
        <f t="shared" si="1436"/>
        <v>8.0527877492657648E-2</v>
      </c>
      <c r="AX2239" s="31">
        <f t="shared" si="1436"/>
        <v>5.5280917660135417E-2</v>
      </c>
      <c r="AY2239" s="31">
        <f t="shared" si="1433"/>
        <v>7.7808650310367536E-3</v>
      </c>
      <c r="AZ2239" s="31">
        <f t="shared" si="1433"/>
        <v>4.0854907850527647E-4</v>
      </c>
      <c r="BA2239" s="31">
        <f t="shared" si="1434"/>
        <v>1</v>
      </c>
      <c r="BB2239" s="34">
        <f>AU2239*'Propiedades físicas'!$C$4+'Diseño reactor'!AV2239*'Propiedades físicas'!$C$5+'Diseño reactor'!AW2239*'Propiedades físicas'!$C$8+'Diseño reactor'!AX2239*'Propiedades físicas'!$C$9+'Diseño reactor'!AY2239*'Propiedades físicas'!$C$7+'Diseño reactor'!AZ2239*'Propiedades físicas'!$C$6</f>
        <v>875.35995804480797</v>
      </c>
      <c r="BC2239" s="45">
        <f>AU2239*'Propiedades físicas'!$L$4+'Diseño reactor'!AV2239*'Propiedades físicas'!$L$5+'Diseño reactor'!AW2239*'Propiedades físicas'!$L$8+AX2239*'Propiedades físicas'!$L$9+'Diseño reactor'!AY2239*'Propiedades físicas'!$L$7+'Diseño reactor'!AZ2239*'Propiedades físicas'!$L$6</f>
        <v>2.113655175559781</v>
      </c>
      <c r="BD2239" s="29">
        <f t="shared" si="1411"/>
        <v>1.4845300977335214</v>
      </c>
      <c r="BE2239" s="58">
        <f t="shared" si="1412"/>
        <v>41.281606670741432</v>
      </c>
      <c r="BF2239" s="30">
        <f>AU2239*'Propiedades físicas'!$I$4+'Diseño reactor'!AV2239*'Propiedades físicas'!$I$5+'Diseño reactor'!AW2239*'Propiedades físicas'!$I$8+'Diseño reactor'!AX2239*'Propiedades físicas'!$I$9+'Diseño reactor'!AY2239*'Propiedades físicas'!$I$7+'Diseño reactor'!AZ2239*'Propiedades físicas'!$I$6</f>
        <v>1.9980619766004626E-2</v>
      </c>
      <c r="BG2239" s="24">
        <f>AU2239*'Propiedades físicas'!$O$4+'Diseño reactor'!AV2239*'Propiedades físicas'!$O$5+'Diseño reactor'!AW2239*'Propiedades físicas'!$O$8+'Diseño reactor'!AX2239*'Propiedades físicas'!$O$9+'Diseño reactor'!AY2239*'Propiedades físicas'!$O$7+'Diseño reactor'!AZ2239*'Propiedades físicas'!$O$6</f>
        <v>0.15426274338555523</v>
      </c>
      <c r="BH2239" s="54">
        <f t="shared" si="1413"/>
        <v>41133.145418484513</v>
      </c>
      <c r="BI2239" s="34">
        <f t="shared" si="1435"/>
        <v>273.76759580733767</v>
      </c>
      <c r="BJ2239" s="27">
        <f t="shared" si="1414"/>
        <v>4797.1170727520876</v>
      </c>
      <c r="BK2239" s="34">
        <f t="shared" si="1415"/>
        <v>569.2434153726316</v>
      </c>
      <c r="BL2239" s="27">
        <f t="shared" si="1416"/>
        <v>105.69334029354786</v>
      </c>
      <c r="BM2239" s="34">
        <f t="shared" si="1417"/>
        <v>1.1054421768707483</v>
      </c>
      <c r="BN2239" s="45">
        <f t="shared" si="1418"/>
        <v>2429.2689227700948</v>
      </c>
      <c r="BO2239" s="45">
        <f t="shared" si="1419"/>
        <v>108.95601741621303</v>
      </c>
      <c r="BP2239" s="66">
        <f t="shared" si="1420"/>
        <v>6.6875519527228589</v>
      </c>
    </row>
    <row r="2240" spans="8:68">
      <c r="H2240" s="68">
        <v>2235</v>
      </c>
      <c r="I2240" s="31">
        <f>('Propiedades físicas'!$C$10*'Diseño reactor'!H2240)/1000</f>
        <v>1956.1732043755997</v>
      </c>
      <c r="J2240" s="31">
        <f t="shared" si="1397"/>
        <v>0.23310819255677967</v>
      </c>
      <c r="K2240" s="31">
        <f>(I2240*1000)/'Propiedades físicas'!$F$10</f>
        <v>12778.048590572404</v>
      </c>
      <c r="L2240" s="31">
        <f t="shared" si="1398"/>
        <v>1825.4355129389146</v>
      </c>
      <c r="M2240" s="31">
        <f t="shared" si="1399"/>
        <v>10952.613077633489</v>
      </c>
      <c r="N2240" s="31">
        <f t="shared" si="1400"/>
        <v>0.81674967021875378</v>
      </c>
      <c r="O2240" s="32">
        <f t="shared" si="1401"/>
        <v>4.9004980213125231</v>
      </c>
      <c r="P2240" s="33">
        <f t="shared" si="1402"/>
        <v>0.679466233851582</v>
      </c>
      <c r="Q2240" s="31">
        <f t="shared" si="1403"/>
        <v>4.7362606737457122</v>
      </c>
      <c r="R2240" s="31">
        <f t="shared" si="1404"/>
        <v>0.11420813852746592</v>
      </c>
      <c r="S2240" s="31">
        <f t="shared" si="1405"/>
        <v>0.16423734756681002</v>
      </c>
      <c r="T2240" s="31">
        <f t="shared" si="1406"/>
        <v>1.9196684479773542E-2</v>
      </c>
      <c r="U2240" s="31">
        <f t="shared" si="1407"/>
        <v>3.8786133599323512E-3</v>
      </c>
      <c r="V2240" s="47">
        <f t="shared" si="1421"/>
        <v>6.7286947429962495E-4</v>
      </c>
      <c r="W2240" s="31">
        <f t="shared" si="1408"/>
        <v>0.16808508331616781</v>
      </c>
      <c r="X2240" s="34">
        <f>(S2240*H2240*'Propiedades físicas'!$F$5*60*24*365)/(1000000)</f>
        <v>56812.756708174704</v>
      </c>
      <c r="Y2240" s="34">
        <f>(U2240*H2240*'Propiedades físicas'!$F$7*60*24*365)/(1000000)</f>
        <v>419.58682802427415</v>
      </c>
      <c r="Z2240" s="31">
        <f t="shared" si="1422"/>
        <v>1518.6070326582858</v>
      </c>
      <c r="AA2240" s="31">
        <f t="shared" si="1438"/>
        <v>10585.542605821667</v>
      </c>
      <c r="AB2240" s="31">
        <f t="shared" si="1439"/>
        <v>255.25518960888633</v>
      </c>
      <c r="AC2240" s="31">
        <f t="shared" si="1440"/>
        <v>367.07047181182043</v>
      </c>
      <c r="AD2240" s="31">
        <f t="shared" si="1437"/>
        <v>42.904589812293864</v>
      </c>
      <c r="AE2240" s="31">
        <f t="shared" si="1426"/>
        <v>8.6687008594488049</v>
      </c>
      <c r="AF2240" s="31">
        <f t="shared" si="1427"/>
        <v>12778.048590572402</v>
      </c>
      <c r="AG2240" s="31">
        <f t="shared" si="1428"/>
        <v>0.11884498809769033</v>
      </c>
      <c r="AH2240" s="31">
        <f t="shared" si="1429"/>
        <v>0.82841621166096069</v>
      </c>
      <c r="AI2240" s="31">
        <f t="shared" si="1429"/>
        <v>1.9976069726109252E-2</v>
      </c>
      <c r="AJ2240" s="31">
        <f t="shared" si="1429"/>
        <v>2.8726645481896483E-2</v>
      </c>
      <c r="AK2240" s="31">
        <f t="shared" si="1410"/>
        <v>3.3576793442426501E-3</v>
      </c>
      <c r="AL2240" s="31">
        <f t="shared" si="1410"/>
        <v>6.7840568910064567E-4</v>
      </c>
      <c r="AM2240" s="31">
        <f t="shared" si="1430"/>
        <v>1</v>
      </c>
      <c r="AN2240" s="31">
        <f>(Z2240*'Propiedades físicas'!$F$4)/1000</f>
        <v>1335.4326523790435</v>
      </c>
      <c r="AO2240" s="31">
        <f>(AA2240*'Propiedades físicas'!$F$6)/1000</f>
        <v>339.16078509052619</v>
      </c>
      <c r="AP2240" s="31">
        <f>(AB2240*'Propiedades físicas'!$F$9)/1000</f>
        <v>157.47968922920239</v>
      </c>
      <c r="AQ2240" s="31">
        <f>(AC2240*'Propiedades físicas'!$F$5)/1000</f>
        <v>108.09124183442677</v>
      </c>
      <c r="AR2240" s="31">
        <f>(AD2240*'Propiedades físicas'!$F$8)/1000</f>
        <v>15.210535180254416</v>
      </c>
      <c r="AS2240" s="31">
        <f>(AE2240*'Propiedades físicas'!$F$7)/1000</f>
        <v>0.79830066214664042</v>
      </c>
      <c r="AT2240" s="31">
        <f t="shared" si="1431"/>
        <v>1956.1732043755999</v>
      </c>
      <c r="AU2240" s="31">
        <f t="shared" si="1432"/>
        <v>0.68267607867847602</v>
      </c>
      <c r="AV2240" s="31">
        <f t="shared" si="1436"/>
        <v>0.17337973157585732</v>
      </c>
      <c r="AW2240" s="31">
        <f t="shared" si="1436"/>
        <v>8.0503959913646339E-2</v>
      </c>
      <c r="AX2240" s="31">
        <f t="shared" si="1436"/>
        <v>5.5256478103598662E-2</v>
      </c>
      <c r="AY2240" s="31">
        <f t="shared" si="1433"/>
        <v>7.7756586923035465E-3</v>
      </c>
      <c r="AZ2240" s="31">
        <f t="shared" si="1433"/>
        <v>4.0809303611816613E-4</v>
      </c>
      <c r="BA2240" s="31">
        <f t="shared" si="1434"/>
        <v>1</v>
      </c>
      <c r="BB2240" s="34">
        <f>AU2240*'Propiedades físicas'!$C$4+'Diseño reactor'!AV2240*'Propiedades físicas'!$C$5+'Diseño reactor'!AW2240*'Propiedades físicas'!$C$8+'Diseño reactor'!AX2240*'Propiedades físicas'!$C$9+'Diseño reactor'!AY2240*'Propiedades físicas'!$C$7+'Diseño reactor'!AZ2240*'Propiedades físicas'!$C$6</f>
        <v>875.35980700412983</v>
      </c>
      <c r="BC2240" s="45">
        <f>AU2240*'Propiedades físicas'!$L$4+'Diseño reactor'!AV2240*'Propiedades físicas'!$L$5+'Diseño reactor'!AW2240*'Propiedades físicas'!$L$8+AX2240*'Propiedades físicas'!$L$9+'Diseño reactor'!AY2240*'Propiedades físicas'!$L$7+'Diseño reactor'!AZ2240*'Propiedades físicas'!$L$6</f>
        <v>2.1136918771447393</v>
      </c>
      <c r="BD2240" s="29">
        <f t="shared" si="1411"/>
        <v>1.483952012463331</v>
      </c>
      <c r="BE2240" s="58">
        <f t="shared" si="1412"/>
        <v>41.280983465905301</v>
      </c>
      <c r="BF2240" s="30">
        <f>AU2240*'Propiedades físicas'!$I$4+'Diseño reactor'!AV2240*'Propiedades físicas'!$I$5+'Diseño reactor'!AW2240*'Propiedades físicas'!$I$8+'Diseño reactor'!AX2240*'Propiedades físicas'!$I$9+'Diseño reactor'!AY2240*'Propiedades físicas'!$I$7+'Diseño reactor'!AZ2240*'Propiedades físicas'!$I$6</f>
        <v>1.9980685159998301E-2</v>
      </c>
      <c r="BG2240" s="24">
        <f>AU2240*'Propiedades físicas'!$O$4+'Diseño reactor'!AV2240*'Propiedades físicas'!$O$5+'Diseño reactor'!AW2240*'Propiedades físicas'!$O$8+'Diseño reactor'!AX2240*'Propiedades físicas'!$O$9+'Diseño reactor'!AY2240*'Propiedades físicas'!$O$7+'Diseño reactor'!AZ2240*'Propiedades físicas'!$O$6</f>
        <v>0.15426452352871689</v>
      </c>
      <c r="BH2240" s="54">
        <f t="shared" si="1413"/>
        <v>41133.003698065862</v>
      </c>
      <c r="BI2240" s="34">
        <f t="shared" si="1435"/>
        <v>273.77008631937991</v>
      </c>
      <c r="BJ2240" s="27">
        <f t="shared" si="1414"/>
        <v>4797.1206007280725</v>
      </c>
      <c r="BK2240" s="34">
        <f t="shared" si="1415"/>
        <v>569.25040290854486</v>
      </c>
      <c r="BL2240" s="27">
        <f t="shared" si="1416"/>
        <v>105.69358118363418</v>
      </c>
      <c r="BM2240" s="34">
        <f t="shared" si="1417"/>
        <v>1.1054421768707483</v>
      </c>
      <c r="BN2240" s="45">
        <f t="shared" si="1418"/>
        <v>2430.4665259636395</v>
      </c>
      <c r="BO2240" s="45">
        <f t="shared" si="1419"/>
        <v>108.96371089234927</v>
      </c>
      <c r="BP2240" s="66">
        <f t="shared" si="1420"/>
        <v>6.6875507988062637</v>
      </c>
    </row>
    <row r="2241" spans="8:68">
      <c r="H2241" s="68">
        <v>2236</v>
      </c>
      <c r="I2241" s="31">
        <f>('Propiedades físicas'!$C$10*'Diseño reactor'!H2241)/1000</f>
        <v>1957.0484496571996</v>
      </c>
      <c r="J2241" s="31">
        <f t="shared" si="1397"/>
        <v>0.23300394023452706</v>
      </c>
      <c r="K2241" s="31">
        <f>(I2241*1000)/'Propiedades físicas'!$F$10</f>
        <v>12783.765838263937</v>
      </c>
      <c r="L2241" s="31">
        <f t="shared" si="1398"/>
        <v>1826.2522626091336</v>
      </c>
      <c r="M2241" s="31">
        <f t="shared" si="1399"/>
        <v>10957.513575654802</v>
      </c>
      <c r="N2241" s="31">
        <f t="shared" si="1400"/>
        <v>0.81674967021875389</v>
      </c>
      <c r="O2241" s="32">
        <f t="shared" si="1401"/>
        <v>4.9004980213125231</v>
      </c>
      <c r="P2241" s="33">
        <f t="shared" si="1402"/>
        <v>0.67951731467647125</v>
      </c>
      <c r="Q2241" s="31">
        <f t="shared" si="1403"/>
        <v>4.7363332511122165</v>
      </c>
      <c r="R2241" s="31">
        <f t="shared" si="1404"/>
        <v>0.11417422635731535</v>
      </c>
      <c r="S2241" s="31">
        <f t="shared" si="1405"/>
        <v>0.1641647702003054</v>
      </c>
      <c r="T2241" s="31">
        <f t="shared" si="1406"/>
        <v>1.91838437119119E-2</v>
      </c>
      <c r="U2241" s="31">
        <f t="shared" si="1407"/>
        <v>3.8742854730554142E-3</v>
      </c>
      <c r="V2241" s="47">
        <f t="shared" si="1421"/>
        <v>6.7292005919417541E-4</v>
      </c>
      <c r="W2241" s="31">
        <f t="shared" si="1408"/>
        <v>0.16802254172386391</v>
      </c>
      <c r="X2241" s="34">
        <f>(S2241*H2241*'Propiedades físicas'!$F$5*60*24*365)/(1000000)</f>
        <v>56813.059190569846</v>
      </c>
      <c r="Y2241" s="34">
        <f>(U2241*H2241*'Propiedades físicas'!$F$7*60*24*365)/(1000000)</f>
        <v>419.30616408659597</v>
      </c>
      <c r="Z2241" s="31">
        <f t="shared" si="1422"/>
        <v>1519.4007156165897</v>
      </c>
      <c r="AA2241" s="31">
        <f t="shared" si="1438"/>
        <v>10590.441149486916</v>
      </c>
      <c r="AB2241" s="31">
        <f t="shared" si="1439"/>
        <v>255.29357013495712</v>
      </c>
      <c r="AC2241" s="31">
        <f t="shared" si="1440"/>
        <v>367.0724261678829</v>
      </c>
      <c r="AD2241" s="31">
        <f t="shared" si="1437"/>
        <v>42.895074539835008</v>
      </c>
      <c r="AE2241" s="31">
        <f t="shared" si="1426"/>
        <v>8.6629023177519056</v>
      </c>
      <c r="AF2241" s="31">
        <f t="shared" si="1427"/>
        <v>12783.765838263933</v>
      </c>
      <c r="AG2241" s="31">
        <f t="shared" si="1428"/>
        <v>0.11885392261087661</v>
      </c>
      <c r="AH2241" s="31">
        <f t="shared" si="1429"/>
        <v>0.82842890611997666</v>
      </c>
      <c r="AI2241" s="31">
        <f t="shared" si="1429"/>
        <v>1.9970138170930907E-2</v>
      </c>
      <c r="AJ2241" s="31">
        <f t="shared" si="1429"/>
        <v>2.8713951022880456E-2</v>
      </c>
      <c r="AK2241" s="31">
        <f t="shared" si="1410"/>
        <v>3.3554333740565658E-3</v>
      </c>
      <c r="AL2241" s="31">
        <f t="shared" si="1410"/>
        <v>6.7764870127880476E-4</v>
      </c>
      <c r="AM2241" s="31">
        <f t="shared" si="1430"/>
        <v>1</v>
      </c>
      <c r="AN2241" s="31">
        <f>(Z2241*'Propiedades físicas'!$F$4)/1000</f>
        <v>1336.1306012989166</v>
      </c>
      <c r="AO2241" s="31">
        <f>(AA2241*'Propiedades físicas'!$F$6)/1000</f>
        <v>339.3177344295608</v>
      </c>
      <c r="AP2241" s="31">
        <f>(AB2241*'Propiedades físicas'!$F$9)/1000</f>
        <v>157.50336809476178</v>
      </c>
      <c r="AQ2241" s="31">
        <f>(AC2241*'Propiedades físicas'!$F$5)/1000</f>
        <v>108.09181733365648</v>
      </c>
      <c r="AR2241" s="31">
        <f>(AD2241*'Propiedades físicas'!$F$8)/1000</f>
        <v>15.207161825862302</v>
      </c>
      <c r="AS2241" s="31">
        <f>(AE2241*'Propiedades físicas'!$F$7)/1000</f>
        <v>0.79776667444177307</v>
      </c>
      <c r="AT2241" s="31">
        <f t="shared" si="1431"/>
        <v>1957.0484496572001</v>
      </c>
      <c r="AU2241" s="31">
        <f t="shared" si="1432"/>
        <v>0.68272740081266536</v>
      </c>
      <c r="AV2241" s="31">
        <f t="shared" si="1436"/>
        <v>0.17338238840688705</v>
      </c>
      <c r="AW2241" s="31">
        <f t="shared" si="1436"/>
        <v>8.0480055627825842E-2</v>
      </c>
      <c r="AX2241" s="31">
        <f t="shared" si="1436"/>
        <v>5.5232059968975233E-2</v>
      </c>
      <c r="AY2241" s="31">
        <f t="shared" si="1433"/>
        <v>7.7704575114254399E-3</v>
      </c>
      <c r="AZ2241" s="31">
        <f t="shared" si="1433"/>
        <v>4.076376722208953E-4</v>
      </c>
      <c r="BA2241" s="31">
        <f t="shared" si="1434"/>
        <v>0.99999999999999978</v>
      </c>
      <c r="BB2241" s="34">
        <f>AU2241*'Propiedades físicas'!$C$4+'Diseño reactor'!AV2241*'Propiedades físicas'!$C$5+'Diseño reactor'!AW2241*'Propiedades físicas'!$C$8+'Diseño reactor'!AX2241*'Propiedades físicas'!$C$9+'Diseño reactor'!AY2241*'Propiedades físicas'!$C$7+'Diseño reactor'!AZ2241*'Propiedades físicas'!$C$6</f>
        <v>875.35965617810507</v>
      </c>
      <c r="BC2241" s="45">
        <f>AU2241*'Propiedades físicas'!$L$4+'Diseño reactor'!AV2241*'Propiedades físicas'!$L$5+'Diseño reactor'!AW2241*'Propiedades físicas'!$L$8+AX2241*'Propiedades físicas'!$L$9+'Diseño reactor'!AY2241*'Propiedades físicas'!$L$7+'Diseño reactor'!AZ2241*'Propiedades físicas'!$L$6</f>
        <v>2.1137285502857068</v>
      </c>
      <c r="BD2241" s="29">
        <f t="shared" si="1411"/>
        <v>1.4833743778678654</v>
      </c>
      <c r="BE2241" s="58">
        <f t="shared" si="1412"/>
        <v>41.280360753464883</v>
      </c>
      <c r="BF2241" s="30">
        <f>AU2241*'Propiedades físicas'!$I$4+'Diseño reactor'!AV2241*'Propiedades físicas'!$I$5+'Diseño reactor'!AW2241*'Propiedades físicas'!$I$8+'Diseño reactor'!AX2241*'Propiedades físicas'!$I$9+'Diseño reactor'!AY2241*'Propiedades físicas'!$I$7+'Diseño reactor'!AZ2241*'Propiedades físicas'!$I$6</f>
        <v>1.9980750452583722E-2</v>
      </c>
      <c r="BG2241" s="24">
        <f>AU2241*'Propiedades físicas'!$O$4+'Diseño reactor'!AV2241*'Propiedades físicas'!$O$5+'Diseño reactor'!AW2241*'Propiedades físicas'!$O$8+'Diseño reactor'!AX2241*'Propiedades físicas'!$O$9+'Diseño reactor'!AY2241*'Propiedades físicas'!$O$7+'Diseño reactor'!AZ2241*'Propiedades físicas'!$O$6</f>
        <v>0.15426630235097996</v>
      </c>
      <c r="BH2241" s="54">
        <f t="shared" si="1413"/>
        <v>41132.862197422874</v>
      </c>
      <c r="BI2241" s="34">
        <f t="shared" si="1435"/>
        <v>273.77257407564997</v>
      </c>
      <c r="BJ2241" s="27">
        <f t="shared" si="1414"/>
        <v>4797.1241295280997</v>
      </c>
      <c r="BK2241" s="34">
        <f t="shared" si="1415"/>
        <v>569.25738567766416</v>
      </c>
      <c r="BL2241" s="27">
        <f t="shared" si="1416"/>
        <v>105.69382190457803</v>
      </c>
      <c r="BM2241" s="34">
        <f t="shared" si="1417"/>
        <v>1.1054421768707483</v>
      </c>
      <c r="BN2241" s="45">
        <f t="shared" si="1418"/>
        <v>2431.6641474680332</v>
      </c>
      <c r="BO2241" s="45">
        <f t="shared" si="1419"/>
        <v>108.97139864404424</v>
      </c>
      <c r="BP2241" s="66">
        <f t="shared" si="1420"/>
        <v>6.6875496465295718</v>
      </c>
    </row>
    <row r="2242" spans="8:68">
      <c r="H2242" s="68">
        <v>2237</v>
      </c>
      <c r="I2242" s="31">
        <f>('Propiedades físicas'!$C$10*'Diseño reactor'!H2242)/1000</f>
        <v>1957.9236949387994</v>
      </c>
      <c r="J2242" s="31">
        <f t="shared" si="1397"/>
        <v>0.23289978111953624</v>
      </c>
      <c r="K2242" s="31">
        <f>(I2242*1000)/'Propiedades físicas'!$F$10</f>
        <v>12789.483085955466</v>
      </c>
      <c r="L2242" s="31">
        <f t="shared" si="1398"/>
        <v>1827.0690122793521</v>
      </c>
      <c r="M2242" s="31">
        <f t="shared" si="1399"/>
        <v>10962.414073676113</v>
      </c>
      <c r="N2242" s="31">
        <f t="shared" si="1400"/>
        <v>0.81674967021875378</v>
      </c>
      <c r="O2242" s="32">
        <f t="shared" si="1401"/>
        <v>4.9004980213125222</v>
      </c>
      <c r="P2242" s="33">
        <f t="shared" si="1402"/>
        <v>0.6795683575028918</v>
      </c>
      <c r="Q2242" s="31">
        <f t="shared" si="1403"/>
        <v>4.7364057648899127</v>
      </c>
      <c r="R2242" s="31">
        <f t="shared" si="1404"/>
        <v>0.11414033303183377</v>
      </c>
      <c r="S2242" s="31">
        <f t="shared" si="1405"/>
        <v>0.16409225642260988</v>
      </c>
      <c r="T2242" s="31">
        <f t="shared" si="1406"/>
        <v>1.9171015661308931E-2</v>
      </c>
      <c r="U2242" s="31">
        <f t="shared" si="1407"/>
        <v>3.8699640227194058E-3</v>
      </c>
      <c r="V2242" s="47">
        <f t="shared" si="1421"/>
        <v>6.7297060645917439E-4</v>
      </c>
      <c r="W2242" s="31">
        <f t="shared" si="1408"/>
        <v>0.16796004665556855</v>
      </c>
      <c r="X2242" s="34">
        <f>(S2242*H2242*'Propiedades físicas'!$F$5*60*24*365)/(1000000)</f>
        <v>56813.36122310564</v>
      </c>
      <c r="Y2242" s="34">
        <f>(U2242*H2242*'Propiedades físicas'!$F$7*60*24*365)/(1000000)</f>
        <v>419.02577811328342</v>
      </c>
      <c r="Z2242" s="31">
        <f t="shared" si="1422"/>
        <v>1520.194415733969</v>
      </c>
      <c r="AA2242" s="31">
        <f t="shared" si="1438"/>
        <v>10595.339696058734</v>
      </c>
      <c r="AB2242" s="31">
        <f t="shared" si="1439"/>
        <v>255.33192499221215</v>
      </c>
      <c r="AC2242" s="31">
        <f t="shared" si="1440"/>
        <v>367.07437761737833</v>
      </c>
      <c r="AD2242" s="31">
        <f t="shared" si="1437"/>
        <v>42.885562034348077</v>
      </c>
      <c r="AE2242" s="31">
        <f t="shared" si="1426"/>
        <v>8.6571095188233116</v>
      </c>
      <c r="AF2242" s="31">
        <f t="shared" si="1427"/>
        <v>12789.483085955464</v>
      </c>
      <c r="AG2242" s="31">
        <f t="shared" si="1428"/>
        <v>0.11886285047777596</v>
      </c>
      <c r="AH2242" s="31">
        <f t="shared" si="1429"/>
        <v>0.82844158945671631</v>
      </c>
      <c r="AI2242" s="31">
        <f t="shared" si="1429"/>
        <v>1.9964209911861115E-2</v>
      </c>
      <c r="AJ2242" s="31">
        <f t="shared" si="1429"/>
        <v>2.8701267686140834E-2</v>
      </c>
      <c r="AK2242" s="31">
        <f t="shared" si="1410"/>
        <v>3.3531896282377564E-3</v>
      </c>
      <c r="AL2242" s="31">
        <f t="shared" si="1410"/>
        <v>6.7689283926806684E-4</v>
      </c>
      <c r="AM2242" s="31">
        <f t="shared" si="1430"/>
        <v>1</v>
      </c>
      <c r="AN2242" s="31">
        <f>(Z2242*'Propiedades físicas'!$F$4)/1000</f>
        <v>1336.8285653081375</v>
      </c>
      <c r="AO2242" s="31">
        <f>(AA2242*'Propiedades físicas'!$F$6)/1000</f>
        <v>339.47468386172181</v>
      </c>
      <c r="AP2242" s="31">
        <f>(AB2242*'Propiedades físicas'!$F$9)/1000</f>
        <v>157.52703112394525</v>
      </c>
      <c r="AQ2242" s="31">
        <f>(AC2242*'Propiedades físicas'!$F$5)/1000</f>
        <v>108.09239197698942</v>
      </c>
      <c r="AR2242" s="31">
        <f>(AD2242*'Propiedades físicas'!$F$8)/1000</f>
        <v>15.203789452417075</v>
      </c>
      <c r="AS2242" s="31">
        <f>(AE2242*'Propiedades físicas'!$F$7)/1000</f>
        <v>0.79723321558843885</v>
      </c>
      <c r="AT2242" s="31">
        <f t="shared" si="1431"/>
        <v>1957.9236949387996</v>
      </c>
      <c r="AU2242" s="31">
        <f t="shared" si="1432"/>
        <v>0.68277868476887904</v>
      </c>
      <c r="AV2242" s="31">
        <f t="shared" si="1436"/>
        <v>0.17338504291012885</v>
      </c>
      <c r="AW2242" s="31">
        <f t="shared" si="1436"/>
        <v>8.0456164625388626E-2</v>
      </c>
      <c r="AX2242" s="31">
        <f t="shared" si="1436"/>
        <v>5.5207663228350759E-2</v>
      </c>
      <c r="AY2242" s="31">
        <f t="shared" si="1433"/>
        <v>7.7652614817005482E-3</v>
      </c>
      <c r="AZ2242" s="31">
        <f t="shared" si="1433"/>
        <v>4.0718298555213032E-4</v>
      </c>
      <c r="BA2242" s="31">
        <f t="shared" si="1434"/>
        <v>1</v>
      </c>
      <c r="BB2242" s="34">
        <f>AU2242*'Propiedades físicas'!$C$4+'Diseño reactor'!AV2242*'Propiedades físicas'!$C$5+'Diseño reactor'!AW2242*'Propiedades físicas'!$C$8+'Diseño reactor'!AX2242*'Propiedades físicas'!$C$9+'Diseño reactor'!AY2242*'Propiedades físicas'!$C$7+'Diseño reactor'!AZ2242*'Propiedades físicas'!$C$6</f>
        <v>875.35950556635692</v>
      </c>
      <c r="BC2242" s="45">
        <f>AU2242*'Propiedades físicas'!$L$4+'Diseño reactor'!AV2242*'Propiedades físicas'!$L$5+'Diseño reactor'!AW2242*'Propiedades físicas'!$L$8+AX2242*'Propiedades físicas'!$L$9+'Diseño reactor'!AY2242*'Propiedades físicas'!$L$7+'Diseño reactor'!AZ2242*'Propiedades físicas'!$L$6</f>
        <v>2.1137651950155214</v>
      </c>
      <c r="BD2242" s="29">
        <f t="shared" si="1411"/>
        <v>1.482797193419755</v>
      </c>
      <c r="BE2242" s="58">
        <f t="shared" si="1412"/>
        <v>41.279738532835232</v>
      </c>
      <c r="BF2242" s="30">
        <f>AU2242*'Propiedades físicas'!$I$4+'Diseño reactor'!AV2242*'Propiedades físicas'!$I$5+'Diseño reactor'!AW2242*'Propiedades físicas'!$I$8+'Diseño reactor'!AX2242*'Propiedades físicas'!$I$9+'Diseño reactor'!AY2242*'Propiedades físicas'!$I$7+'Diseño reactor'!AZ2242*'Propiedades físicas'!$I$6</f>
        <v>1.9980815643940143E-2</v>
      </c>
      <c r="BG2242" s="24">
        <f>AU2242*'Propiedades físicas'!$O$4+'Diseño reactor'!AV2242*'Propiedades físicas'!$O$5+'Diseño reactor'!AW2242*'Propiedades físicas'!$O$8+'Diseño reactor'!AX2242*'Propiedades físicas'!$O$9+'Diseño reactor'!AY2242*'Propiedades físicas'!$O$7+'Diseño reactor'!AZ2242*'Propiedades físicas'!$O$6</f>
        <v>0.15426807985378652</v>
      </c>
      <c r="BH2242" s="54">
        <f t="shared" si="1413"/>
        <v>41132.72091616453</v>
      </c>
      <c r="BI2242" s="34">
        <f t="shared" si="1435"/>
        <v>273.77505908034846</v>
      </c>
      <c r="BJ2242" s="27">
        <f t="shared" si="1414"/>
        <v>4797.127659146945</v>
      </c>
      <c r="BK2242" s="34">
        <f t="shared" si="1415"/>
        <v>569.26436368468376</v>
      </c>
      <c r="BL2242" s="27">
        <f t="shared" si="1416"/>
        <v>105.69406245655117</v>
      </c>
      <c r="BM2242" s="34">
        <f t="shared" si="1417"/>
        <v>1.1054421768707483</v>
      </c>
      <c r="BN2242" s="45">
        <f t="shared" si="1418"/>
        <v>2432.8617872622463</v>
      </c>
      <c r="BO2242" s="45">
        <f t="shared" si="1419"/>
        <v>108.97908067768441</v>
      </c>
      <c r="BP2242" s="66">
        <f t="shared" si="1420"/>
        <v>6.6875484958899047</v>
      </c>
    </row>
    <row r="2243" spans="8:68">
      <c r="H2243" s="68">
        <v>2238</v>
      </c>
      <c r="I2243" s="31">
        <f>('Propiedades físicas'!$C$10*'Diseño reactor'!H2243)/1000</f>
        <v>1958.7989402203993</v>
      </c>
      <c r="J2243" s="31">
        <f t="shared" si="1397"/>
        <v>0.23279571508686439</v>
      </c>
      <c r="K2243" s="31">
        <f>(I2243*1000)/'Propiedades físicas'!$F$10</f>
        <v>12795.200333646999</v>
      </c>
      <c r="L2243" s="31">
        <f t="shared" si="1398"/>
        <v>1827.8857619495711</v>
      </c>
      <c r="M2243" s="31">
        <f t="shared" si="1399"/>
        <v>10967.314571697427</v>
      </c>
      <c r="N2243" s="31">
        <f t="shared" si="1400"/>
        <v>0.81674967021875389</v>
      </c>
      <c r="O2243" s="32">
        <f t="shared" si="1401"/>
        <v>4.9004980213125231</v>
      </c>
      <c r="P2243" s="33">
        <f t="shared" si="1402"/>
        <v>0.67961936237322784</v>
      </c>
      <c r="Q2243" s="31">
        <f t="shared" si="1403"/>
        <v>4.7364782151616254</v>
      </c>
      <c r="R2243" s="31">
        <f t="shared" si="1404"/>
        <v>0.11410645853711776</v>
      </c>
      <c r="S2243" s="31">
        <f t="shared" si="1405"/>
        <v>0.16401980615089731</v>
      </c>
      <c r="T2243" s="31">
        <f t="shared" si="1406"/>
        <v>1.915820031144521E-2</v>
      </c>
      <c r="U2243" s="31">
        <f t="shared" si="1407"/>
        <v>3.865648996963047E-3</v>
      </c>
      <c r="V2243" s="47">
        <f t="shared" si="1421"/>
        <v>6.7302111613659458E-4</v>
      </c>
      <c r="W2243" s="31">
        <f t="shared" si="1408"/>
        <v>0.16789759805938798</v>
      </c>
      <c r="X2243" s="34">
        <f>(S2243*H2243*'Propiedades físicas'!$F$5*60*24*365)/(1000000)</f>
        <v>56813.662806618056</v>
      </c>
      <c r="Y2243" s="34">
        <f>(U2243*H2243*'Propiedades físicas'!$F$7*60*24*365)/(1000000)</f>
        <v>418.74566974326746</v>
      </c>
      <c r="Z2243" s="31">
        <f t="shared" si="1422"/>
        <v>1520.9881329912839</v>
      </c>
      <c r="AA2243" s="31">
        <f t="shared" si="1438"/>
        <v>10600.238245531718</v>
      </c>
      <c r="AB2243" s="31">
        <f t="shared" si="1439"/>
        <v>255.37025420606955</v>
      </c>
      <c r="AC2243" s="31">
        <f t="shared" si="1440"/>
        <v>367.07632616570817</v>
      </c>
      <c r="AD2243" s="31">
        <f t="shared" si="1437"/>
        <v>42.876052297014382</v>
      </c>
      <c r="AE2243" s="31">
        <f t="shared" si="1426"/>
        <v>8.6513224552032995</v>
      </c>
      <c r="AF2243" s="31">
        <f t="shared" si="1427"/>
        <v>12795.200333646999</v>
      </c>
      <c r="AG2243" s="31">
        <f t="shared" si="1428"/>
        <v>0.11887177170580171</v>
      </c>
      <c r="AH2243" s="31">
        <f t="shared" si="1429"/>
        <v>0.82845426168566649</v>
      </c>
      <c r="AI2243" s="31">
        <f t="shared" si="1429"/>
        <v>1.9958284946468025E-2</v>
      </c>
      <c r="AJ2243" s="31">
        <f t="shared" si="1429"/>
        <v>2.868859545719054E-2</v>
      </c>
      <c r="AK2243" s="31">
        <f t="shared" si="1410"/>
        <v>3.3509481038968211E-3</v>
      </c>
      <c r="AL2243" s="31">
        <f t="shared" si="1410"/>
        <v>6.7613810097629195E-4</v>
      </c>
      <c r="AM2243" s="31">
        <f t="shared" si="1430"/>
        <v>0.99999999999999978</v>
      </c>
      <c r="AN2243" s="31">
        <f>(Z2243*'Propiedades físicas'!$F$4)/1000</f>
        <v>1337.5265443898752</v>
      </c>
      <c r="AO2243" s="31">
        <f>(AA2243*'Propiedades físicas'!$F$6)/1000</f>
        <v>339.63163338683626</v>
      </c>
      <c r="AP2243" s="31">
        <f>(AB2243*'Propiedades físicas'!$F$9)/1000</f>
        <v>157.55067833243459</v>
      </c>
      <c r="AQ2243" s="31">
        <f>(AC2243*'Propiedades físicas'!$F$5)/1000</f>
        <v>108.09296576601609</v>
      </c>
      <c r="AR2243" s="31">
        <f>(AD2243*'Propiedades físicas'!$F$8)/1000</f>
        <v>15.200418060337533</v>
      </c>
      <c r="AS2243" s="31">
        <f>(AE2243*'Propiedades físicas'!$F$7)/1000</f>
        <v>0.79670028489967182</v>
      </c>
      <c r="AT2243" s="31">
        <f t="shared" si="1431"/>
        <v>1958.7989402203993</v>
      </c>
      <c r="AU2243" s="31">
        <f t="shared" si="1432"/>
        <v>0.68282993058970098</v>
      </c>
      <c r="AV2243" s="31">
        <f t="shared" si="1436"/>
        <v>0.17338769508861474</v>
      </c>
      <c r="AW2243" s="31">
        <f t="shared" si="1436"/>
        <v>8.0432286896534338E-2</v>
      </c>
      <c r="AX2243" s="31">
        <f t="shared" si="1436"/>
        <v>5.5183287853858926E-2</v>
      </c>
      <c r="AY2243" s="31">
        <f t="shared" si="1433"/>
        <v>7.7600705964376406E-3</v>
      </c>
      <c r="AZ2243" s="31">
        <f t="shared" si="1433"/>
        <v>4.067289748533502E-4</v>
      </c>
      <c r="BA2243" s="31">
        <f t="shared" si="1434"/>
        <v>1</v>
      </c>
      <c r="BB2243" s="34">
        <f>AU2243*'Propiedades físicas'!$C$4+'Diseño reactor'!AV2243*'Propiedades físicas'!$C$5+'Diseño reactor'!AW2243*'Propiedades físicas'!$C$8+'Diseño reactor'!AX2243*'Propiedades físicas'!$C$9+'Diseño reactor'!AY2243*'Propiedades físicas'!$C$7+'Diseño reactor'!AZ2243*'Propiedades físicas'!$C$6</f>
        <v>875.35935516850805</v>
      </c>
      <c r="BC2243" s="45">
        <f>AU2243*'Propiedades físicas'!$L$4+'Diseño reactor'!AV2243*'Propiedades físicas'!$L$5+'Diseño reactor'!AW2243*'Propiedades físicas'!$L$8+AX2243*'Propiedades físicas'!$L$9+'Diseño reactor'!AY2243*'Propiedades físicas'!$L$7+'Diseño reactor'!AZ2243*'Propiedades físicas'!$L$6</f>
        <v>2.1138018113669688</v>
      </c>
      <c r="BD2243" s="29">
        <f t="shared" si="1411"/>
        <v>1.4822204585924552</v>
      </c>
      <c r="BE2243" s="58">
        <f t="shared" si="1412"/>
        <v>41.279116803432309</v>
      </c>
      <c r="BF2243" s="30">
        <f>AU2243*'Propiedades físicas'!$I$4+'Diseño reactor'!AV2243*'Propiedades físicas'!$I$5+'Diseño reactor'!AW2243*'Propiedades físicas'!$I$8+'Diseño reactor'!AX2243*'Propiedades físicas'!$I$9+'Diseño reactor'!AY2243*'Propiedades físicas'!$I$7+'Diseño reactor'!AZ2243*'Propiedades físicas'!$I$6</f>
        <v>1.9980880734246382E-2</v>
      </c>
      <c r="BG2243" s="24">
        <f>AU2243*'Propiedades físicas'!$O$4+'Diseño reactor'!AV2243*'Propiedades físicas'!$O$5+'Diseño reactor'!AW2243*'Propiedades físicas'!$O$8+'Diseño reactor'!AX2243*'Propiedades físicas'!$O$9+'Diseño reactor'!AY2243*'Propiedades físicas'!$O$7+'Diseño reactor'!AZ2243*'Propiedades físicas'!$O$6</f>
        <v>0.15426985603857651</v>
      </c>
      <c r="BH2243" s="54">
        <f t="shared" si="1413"/>
        <v>41132.579853900672</v>
      </c>
      <c r="BI2243" s="34">
        <f t="shared" si="1435"/>
        <v>273.77754133766734</v>
      </c>
      <c r="BJ2243" s="27">
        <f t="shared" si="1414"/>
        <v>4797.1311895793506</v>
      </c>
      <c r="BK2243" s="34">
        <f t="shared" si="1415"/>
        <v>569.27133693428584</v>
      </c>
      <c r="BL2243" s="27">
        <f t="shared" si="1416"/>
        <v>105.694302839725</v>
      </c>
      <c r="BM2243" s="34">
        <f t="shared" si="1417"/>
        <v>1.1054421768707483</v>
      </c>
      <c r="BN2243" s="45">
        <f t="shared" si="1418"/>
        <v>2434.0594453252825</v>
      </c>
      <c r="BO2243" s="45">
        <f t="shared" si="1419"/>
        <v>108.98675699964676</v>
      </c>
      <c r="BP2243" s="66">
        <f t="shared" si="1420"/>
        <v>6.6875473468843802</v>
      </c>
    </row>
    <row r="2244" spans="8:68">
      <c r="H2244" s="68">
        <v>2239</v>
      </c>
      <c r="I2244" s="31">
        <f>('Propiedades físicas'!$C$10*'Diseño reactor'!H2244)/1000</f>
        <v>1959.6741855019991</v>
      </c>
      <c r="J2244" s="31">
        <f t="shared" si="1397"/>
        <v>0.2326917420117921</v>
      </c>
      <c r="K2244" s="31">
        <f>(I2244*1000)/'Propiedades físicas'!$F$10</f>
        <v>12800.917581338528</v>
      </c>
      <c r="L2244" s="31">
        <f t="shared" si="1398"/>
        <v>1828.7025116197897</v>
      </c>
      <c r="M2244" s="31">
        <f t="shared" si="1399"/>
        <v>10972.215069718737</v>
      </c>
      <c r="N2244" s="31">
        <f t="shared" si="1400"/>
        <v>0.81674967021875378</v>
      </c>
      <c r="O2244" s="32">
        <f t="shared" si="1401"/>
        <v>4.9004980213125222</v>
      </c>
      <c r="P2244" s="33">
        <f t="shared" si="1402"/>
        <v>0.67967032932980076</v>
      </c>
      <c r="Q2244" s="31">
        <f t="shared" si="1403"/>
        <v>4.7365506020100385</v>
      </c>
      <c r="R2244" s="31">
        <f t="shared" si="1404"/>
        <v>0.11407260285927383</v>
      </c>
      <c r="S2244" s="31">
        <f t="shared" si="1405"/>
        <v>0.16394741930248408</v>
      </c>
      <c r="T2244" s="31">
        <f t="shared" si="1406"/>
        <v>1.914539764582756E-2</v>
      </c>
      <c r="U2244" s="31">
        <f t="shared" si="1407"/>
        <v>3.8613403838517165E-3</v>
      </c>
      <c r="V2244" s="47">
        <f t="shared" si="1421"/>
        <v>6.7307158826834638E-4</v>
      </c>
      <c r="W2244" s="31">
        <f t="shared" si="1408"/>
        <v>0.16783519588350554</v>
      </c>
      <c r="X2244" s="34">
        <f>(S2244*H2244*'Propiedades físicas'!$F$5*60*24*365)/(1000000)</f>
        <v>56813.963941941271</v>
      </c>
      <c r="Y2244" s="34">
        <f>(U2244*H2244*'Propiedades físicas'!$F$7*60*24*365)/(1000000)</f>
        <v>418.46583861605239</v>
      </c>
      <c r="Z2244" s="31">
        <f t="shared" si="1422"/>
        <v>1521.7818673694239</v>
      </c>
      <c r="AA2244" s="31">
        <f t="shared" si="1438"/>
        <v>10605.136797900475</v>
      </c>
      <c r="AB2244" s="31">
        <f t="shared" si="1439"/>
        <v>255.4085578019141</v>
      </c>
      <c r="AC2244" s="31">
        <f t="shared" si="1440"/>
        <v>367.07827181826184</v>
      </c>
      <c r="AD2244" s="31">
        <f t="shared" si="1437"/>
        <v>42.866545329007906</v>
      </c>
      <c r="AE2244" s="31">
        <f t="shared" si="1426"/>
        <v>8.6455411194439939</v>
      </c>
      <c r="AF2244" s="31">
        <f t="shared" si="1427"/>
        <v>12800.917581338528</v>
      </c>
      <c r="AG2244" s="31">
        <f t="shared" si="1428"/>
        <v>0.11888068630235636</v>
      </c>
      <c r="AH2244" s="31">
        <f t="shared" si="1429"/>
        <v>0.82846692282128953</v>
      </c>
      <c r="AI2244" s="31">
        <f t="shared" si="1429"/>
        <v>1.9952363272321555E-2</v>
      </c>
      <c r="AJ2244" s="31">
        <f t="shared" si="1429"/>
        <v>2.867593432156746E-2</v>
      </c>
      <c r="AK2244" s="31">
        <f t="shared" si="1410"/>
        <v>3.3487087981489499E-3</v>
      </c>
      <c r="AL2244" s="31">
        <f t="shared" si="1410"/>
        <v>6.753844843160042E-4</v>
      </c>
      <c r="AM2244" s="31">
        <f t="shared" si="1430"/>
        <v>0.99999999999999989</v>
      </c>
      <c r="AN2244" s="31">
        <f>(Z2244*'Propiedades físicas'!$F$4)/1000</f>
        <v>1338.2245385273241</v>
      </c>
      <c r="AO2244" s="31">
        <f>(AA2244*'Propiedades físicas'!$F$6)/1000</f>
        <v>339.78858300473121</v>
      </c>
      <c r="AP2244" s="31">
        <f>(AB2244*'Propiedades físicas'!$F$9)/1000</f>
        <v>157.57430973589089</v>
      </c>
      <c r="AQ2244" s="31">
        <f>(AC2244*'Propiedades físicas'!$F$5)/1000</f>
        <v>108.09353870232357</v>
      </c>
      <c r="AR2244" s="31">
        <f>(AD2244*'Propiedades físicas'!$F$8)/1000</f>
        <v>15.197047650039876</v>
      </c>
      <c r="AS2244" s="31">
        <f>(AE2244*'Propiedades físicas'!$F$7)/1000</f>
        <v>0.7961678816895974</v>
      </c>
      <c r="AT2244" s="31">
        <f t="shared" si="1431"/>
        <v>1959.6741855019991</v>
      </c>
      <c r="AU2244" s="31">
        <f t="shared" si="1432"/>
        <v>0.68288113831765274</v>
      </c>
      <c r="AV2244" s="31">
        <f t="shared" si="1436"/>
        <v>0.17339034494537131</v>
      </c>
      <c r="AW2244" s="31">
        <f t="shared" si="1436"/>
        <v>8.0408422431469617E-2</v>
      </c>
      <c r="AX2244" s="31">
        <f t="shared" si="1436"/>
        <v>5.5158933817681451E-2</v>
      </c>
      <c r="AY2244" s="31">
        <f t="shared" si="1433"/>
        <v>7.754884848956119E-3</v>
      </c>
      <c r="AZ2244" s="31">
        <f t="shared" si="1433"/>
        <v>4.062756388688395E-4</v>
      </c>
      <c r="BA2244" s="31">
        <f t="shared" si="1434"/>
        <v>1</v>
      </c>
      <c r="BB2244" s="34">
        <f>AU2244*'Propiedades físicas'!$C$4+'Diseño reactor'!AV2244*'Propiedades físicas'!$C$5+'Diseño reactor'!AW2244*'Propiedades físicas'!$C$8+'Diseño reactor'!AX2244*'Propiedades físicas'!$C$9+'Diseño reactor'!AY2244*'Propiedades físicas'!$C$7+'Diseño reactor'!AZ2244*'Propiedades físicas'!$C$6</f>
        <v>875.35920498418227</v>
      </c>
      <c r="BC2244" s="45">
        <f>AU2244*'Propiedades físicas'!$L$4+'Diseño reactor'!AV2244*'Propiedades físicas'!$L$5+'Diseño reactor'!AW2244*'Propiedades físicas'!$L$8+AX2244*'Propiedades físicas'!$L$9+'Diseño reactor'!AY2244*'Propiedades físicas'!$L$7+'Diseño reactor'!AZ2244*'Propiedades físicas'!$L$6</f>
        <v>2.1138383993727854</v>
      </c>
      <c r="BD2244" s="29">
        <f t="shared" si="1411"/>
        <v>1.4816441728602445</v>
      </c>
      <c r="BE2244" s="58">
        <f t="shared" si="1412"/>
        <v>41.278495564672994</v>
      </c>
      <c r="BF2244" s="30">
        <f>AU2244*'Propiedades físicas'!$I$4+'Diseño reactor'!AV2244*'Propiedades físicas'!$I$5+'Diseño reactor'!AW2244*'Propiedades físicas'!$I$8+'Diseño reactor'!AX2244*'Propiedades físicas'!$I$9+'Diseño reactor'!AY2244*'Propiedades físicas'!$I$7+'Diseño reactor'!AZ2244*'Propiedades físicas'!$I$6</f>
        <v>1.9980945723680921E-2</v>
      </c>
      <c r="BG2244" s="24">
        <f>AU2244*'Propiedades físicas'!$O$4+'Diseño reactor'!AV2244*'Propiedades físicas'!$O$5+'Diseño reactor'!AW2244*'Propiedades físicas'!$O$8+'Diseño reactor'!AX2244*'Propiedades físicas'!$O$9+'Diseño reactor'!AY2244*'Propiedades físicas'!$O$7+'Diseño reactor'!AZ2244*'Propiedades físicas'!$O$6</f>
        <v>0.15427163090678786</v>
      </c>
      <c r="BH2244" s="54">
        <f t="shared" si="1413"/>
        <v>41132.439010241949</v>
      </c>
      <c r="BI2244" s="34">
        <f t="shared" si="1435"/>
        <v>273.78002085179094</v>
      </c>
      <c r="BJ2244" s="27">
        <f t="shared" si="1414"/>
        <v>4797.1347208201178</v>
      </c>
      <c r="BK2244" s="34">
        <f t="shared" si="1415"/>
        <v>569.27830543115238</v>
      </c>
      <c r="BL2244" s="27">
        <f t="shared" si="1416"/>
        <v>105.69454305427089</v>
      </c>
      <c r="BM2244" s="34">
        <f t="shared" si="1417"/>
        <v>1.1054421768707483</v>
      </c>
      <c r="BN2244" s="45">
        <f t="shared" si="1418"/>
        <v>2435.2571216361716</v>
      </c>
      <c r="BO2244" s="45">
        <f t="shared" si="1419"/>
        <v>108.99442761629876</v>
      </c>
      <c r="BP2244" s="66">
        <f t="shared" si="1420"/>
        <v>6.6875461995101242</v>
      </c>
    </row>
    <row r="2245" spans="8:68">
      <c r="H2245" s="68">
        <v>2240</v>
      </c>
      <c r="I2245" s="31">
        <f>('Propiedades físicas'!$C$10*'Diseño reactor'!H2245)/1000</f>
        <v>1960.5494307835988</v>
      </c>
      <c r="J2245" s="31">
        <f t="shared" si="1397"/>
        <v>0.23258786176982257</v>
      </c>
      <c r="K2245" s="31">
        <f>(I2245*1000)/'Propiedades físicas'!$F$10</f>
        <v>12806.634829030061</v>
      </c>
      <c r="L2245" s="31">
        <f t="shared" si="1398"/>
        <v>1829.5192612900087</v>
      </c>
      <c r="M2245" s="31">
        <f t="shared" si="1399"/>
        <v>10977.115567740051</v>
      </c>
      <c r="N2245" s="31">
        <f t="shared" si="1400"/>
        <v>0.81674967021875389</v>
      </c>
      <c r="O2245" s="32">
        <f t="shared" si="1401"/>
        <v>4.9004980213125231</v>
      </c>
      <c r="P2245" s="33">
        <f t="shared" si="1402"/>
        <v>0.67972125841486886</v>
      </c>
      <c r="Q2245" s="31">
        <f t="shared" si="1403"/>
        <v>4.7366229255176933</v>
      </c>
      <c r="R2245" s="31">
        <f t="shared" si="1404"/>
        <v>0.11403876598441877</v>
      </c>
      <c r="S2245" s="31">
        <f t="shared" si="1405"/>
        <v>0.1638750957948289</v>
      </c>
      <c r="T2245" s="31">
        <f t="shared" si="1406"/>
        <v>1.9132607647988995E-2</v>
      </c>
      <c r="U2245" s="31">
        <f t="shared" si="1407"/>
        <v>3.8570381714773932E-3</v>
      </c>
      <c r="V2245" s="47">
        <f t="shared" si="1421"/>
        <v>6.7312202289627793E-4</v>
      </c>
      <c r="W2245" s="31">
        <f t="shared" si="1408"/>
        <v>0.16777284007618171</v>
      </c>
      <c r="X2245" s="34">
        <f>(S2245*H2245*'Propiedades físicas'!$F$5*60*24*365)/(1000000)</f>
        <v>56814.26462990755</v>
      </c>
      <c r="Y2245" s="34">
        <f>(U2245*H2245*'Propiedades físicas'!$F$7*60*24*365)/(1000000)</f>
        <v>418.18628437171537</v>
      </c>
      <c r="Z2245" s="31">
        <f t="shared" si="1422"/>
        <v>1522.5756188493062</v>
      </c>
      <c r="AA2245" s="31">
        <f t="shared" si="1438"/>
        <v>10610.035353159634</v>
      </c>
      <c r="AB2245" s="31">
        <f t="shared" si="1439"/>
        <v>255.44683580509803</v>
      </c>
      <c r="AC2245" s="31">
        <f t="shared" si="1440"/>
        <v>367.08021458041674</v>
      </c>
      <c r="AD2245" s="31">
        <f t="shared" si="1437"/>
        <v>42.85704113149535</v>
      </c>
      <c r="AE2245" s="31">
        <f t="shared" si="1426"/>
        <v>8.6397655041093611</v>
      </c>
      <c r="AF2245" s="31">
        <f t="shared" si="1427"/>
        <v>12806.634829030061</v>
      </c>
      <c r="AG2245" s="31">
        <f t="shared" si="1428"/>
        <v>0.1188895942748312</v>
      </c>
      <c r="AH2245" s="31">
        <f t="shared" si="1429"/>
        <v>0.82847957287802265</v>
      </c>
      <c r="AI2245" s="31">
        <f t="shared" si="1429"/>
        <v>1.9946444886993382E-2</v>
      </c>
      <c r="AJ2245" s="31">
        <f t="shared" si="1429"/>
        <v>2.8663284264834336E-2</v>
      </c>
      <c r="AK2245" s="31">
        <f t="shared" si="1410"/>
        <v>3.3464717081139123E-3</v>
      </c>
      <c r="AL2245" s="31">
        <f t="shared" si="1410"/>
        <v>6.7463198720437887E-4</v>
      </c>
      <c r="AM2245" s="31">
        <f t="shared" si="1430"/>
        <v>0.99999999999999989</v>
      </c>
      <c r="AN2245" s="31">
        <f>(Z2245*'Propiedades físicas'!$F$4)/1000</f>
        <v>1338.922547703703</v>
      </c>
      <c r="AO2245" s="31">
        <f>(AA2245*'Propiedades físicas'!$F$6)/1000</f>
        <v>339.94553271523466</v>
      </c>
      <c r="AP2245" s="31">
        <f>(AB2245*'Propiedades físicas'!$F$9)/1000</f>
        <v>157.5979253499552</v>
      </c>
      <c r="AQ2245" s="31">
        <f>(AC2245*'Propiedades físicas'!$F$5)/1000</f>
        <v>108.09411078749532</v>
      </c>
      <c r="AR2245" s="31">
        <f>(AD2245*'Propiedades físicas'!$F$8)/1000</f>
        <v>15.193678221937725</v>
      </c>
      <c r="AS2245" s="31">
        <f>(AE2245*'Propiedades físicas'!$F$7)/1000</f>
        <v>0.79563600527343115</v>
      </c>
      <c r="AT2245" s="31">
        <f t="shared" si="1431"/>
        <v>1960.5494307835993</v>
      </c>
      <c r="AU2245" s="31">
        <f t="shared" si="1432"/>
        <v>0.68293230799519178</v>
      </c>
      <c r="AV2245" s="31">
        <f t="shared" si="1436"/>
        <v>0.17339299248342036</v>
      </c>
      <c r="AW2245" s="31">
        <f t="shared" si="1436"/>
        <v>8.0384571220408305E-2</v>
      </c>
      <c r="AX2245" s="31">
        <f t="shared" si="1436"/>
        <v>5.5134601092047902E-2</v>
      </c>
      <c r="AY2245" s="31">
        <f t="shared" si="1433"/>
        <v>7.7497042325859961E-3</v>
      </c>
      <c r="AZ2245" s="31">
        <f t="shared" si="1433"/>
        <v>4.0582297634568108E-4</v>
      </c>
      <c r="BA2245" s="31">
        <f t="shared" si="1434"/>
        <v>1</v>
      </c>
      <c r="BB2245" s="34">
        <f>AU2245*'Propiedades físicas'!$C$4+'Diseño reactor'!AV2245*'Propiedades físicas'!$C$5+'Diseño reactor'!AW2245*'Propiedades físicas'!$C$8+'Diseño reactor'!AX2245*'Propiedades físicas'!$C$9+'Diseño reactor'!AY2245*'Propiedades físicas'!$C$7+'Diseño reactor'!AZ2245*'Propiedades físicas'!$C$6</f>
        <v>875.35905501300419</v>
      </c>
      <c r="BC2245" s="45">
        <f>AU2245*'Propiedades físicas'!$L$4+'Diseño reactor'!AV2245*'Propiedades físicas'!$L$5+'Diseño reactor'!AW2245*'Propiedades físicas'!$L$8+AX2245*'Propiedades físicas'!$L$9+'Diseño reactor'!AY2245*'Propiedades físicas'!$L$7+'Diseño reactor'!AZ2245*'Propiedades físicas'!$L$6</f>
        <v>2.1138749590656576</v>
      </c>
      <c r="BD2245" s="29">
        <f t="shared" si="1411"/>
        <v>1.4810683356982206</v>
      </c>
      <c r="BE2245" s="58">
        <f t="shared" si="1412"/>
        <v>41.277874815975125</v>
      </c>
      <c r="BF2245" s="30">
        <f>AU2245*'Propiedades físicas'!$I$4+'Diseño reactor'!AV2245*'Propiedades físicas'!$I$5+'Diseño reactor'!AW2245*'Propiedades físicas'!$I$8+'Diseño reactor'!AX2245*'Propiedades físicas'!$I$9+'Diseño reactor'!AY2245*'Propiedades físicas'!$I$7+'Diseño reactor'!AZ2245*'Propiedades físicas'!$I$6</f>
        <v>1.9981010612421839E-2</v>
      </c>
      <c r="BG2245" s="24">
        <f>AU2245*'Propiedades físicas'!$O$4+'Diseño reactor'!AV2245*'Propiedades físicas'!$O$5+'Diseño reactor'!AW2245*'Propiedades físicas'!$O$8+'Diseño reactor'!AX2245*'Propiedades físicas'!$O$9+'Diseño reactor'!AY2245*'Propiedades físicas'!$O$7+'Diseño reactor'!AZ2245*'Propiedades físicas'!$O$6</f>
        <v>0.15427340445985643</v>
      </c>
      <c r="BH2245" s="54">
        <f t="shared" si="1413"/>
        <v>41132.29838479984</v>
      </c>
      <c r="BI2245" s="34">
        <f t="shared" si="1435"/>
        <v>273.78249762689518</v>
      </c>
      <c r="BJ2245" s="27">
        <f t="shared" si="1414"/>
        <v>4797.1382528640243</v>
      </c>
      <c r="BK2245" s="34">
        <f t="shared" si="1415"/>
        <v>569.2852691799543</v>
      </c>
      <c r="BL2245" s="27">
        <f t="shared" si="1416"/>
        <v>105.69478310035979</v>
      </c>
      <c r="BM2245" s="34">
        <f t="shared" si="1417"/>
        <v>1.1054421768707483</v>
      </c>
      <c r="BN2245" s="45">
        <f t="shared" si="1418"/>
        <v>2436.4548161739822</v>
      </c>
      <c r="BO2245" s="45">
        <f t="shared" si="1419"/>
        <v>109.00209253399851</v>
      </c>
      <c r="BP2245" s="66">
        <f t="shared" si="1420"/>
        <v>6.6875450537642669</v>
      </c>
    </row>
    <row r="2246" spans="8:68">
      <c r="H2246" s="68">
        <v>2241</v>
      </c>
      <c r="I2246" s="31">
        <f>('Propiedades físicas'!$C$10*'Diseño reactor'!H2246)/1000</f>
        <v>1961.4246760651988</v>
      </c>
      <c r="J2246" s="31">
        <f t="shared" si="1397"/>
        <v>0.23248407423668116</v>
      </c>
      <c r="K2246" s="31">
        <f>(I2246*1000)/'Propiedades físicas'!$F$10</f>
        <v>12812.352076721592</v>
      </c>
      <c r="L2246" s="31">
        <f t="shared" si="1398"/>
        <v>1830.3360109602274</v>
      </c>
      <c r="M2246" s="31">
        <f t="shared" si="1399"/>
        <v>10982.016065761365</v>
      </c>
      <c r="N2246" s="31">
        <f t="shared" si="1400"/>
        <v>0.81674967021875389</v>
      </c>
      <c r="O2246" s="32">
        <f t="shared" si="1401"/>
        <v>4.9004980213125231</v>
      </c>
      <c r="P2246" s="33">
        <f t="shared" si="1402"/>
        <v>0.67977214967062727</v>
      </c>
      <c r="Q2246" s="31">
        <f t="shared" si="1403"/>
        <v>4.7366951857669903</v>
      </c>
      <c r="R2246" s="31">
        <f t="shared" si="1404"/>
        <v>0.11400494789867929</v>
      </c>
      <c r="S2246" s="31">
        <f t="shared" si="1405"/>
        <v>0.16380283554553249</v>
      </c>
      <c r="T2246" s="31">
        <f t="shared" si="1406"/>
        <v>1.9119830301488713E-2</v>
      </c>
      <c r="U2246" s="31">
        <f t="shared" si="1407"/>
        <v>3.8527423479585792E-3</v>
      </c>
      <c r="V2246" s="47">
        <f t="shared" si="1421"/>
        <v>6.7317242006217459E-4</v>
      </c>
      <c r="W2246" s="31">
        <f t="shared" si="1408"/>
        <v>0.16771053058575372</v>
      </c>
      <c r="X2246" s="34">
        <f>(S2246*H2246*'Propiedades físicas'!$F$5*60*24*365)/(1000000)</f>
        <v>56814.564871347306</v>
      </c>
      <c r="Y2246" s="34">
        <f>(U2246*H2246*'Propiedades físicas'!$F$7*60*24*365)/(1000000)</f>
        <v>417.90700665090543</v>
      </c>
      <c r="Z2246" s="31">
        <f t="shared" si="1422"/>
        <v>1523.3693874118758</v>
      </c>
      <c r="AA2246" s="31">
        <f t="shared" si="1438"/>
        <v>10614.933911303826</v>
      </c>
      <c r="AB2246" s="31">
        <f t="shared" si="1439"/>
        <v>255.48508824094029</v>
      </c>
      <c r="AC2246" s="31">
        <f t="shared" si="1440"/>
        <v>367.08215445753831</v>
      </c>
      <c r="AD2246" s="31">
        <f t="shared" si="1437"/>
        <v>42.847539705636208</v>
      </c>
      <c r="AE2246" s="31">
        <f t="shared" si="1426"/>
        <v>8.633995601775176</v>
      </c>
      <c r="AF2246" s="31">
        <f t="shared" si="1427"/>
        <v>12812.35207672159</v>
      </c>
      <c r="AG2246" s="31">
        <f t="shared" si="1428"/>
        <v>0.11889849563060663</v>
      </c>
      <c r="AH2246" s="31">
        <f t="shared" si="1429"/>
        <v>0.82849221187027844</v>
      </c>
      <c r="AI2246" s="31">
        <f t="shared" si="1429"/>
        <v>1.9940529788056955E-2</v>
      </c>
      <c r="AJ2246" s="31">
        <f t="shared" si="1429"/>
        <v>2.8650645272578778E-2</v>
      </c>
      <c r="AK2246" s="31">
        <f t="shared" si="1410"/>
        <v>3.3442368309160599E-3</v>
      </c>
      <c r="AL2246" s="31">
        <f t="shared" si="1410"/>
        <v>6.7388060756323146E-4</v>
      </c>
      <c r="AM2246" s="31">
        <f t="shared" si="1430"/>
        <v>1</v>
      </c>
      <c r="AN2246" s="31">
        <f>(Z2246*'Propiedades físicas'!$F$4)/1000</f>
        <v>1339.6205719022553</v>
      </c>
      <c r="AO2246" s="31">
        <f>(AA2246*'Propiedades físicas'!$F$6)/1000</f>
        <v>340.10248251817455</v>
      </c>
      <c r="AP2246" s="31">
        <f>(AB2246*'Propiedades físicas'!$F$9)/1000</f>
        <v>157.62152519024809</v>
      </c>
      <c r="AQ2246" s="31">
        <f>(AC2246*'Propiedades físicas'!$F$5)/1000</f>
        <v>108.0946820231113</v>
      </c>
      <c r="AR2246" s="31">
        <f>(AD2246*'Propiedades físicas'!$F$8)/1000</f>
        <v>15.190309776442144</v>
      </c>
      <c r="AS2246" s="31">
        <f>(AE2246*'Propiedades físicas'!$F$7)/1000</f>
        <v>0.79510465496747595</v>
      </c>
      <c r="AT2246" s="31">
        <f t="shared" si="1431"/>
        <v>1961.4246760651988</v>
      </c>
      <c r="AU2246" s="31">
        <f t="shared" si="1432"/>
        <v>0.6829834396647132</v>
      </c>
      <c r="AV2246" s="31">
        <f t="shared" si="1436"/>
        <v>0.17339563770577818</v>
      </c>
      <c r="AW2246" s="31">
        <f t="shared" si="1436"/>
        <v>8.0360733253571376E-2</v>
      </c>
      <c r="AX2246" s="31">
        <f t="shared" si="1436"/>
        <v>5.5110289649235644E-2</v>
      </c>
      <c r="AY2246" s="31">
        <f t="shared" si="1433"/>
        <v>7.744528740667893E-3</v>
      </c>
      <c r="AZ2246" s="31">
        <f t="shared" si="1433"/>
        <v>4.0537098603374879E-4</v>
      </c>
      <c r="BA2246" s="31">
        <f t="shared" si="1434"/>
        <v>1</v>
      </c>
      <c r="BB2246" s="34">
        <f>AU2246*'Propiedades físicas'!$C$4+'Diseño reactor'!AV2246*'Propiedades físicas'!$C$5+'Diseño reactor'!AW2246*'Propiedades físicas'!$C$8+'Diseño reactor'!AX2246*'Propiedades físicas'!$C$9+'Diseño reactor'!AY2246*'Propiedades físicas'!$C$7+'Diseño reactor'!AZ2246*'Propiedades físicas'!$C$6</f>
        <v>875.35890525459934</v>
      </c>
      <c r="BC2246" s="45">
        <f>AU2246*'Propiedades físicas'!$L$4+'Diseño reactor'!AV2246*'Propiedades físicas'!$L$5+'Diseño reactor'!AW2246*'Propiedades físicas'!$L$8+AX2246*'Propiedades físicas'!$L$9+'Diseño reactor'!AY2246*'Propiedades físicas'!$L$7+'Diseño reactor'!AZ2246*'Propiedades físicas'!$L$6</f>
        <v>2.1139114904782206</v>
      </c>
      <c r="BD2246" s="29">
        <f t="shared" si="1411"/>
        <v>1.4804929465822982</v>
      </c>
      <c r="BE2246" s="58">
        <f t="shared" si="1412"/>
        <v>41.277254556757427</v>
      </c>
      <c r="BF2246" s="30">
        <f>AU2246*'Propiedades físicas'!$I$4+'Diseño reactor'!AV2246*'Propiedades físicas'!$I$5+'Diseño reactor'!AW2246*'Propiedades físicas'!$I$8+'Diseño reactor'!AX2246*'Propiedades físicas'!$I$9+'Diseño reactor'!AY2246*'Propiedades físicas'!$I$7+'Diseño reactor'!AZ2246*'Propiedades físicas'!$I$6</f>
        <v>1.9981075400646878E-2</v>
      </c>
      <c r="BG2246" s="24">
        <f>AU2246*'Propiedades físicas'!$O$4+'Diseño reactor'!AV2246*'Propiedades físicas'!$O$5+'Diseño reactor'!AW2246*'Propiedades físicas'!$O$8+'Diseño reactor'!AX2246*'Propiedades físicas'!$O$9+'Diseño reactor'!AY2246*'Propiedades físicas'!$O$7+'Diseño reactor'!AZ2246*'Propiedades físicas'!$O$6</f>
        <v>0.15427517669921606</v>
      </c>
      <c r="BH2246" s="54">
        <f t="shared" si="1413"/>
        <v>41132.157977186631</v>
      </c>
      <c r="BI2246" s="34">
        <f t="shared" si="1435"/>
        <v>273.78497166714817</v>
      </c>
      <c r="BJ2246" s="27">
        <f t="shared" si="1414"/>
        <v>4797.1417857058896</v>
      </c>
      <c r="BK2246" s="34">
        <f t="shared" si="1415"/>
        <v>569.29222818536073</v>
      </c>
      <c r="BL2246" s="27">
        <f t="shared" si="1416"/>
        <v>105.69502297816254</v>
      </c>
      <c r="BM2246" s="34">
        <f t="shared" si="1417"/>
        <v>1.1054421768707483</v>
      </c>
      <c r="BN2246" s="45">
        <f t="shared" si="1418"/>
        <v>2437.6525289178112</v>
      </c>
      <c r="BO2246" s="45">
        <f t="shared" si="1419"/>
        <v>109.00975175909448</v>
      </c>
      <c r="BP2246" s="66">
        <f t="shared" si="1420"/>
        <v>6.6875439096439502</v>
      </c>
    </row>
    <row r="2247" spans="8:68">
      <c r="H2247" s="68">
        <v>2242</v>
      </c>
      <c r="I2247" s="31">
        <f>('Propiedades físicas'!$C$10*'Diseño reactor'!H2247)/1000</f>
        <v>1962.2999213467986</v>
      </c>
      <c r="J2247" s="31">
        <f t="shared" si="1397"/>
        <v>0.23238037928831512</v>
      </c>
      <c r="K2247" s="31">
        <f>(I2247*1000)/'Propiedades físicas'!$F$10</f>
        <v>12818.069324413123</v>
      </c>
      <c r="L2247" s="31">
        <f t="shared" si="1398"/>
        <v>1831.1527606304462</v>
      </c>
      <c r="M2247" s="31">
        <f t="shared" si="1399"/>
        <v>10986.916563782677</v>
      </c>
      <c r="N2247" s="31">
        <f t="shared" si="1400"/>
        <v>0.81674967021875389</v>
      </c>
      <c r="O2247" s="32">
        <f t="shared" si="1401"/>
        <v>4.9004980213125231</v>
      </c>
      <c r="P2247" s="33">
        <f t="shared" si="1402"/>
        <v>0.6798230031392094</v>
      </c>
      <c r="Q2247" s="31">
        <f t="shared" si="1403"/>
        <v>4.7367673828401857</v>
      </c>
      <c r="R2247" s="31">
        <f t="shared" si="1404"/>
        <v>0.11397114858819238</v>
      </c>
      <c r="S2247" s="31">
        <f t="shared" si="1405"/>
        <v>0.16373063847233699</v>
      </c>
      <c r="T2247" s="31">
        <f t="shared" si="1406"/>
        <v>1.910706558991199E-2</v>
      </c>
      <c r="U2247" s="31">
        <f t="shared" si="1407"/>
        <v>3.8484529014402298E-3</v>
      </c>
      <c r="V2247" s="47">
        <f t="shared" si="1421"/>
        <v>6.732227798077608E-4</v>
      </c>
      <c r="W2247" s="31">
        <f t="shared" si="1408"/>
        <v>0.16764826736063554</v>
      </c>
      <c r="X2247" s="34">
        <f>(S2247*H2247*'Propiedades físicas'!$F$5*60*24*365)/(1000000)</f>
        <v>56814.864667089052</v>
      </c>
      <c r="Y2247" s="34">
        <f>(U2247*H2247*'Propiedades físicas'!$F$7*60*24*365)/(1000000)</f>
        <v>417.62800509484151</v>
      </c>
      <c r="Z2247" s="31">
        <f t="shared" si="1422"/>
        <v>1524.1631730381075</v>
      </c>
      <c r="AA2247" s="31">
        <f t="shared" si="1438"/>
        <v>10619.832472327696</v>
      </c>
      <c r="AB2247" s="31">
        <f t="shared" si="1439"/>
        <v>255.52331513472731</v>
      </c>
      <c r="AC2247" s="31">
        <f t="shared" si="1440"/>
        <v>367.0840914549795</v>
      </c>
      <c r="AD2247" s="31">
        <f t="shared" si="1437"/>
        <v>42.838041052582682</v>
      </c>
      <c r="AE2247" s="31">
        <f t="shared" si="1426"/>
        <v>8.6282314050289948</v>
      </c>
      <c r="AF2247" s="31">
        <f t="shared" si="1427"/>
        <v>12818.069324413122</v>
      </c>
      <c r="AG2247" s="31">
        <f t="shared" si="1428"/>
        <v>0.1189073903770521</v>
      </c>
      <c r="AH2247" s="31">
        <f t="shared" si="1429"/>
        <v>0.82850483981244405</v>
      </c>
      <c r="AI2247" s="31">
        <f t="shared" si="1429"/>
        <v>1.9934617973087498E-2</v>
      </c>
      <c r="AJ2247" s="31">
        <f t="shared" si="1429"/>
        <v>2.8638017330413098E-2</v>
      </c>
      <c r="AK2247" s="31">
        <f t="shared" si="1410"/>
        <v>3.3420041636843022E-3</v>
      </c>
      <c r="AL2247" s="31">
        <f t="shared" si="1410"/>
        <v>6.7313034331900373E-4</v>
      </c>
      <c r="AM2247" s="31">
        <f t="shared" si="1430"/>
        <v>1</v>
      </c>
      <c r="AN2247" s="31">
        <f>(Z2247*'Propiedades físicas'!$F$4)/1000</f>
        <v>1340.318611106251</v>
      </c>
      <c r="AO2247" s="31">
        <f>(AA2247*'Propiedades físicas'!$F$6)/1000</f>
        <v>340.25943241337939</v>
      </c>
      <c r="AP2247" s="31">
        <f>(AB2247*'Propiedades físicas'!$F$9)/1000</f>
        <v>157.64510927237001</v>
      </c>
      <c r="AQ2247" s="31">
        <f>(AC2247*'Propiedades físicas'!$F$5)/1000</f>
        <v>108.09525241074782</v>
      </c>
      <c r="AR2247" s="31">
        <f>(AD2247*'Propiedades físicas'!$F$8)/1000</f>
        <v>15.186942313961607</v>
      </c>
      <c r="AS2247" s="31">
        <f>(AE2247*'Propiedades físicas'!$F$7)/1000</f>
        <v>0.79457383008912019</v>
      </c>
      <c r="AT2247" s="31">
        <f t="shared" si="1431"/>
        <v>1962.299921346799</v>
      </c>
      <c r="AU2247" s="31">
        <f t="shared" si="1432"/>
        <v>0.6830345333685488</v>
      </c>
      <c r="AV2247" s="31">
        <f t="shared" si="1436"/>
        <v>0.17339828061545595</v>
      </c>
      <c r="AW2247" s="31">
        <f t="shared" si="1436"/>
        <v>8.0336908521186884E-2</v>
      </c>
      <c r="AX2247" s="31">
        <f t="shared" si="1436"/>
        <v>5.5085999461569592E-2</v>
      </c>
      <c r="AY2247" s="31">
        <f t="shared" si="1433"/>
        <v>7.7393583665529815E-3</v>
      </c>
      <c r="AZ2247" s="31">
        <f t="shared" si="1433"/>
        <v>4.0491966668569949E-4</v>
      </c>
      <c r="BA2247" s="31">
        <f t="shared" si="1434"/>
        <v>0.99999999999999978</v>
      </c>
      <c r="BB2247" s="34">
        <f>AU2247*'Propiedades físicas'!$C$4+'Diseño reactor'!AV2247*'Propiedades físicas'!$C$5+'Diseño reactor'!AW2247*'Propiedades físicas'!$C$8+'Diseño reactor'!AX2247*'Propiedades físicas'!$C$9+'Diseño reactor'!AY2247*'Propiedades físicas'!$C$7+'Diseño reactor'!AZ2247*'Propiedades físicas'!$C$6</f>
        <v>875.358755708594</v>
      </c>
      <c r="BC2247" s="45">
        <f>AU2247*'Propiedades físicas'!$L$4+'Diseño reactor'!AV2247*'Propiedades físicas'!$L$5+'Diseño reactor'!AW2247*'Propiedades físicas'!$L$8+AX2247*'Propiedades físicas'!$L$9+'Diseño reactor'!AY2247*'Propiedades físicas'!$L$7+'Diseño reactor'!AZ2247*'Propiedades físicas'!$L$6</f>
        <v>2.1139479936430625</v>
      </c>
      <c r="BD2247" s="29">
        <f t="shared" si="1411"/>
        <v>1.4799180049892091</v>
      </c>
      <c r="BE2247" s="58">
        <f t="shared" si="1412"/>
        <v>41.276634786439573</v>
      </c>
      <c r="BF2247" s="30">
        <f>AU2247*'Propiedades físicas'!$I$4+'Diseño reactor'!AV2247*'Propiedades físicas'!$I$5+'Diseño reactor'!AW2247*'Propiedades físicas'!$I$8+'Diseño reactor'!AX2247*'Propiedades físicas'!$I$9+'Diseño reactor'!AY2247*'Propiedades físicas'!$I$7+'Diseño reactor'!AZ2247*'Propiedades físicas'!$I$6</f>
        <v>1.9981140088533363E-2</v>
      </c>
      <c r="BG2247" s="24">
        <f>AU2247*'Propiedades físicas'!$O$4+'Diseño reactor'!AV2247*'Propiedades físicas'!$O$5+'Diseño reactor'!AW2247*'Propiedades físicas'!$O$8+'Diseño reactor'!AX2247*'Propiedades físicas'!$O$9+'Diseño reactor'!AY2247*'Propiedades físicas'!$O$7+'Diseño reactor'!AZ2247*'Propiedades físicas'!$O$6</f>
        <v>0.15427694762629846</v>
      </c>
      <c r="BH2247" s="54">
        <f t="shared" si="1413"/>
        <v>41132.017787015473</v>
      </c>
      <c r="BI2247" s="34">
        <f t="shared" si="1435"/>
        <v>273.78744297671</v>
      </c>
      <c r="BJ2247" s="27">
        <f t="shared" si="1414"/>
        <v>4797.1453193405459</v>
      </c>
      <c r="BK2247" s="34">
        <f t="shared" si="1415"/>
        <v>569.29918245203396</v>
      </c>
      <c r="BL2247" s="27">
        <f t="shared" si="1416"/>
        <v>105.69526268784978</v>
      </c>
      <c r="BM2247" s="34">
        <f t="shared" si="1417"/>
        <v>1.1054421768707483</v>
      </c>
      <c r="BN2247" s="45">
        <f t="shared" si="1418"/>
        <v>2438.8502598467876</v>
      </c>
      <c r="BO2247" s="45">
        <f t="shared" si="1419"/>
        <v>109.01740529792595</v>
      </c>
      <c r="BP2247" s="66">
        <f t="shared" si="1420"/>
        <v>6.6875427671463177</v>
      </c>
    </row>
    <row r="2248" spans="8:68">
      <c r="H2248" s="68">
        <v>2243</v>
      </c>
      <c r="I2248" s="31">
        <f>('Propiedades físicas'!$C$10*'Diseño reactor'!H2248)/1000</f>
        <v>1963.1751666283985</v>
      </c>
      <c r="J2248" s="31">
        <f t="shared" si="1397"/>
        <v>0.23227677680089276</v>
      </c>
      <c r="K2248" s="31">
        <f>(I2248*1000)/'Propiedades físicas'!$F$10</f>
        <v>12823.786572104655</v>
      </c>
      <c r="L2248" s="31">
        <f t="shared" si="1398"/>
        <v>1831.9695103006648</v>
      </c>
      <c r="M2248" s="31">
        <f t="shared" si="1399"/>
        <v>10991.817061803989</v>
      </c>
      <c r="N2248" s="31">
        <f t="shared" si="1400"/>
        <v>0.81674967021875378</v>
      </c>
      <c r="O2248" s="32">
        <f t="shared" si="1401"/>
        <v>4.9004980213125231</v>
      </c>
      <c r="P2248" s="33">
        <f t="shared" si="1402"/>
        <v>0.67987381886268505</v>
      </c>
      <c r="Q2248" s="31">
        <f t="shared" si="1403"/>
        <v>4.7368395168193969</v>
      </c>
      <c r="R2248" s="31">
        <f t="shared" si="1404"/>
        <v>0.11393736803910487</v>
      </c>
      <c r="S2248" s="31">
        <f t="shared" si="1405"/>
        <v>0.16365850449312633</v>
      </c>
      <c r="T2248" s="31">
        <f t="shared" si="1406"/>
        <v>1.9094313496870186E-2</v>
      </c>
      <c r="U2248" s="31">
        <f t="shared" si="1407"/>
        <v>3.8441698200936941E-3</v>
      </c>
      <c r="V2248" s="47">
        <f t="shared" si="1421"/>
        <v>6.732731021746979E-4</v>
      </c>
      <c r="W2248" s="31">
        <f t="shared" si="1408"/>
        <v>0.16758605034931778</v>
      </c>
      <c r="X2248" s="34">
        <f>(S2248*H2248*'Propiedades físicas'!$F$5*60*24*365)/(1000000)</f>
        <v>56815.1640179596</v>
      </c>
      <c r="Y2248" s="34">
        <f>(U2248*H2248*'Propiedades físicas'!$F$7*60*24*365)/(1000000)</f>
        <v>417.34927934531339</v>
      </c>
      <c r="Z2248" s="31">
        <f t="shared" si="1422"/>
        <v>1524.9569757090026</v>
      </c>
      <c r="AA2248" s="31">
        <f t="shared" si="1438"/>
        <v>10624.731036225907</v>
      </c>
      <c r="AB2248" s="31">
        <f t="shared" si="1439"/>
        <v>255.56151651171223</v>
      </c>
      <c r="AC2248" s="31">
        <f t="shared" si="1440"/>
        <v>367.08602557808234</v>
      </c>
      <c r="AD2248" s="31">
        <f t="shared" si="1437"/>
        <v>42.828545173479824</v>
      </c>
      <c r="AE2248" s="31">
        <f t="shared" si="1426"/>
        <v>8.622472906470156</v>
      </c>
      <c r="AF2248" s="31">
        <f t="shared" si="1427"/>
        <v>12823.786572104655</v>
      </c>
      <c r="AG2248" s="31">
        <f t="shared" si="1428"/>
        <v>0.11891627852152602</v>
      </c>
      <c r="AH2248" s="31">
        <f t="shared" si="1429"/>
        <v>0.82851745671888266</v>
      </c>
      <c r="AI2248" s="31">
        <f t="shared" si="1429"/>
        <v>1.9928709439661952E-2</v>
      </c>
      <c r="AJ2248" s="31">
        <f t="shared" si="1429"/>
        <v>2.8625400423974441E-2</v>
      </c>
      <c r="AK2248" s="31">
        <f t="shared" si="1410"/>
        <v>3.3397737035521136E-3</v>
      </c>
      <c r="AL2248" s="31">
        <f t="shared" si="1410"/>
        <v>6.7238119240275421E-4</v>
      </c>
      <c r="AM2248" s="31">
        <f t="shared" si="1430"/>
        <v>0.99999999999999989</v>
      </c>
      <c r="AN2248" s="31">
        <f>(Z2248*'Propiedades físicas'!$F$4)/1000</f>
        <v>1341.0166652989828</v>
      </c>
      <c r="AO2248" s="31">
        <f>(AA2248*'Propiedades físicas'!$F$6)/1000</f>
        <v>340.41638240067806</v>
      </c>
      <c r="AP2248" s="31">
        <f>(AB2248*'Propiedades físicas'!$F$9)/1000</f>
        <v>157.66867761190085</v>
      </c>
      <c r="AQ2248" s="31">
        <f>(AC2248*'Propiedades físicas'!$F$5)/1000</f>
        <v>108.09582195197792</v>
      </c>
      <c r="AR2248" s="31">
        <f>(AD2248*'Propiedades físicas'!$F$8)/1000</f>
        <v>15.183575834902062</v>
      </c>
      <c r="AS2248" s="31">
        <f>(AE2248*'Propiedades físicas'!$F$7)/1000</f>
        <v>0.79404352995683669</v>
      </c>
      <c r="AT2248" s="31">
        <f t="shared" si="1431"/>
        <v>1963.1751666283985</v>
      </c>
      <c r="AU2248" s="31">
        <f t="shared" si="1432"/>
        <v>0.68308558914896789</v>
      </c>
      <c r="AV2248" s="31">
        <f t="shared" si="1436"/>
        <v>0.17340092121545977</v>
      </c>
      <c r="AW2248" s="31">
        <f t="shared" si="1436"/>
        <v>8.0313097013489945E-2</v>
      </c>
      <c r="AX2248" s="31">
        <f t="shared" si="1436"/>
        <v>5.5061730501422414E-2</v>
      </c>
      <c r="AY2248" s="31">
        <f t="shared" si="1433"/>
        <v>7.7341931036030162E-3</v>
      </c>
      <c r="AZ2248" s="31">
        <f t="shared" si="1433"/>
        <v>4.0446901705696746E-4</v>
      </c>
      <c r="BA2248" s="31">
        <f t="shared" si="1434"/>
        <v>1</v>
      </c>
      <c r="BB2248" s="34">
        <f>AU2248*'Propiedades físicas'!$C$4+'Diseño reactor'!AV2248*'Propiedades físicas'!$C$5+'Diseño reactor'!AW2248*'Propiedades físicas'!$C$8+'Diseño reactor'!AX2248*'Propiedades físicas'!$C$9+'Diseño reactor'!AY2248*'Propiedades físicas'!$C$7+'Diseño reactor'!AZ2248*'Propiedades físicas'!$C$6</f>
        <v>875.35860637461553</v>
      </c>
      <c r="BC2248" s="45">
        <f>AU2248*'Propiedades físicas'!$L$4+'Diseño reactor'!AV2248*'Propiedades físicas'!$L$5+'Diseño reactor'!AW2248*'Propiedades físicas'!$L$8+AX2248*'Propiedades físicas'!$L$9+'Diseño reactor'!AY2248*'Propiedades físicas'!$L$7+'Diseño reactor'!AZ2248*'Propiedades físicas'!$L$6</f>
        <v>2.1139844685927196</v>
      </c>
      <c r="BD2248" s="29">
        <f t="shared" si="1411"/>
        <v>1.4793435103964998</v>
      </c>
      <c r="BE2248" s="58">
        <f t="shared" si="1412"/>
        <v>41.276015504442135</v>
      </c>
      <c r="BF2248" s="30">
        <f>AU2248*'Propiedades físicas'!$I$4+'Diseño reactor'!AV2248*'Propiedades físicas'!$I$5+'Diseño reactor'!AW2248*'Propiedades físicas'!$I$8+'Diseño reactor'!AX2248*'Propiedades físicas'!$I$9+'Diseño reactor'!AY2248*'Propiedades físicas'!$I$7+'Diseño reactor'!AZ2248*'Propiedades físicas'!$I$6</f>
        <v>1.9981204676258295E-2</v>
      </c>
      <c r="BG2248" s="24">
        <f>AU2248*'Propiedades físicas'!$O$4+'Diseño reactor'!AV2248*'Propiedades físicas'!$O$5+'Diseño reactor'!AW2248*'Propiedades físicas'!$O$8+'Diseño reactor'!AX2248*'Propiedades físicas'!$O$9+'Diseño reactor'!AY2248*'Propiedades físicas'!$O$7+'Diseño reactor'!AZ2248*'Propiedades físicas'!$O$6</f>
        <v>0.15427871724253345</v>
      </c>
      <c r="BH2248" s="54">
        <f t="shared" si="1413"/>
        <v>41131.877813900282</v>
      </c>
      <c r="BI2248" s="34">
        <f t="shared" si="1435"/>
        <v>273.78991155973279</v>
      </c>
      <c r="BJ2248" s="27">
        <f t="shared" si="1414"/>
        <v>4797.1488537628275</v>
      </c>
      <c r="BK2248" s="34">
        <f t="shared" si="1415"/>
        <v>569.3061319846297</v>
      </c>
      <c r="BL2248" s="27">
        <f t="shared" si="1416"/>
        <v>105.69550222959188</v>
      </c>
      <c r="BM2248" s="34">
        <f t="shared" si="1417"/>
        <v>1.1054421768707483</v>
      </c>
      <c r="BN2248" s="45">
        <f t="shared" si="1418"/>
        <v>2440.0480089400744</v>
      </c>
      <c r="BO2248" s="45">
        <f t="shared" si="1419"/>
        <v>109.02505315682261</v>
      </c>
      <c r="BP2248" s="66">
        <f t="shared" si="1420"/>
        <v>6.6875416262685219</v>
      </c>
    </row>
    <row r="2249" spans="8:68">
      <c r="H2249" s="68">
        <v>2244</v>
      </c>
      <c r="I2249" s="31">
        <f>('Propiedades físicas'!$C$10*'Diseño reactor'!H2249)/1000</f>
        <v>1964.0504119099983</v>
      </c>
      <c r="J2249" s="31">
        <f t="shared" si="1397"/>
        <v>0.23217326665080326</v>
      </c>
      <c r="K2249" s="31">
        <f>(I2249*1000)/'Propiedades físicas'!$F$10</f>
        <v>12829.503819796186</v>
      </c>
      <c r="L2249" s="31">
        <f t="shared" si="1398"/>
        <v>1832.7862599708835</v>
      </c>
      <c r="M2249" s="31">
        <f t="shared" si="1399"/>
        <v>10996.717559825302</v>
      </c>
      <c r="N2249" s="31">
        <f t="shared" si="1400"/>
        <v>0.81674967021875378</v>
      </c>
      <c r="O2249" s="32">
        <f t="shared" si="1401"/>
        <v>4.9004980213125231</v>
      </c>
      <c r="P2249" s="33">
        <f t="shared" si="1402"/>
        <v>0.6799245968830625</v>
      </c>
      <c r="Q2249" s="31">
        <f t="shared" si="1403"/>
        <v>4.7369115877865973</v>
      </c>
      <c r="R2249" s="31">
        <f t="shared" si="1404"/>
        <v>0.11390360623757403</v>
      </c>
      <c r="S2249" s="31">
        <f t="shared" si="1405"/>
        <v>0.16358643352592522</v>
      </c>
      <c r="T2249" s="31">
        <f t="shared" si="1406"/>
        <v>1.9081574006000648E-2</v>
      </c>
      <c r="U2249" s="31">
        <f t="shared" si="1407"/>
        <v>3.8398930921166351E-3</v>
      </c>
      <c r="V2249" s="47">
        <f t="shared" si="1421"/>
        <v>6.7332338720458619E-4</v>
      </c>
      <c r="W2249" s="31">
        <f t="shared" si="1408"/>
        <v>0.1675238795003674</v>
      </c>
      <c r="X2249" s="34">
        <f>(S2249*H2249*'Propiedades físicas'!$F$5*60*24*365)/(1000000)</f>
        <v>56815.462924783766</v>
      </c>
      <c r="Y2249" s="34">
        <f>(U2249*H2249*'Propiedades físicas'!$F$7*60*24*365)/(1000000)</f>
        <v>417.07082904467802</v>
      </c>
      <c r="Z2249" s="31">
        <f t="shared" si="1422"/>
        <v>1525.7507954055923</v>
      </c>
      <c r="AA2249" s="31">
        <f t="shared" si="1438"/>
        <v>10629.629602993124</v>
      </c>
      <c r="AB2249" s="31">
        <f t="shared" si="1439"/>
        <v>255.59969239711614</v>
      </c>
      <c r="AC2249" s="31">
        <f t="shared" si="1440"/>
        <v>367.08795683217619</v>
      </c>
      <c r="AD2249" s="31">
        <f t="shared" si="1437"/>
        <v>42.819052069465457</v>
      </c>
      <c r="AE2249" s="31">
        <f t="shared" si="1426"/>
        <v>8.6167200987097292</v>
      </c>
      <c r="AF2249" s="31">
        <f t="shared" si="1427"/>
        <v>12829.503819796184</v>
      </c>
      <c r="AG2249" s="31">
        <f t="shared" si="1428"/>
        <v>0.1189251600713761</v>
      </c>
      <c r="AH2249" s="31">
        <f t="shared" si="1429"/>
        <v>0.82853006260393247</v>
      </c>
      <c r="AI2249" s="31">
        <f t="shared" si="1429"/>
        <v>1.9922804185359112E-2</v>
      </c>
      <c r="AJ2249" s="31">
        <f t="shared" si="1429"/>
        <v>2.8612794538924572E-2</v>
      </c>
      <c r="AK2249" s="31">
        <f t="shared" si="1410"/>
        <v>3.3375454476575151E-3</v>
      </c>
      <c r="AL2249" s="31">
        <f t="shared" si="1410"/>
        <v>6.7163315275014417E-4</v>
      </c>
      <c r="AM2249" s="31">
        <f t="shared" si="1430"/>
        <v>0.99999999999999989</v>
      </c>
      <c r="AN2249" s="31">
        <f>(Z2249*'Propiedades físicas'!$F$4)/1000</f>
        <v>1341.7147344637697</v>
      </c>
      <c r="AO2249" s="31">
        <f>(AA2249*'Propiedades físicas'!$F$6)/1000</f>
        <v>340.5733324798997</v>
      </c>
      <c r="AP2249" s="31">
        <f>(AB2249*'Propiedades físicas'!$F$9)/1000</f>
        <v>157.69223022440079</v>
      </c>
      <c r="AQ2249" s="31">
        <f>(AC2249*'Propiedades físicas'!$F$5)/1000</f>
        <v>108.09639064837093</v>
      </c>
      <c r="AR2249" s="31">
        <f>(AD2249*'Propiedades físicas'!$F$8)/1000</f>
        <v>15.180210339666887</v>
      </c>
      <c r="AS2249" s="31">
        <f>(AE2249*'Propiedades físicas'!$F$7)/1000</f>
        <v>0.79351375389017909</v>
      </c>
      <c r="AT2249" s="31">
        <f t="shared" si="1431"/>
        <v>1964.0504119099985</v>
      </c>
      <c r="AU2249" s="31">
        <f t="shared" si="1432"/>
        <v>0.68313660704817647</v>
      </c>
      <c r="AV2249" s="31">
        <f t="shared" si="1436"/>
        <v>0.17340355950879038</v>
      </c>
      <c r="AW2249" s="31">
        <f t="shared" si="1436"/>
        <v>8.0289298720722935E-2</v>
      </c>
      <c r="AX2249" s="31">
        <f t="shared" si="1436"/>
        <v>5.5037482741214068E-2</v>
      </c>
      <c r="AY2249" s="31">
        <f t="shared" si="1433"/>
        <v>7.729032945190264E-3</v>
      </c>
      <c r="AZ2249" s="31">
        <f t="shared" si="1433"/>
        <v>4.0401903590575524E-4</v>
      </c>
      <c r="BA2249" s="31">
        <f t="shared" si="1434"/>
        <v>0.99999999999999989</v>
      </c>
      <c r="BB2249" s="34">
        <f>AU2249*'Propiedades físicas'!$C$4+'Diseño reactor'!AV2249*'Propiedades físicas'!$C$5+'Diseño reactor'!AW2249*'Propiedades físicas'!$C$8+'Diseño reactor'!AX2249*'Propiedades físicas'!$C$9+'Diseño reactor'!AY2249*'Propiedades físicas'!$C$7+'Diseño reactor'!AZ2249*'Propiedades físicas'!$C$6</f>
        <v>875.35845725229137</v>
      </c>
      <c r="BC2249" s="45">
        <f>AU2249*'Propiedades físicas'!$L$4+'Diseño reactor'!AV2249*'Propiedades físicas'!$L$5+'Diseño reactor'!AW2249*'Propiedades físicas'!$L$8+AX2249*'Propiedades físicas'!$L$9+'Diseño reactor'!AY2249*'Propiedades físicas'!$L$7+'Diseño reactor'!AZ2249*'Propiedades físicas'!$L$6</f>
        <v>2.1140209153596778</v>
      </c>
      <c r="BD2249" s="29">
        <f t="shared" si="1411"/>
        <v>1.4787694622825331</v>
      </c>
      <c r="BE2249" s="58">
        <f t="shared" si="1412"/>
        <v>41.275396710186619</v>
      </c>
      <c r="BF2249" s="30">
        <f>AU2249*'Propiedades físicas'!$I$4+'Diseño reactor'!AV2249*'Propiedades físicas'!$I$5+'Diseño reactor'!AW2249*'Propiedades físicas'!$I$8+'Diseño reactor'!AX2249*'Propiedades físicas'!$I$9+'Diseño reactor'!AY2249*'Propiedades físicas'!$I$7+'Diseño reactor'!AZ2249*'Propiedades físicas'!$I$6</f>
        <v>1.9981269163998283E-2</v>
      </c>
      <c r="BG2249" s="24">
        <f>AU2249*'Propiedades físicas'!$O$4+'Diseño reactor'!AV2249*'Propiedades físicas'!$O$5+'Diseño reactor'!AW2249*'Propiedades físicas'!$O$8+'Diseño reactor'!AX2249*'Propiedades físicas'!$O$9+'Diseño reactor'!AY2249*'Propiedades físicas'!$O$7+'Diseño reactor'!AZ2249*'Propiedades físicas'!$O$6</f>
        <v>0.1542804855493487</v>
      </c>
      <c r="BH2249" s="54">
        <f t="shared" si="1413"/>
        <v>41131.738057455783</v>
      </c>
      <c r="BI2249" s="34">
        <f t="shared" si="1435"/>
        <v>273.79237742036048</v>
      </c>
      <c r="BJ2249" s="27">
        <f t="shared" si="1414"/>
        <v>4797.1523889675927</v>
      </c>
      <c r="BK2249" s="34">
        <f t="shared" si="1415"/>
        <v>569.31307678779865</v>
      </c>
      <c r="BL2249" s="27">
        <f t="shared" si="1416"/>
        <v>105.695741603559</v>
      </c>
      <c r="BM2249" s="34">
        <f t="shared" si="1417"/>
        <v>1.1054421768707483</v>
      </c>
      <c r="BN2249" s="45">
        <f t="shared" si="1418"/>
        <v>2441.2457761768619</v>
      </c>
      <c r="BO2249" s="45">
        <f t="shared" si="1419"/>
        <v>109.03269534210482</v>
      </c>
      <c r="BP2249" s="66">
        <f t="shared" si="1420"/>
        <v>6.6875404870077171</v>
      </c>
    </row>
    <row r="2250" spans="8:68">
      <c r="H2250" s="68">
        <v>2245</v>
      </c>
      <c r="I2250" s="31">
        <f>('Propiedades físicas'!$C$10*'Diseño reactor'!H2250)/1000</f>
        <v>1964.925657191598</v>
      </c>
      <c r="J2250" s="31">
        <f t="shared" ref="J2250:J2313" si="1441">$F$7/I2250</f>
        <v>0.23206984871465591</v>
      </c>
      <c r="K2250" s="31">
        <f>(I2250*1000)/'Propiedades físicas'!$F$10</f>
        <v>12835.221067487717</v>
      </c>
      <c r="L2250" s="31">
        <f t="shared" ref="L2250:L2313" si="1442">K2250*$I$5</f>
        <v>1833.6030096411023</v>
      </c>
      <c r="M2250" s="31">
        <f t="shared" ref="M2250:M2313" si="1443">$I$6*K2250</f>
        <v>11001.618057846614</v>
      </c>
      <c r="N2250" s="31">
        <f t="shared" ref="N2250:N2313" si="1444">L2250/H2250</f>
        <v>0.81674967021875378</v>
      </c>
      <c r="O2250" s="32">
        <f t="shared" ref="O2250:O2313" si="1445">M2250/H2250</f>
        <v>4.9004980213125231</v>
      </c>
      <c r="P2250" s="33">
        <f t="shared" ref="P2250:P2313" si="1446">(H2250*$C$5*N2250)/(H2250*$C$5+$F$7*1000*$C$4)</f>
        <v>0.6799753372422872</v>
      </c>
      <c r="Q2250" s="31">
        <f t="shared" ref="Q2250:Q2313" si="1447">((H2250^3)*($C$5^3)*O2250+3*(H2250^2)*($C$5^2)*O2250*$F$7*1000*$C$4+3*H2250*$C$5*O2250*(($F$7*1000)^2)*($C$4^2)+O2250*(($F$7*1000)^3)*($C$4^3)-3*N2250*(($F$7*1000)^3)*($C$4^3)-3*(($F$7*1000)^2)*($C$4^2)*H2250*$C$5*N2250-$F$7*1000*$C$4*(H2250^2)*($C$5^2)*N2250)/(3*(($F$7*1000)^2)*($C$4^2)*H2250*$C$5+(($F$7*1000)^3)*($C$4^3)+3*(H2250^2)*($C$5^2)*$F$7*1000*$C$4+(H2250^3)*($C$5^3))</f>
        <v>4.7369835958236237</v>
      </c>
      <c r="R2250" s="31">
        <f t="shared" ref="R2250:R2313" si="1448">($F$7*1000*$C$4*H2250*$C$5*N2250)/((H2250^2)*($C$5^2)+2*$F$7*1000*$C$4*H2250*$C$5+(($F$7*1000)^2)*($C$4^2))</f>
        <v>0.11386986316976694</v>
      </c>
      <c r="S2250" s="31">
        <f t="shared" ref="S2250:S2313" si="1449">(N2250*$F$7*1000*$C$4*(3*(($F$7*1000)^2)*($C$4^2)+3*$F$7*1000*$C$4*H2250*$C$5+(H2250^2)*($C$5^2)))/(3*(($F$7*1000)^2)*($C$4^2)*H2250*$C$5+(($F$7*1000)^3)*($C$4^3)+3*(H2250^2)*($C$5^2)*$F$7*1000*$C$4+(H2250^3)*($C$5^3))</f>
        <v>0.16351442548889933</v>
      </c>
      <c r="T2250" s="31">
        <f t="shared" ref="T2250:T2313" si="1450">((($F$7*1000)^2)*($C$4^2)*H2250*$C$5*N2250)/(3*(($F$7*1000)^2)*($C$4^2)*H2250*$C$5+(($F$7*1000)^3)*($C$4^3)+3*(H2250^2)*($C$5^2)*$F$7*1000*$C$4+(H2250^3)*($C$5^3))</f>
        <v>1.9068847100966714E-2</v>
      </c>
      <c r="U2250" s="31">
        <f t="shared" ref="U2250:U2313" si="1451">((($F$7*1000)^3)*($C$4^3)*N2250)/(3*(($F$7*1000)^2)*($C$4^2)*H2250*$C$5+(($F$7*1000)^3)*($C$4^3)+3*(H2250^2)*($C$5^2)*$F$7*1000*$C$4+(H2250^3)*($C$5^3))</f>
        <v>3.835622705732972E-3</v>
      </c>
      <c r="V2250" s="47">
        <f t="shared" si="1421"/>
        <v>6.7337363493896404E-4</v>
      </c>
      <c r="W2250" s="31">
        <f t="shared" ref="W2250:W2313" si="1452">($F$7*1000*$C$4)/(H2250*$C$5+$F$7*1000*$C$4)</f>
        <v>0.16746175476242772</v>
      </c>
      <c r="X2250" s="34">
        <f>(S2250*H2250*'Propiedades físicas'!$F$5*60*24*365)/(1000000)</f>
        <v>56815.761388384642</v>
      </c>
      <c r="Y2250" s="34">
        <f>(U2250*H2250*'Propiedades físicas'!$F$7*60*24*365)/(1000000)</f>
        <v>416.79265383586113</v>
      </c>
      <c r="Z2250" s="31">
        <f t="shared" si="1422"/>
        <v>1526.5446321089348</v>
      </c>
      <c r="AA2250" s="31">
        <f t="shared" si="1438"/>
        <v>10634.528172624036</v>
      </c>
      <c r="AB2250" s="31">
        <f t="shared" si="1439"/>
        <v>255.63784281612678</v>
      </c>
      <c r="AC2250" s="31">
        <f t="shared" si="1440"/>
        <v>367.08988522257897</v>
      </c>
      <c r="AD2250" s="31">
        <f t="shared" si="1437"/>
        <v>42.809561741670272</v>
      </c>
      <c r="AE2250" s="31">
        <f t="shared" ref="AE2250" si="1453">U2250*$H2250</f>
        <v>8.6109729743705223</v>
      </c>
      <c r="AF2250" s="31">
        <f t="shared" si="1427"/>
        <v>12835.221067487717</v>
      </c>
      <c r="AG2250" s="31">
        <f t="shared" si="1428"/>
        <v>0.1189340350339389</v>
      </c>
      <c r="AH2250" s="31">
        <f t="shared" si="1429"/>
        <v>0.82854265748190725</v>
      </c>
      <c r="AI2250" s="31">
        <f t="shared" si="1429"/>
        <v>1.9916902207759456E-2</v>
      </c>
      <c r="AJ2250" s="31">
        <f t="shared" si="1429"/>
        <v>2.8600199660949881E-2</v>
      </c>
      <c r="AK2250" s="31">
        <f t="shared" si="1429"/>
        <v>3.3353193931430695E-3</v>
      </c>
      <c r="AL2250" s="31">
        <f t="shared" si="1429"/>
        <v>6.7088622230142693E-4</v>
      </c>
      <c r="AM2250" s="31">
        <f t="shared" si="1430"/>
        <v>0.99999999999999989</v>
      </c>
      <c r="AN2250" s="31">
        <f>(Z2250*'Propiedades físicas'!$F$4)/1000</f>
        <v>1342.412818583955</v>
      </c>
      <c r="AO2250" s="31">
        <f>(AA2250*'Propiedades físicas'!$F$6)/1000</f>
        <v>340.73028265087413</v>
      </c>
      <c r="AP2250" s="31">
        <f>(AB2250*'Propiedades físicas'!$F$9)/1000</f>
        <v>157.7157671254094</v>
      </c>
      <c r="AQ2250" s="31">
        <f>(AC2250*'Propiedades físicas'!$F$5)/1000</f>
        <v>108.09695850149285</v>
      </c>
      <c r="AR2250" s="31">
        <f>(AD2250*'Propiedades físicas'!$F$8)/1000</f>
        <v>15.176845828656939</v>
      </c>
      <c r="AS2250" s="31">
        <f>(AE2250*'Propiedades físicas'!$F$7)/1000</f>
        <v>0.79298450120978148</v>
      </c>
      <c r="AT2250" s="31">
        <f t="shared" si="1431"/>
        <v>1964.9256571915982</v>
      </c>
      <c r="AU2250" s="31">
        <f t="shared" si="1432"/>
        <v>0.68318758710831851</v>
      </c>
      <c r="AV2250" s="31">
        <f t="shared" si="1436"/>
        <v>0.17340619549844363</v>
      </c>
      <c r="AW2250" s="31">
        <f t="shared" si="1436"/>
        <v>8.0265513633135208E-2</v>
      </c>
      <c r="AX2250" s="31">
        <f t="shared" si="1436"/>
        <v>5.5013256153412023E-2</v>
      </c>
      <c r="AY2250" s="31">
        <f t="shared" si="1433"/>
        <v>7.7238778846975267E-3</v>
      </c>
      <c r="AZ2250" s="31">
        <f t="shared" si="1433"/>
        <v>4.0356972199302819E-4</v>
      </c>
      <c r="BA2250" s="31">
        <f t="shared" si="1434"/>
        <v>0.99999999999999989</v>
      </c>
      <c r="BB2250" s="34">
        <f>AU2250*'Propiedades físicas'!$C$4+'Diseño reactor'!AV2250*'Propiedades físicas'!$C$5+'Diseño reactor'!AW2250*'Propiedades físicas'!$C$8+'Diseño reactor'!AX2250*'Propiedades físicas'!$C$9+'Diseño reactor'!AY2250*'Propiedades físicas'!$C$7+'Diseño reactor'!AZ2250*'Propiedades físicas'!$C$6</f>
        <v>875.35830834125034</v>
      </c>
      <c r="BC2250" s="45">
        <f>AU2250*'Propiedades físicas'!$L$4+'Diseño reactor'!AV2250*'Propiedades físicas'!$L$5+'Diseño reactor'!AW2250*'Propiedades físicas'!$L$8+AX2250*'Propiedades físicas'!$L$9+'Diseño reactor'!AY2250*'Propiedades físicas'!$L$7+'Diseño reactor'!AZ2250*'Propiedades físicas'!$L$6</f>
        <v>2.1140573339763757</v>
      </c>
      <c r="BD2250" s="29">
        <f t="shared" ref="BD2250:BD2313" si="1454">((-$F$19)*V2250*($F$7*1000))/(H2250*(BB2250/1000)*BC2250)</f>
        <v>1.4781958601264806</v>
      </c>
      <c r="BE2250" s="58">
        <f t="shared" ref="BE2250:BE2313" si="1455">BD2250+$F$20+((BP2250*60)/(H2250*(BB2250/1000)*BC2250))</f>
        <v>41.274778403095432</v>
      </c>
      <c r="BF2250" s="30">
        <f>AU2250*'Propiedades físicas'!$I$4+'Diseño reactor'!AV2250*'Propiedades físicas'!$I$5+'Diseño reactor'!AW2250*'Propiedades físicas'!$I$8+'Diseño reactor'!AX2250*'Propiedades físicas'!$I$9+'Diseño reactor'!AY2250*'Propiedades físicas'!$I$7+'Diseño reactor'!AZ2250*'Propiedades físicas'!$I$6</f>
        <v>1.9981333551929551E-2</v>
      </c>
      <c r="BG2250" s="24">
        <f>AU2250*'Propiedades físicas'!$O$4+'Diseño reactor'!AV2250*'Propiedades físicas'!$O$5+'Diseño reactor'!AW2250*'Propiedades físicas'!$O$8+'Diseño reactor'!AX2250*'Propiedades físicas'!$O$9+'Diseño reactor'!AY2250*'Propiedades físicas'!$O$7+'Diseño reactor'!AZ2250*'Propiedades físicas'!$O$6</f>
        <v>0.15428225254816988</v>
      </c>
      <c r="BH2250" s="54">
        <f t="shared" ref="BH2250:BH2313" si="1456">(BB2250*($F$33^2)*$F$34)/BF2250</f>
        <v>41131.598517297578</v>
      </c>
      <c r="BI2250" s="34">
        <f t="shared" si="1435"/>
        <v>273.79484056272923</v>
      </c>
      <c r="BJ2250" s="27">
        <f t="shared" ref="BJ2250:BJ2313" si="1457">$F$43*(BH2250^$F$44)*(BI2250^$F$45)</f>
        <v>4797.1559249497095</v>
      </c>
      <c r="BK2250" s="34">
        <f t="shared" ref="BK2250:BK2313" si="1458">(BJ2250*BG2250)/$F$16</f>
        <v>569.32001686618503</v>
      </c>
      <c r="BL2250" s="27">
        <f t="shared" ref="BL2250:BL2313" si="1459">1/((1/BK2250)+(1/$F$61))</f>
        <v>105.69598080992104</v>
      </c>
      <c r="BM2250" s="34">
        <f t="shared" ref="BM2250:BM2313" si="1460">($F$33*($F$34^2))/9.8</f>
        <v>1.1054421768707483</v>
      </c>
      <c r="BN2250" s="45">
        <f t="shared" ref="BN2250:BN2313" si="1461">((((H2250/60)*(BB2250/1000)*BC2250*($F$20-$F$4)+(((-$F$19)*V2250*($F$7*1000))/60)))/(-BL2250*$F$46/1000))+$F$4</f>
        <v>2442.4435615363795</v>
      </c>
      <c r="BO2250" s="45">
        <f t="shared" ref="BO2250:BO2313" si="1462">((-$F$19)*V2250*($F$7*1000)/60)+BP2250</f>
        <v>109.04033186008361</v>
      </c>
      <c r="BP2250" s="66">
        <f t="shared" ref="BP2250:BP2313" si="1463">($F$35*($F$33^5)*($F$34^3)*BB2250)/1000</f>
        <v>6.6875393493610682</v>
      </c>
    </row>
    <row r="2251" spans="8:68">
      <c r="H2251" s="68">
        <v>2246</v>
      </c>
      <c r="I2251" s="31">
        <f>('Propiedades físicas'!$C$10*'Diseño reactor'!H2251)/1000</f>
        <v>1965.8009024731978</v>
      </c>
      <c r="J2251" s="31">
        <f t="shared" si="1441"/>
        <v>0.23196652286927985</v>
      </c>
      <c r="K2251" s="31">
        <f>(I2251*1000)/'Propiedades físicas'!$F$10</f>
        <v>12840.938315179248</v>
      </c>
      <c r="L2251" s="31">
        <f t="shared" si="1442"/>
        <v>1834.4197593113211</v>
      </c>
      <c r="M2251" s="31">
        <f t="shared" si="1443"/>
        <v>11006.518555867926</v>
      </c>
      <c r="N2251" s="31">
        <f t="shared" si="1444"/>
        <v>0.81674967021875378</v>
      </c>
      <c r="O2251" s="32">
        <f t="shared" si="1445"/>
        <v>4.9004980213125231</v>
      </c>
      <c r="P2251" s="33">
        <f t="shared" si="1446"/>
        <v>0.68002603998224243</v>
      </c>
      <c r="Q2251" s="31">
        <f t="shared" si="1447"/>
        <v>4.7370555410121673</v>
      </c>
      <c r="R2251" s="31">
        <f t="shared" si="1448"/>
        <v>0.11383613882186094</v>
      </c>
      <c r="S2251" s="31">
        <f t="shared" si="1449"/>
        <v>0.16344248030035455</v>
      </c>
      <c r="T2251" s="31">
        <f t="shared" si="1450"/>
        <v>1.905613276545761E-2</v>
      </c>
      <c r="U2251" s="31">
        <f t="shared" si="1451"/>
        <v>3.8313586491928019E-3</v>
      </c>
      <c r="V2251" s="47">
        <f t="shared" ref="V2251:V2314" si="1464">$C$4*P2251/$C$5</f>
        <v>6.7342384541930805E-4</v>
      </c>
      <c r="W2251" s="31">
        <f t="shared" si="1452"/>
        <v>0.16739967608421813</v>
      </c>
      <c r="X2251" s="34">
        <f>(S2251*H2251*'Propiedades físicas'!$F$5*60*24*365)/(1000000)</f>
        <v>56816.059409583388</v>
      </c>
      <c r="Y2251" s="34">
        <f>(U2251*H2251*'Propiedades físicas'!$F$7*60*24*365)/(1000000)</f>
        <v>416.51475336235382</v>
      </c>
      <c r="Z2251" s="31">
        <f t="shared" ref="Z2251:Z2314" si="1465">P2251*$H2251</f>
        <v>1527.3384858001166</v>
      </c>
      <c r="AA2251" s="31">
        <f t="shared" ref="AA2251:AD2314" si="1466">Q2251*$H2251</f>
        <v>10639.426745113327</v>
      </c>
      <c r="AB2251" s="31">
        <f t="shared" si="1466"/>
        <v>255.67596779389967</v>
      </c>
      <c r="AC2251" s="31">
        <f t="shared" si="1466"/>
        <v>367.09181075459634</v>
      </c>
      <c r="AD2251" s="31">
        <f t="shared" si="1466"/>
        <v>42.800074191217796</v>
      </c>
      <c r="AE2251" s="31">
        <f t="shared" ref="AE2251:AE2314" si="1467">U2251*$H2251</f>
        <v>8.6052315260870333</v>
      </c>
      <c r="AF2251" s="31">
        <f t="shared" ref="AF2251:AF2314" si="1468">Z2251+AA2251+AB2251+AC2251+AD2251+AE2251</f>
        <v>12840.938315179246</v>
      </c>
      <c r="AG2251" s="31">
        <f t="shared" ref="AG2251:AG2314" si="1469">Z2251/AF2251</f>
        <v>0.11894290341654028</v>
      </c>
      <c r="AH2251" s="31">
        <f t="shared" ref="AH2251:AK2314" si="1470">AA2251/$AF2251</f>
        <v>0.82855524136709569</v>
      </c>
      <c r="AI2251" s="31">
        <f t="shared" si="1470"/>
        <v>1.9911003504445281E-2</v>
      </c>
      <c r="AJ2251" s="31">
        <f t="shared" si="1470"/>
        <v>2.858761577576133E-2</v>
      </c>
      <c r="AK2251" s="31">
        <f t="shared" si="1470"/>
        <v>3.3330955371558726E-3</v>
      </c>
      <c r="AL2251" s="31">
        <f t="shared" ref="AL2251:AL2314" si="1471">AE2251/$AF2251</f>
        <v>6.7014039900143492E-4</v>
      </c>
      <c r="AM2251" s="31">
        <f t="shared" ref="AM2251:AM2314" si="1472">AG2251+AH2251+AI2251+AJ2251+AK2251+AL2251</f>
        <v>0.99999999999999989</v>
      </c>
      <c r="AN2251" s="31">
        <f>(Z2251*'Propiedades físicas'!$F$4)/1000</f>
        <v>1343.1109176429065</v>
      </c>
      <c r="AO2251" s="31">
        <f>(AA2251*'Propiedades físicas'!$F$6)/1000</f>
        <v>340.88723291343103</v>
      </c>
      <c r="AP2251" s="31">
        <f>(AB2251*'Propiedades físicas'!$F$9)/1000</f>
        <v>157.73928833044639</v>
      </c>
      <c r="AQ2251" s="31">
        <f>(AC2251*'Propiedades físicas'!$F$5)/1000</f>
        <v>108.09752551290599</v>
      </c>
      <c r="AR2251" s="31">
        <f>(AD2251*'Propiedades físicas'!$F$8)/1000</f>
        <v>15.173482302270529</v>
      </c>
      <c r="AS2251" s="31">
        <f>(AE2251*'Propiedades físicas'!$F$7)/1000</f>
        <v>0.792455771237355</v>
      </c>
      <c r="AT2251" s="31">
        <f t="shared" ref="AT2251:AT2314" si="1473">AN2251+AO2251+AP2251+AQ2251+AR2251+AS2251</f>
        <v>1965.800902473198</v>
      </c>
      <c r="AU2251" s="31">
        <f t="shared" ref="AU2251:AU2314" si="1474">AN2251/$AT2251</f>
        <v>0.68323852937147522</v>
      </c>
      <c r="AV2251" s="31">
        <f t="shared" si="1436"/>
        <v>0.17340882918740991</v>
      </c>
      <c r="AW2251" s="31">
        <f t="shared" si="1436"/>
        <v>8.0241741740983363E-2</v>
      </c>
      <c r="AX2251" s="31">
        <f t="shared" si="1436"/>
        <v>5.4989050710530847E-2</v>
      </c>
      <c r="AY2251" s="31">
        <f t="shared" si="1436"/>
        <v>7.71872791551809E-3</v>
      </c>
      <c r="AZ2251" s="31">
        <f t="shared" si="1436"/>
        <v>4.0312107408250591E-4</v>
      </c>
      <c r="BA2251" s="31">
        <f t="shared" ref="BA2251:BA2314" si="1475">AU2251+AV2251+AW2251+AX2251+AY2251+AZ2251</f>
        <v>0.99999999999999989</v>
      </c>
      <c r="BB2251" s="34">
        <f>AU2251*'Propiedades físicas'!$C$4+'Diseño reactor'!AV2251*'Propiedades físicas'!$C$5+'Diseño reactor'!AW2251*'Propiedades físicas'!$C$8+'Diseño reactor'!AX2251*'Propiedades físicas'!$C$9+'Diseño reactor'!AY2251*'Propiedades físicas'!$C$7+'Diseño reactor'!AZ2251*'Propiedades físicas'!$C$6</f>
        <v>875.35815964112192</v>
      </c>
      <c r="BC2251" s="45">
        <f>AU2251*'Propiedades físicas'!$L$4+'Diseño reactor'!AV2251*'Propiedades físicas'!$L$5+'Diseño reactor'!AW2251*'Propiedades físicas'!$L$8+AX2251*'Propiedades físicas'!$L$9+'Diseño reactor'!AY2251*'Propiedades físicas'!$L$7+'Diseño reactor'!AZ2251*'Propiedades físicas'!$L$6</f>
        <v>2.1140937244752016</v>
      </c>
      <c r="BD2251" s="29">
        <f t="shared" si="1454"/>
        <v>1.4776227034083247</v>
      </c>
      <c r="BE2251" s="58">
        <f t="shared" si="1455"/>
        <v>41.274160582591897</v>
      </c>
      <c r="BF2251" s="30">
        <f>AU2251*'Propiedades físicas'!$I$4+'Diseño reactor'!AV2251*'Propiedades físicas'!$I$5+'Diseño reactor'!AW2251*'Propiedades físicas'!$I$8+'Diseño reactor'!AX2251*'Propiedades físicas'!$I$9+'Diseño reactor'!AY2251*'Propiedades físicas'!$I$7+'Diseño reactor'!AZ2251*'Propiedades físicas'!$I$6</f>
        <v>1.9981397840227989E-2</v>
      </c>
      <c r="BG2251" s="24">
        <f>AU2251*'Propiedades físicas'!$O$4+'Diseño reactor'!AV2251*'Propiedades físicas'!$O$5+'Diseño reactor'!AW2251*'Propiedades físicas'!$O$8+'Diseño reactor'!AX2251*'Propiedades físicas'!$O$9+'Diseño reactor'!AY2251*'Propiedades físicas'!$O$7+'Diseño reactor'!AZ2251*'Propiedades físicas'!$O$6</f>
        <v>0.15428401824042071</v>
      </c>
      <c r="BH2251" s="54">
        <f t="shared" si="1456"/>
        <v>41131.459193042028</v>
      </c>
      <c r="BI2251" s="34">
        <f t="shared" ref="BI2251:BI2314" si="1476">(BC2251*BF2251)/(BG2251/1000)</f>
        <v>273.79730099096719</v>
      </c>
      <c r="BJ2251" s="27">
        <f t="shared" si="1457"/>
        <v>4797.15946170406</v>
      </c>
      <c r="BK2251" s="34">
        <f t="shared" si="1458"/>
        <v>569.3269522244276</v>
      </c>
      <c r="BL2251" s="27">
        <f t="shared" si="1459"/>
        <v>105.69621984884779</v>
      </c>
      <c r="BM2251" s="34">
        <f t="shared" si="1460"/>
        <v>1.1054421768707483</v>
      </c>
      <c r="BN2251" s="45">
        <f t="shared" si="1461"/>
        <v>2443.6413649978813</v>
      </c>
      <c r="BO2251" s="45">
        <f t="shared" si="1462"/>
        <v>109.04796271706056</v>
      </c>
      <c r="BP2251" s="66">
        <f t="shared" si="1463"/>
        <v>6.6875382133257437</v>
      </c>
    </row>
    <row r="2252" spans="8:68">
      <c r="H2252" s="68">
        <v>2247</v>
      </c>
      <c r="I2252" s="31">
        <f>('Propiedades físicas'!$C$10*'Diseño reactor'!H2252)/1000</f>
        <v>1966.6761477547977</v>
      </c>
      <c r="J2252" s="31">
        <f t="shared" si="1441"/>
        <v>0.2318632889917234</v>
      </c>
      <c r="K2252" s="31">
        <f>(I2252*1000)/'Propiedades físicas'!$F$10</f>
        <v>12846.655562870779</v>
      </c>
      <c r="L2252" s="31">
        <f t="shared" si="1442"/>
        <v>1835.2365089815398</v>
      </c>
      <c r="M2252" s="31">
        <f t="shared" si="1443"/>
        <v>11011.419053889238</v>
      </c>
      <c r="N2252" s="31">
        <f t="shared" si="1444"/>
        <v>0.81674967021875378</v>
      </c>
      <c r="O2252" s="32">
        <f t="shared" si="1445"/>
        <v>4.9004980213125222</v>
      </c>
      <c r="P2252" s="33">
        <f t="shared" si="1446"/>
        <v>0.6800767051447496</v>
      </c>
      <c r="Q2252" s="31">
        <f t="shared" si="1447"/>
        <v>4.7371274234337841</v>
      </c>
      <c r="R2252" s="31">
        <f t="shared" si="1448"/>
        <v>0.11380243318004336</v>
      </c>
      <c r="S2252" s="31">
        <f t="shared" si="1449"/>
        <v>0.16337059787873728</v>
      </c>
      <c r="T2252" s="31">
        <f t="shared" si="1450"/>
        <v>1.9043430983188447E-2</v>
      </c>
      <c r="U2252" s="31">
        <f t="shared" si="1451"/>
        <v>3.8271009107723394E-3</v>
      </c>
      <c r="V2252" s="47">
        <f t="shared" si="1464"/>
        <v>6.7347401868703366E-4</v>
      </c>
      <c r="W2252" s="31">
        <f t="shared" si="1452"/>
        <v>0.16733764341453414</v>
      </c>
      <c r="X2252" s="34">
        <f>(S2252*H2252*'Propiedades físicas'!$F$5*60*24*365)/(1000000)</f>
        <v>56816.356989199463</v>
      </c>
      <c r="Y2252" s="34">
        <f>(U2252*H2252*'Propiedades físicas'!$F$7*60*24*365)/(1000000)</f>
        <v>416.23712726821287</v>
      </c>
      <c r="Z2252" s="31">
        <f t="shared" si="1465"/>
        <v>1528.1323564602524</v>
      </c>
      <c r="AA2252" s="31">
        <f t="shared" si="1466"/>
        <v>10644.325320455713</v>
      </c>
      <c r="AB2252" s="31">
        <f t="shared" si="1466"/>
        <v>255.71406735555743</v>
      </c>
      <c r="AC2252" s="31">
        <f t="shared" si="1466"/>
        <v>367.09373343352269</v>
      </c>
      <c r="AD2252" s="31">
        <f t="shared" si="1466"/>
        <v>42.790589419224439</v>
      </c>
      <c r="AE2252" s="31">
        <f t="shared" si="1467"/>
        <v>8.5994957465054469</v>
      </c>
      <c r="AF2252" s="31">
        <f t="shared" si="1468"/>
        <v>12846.655562870774</v>
      </c>
      <c r="AG2252" s="31">
        <f t="shared" si="1469"/>
        <v>0.11895176522649517</v>
      </c>
      <c r="AH2252" s="31">
        <f t="shared" si="1470"/>
        <v>0.8285678142737628</v>
      </c>
      <c r="AI2252" s="31">
        <f t="shared" si="1470"/>
        <v>1.9905108073000624E-2</v>
      </c>
      <c r="AJ2252" s="31">
        <f t="shared" si="1470"/>
        <v>2.857504286909442E-2</v>
      </c>
      <c r="AK2252" s="31">
        <f t="shared" si="1470"/>
        <v>3.3308738768475436E-3</v>
      </c>
      <c r="AL2252" s="31">
        <f t="shared" si="1471"/>
        <v>6.6939568079956856E-4</v>
      </c>
      <c r="AM2252" s="31">
        <f t="shared" si="1472"/>
        <v>1</v>
      </c>
      <c r="AN2252" s="31">
        <f>(Z2252*'Propiedades físicas'!$F$4)/1000</f>
        <v>1343.8090316240168</v>
      </c>
      <c r="AO2252" s="31">
        <f>(AA2252*'Propiedades físicas'!$F$6)/1000</f>
        <v>341.04418326740108</v>
      </c>
      <c r="AP2252" s="31">
        <f>(AB2252*'Propiedades físicas'!$F$9)/1000</f>
        <v>157.76279385501115</v>
      </c>
      <c r="AQ2252" s="31">
        <f>(AC2252*'Propiedades físicas'!$F$5)/1000</f>
        <v>108.09809168416945</v>
      </c>
      <c r="AR2252" s="31">
        <f>(AD2252*'Propiedades físicas'!$F$8)/1000</f>
        <v>15.170119760903443</v>
      </c>
      <c r="AS2252" s="31">
        <f>(AE2252*'Propiedades físicas'!$F$7)/1000</f>
        <v>0.79192756329568659</v>
      </c>
      <c r="AT2252" s="31">
        <f t="shared" si="1473"/>
        <v>1966.6761477547975</v>
      </c>
      <c r="AU2252" s="31">
        <f t="shared" si="1474"/>
        <v>0.68328943387966545</v>
      </c>
      <c r="AV2252" s="31">
        <f t="shared" ref="AV2252:AY2315" si="1477">AO2252/$AT2252</f>
        <v>0.17341146057867479</v>
      </c>
      <c r="AW2252" s="31">
        <f t="shared" si="1477"/>
        <v>8.021798303453101E-2</v>
      </c>
      <c r="AX2252" s="31">
        <f t="shared" si="1477"/>
        <v>5.4964866385132448E-2</v>
      </c>
      <c r="AY2252" s="31">
        <f t="shared" si="1477"/>
        <v>7.7135830310557226E-3</v>
      </c>
      <c r="AZ2252" s="31">
        <f t="shared" ref="AZ2252:AZ2315" si="1478">AS2252/$AT2252</f>
        <v>4.0267309094065598E-4</v>
      </c>
      <c r="BA2252" s="31">
        <f t="shared" si="1475"/>
        <v>1</v>
      </c>
      <c r="BB2252" s="34">
        <f>AU2252*'Propiedades físicas'!$C$4+'Diseño reactor'!AV2252*'Propiedades físicas'!$C$5+'Diseño reactor'!AW2252*'Propiedades físicas'!$C$8+'Diseño reactor'!AX2252*'Propiedades físicas'!$C$9+'Diseño reactor'!AY2252*'Propiedades físicas'!$C$7+'Diseño reactor'!AZ2252*'Propiedades físicas'!$C$6</f>
        <v>875.35801115153663</v>
      </c>
      <c r="BC2252" s="45">
        <f>AU2252*'Propiedades físicas'!$L$4+'Diseño reactor'!AV2252*'Propiedades físicas'!$L$5+'Diseño reactor'!AW2252*'Propiedades físicas'!$L$8+AX2252*'Propiedades físicas'!$L$9+'Diseño reactor'!AY2252*'Propiedades físicas'!$L$7+'Diseño reactor'!AZ2252*'Propiedades físicas'!$L$6</f>
        <v>2.1141300868884931</v>
      </c>
      <c r="BD2252" s="29">
        <f t="shared" si="1454"/>
        <v>1.4770499916088582</v>
      </c>
      <c r="BE2252" s="58">
        <f t="shared" si="1455"/>
        <v>41.273543248100275</v>
      </c>
      <c r="BF2252" s="30">
        <f>AU2252*'Propiedades físicas'!$I$4+'Diseño reactor'!AV2252*'Propiedades físicas'!$I$5+'Diseño reactor'!AW2252*'Propiedades físicas'!$I$8+'Diseño reactor'!AX2252*'Propiedades físicas'!$I$9+'Diseño reactor'!AY2252*'Propiedades físicas'!$I$7+'Diseño reactor'!AZ2252*'Propiedades físicas'!$I$6</f>
        <v>1.99814620290691E-2</v>
      </c>
      <c r="BG2252" s="24">
        <f>AU2252*'Propiedades físicas'!$O$4+'Diseño reactor'!AV2252*'Propiedades físicas'!$O$5+'Diseño reactor'!AW2252*'Propiedades físicas'!$O$8+'Diseño reactor'!AX2252*'Propiedades físicas'!$O$9+'Diseño reactor'!AY2252*'Propiedades físicas'!$O$7+'Diseño reactor'!AZ2252*'Propiedades físicas'!$O$6</f>
        <v>0.15428578262752277</v>
      </c>
      <c r="BH2252" s="54">
        <f t="shared" si="1456"/>
        <v>41131.32008430631</v>
      </c>
      <c r="BI2252" s="34">
        <f t="shared" si="1476"/>
        <v>273.79975870919463</v>
      </c>
      <c r="BJ2252" s="27">
        <f t="shared" si="1457"/>
        <v>4797.1629992255512</v>
      </c>
      <c r="BK2252" s="34">
        <f t="shared" si="1458"/>
        <v>569.33388286716047</v>
      </c>
      <c r="BL2252" s="27">
        <f t="shared" si="1459"/>
        <v>105.69645872050876</v>
      </c>
      <c r="BM2252" s="34">
        <f t="shared" si="1460"/>
        <v>1.1054421768707483</v>
      </c>
      <c r="BN2252" s="45">
        <f t="shared" si="1461"/>
        <v>2444.8391865406556</v>
      </c>
      <c r="BO2252" s="45">
        <f t="shared" si="1462"/>
        <v>109.05558791932802</v>
      </c>
      <c r="BP2252" s="66">
        <f t="shared" si="1463"/>
        <v>6.6875370788989201</v>
      </c>
    </row>
    <row r="2253" spans="8:68">
      <c r="H2253" s="68">
        <v>2248</v>
      </c>
      <c r="I2253" s="31">
        <f>('Propiedades físicas'!$C$10*'Diseño reactor'!H2253)/1000</f>
        <v>1967.5513930363975</v>
      </c>
      <c r="J2253" s="31">
        <f t="shared" si="1441"/>
        <v>0.23176014695925379</v>
      </c>
      <c r="K2253" s="31">
        <f>(I2253*1000)/'Propiedades físicas'!$F$10</f>
        <v>12852.37281056231</v>
      </c>
      <c r="L2253" s="31">
        <f t="shared" si="1442"/>
        <v>1836.0532586517586</v>
      </c>
      <c r="M2253" s="31">
        <f t="shared" si="1443"/>
        <v>11016.319551910552</v>
      </c>
      <c r="N2253" s="31">
        <f t="shared" si="1444"/>
        <v>0.81674967021875378</v>
      </c>
      <c r="O2253" s="32">
        <f t="shared" si="1445"/>
        <v>4.9004980213125231</v>
      </c>
      <c r="P2253" s="33">
        <f t="shared" si="1446"/>
        <v>0.68012733277156812</v>
      </c>
      <c r="Q2253" s="31">
        <f t="shared" si="1447"/>
        <v>4.7371992431698891</v>
      </c>
      <c r="R2253" s="31">
        <f t="shared" si="1448"/>
        <v>0.11376874623051175</v>
      </c>
      <c r="S2253" s="31">
        <f t="shared" si="1449"/>
        <v>0.1632987781426336</v>
      </c>
      <c r="T2253" s="31">
        <f t="shared" si="1450"/>
        <v>1.9030741737900148E-2</v>
      </c>
      <c r="U2253" s="31">
        <f t="shared" si="1451"/>
        <v>3.8228494787738471E-3</v>
      </c>
      <c r="V2253" s="47">
        <f t="shared" si="1464"/>
        <v>6.7352415478349472E-4</v>
      </c>
      <c r="W2253" s="31">
        <f t="shared" si="1452"/>
        <v>0.16727565670224706</v>
      </c>
      <c r="X2253" s="34">
        <f>(S2253*H2253*'Propiedades físicas'!$F$5*60*24*365)/(1000000)</f>
        <v>56816.654128050395</v>
      </c>
      <c r="Y2253" s="34">
        <f>(U2253*H2253*'Propiedades físicas'!$F$7*60*24*365)/(1000000)</f>
        <v>415.95977519805984</v>
      </c>
      <c r="Z2253" s="31">
        <f t="shared" si="1465"/>
        <v>1528.9262440704852</v>
      </c>
      <c r="AA2253" s="31">
        <f t="shared" si="1466"/>
        <v>10649.223898645911</v>
      </c>
      <c r="AB2253" s="31">
        <f t="shared" si="1466"/>
        <v>255.75214152619043</v>
      </c>
      <c r="AC2253" s="31">
        <f t="shared" si="1466"/>
        <v>367.09565326464036</v>
      </c>
      <c r="AD2253" s="31">
        <f t="shared" si="1466"/>
        <v>42.781107426799529</v>
      </c>
      <c r="AE2253" s="31">
        <f t="shared" si="1467"/>
        <v>8.5937656282836077</v>
      </c>
      <c r="AF2253" s="31">
        <f t="shared" si="1468"/>
        <v>12852.37281056231</v>
      </c>
      <c r="AG2253" s="31">
        <f t="shared" si="1469"/>
        <v>0.11896062047110757</v>
      </c>
      <c r="AH2253" s="31">
        <f t="shared" si="1470"/>
        <v>0.828580376216148</v>
      </c>
      <c r="AI2253" s="31">
        <f t="shared" si="1470"/>
        <v>1.9899215911011292E-2</v>
      </c>
      <c r="AJ2253" s="31">
        <f t="shared" si="1470"/>
        <v>2.8562480926709079E-2</v>
      </c>
      <c r="AK2253" s="31">
        <f t="shared" si="1470"/>
        <v>3.3286544093742167E-3</v>
      </c>
      <c r="AL2253" s="31">
        <f t="shared" si="1471"/>
        <v>6.6865206564978394E-4</v>
      </c>
      <c r="AM2253" s="31">
        <f t="shared" si="1472"/>
        <v>1</v>
      </c>
      <c r="AN2253" s="31">
        <f>(Z2253*'Propiedades físicas'!$F$4)/1000</f>
        <v>1344.5071605107032</v>
      </c>
      <c r="AO2253" s="31">
        <f>(AA2253*'Propiedades físicas'!$F$6)/1000</f>
        <v>341.20113371261493</v>
      </c>
      <c r="AP2253" s="31">
        <f>(AB2253*'Propiedades físicas'!$F$9)/1000</f>
        <v>157.78628371458316</v>
      </c>
      <c r="AQ2253" s="31">
        <f>(AC2253*'Propiedades físicas'!$F$5)/1000</f>
        <v>108.09865701683866</v>
      </c>
      <c r="AR2253" s="31">
        <f>(AD2253*'Propiedades físicas'!$F$8)/1000</f>
        <v>15.166758204948962</v>
      </c>
      <c r="AS2253" s="31">
        <f>(AE2253*'Propiedades físicas'!$F$7)/1000</f>
        <v>0.79139987670863743</v>
      </c>
      <c r="AT2253" s="31">
        <f t="shared" si="1473"/>
        <v>1967.5513930363977</v>
      </c>
      <c r="AU2253" s="31">
        <f t="shared" si="1474"/>
        <v>0.68334030067484552</v>
      </c>
      <c r="AV2253" s="31">
        <f t="shared" si="1477"/>
        <v>0.17341408967521849</v>
      </c>
      <c r="AW2253" s="31">
        <f t="shared" si="1477"/>
        <v>8.0194237504048915E-2</v>
      </c>
      <c r="AX2253" s="31">
        <f t="shared" si="1477"/>
        <v>5.4940703149825645E-2</v>
      </c>
      <c r="AY2253" s="31">
        <f t="shared" si="1477"/>
        <v>7.7084432247246475E-3</v>
      </c>
      <c r="AZ2253" s="31">
        <f t="shared" si="1478"/>
        <v>4.0222577133668667E-4</v>
      </c>
      <c r="BA2253" s="31">
        <f t="shared" si="1475"/>
        <v>1</v>
      </c>
      <c r="BB2253" s="34">
        <f>AU2253*'Propiedades físicas'!$C$4+'Diseño reactor'!AV2253*'Propiedades físicas'!$C$5+'Diseño reactor'!AW2253*'Propiedades físicas'!$C$8+'Diseño reactor'!AX2253*'Propiedades físicas'!$C$9+'Diseño reactor'!AY2253*'Propiedades físicas'!$C$7+'Diseño reactor'!AZ2253*'Propiedades físicas'!$C$6</f>
        <v>875.35786287212477</v>
      </c>
      <c r="BC2253" s="45">
        <f>AU2253*'Propiedades físicas'!$L$4+'Diseño reactor'!AV2253*'Propiedades físicas'!$L$5+'Diseño reactor'!AW2253*'Propiedades físicas'!$L$8+AX2253*'Propiedades físicas'!$L$9+'Diseño reactor'!AY2253*'Propiedades físicas'!$L$7+'Diseño reactor'!AZ2253*'Propiedades físicas'!$L$6</f>
        <v>2.1141664212485396</v>
      </c>
      <c r="BD2253" s="29">
        <f t="shared" si="1454"/>
        <v>1.4764777242096809</v>
      </c>
      <c r="BE2253" s="58">
        <f t="shared" si="1455"/>
        <v>41.272926399045701</v>
      </c>
      <c r="BF2253" s="30">
        <f>AU2253*'Propiedades físicas'!$I$4+'Diseño reactor'!AV2253*'Propiedades físicas'!$I$5+'Diseño reactor'!AW2253*'Propiedades físicas'!$I$8+'Diseño reactor'!AX2253*'Propiedades físicas'!$I$9+'Diseño reactor'!AY2253*'Propiedades físicas'!$I$7+'Diseño reactor'!AZ2253*'Propiedades físicas'!$I$6</f>
        <v>1.9981526118628006E-2</v>
      </c>
      <c r="BG2253" s="24">
        <f>AU2253*'Propiedades físicas'!$O$4+'Diseño reactor'!AV2253*'Propiedades físicas'!$O$5+'Diseño reactor'!AW2253*'Propiedades físicas'!$O$8+'Diseño reactor'!AX2253*'Propiedades físicas'!$O$9+'Diseño reactor'!AY2253*'Propiedades físicas'!$O$7+'Diseño reactor'!AZ2253*'Propiedades físicas'!$O$6</f>
        <v>0.15428754571089559</v>
      </c>
      <c r="BH2253" s="54">
        <f t="shared" si="1456"/>
        <v>41131.181190708441</v>
      </c>
      <c r="BI2253" s="34">
        <f t="shared" si="1476"/>
        <v>273.80221372152369</v>
      </c>
      <c r="BJ2253" s="27">
        <f t="shared" si="1457"/>
        <v>4797.1665375090924</v>
      </c>
      <c r="BK2253" s="34">
        <f t="shared" si="1458"/>
        <v>569.34080879900989</v>
      </c>
      <c r="BL2253" s="27">
        <f t="shared" si="1459"/>
        <v>105.69669742507317</v>
      </c>
      <c r="BM2253" s="34">
        <f t="shared" si="1460"/>
        <v>1.1054421768707483</v>
      </c>
      <c r="BN2253" s="45">
        <f t="shared" si="1461"/>
        <v>2446.0370261440216</v>
      </c>
      <c r="BO2253" s="45">
        <f t="shared" si="1462"/>
        <v>109.06320747316897</v>
      </c>
      <c r="BP2253" s="66">
        <f t="shared" si="1463"/>
        <v>6.6875359460777748</v>
      </c>
    </row>
    <row r="2254" spans="8:68">
      <c r="H2254" s="68">
        <v>2249</v>
      </c>
      <c r="I2254" s="31">
        <f>('Propiedades físicas'!$C$10*'Diseño reactor'!H2254)/1000</f>
        <v>1968.4266383179972</v>
      </c>
      <c r="J2254" s="31">
        <f t="shared" si="1441"/>
        <v>0.23165709664935641</v>
      </c>
      <c r="K2254" s="31">
        <f>(I2254*1000)/'Propiedades físicas'!$F$10</f>
        <v>12858.090058253843</v>
      </c>
      <c r="L2254" s="31">
        <f t="shared" si="1442"/>
        <v>1836.8700083219776</v>
      </c>
      <c r="M2254" s="31">
        <f t="shared" si="1443"/>
        <v>11021.220049931866</v>
      </c>
      <c r="N2254" s="31">
        <f t="shared" si="1444"/>
        <v>0.81674967021875389</v>
      </c>
      <c r="O2254" s="32">
        <f t="shared" si="1445"/>
        <v>4.900498021312524</v>
      </c>
      <c r="P2254" s="33">
        <f t="shared" si="1446"/>
        <v>0.68017792290439527</v>
      </c>
      <c r="Q2254" s="31">
        <f t="shared" si="1447"/>
        <v>4.737271000301754</v>
      </c>
      <c r="R2254" s="31">
        <f t="shared" si="1448"/>
        <v>0.11373507795947366</v>
      </c>
      <c r="S2254" s="31">
        <f t="shared" si="1449"/>
        <v>0.16322702101076916</v>
      </c>
      <c r="T2254" s="31">
        <f t="shared" si="1450"/>
        <v>1.9018065013359408E-2</v>
      </c>
      <c r="U2254" s="31">
        <f t="shared" si="1451"/>
        <v>3.8186043415255663E-3</v>
      </c>
      <c r="V2254" s="47">
        <f t="shared" si="1464"/>
        <v>6.7357425374998372E-4</v>
      </c>
      <c r="W2254" s="31">
        <f t="shared" si="1452"/>
        <v>0.16721371589630393</v>
      </c>
      <c r="X2254" s="34">
        <f>(S2254*H2254*'Propiedades físicas'!$F$5*60*24*365)/(1000000)</f>
        <v>56816.950826951936</v>
      </c>
      <c r="Y2254" s="34">
        <f>(U2254*H2254*'Propiedades físicas'!$F$7*60*24*365)/(1000000)</f>
        <v>415.68269679707919</v>
      </c>
      <c r="Z2254" s="31">
        <f t="shared" si="1465"/>
        <v>1529.720148611985</v>
      </c>
      <c r="AA2254" s="31">
        <f t="shared" si="1466"/>
        <v>10654.122479678645</v>
      </c>
      <c r="AB2254" s="31">
        <f t="shared" si="1466"/>
        <v>255.79019033085626</v>
      </c>
      <c r="AC2254" s="31">
        <f t="shared" si="1466"/>
        <v>367.09757025321983</v>
      </c>
      <c r="AD2254" s="31">
        <f t="shared" si="1466"/>
        <v>42.771628215045311</v>
      </c>
      <c r="AE2254" s="31">
        <f t="shared" si="1467"/>
        <v>8.588041164090999</v>
      </c>
      <c r="AF2254" s="31">
        <f t="shared" si="1468"/>
        <v>12858.09005825384</v>
      </c>
      <c r="AG2254" s="31">
        <f t="shared" si="1469"/>
        <v>0.1189694691576709</v>
      </c>
      <c r="AH2254" s="31">
        <f t="shared" si="1470"/>
        <v>0.82859292720846756</v>
      </c>
      <c r="AI2254" s="31">
        <f t="shared" si="1470"/>
        <v>1.9893327016064874E-2</v>
      </c>
      <c r="AJ2254" s="31">
        <f t="shared" si="1470"/>
        <v>2.8549929934389696E-2</v>
      </c>
      <c r="AK2254" s="31">
        <f t="shared" si="1470"/>
        <v>3.3264371318965395E-3</v>
      </c>
      <c r="AL2254" s="31">
        <f t="shared" si="1471"/>
        <v>6.6790955151058227E-4</v>
      </c>
      <c r="AM2254" s="31">
        <f t="shared" si="1472"/>
        <v>1</v>
      </c>
      <c r="AN2254" s="31">
        <f>(Z2254*'Propiedades físicas'!$F$4)/1000</f>
        <v>1345.2053042864072</v>
      </c>
      <c r="AO2254" s="31">
        <f>(AA2254*'Propiedades físicas'!$F$6)/1000</f>
        <v>341.35808424890377</v>
      </c>
      <c r="AP2254" s="31">
        <f>(AB2254*'Propiedades físicas'!$F$9)/1000</f>
        <v>157.80975792462175</v>
      </c>
      <c r="AQ2254" s="31">
        <f>(AC2254*'Propiedades físicas'!$F$5)/1000</f>
        <v>108.09922151246565</v>
      </c>
      <c r="AR2254" s="31">
        <f>(AD2254*'Propiedades físicas'!$F$8)/1000</f>
        <v>15.163397634797859</v>
      </c>
      <c r="AS2254" s="31">
        <f>(AE2254*'Propiedades físicas'!$F$7)/1000</f>
        <v>0.79087271080114008</v>
      </c>
      <c r="AT2254" s="31">
        <f t="shared" si="1473"/>
        <v>1968.4266383179972</v>
      </c>
      <c r="AU2254" s="31">
        <f t="shared" si="1474"/>
        <v>0.68339112979891037</v>
      </c>
      <c r="AV2254" s="31">
        <f t="shared" si="1477"/>
        <v>0.17341671648001633</v>
      </c>
      <c r="AW2254" s="31">
        <f t="shared" si="1477"/>
        <v>8.0170505139814996E-2</v>
      </c>
      <c r="AX2254" s="31">
        <f t="shared" si="1477"/>
        <v>5.491656097726632E-2</v>
      </c>
      <c r="AY2254" s="31">
        <f t="shared" si="1477"/>
        <v>7.7033084899495391E-3</v>
      </c>
      <c r="AZ2254" s="31">
        <f t="shared" si="1478"/>
        <v>4.017791140425399E-4</v>
      </c>
      <c r="BA2254" s="31">
        <f t="shared" si="1475"/>
        <v>1</v>
      </c>
      <c r="BB2254" s="34">
        <f>AU2254*'Propiedades físicas'!$C$4+'Diseño reactor'!AV2254*'Propiedades físicas'!$C$5+'Diseño reactor'!AW2254*'Propiedades físicas'!$C$8+'Diseño reactor'!AX2254*'Propiedades físicas'!$C$9+'Diseño reactor'!AY2254*'Propiedades físicas'!$C$7+'Diseño reactor'!AZ2254*'Propiedades físicas'!$C$6</f>
        <v>875.35771480251879</v>
      </c>
      <c r="BC2254" s="45">
        <f>AU2254*'Propiedades físicas'!$L$4+'Diseño reactor'!AV2254*'Propiedades físicas'!$L$5+'Diseño reactor'!AW2254*'Propiedades físicas'!$L$8+AX2254*'Propiedades físicas'!$L$9+'Diseño reactor'!AY2254*'Propiedades físicas'!$L$7+'Diseño reactor'!AZ2254*'Propiedades físicas'!$L$6</f>
        <v>2.1142027275875828</v>
      </c>
      <c r="BD2254" s="29">
        <f t="shared" si="1454"/>
        <v>1.4759059006931954</v>
      </c>
      <c r="BE2254" s="58">
        <f t="shared" si="1455"/>
        <v>41.272310034854236</v>
      </c>
      <c r="BF2254" s="30">
        <f>AU2254*'Propiedades físicas'!$I$4+'Diseño reactor'!AV2254*'Propiedades físicas'!$I$5+'Diseño reactor'!AW2254*'Propiedades físicas'!$I$8+'Diseño reactor'!AX2254*'Propiedades físicas'!$I$9+'Diseño reactor'!AY2254*'Propiedades físicas'!$I$7+'Diseño reactor'!AZ2254*'Propiedades físicas'!$I$6</f>
        <v>1.9981590109079499E-2</v>
      </c>
      <c r="BG2254" s="24">
        <f>AU2254*'Propiedades físicas'!$O$4+'Diseño reactor'!AV2254*'Propiedades físicas'!$O$5+'Diseño reactor'!AW2254*'Propiedades físicas'!$O$8+'Diseño reactor'!AX2254*'Propiedades físicas'!$O$9+'Diseño reactor'!AY2254*'Propiedades físicas'!$O$7+'Diseño reactor'!AZ2254*'Propiedades físicas'!$O$6</f>
        <v>0.15428930749195682</v>
      </c>
      <c r="BH2254" s="54">
        <f t="shared" si="1456"/>
        <v>41131.042511867192</v>
      </c>
      <c r="BI2254" s="34">
        <f t="shared" si="1476"/>
        <v>273.80466603205934</v>
      </c>
      <c r="BJ2254" s="27">
        <f t="shared" si="1457"/>
        <v>4797.1700765496098</v>
      </c>
      <c r="BK2254" s="34">
        <f t="shared" si="1458"/>
        <v>569.34773002459758</v>
      </c>
      <c r="BL2254" s="27">
        <f t="shared" si="1459"/>
        <v>105.69693596271014</v>
      </c>
      <c r="BM2254" s="34">
        <f t="shared" si="1460"/>
        <v>1.1054421768707483</v>
      </c>
      <c r="BN2254" s="45">
        <f t="shared" si="1461"/>
        <v>2447.2348837873328</v>
      </c>
      <c r="BO2254" s="45">
        <f t="shared" si="1462"/>
        <v>109.07082138485704</v>
      </c>
      <c r="BP2254" s="66">
        <f t="shared" si="1463"/>
        <v>6.6875348148594984</v>
      </c>
    </row>
    <row r="2255" spans="8:68">
      <c r="H2255" s="68">
        <v>2250</v>
      </c>
      <c r="I2255" s="31">
        <f>('Propiedades físicas'!$C$10*'Diseño reactor'!H2255)/1000</f>
        <v>1969.301883599597</v>
      </c>
      <c r="J2255" s="31">
        <f t="shared" si="1441"/>
        <v>0.23155413793973448</v>
      </c>
      <c r="K2255" s="31">
        <f>(I2255*1000)/'Propiedades físicas'!$F$10</f>
        <v>12863.807305945373</v>
      </c>
      <c r="L2255" s="31">
        <f t="shared" si="1442"/>
        <v>1837.6867579921959</v>
      </c>
      <c r="M2255" s="31">
        <f t="shared" si="1443"/>
        <v>11026.120547953176</v>
      </c>
      <c r="N2255" s="31">
        <f t="shared" si="1444"/>
        <v>0.81674967021875378</v>
      </c>
      <c r="O2255" s="32">
        <f t="shared" si="1445"/>
        <v>4.9004980213125231</v>
      </c>
      <c r="P2255" s="33">
        <f t="shared" si="1446"/>
        <v>0.68022847558486677</v>
      </c>
      <c r="Q2255" s="31">
        <f t="shared" si="1447"/>
        <v>4.7373426949105131</v>
      </c>
      <c r="R2255" s="31">
        <f t="shared" si="1448"/>
        <v>0.11370142835314676</v>
      </c>
      <c r="S2255" s="31">
        <f t="shared" si="1449"/>
        <v>0.16315532640200897</v>
      </c>
      <c r="T2255" s="31">
        <f t="shared" si="1450"/>
        <v>1.9005400793358641E-2</v>
      </c>
      <c r="U2255" s="31">
        <f t="shared" si="1451"/>
        <v>3.814365487381649E-3</v>
      </c>
      <c r="V2255" s="47">
        <f t="shared" si="1464"/>
        <v>6.7362431562773212E-4</v>
      </c>
      <c r="W2255" s="31">
        <f t="shared" si="1452"/>
        <v>0.16715182094572745</v>
      </c>
      <c r="X2255" s="34">
        <f>(S2255*H2255*'Propiedades físicas'!$F$5*60*24*365)/(1000000)</f>
        <v>56817.24708671806</v>
      </c>
      <c r="Y2255" s="34">
        <f>(U2255*H2255*'Propiedades físicas'!$F$7*60*24*365)/(1000000)</f>
        <v>415.40589171101749</v>
      </c>
      <c r="Z2255" s="31">
        <f t="shared" si="1465"/>
        <v>1530.5140700659501</v>
      </c>
      <c r="AA2255" s="31">
        <f t="shared" si="1466"/>
        <v>10659.021063548655</v>
      </c>
      <c r="AB2255" s="31">
        <f t="shared" si="1466"/>
        <v>255.82821379458019</v>
      </c>
      <c r="AC2255" s="31">
        <f t="shared" si="1466"/>
        <v>367.09948440452018</v>
      </c>
      <c r="AD2255" s="31">
        <f t="shared" si="1466"/>
        <v>42.762151785056943</v>
      </c>
      <c r="AE2255" s="31">
        <f t="shared" si="1467"/>
        <v>8.5823223466087111</v>
      </c>
      <c r="AF2255" s="31">
        <f t="shared" si="1468"/>
        <v>12863.807305945371</v>
      </c>
      <c r="AG2255" s="31">
        <f t="shared" si="1469"/>
        <v>0.11897831129346752</v>
      </c>
      <c r="AH2255" s="31">
        <f t="shared" si="1470"/>
        <v>0.82860546726491213</v>
      </c>
      <c r="AI2255" s="31">
        <f t="shared" si="1470"/>
        <v>1.9887441385750701E-2</v>
      </c>
      <c r="AJ2255" s="31">
        <f t="shared" si="1470"/>
        <v>2.8537389877944987E-2</v>
      </c>
      <c r="AK2255" s="31">
        <f t="shared" si="1470"/>
        <v>3.3242220415796503E-3</v>
      </c>
      <c r="AL2255" s="31">
        <f t="shared" si="1471"/>
        <v>6.6716813634499551E-4</v>
      </c>
      <c r="AM2255" s="31">
        <f t="shared" si="1472"/>
        <v>1</v>
      </c>
      <c r="AN2255" s="31">
        <f>(Z2255*'Propiedades físicas'!$F$4)/1000</f>
        <v>1345.9034629345954</v>
      </c>
      <c r="AO2255" s="31">
        <f>(AA2255*'Propiedades físicas'!$F$6)/1000</f>
        <v>341.51503487609892</v>
      </c>
      <c r="AP2255" s="31">
        <f>(AB2255*'Propiedades físicas'!$F$9)/1000</f>
        <v>157.83321650056624</v>
      </c>
      <c r="AQ2255" s="31">
        <f>(AC2255*'Propiedades físicas'!$F$5)/1000</f>
        <v>108.09978517259906</v>
      </c>
      <c r="AR2255" s="31">
        <f>(AD2255*'Propiedades físicas'!$F$8)/1000</f>
        <v>15.160038050838383</v>
      </c>
      <c r="AS2255" s="31">
        <f>(AE2255*'Propiedades físicas'!$F$7)/1000</f>
        <v>0.79034606489919623</v>
      </c>
      <c r="AT2255" s="31">
        <f t="shared" si="1473"/>
        <v>1969.3018835995974</v>
      </c>
      <c r="AU2255" s="31">
        <f t="shared" si="1474"/>
        <v>0.68344192129369197</v>
      </c>
      <c r="AV2255" s="31">
        <f t="shared" si="1477"/>
        <v>0.1734193409960382</v>
      </c>
      <c r="AW2255" s="31">
        <f t="shared" si="1477"/>
        <v>8.0146785932114217E-2</v>
      </c>
      <c r="AX2255" s="31">
        <f t="shared" si="1477"/>
        <v>5.4892439840157146E-2</v>
      </c>
      <c r="AY2255" s="31">
        <f t="shared" si="1477"/>
        <v>7.6981788201654676E-3</v>
      </c>
      <c r="AZ2255" s="31">
        <f t="shared" si="1478"/>
        <v>4.0133311783288329E-4</v>
      </c>
      <c r="BA2255" s="31">
        <f t="shared" si="1475"/>
        <v>0.99999999999999978</v>
      </c>
      <c r="BB2255" s="34">
        <f>AU2255*'Propiedades físicas'!$C$4+'Diseño reactor'!AV2255*'Propiedades físicas'!$C$5+'Diseño reactor'!AW2255*'Propiedades físicas'!$C$8+'Diseño reactor'!AX2255*'Propiedades físicas'!$C$9+'Diseño reactor'!AY2255*'Propiedades físicas'!$C$7+'Diseño reactor'!AZ2255*'Propiedades físicas'!$C$6</f>
        <v>875.35756694235079</v>
      </c>
      <c r="BC2255" s="45">
        <f>AU2255*'Propiedades físicas'!$L$4+'Diseño reactor'!AV2255*'Propiedades físicas'!$L$5+'Diseño reactor'!AW2255*'Propiedades físicas'!$L$8+AX2255*'Propiedades físicas'!$L$9+'Diseño reactor'!AY2255*'Propiedades físicas'!$L$7+'Diseño reactor'!AZ2255*'Propiedades físicas'!$L$6</f>
        <v>2.1142390059378116</v>
      </c>
      <c r="BD2255" s="29">
        <f t="shared" si="1454"/>
        <v>1.4753345205426118</v>
      </c>
      <c r="BE2255" s="58">
        <f t="shared" si="1455"/>
        <v>41.271694154952854</v>
      </c>
      <c r="BF2255" s="30">
        <f>AU2255*'Propiedades físicas'!$I$4+'Diseño reactor'!AV2255*'Propiedades físicas'!$I$5+'Diseño reactor'!AW2255*'Propiedades físicas'!$I$8+'Diseño reactor'!AX2255*'Propiedades físicas'!$I$9+'Diseño reactor'!AY2255*'Propiedades físicas'!$I$7+'Diseño reactor'!AZ2255*'Propiedades físicas'!$I$6</f>
        <v>1.9981654000597971E-2</v>
      </c>
      <c r="BG2255" s="24">
        <f>AU2255*'Propiedades físicas'!$O$4+'Diseño reactor'!AV2255*'Propiedades físicas'!$O$5+'Diseño reactor'!AW2255*'Propiedades físicas'!$O$8+'Diseño reactor'!AX2255*'Propiedades físicas'!$O$9+'Diseño reactor'!AY2255*'Propiedades físicas'!$O$7+'Diseño reactor'!AZ2255*'Propiedades físicas'!$O$6</f>
        <v>0.15429106797212211</v>
      </c>
      <c r="BH2255" s="54">
        <f t="shared" si="1456"/>
        <v>41130.904047402175</v>
      </c>
      <c r="BI2255" s="34">
        <f t="shared" si="1476"/>
        <v>273.80711564489735</v>
      </c>
      <c r="BJ2255" s="27">
        <f t="shared" si="1457"/>
        <v>4797.1736163420537</v>
      </c>
      <c r="BK2255" s="34">
        <f t="shared" si="1458"/>
        <v>569.35464654854047</v>
      </c>
      <c r="BL2255" s="27">
        <f t="shared" si="1459"/>
        <v>105.69717433358855</v>
      </c>
      <c r="BM2255" s="34">
        <f t="shared" si="1460"/>
        <v>1.1054421768707483</v>
      </c>
      <c r="BN2255" s="45">
        <f t="shared" si="1461"/>
        <v>2448.4327594499673</v>
      </c>
      <c r="BO2255" s="45">
        <f t="shared" si="1462"/>
        <v>109.07842966065657</v>
      </c>
      <c r="BP2255" s="66">
        <f t="shared" si="1463"/>
        <v>6.6875336852412817</v>
      </c>
    </row>
    <row r="2256" spans="8:68">
      <c r="H2256" s="68">
        <v>2251</v>
      </c>
      <c r="I2256" s="31">
        <f>('Propiedades físicas'!$C$10*'Diseño reactor'!H2256)/1000</f>
        <v>1970.1771288811969</v>
      </c>
      <c r="J2256" s="31">
        <f t="shared" si="1441"/>
        <v>0.23145127070830854</v>
      </c>
      <c r="K2256" s="31">
        <f>(I2256*1000)/'Propiedades físicas'!$F$10</f>
        <v>12869.524553636906</v>
      </c>
      <c r="L2256" s="31">
        <f t="shared" si="1442"/>
        <v>1838.5035076624149</v>
      </c>
      <c r="M2256" s="31">
        <f t="shared" si="1443"/>
        <v>11031.02104597449</v>
      </c>
      <c r="N2256" s="31">
        <f t="shared" si="1444"/>
        <v>0.81674967021875389</v>
      </c>
      <c r="O2256" s="32">
        <f t="shared" si="1445"/>
        <v>4.9004980213125231</v>
      </c>
      <c r="P2256" s="33">
        <f t="shared" si="1446"/>
        <v>0.68027899085455701</v>
      </c>
      <c r="Q2256" s="31">
        <f t="shared" si="1447"/>
        <v>4.7374143270771656</v>
      </c>
      <c r="R2256" s="31">
        <f t="shared" si="1448"/>
        <v>0.11366779739775888</v>
      </c>
      <c r="S2256" s="31">
        <f t="shared" si="1449"/>
        <v>0.1630836942353571</v>
      </c>
      <c r="T2256" s="31">
        <f t="shared" si="1450"/>
        <v>1.8992749061715955E-2</v>
      </c>
      <c r="U2256" s="31">
        <f t="shared" si="1451"/>
        <v>3.8101329047220984E-3</v>
      </c>
      <c r="V2256" s="47">
        <f t="shared" si="1464"/>
        <v>6.7367434045791075E-4</v>
      </c>
      <c r="W2256" s="31">
        <f t="shared" si="1452"/>
        <v>0.16708997179961563</v>
      </c>
      <c r="X2256" s="34">
        <f>(S2256*H2256*'Propiedades físicas'!$F$5*60*24*365)/(1000000)</f>
        <v>56817.542908160918</v>
      </c>
      <c r="Y2256" s="34">
        <f>(U2256*H2256*'Propiedades físicas'!$F$7*60*24*365)/(1000000)</f>
        <v>415.12935958618311</v>
      </c>
      <c r="Z2256" s="31">
        <f t="shared" si="1465"/>
        <v>1531.3080084136079</v>
      </c>
      <c r="AA2256" s="31">
        <f t="shared" si="1466"/>
        <v>10663.9196502507</v>
      </c>
      <c r="AB2256" s="31">
        <f t="shared" si="1466"/>
        <v>255.86621194235525</v>
      </c>
      <c r="AC2256" s="31">
        <f t="shared" si="1466"/>
        <v>367.10139572378881</v>
      </c>
      <c r="AD2256" s="31">
        <f t="shared" si="1466"/>
        <v>42.752678137922615</v>
      </c>
      <c r="AE2256" s="31">
        <f t="shared" si="1467"/>
        <v>8.5766091685294441</v>
      </c>
      <c r="AF2256" s="31">
        <f t="shared" si="1468"/>
        <v>12869.524553636902</v>
      </c>
      <c r="AG2256" s="31">
        <f t="shared" si="1469"/>
        <v>0.11898714688576924</v>
      </c>
      <c r="AH2256" s="31">
        <f t="shared" si="1470"/>
        <v>0.82861799639964928</v>
      </c>
      <c r="AI2256" s="31">
        <f t="shared" si="1470"/>
        <v>1.9881559017659901E-2</v>
      </c>
      <c r="AJ2256" s="31">
        <f t="shared" si="1470"/>
        <v>2.8524860743208008E-2</v>
      </c>
      <c r="AK2256" s="31">
        <f t="shared" si="1470"/>
        <v>3.3220091355931868E-3</v>
      </c>
      <c r="AL2256" s="31">
        <f t="shared" si="1471"/>
        <v>6.6642781812057783E-4</v>
      </c>
      <c r="AM2256" s="31">
        <f t="shared" si="1472"/>
        <v>1.0000000000000002</v>
      </c>
      <c r="AN2256" s="31">
        <f>(Z2256*'Propiedades físicas'!$F$4)/1000</f>
        <v>1346.6016364387585</v>
      </c>
      <c r="AO2256" s="31">
        <f>(AA2256*'Propiedades físicas'!$F$6)/1000</f>
        <v>341.67198559403244</v>
      </c>
      <c r="AP2256" s="31">
        <f>(AB2256*'Propiedades físicas'!$F$9)/1000</f>
        <v>157.85665945783606</v>
      </c>
      <c r="AQ2256" s="31">
        <f>(AC2256*'Propiedades físicas'!$F$5)/1000</f>
        <v>108.1003479987841</v>
      </c>
      <c r="AR2256" s="31">
        <f>(AD2256*'Propiedades físicas'!$F$8)/1000</f>
        <v>15.15667945345632</v>
      </c>
      <c r="AS2256" s="31">
        <f>(AE2256*'Propiedades físicas'!$F$7)/1000</f>
        <v>0.78981993832987651</v>
      </c>
      <c r="AT2256" s="31">
        <f t="shared" si="1473"/>
        <v>1970.1771288811974</v>
      </c>
      <c r="AU2256" s="31">
        <f t="shared" si="1474"/>
        <v>0.68349267520096124</v>
      </c>
      <c r="AV2256" s="31">
        <f t="shared" si="1477"/>
        <v>0.17342196322624928</v>
      </c>
      <c r="AW2256" s="31">
        <f t="shared" si="1477"/>
        <v>8.0123079871238775E-2</v>
      </c>
      <c r="AX2256" s="31">
        <f t="shared" si="1477"/>
        <v>5.486833971124766E-2</v>
      </c>
      <c r="AY2256" s="31">
        <f t="shared" si="1477"/>
        <v>7.6930542088179295E-3</v>
      </c>
      <c r="AZ2256" s="31">
        <f t="shared" si="1478"/>
        <v>4.0088778148510476E-4</v>
      </c>
      <c r="BA2256" s="31">
        <f t="shared" si="1475"/>
        <v>1</v>
      </c>
      <c r="BB2256" s="34">
        <f>AU2256*'Propiedades físicas'!$C$4+'Diseño reactor'!AV2256*'Propiedades físicas'!$C$5+'Diseño reactor'!AW2256*'Propiedades físicas'!$C$8+'Diseño reactor'!AX2256*'Propiedades físicas'!$C$9+'Diseño reactor'!AY2256*'Propiedades físicas'!$C$7+'Diseño reactor'!AZ2256*'Propiedades físicas'!$C$6</f>
        <v>875.35741929125459</v>
      </c>
      <c r="BC2256" s="45">
        <f>AU2256*'Propiedades físicas'!$L$4+'Diseño reactor'!AV2256*'Propiedades físicas'!$L$5+'Diseño reactor'!AW2256*'Propiedades físicas'!$L$8+AX2256*'Propiedades físicas'!$L$9+'Diseño reactor'!AY2256*'Propiedades físicas'!$L$7+'Diseño reactor'!AZ2256*'Propiedades físicas'!$L$6</f>
        <v>2.1142752563313705</v>
      </c>
      <c r="BD2256" s="29">
        <f t="shared" si="1454"/>
        <v>1.4747635832419406</v>
      </c>
      <c r="BE2256" s="58">
        <f t="shared" si="1455"/>
        <v>41.27107875876942</v>
      </c>
      <c r="BF2256" s="30">
        <f>AU2256*'Propiedades físicas'!$I$4+'Diseño reactor'!AV2256*'Propiedades físicas'!$I$5+'Diseño reactor'!AW2256*'Propiedades físicas'!$I$8+'Diseño reactor'!AX2256*'Propiedades físicas'!$I$9+'Diseño reactor'!AY2256*'Propiedades físicas'!$I$7+'Diseño reactor'!AZ2256*'Propiedades físicas'!$I$6</f>
        <v>1.998171779335748E-2</v>
      </c>
      <c r="BG2256" s="24">
        <f>AU2256*'Propiedades físicas'!$O$4+'Diseño reactor'!AV2256*'Propiedades físicas'!$O$5+'Diseño reactor'!AW2256*'Propiedades físicas'!$O$8+'Diseño reactor'!AX2256*'Propiedades físicas'!$O$9+'Diseño reactor'!AY2256*'Propiedades físicas'!$O$7+'Diseño reactor'!AZ2256*'Propiedades físicas'!$O$6</f>
        <v>0.1542928271528049</v>
      </c>
      <c r="BH2256" s="54">
        <f t="shared" si="1456"/>
        <v>41130.765796933803</v>
      </c>
      <c r="BI2256" s="34">
        <f t="shared" si="1476"/>
        <v>273.80956256412719</v>
      </c>
      <c r="BJ2256" s="27">
        <f t="shared" si="1457"/>
        <v>4797.1771568813783</v>
      </c>
      <c r="BK2256" s="34">
        <f t="shared" si="1458"/>
        <v>569.36155837544811</v>
      </c>
      <c r="BL2256" s="27">
        <f t="shared" si="1459"/>
        <v>105.69741253787701</v>
      </c>
      <c r="BM2256" s="34">
        <f t="shared" si="1460"/>
        <v>1.1054421768707483</v>
      </c>
      <c r="BN2256" s="45">
        <f t="shared" si="1461"/>
        <v>2449.6306531113437</v>
      </c>
      <c r="BO2256" s="45">
        <f t="shared" si="1462"/>
        <v>109.08603230682276</v>
      </c>
      <c r="BP2256" s="66">
        <f t="shared" si="1463"/>
        <v>6.6875325572203259</v>
      </c>
    </row>
    <row r="2257" spans="8:68">
      <c r="H2257" s="68">
        <v>2252</v>
      </c>
      <c r="I2257" s="31">
        <f>('Propiedades físicas'!$C$10*'Diseño reactor'!H2257)/1000</f>
        <v>1971.0523741627967</v>
      </c>
      <c r="J2257" s="31">
        <f t="shared" si="1441"/>
        <v>0.23134849483321604</v>
      </c>
      <c r="K2257" s="31">
        <f>(I2257*1000)/'Propiedades físicas'!$F$10</f>
        <v>12875.241801328435</v>
      </c>
      <c r="L2257" s="31">
        <f t="shared" si="1442"/>
        <v>1839.3202573326334</v>
      </c>
      <c r="M2257" s="31">
        <f t="shared" si="1443"/>
        <v>11035.921543995801</v>
      </c>
      <c r="N2257" s="31">
        <f t="shared" si="1444"/>
        <v>0.81674967021875378</v>
      </c>
      <c r="O2257" s="32">
        <f t="shared" si="1445"/>
        <v>4.9004980213125222</v>
      </c>
      <c r="P2257" s="33">
        <f t="shared" si="1446"/>
        <v>0.68032946875497813</v>
      </c>
      <c r="Q2257" s="31">
        <f t="shared" si="1447"/>
        <v>4.7374858968825659</v>
      </c>
      <c r="R2257" s="31">
        <f t="shared" si="1448"/>
        <v>0.11363418507954789</v>
      </c>
      <c r="S2257" s="31">
        <f t="shared" si="1449"/>
        <v>0.16301212442995608</v>
      </c>
      <c r="T2257" s="31">
        <f t="shared" si="1450"/>
        <v>1.8980109802275064E-2</v>
      </c>
      <c r="U2257" s="31">
        <f t="shared" si="1451"/>
        <v>3.8059065819526883E-3</v>
      </c>
      <c r="V2257" s="47">
        <f t="shared" si="1464"/>
        <v>6.7372432828162888E-4</v>
      </c>
      <c r="W2257" s="31">
        <f t="shared" si="1452"/>
        <v>0.16702816840714196</v>
      </c>
      <c r="X2257" s="34">
        <f>(S2257*H2257*'Propiedades físicas'!$F$5*60*24*365)/(1000000)</f>
        <v>56817.838292090804</v>
      </c>
      <c r="Y2257" s="34">
        <f>(U2257*H2257*'Propiedades físicas'!$F$7*60*24*365)/(1000000)</f>
        <v>414.8531000694436</v>
      </c>
      <c r="Z2257" s="31">
        <f t="shared" si="1465"/>
        <v>1532.1019636362107</v>
      </c>
      <c r="AA2257" s="31">
        <f t="shared" si="1466"/>
        <v>10668.818239779539</v>
      </c>
      <c r="AB2257" s="31">
        <f t="shared" si="1466"/>
        <v>255.90418479914186</v>
      </c>
      <c r="AC2257" s="31">
        <f t="shared" si="1466"/>
        <v>367.10330421626111</v>
      </c>
      <c r="AD2257" s="31">
        <f t="shared" si="1466"/>
        <v>42.743207274723446</v>
      </c>
      <c r="AE2257" s="31">
        <f t="shared" si="1467"/>
        <v>8.5709016225574537</v>
      </c>
      <c r="AF2257" s="31">
        <f t="shared" si="1468"/>
        <v>12875.241801328433</v>
      </c>
      <c r="AG2257" s="31">
        <f t="shared" si="1469"/>
        <v>0.11899597594183688</v>
      </c>
      <c r="AH2257" s="31">
        <f t="shared" si="1470"/>
        <v>0.82863051462682114</v>
      </c>
      <c r="AI2257" s="31">
        <f t="shared" si="1470"/>
        <v>1.9875679909385342E-2</v>
      </c>
      <c r="AJ2257" s="31">
        <f t="shared" si="1470"/>
        <v>2.8512342516036036E-2</v>
      </c>
      <c r="AK2257" s="31">
        <f t="shared" si="1470"/>
        <v>3.3197984111112628E-3</v>
      </c>
      <c r="AL2257" s="31">
        <f t="shared" si="1471"/>
        <v>6.6568859480939076E-4</v>
      </c>
      <c r="AM2257" s="31">
        <f t="shared" si="1472"/>
        <v>1</v>
      </c>
      <c r="AN2257" s="31">
        <f>(Z2257*'Propiedades físicas'!$F$4)/1000</f>
        <v>1347.299824782411</v>
      </c>
      <c r="AO2257" s="31">
        <f>(AA2257*'Propiedades físicas'!$F$6)/1000</f>
        <v>341.82893640253639</v>
      </c>
      <c r="AP2257" s="31">
        <f>(AB2257*'Propiedades físicas'!$F$9)/1000</f>
        <v>157.88008681183055</v>
      </c>
      <c r="AQ2257" s="31">
        <f>(AC2257*'Propiedades físicas'!$F$5)/1000</f>
        <v>108.10090999256242</v>
      </c>
      <c r="AR2257" s="31">
        <f>(AD2257*'Propiedades físicas'!$F$8)/1000</f>
        <v>15.15332184303495</v>
      </c>
      <c r="AS2257" s="31">
        <f>(AE2257*'Propiedades físicas'!$F$7)/1000</f>
        <v>0.78929433042131603</v>
      </c>
      <c r="AT2257" s="31">
        <f t="shared" si="1473"/>
        <v>1971.0523741627967</v>
      </c>
      <c r="AU2257" s="31">
        <f t="shared" si="1474"/>
        <v>0.68354339156242649</v>
      </c>
      <c r="AV2257" s="31">
        <f t="shared" si="1477"/>
        <v>0.17342458317360948</v>
      </c>
      <c r="AW2257" s="31">
        <f t="shared" si="1477"/>
        <v>8.0099386947487902E-2</v>
      </c>
      <c r="AX2257" s="31">
        <f t="shared" si="1477"/>
        <v>5.4844260563333948E-2</v>
      </c>
      <c r="AY2257" s="31">
        <f t="shared" si="1477"/>
        <v>7.6879346493627879E-3</v>
      </c>
      <c r="AZ2257" s="31">
        <f t="shared" si="1478"/>
        <v>4.0044310377930384E-4</v>
      </c>
      <c r="BA2257" s="31">
        <f t="shared" si="1475"/>
        <v>0.99999999999999978</v>
      </c>
      <c r="BB2257" s="34">
        <f>AU2257*'Propiedades físicas'!$C$4+'Diseño reactor'!AV2257*'Propiedades físicas'!$C$5+'Diseño reactor'!AW2257*'Propiedades físicas'!$C$8+'Diseño reactor'!AX2257*'Propiedades físicas'!$C$9+'Diseño reactor'!AY2257*'Propiedades físicas'!$C$7+'Diseño reactor'!AZ2257*'Propiedades físicas'!$C$6</f>
        <v>875.35727184886377</v>
      </c>
      <c r="BC2257" s="45">
        <f>AU2257*'Propiedades físicas'!$L$4+'Diseño reactor'!AV2257*'Propiedades físicas'!$L$5+'Diseño reactor'!AW2257*'Propiedades físicas'!$L$8+AX2257*'Propiedades físicas'!$L$9+'Diseño reactor'!AY2257*'Propiedades físicas'!$L$7+'Diseño reactor'!AZ2257*'Propiedades físicas'!$L$6</f>
        <v>2.1143114788003499</v>
      </c>
      <c r="BD2257" s="29">
        <f t="shared" si="1454"/>
        <v>1.4741930882759955</v>
      </c>
      <c r="BE2257" s="58">
        <f t="shared" si="1455"/>
        <v>41.270463845732714</v>
      </c>
      <c r="BF2257" s="30">
        <f>AU2257*'Propiedades físicas'!$I$4+'Diseño reactor'!AV2257*'Propiedades físicas'!$I$5+'Diseño reactor'!AW2257*'Propiedades físicas'!$I$8+'Diseño reactor'!AX2257*'Propiedades físicas'!$I$9+'Diseño reactor'!AY2257*'Propiedades físicas'!$I$7+'Diseño reactor'!AZ2257*'Propiedades físicas'!$I$6</f>
        <v>1.9981781487531696E-2</v>
      </c>
      <c r="BG2257" s="24">
        <f>AU2257*'Propiedades físicas'!$O$4+'Diseño reactor'!AV2257*'Propiedades físicas'!$O$5+'Diseño reactor'!AW2257*'Propiedades físicas'!$O$8+'Diseño reactor'!AX2257*'Propiedades físicas'!$O$9+'Diseño reactor'!AY2257*'Propiedades físicas'!$O$7+'Diseño reactor'!AZ2257*'Propiedades físicas'!$O$6</f>
        <v>0.15429458503541671</v>
      </c>
      <c r="BH2257" s="54">
        <f t="shared" si="1456"/>
        <v>41130.627760083255</v>
      </c>
      <c r="BI2257" s="34">
        <f t="shared" si="1476"/>
        <v>273.81200679382937</v>
      </c>
      <c r="BJ2257" s="27">
        <f t="shared" si="1457"/>
        <v>4797.1806981625532</v>
      </c>
      <c r="BK2257" s="34">
        <f t="shared" si="1458"/>
        <v>569.36846550992436</v>
      </c>
      <c r="BL2257" s="27">
        <f t="shared" si="1459"/>
        <v>105.69765057574391</v>
      </c>
      <c r="BM2257" s="34">
        <f t="shared" si="1460"/>
        <v>1.1054421768707483</v>
      </c>
      <c r="BN2257" s="45">
        <f t="shared" si="1461"/>
        <v>2450.8285647509051</v>
      </c>
      <c r="BO2257" s="45">
        <f t="shared" si="1462"/>
        <v>109.09362932960141</v>
      </c>
      <c r="BP2257" s="66">
        <f t="shared" si="1463"/>
        <v>6.6875314307938316</v>
      </c>
    </row>
    <row r="2258" spans="8:68">
      <c r="H2258" s="68">
        <v>2253</v>
      </c>
      <c r="I2258" s="31">
        <f>('Propiedades físicas'!$C$10*'Diseño reactor'!H2258)/1000</f>
        <v>1971.9276194443967</v>
      </c>
      <c r="J2258" s="31">
        <f t="shared" si="1441"/>
        <v>0.23124581019281071</v>
      </c>
      <c r="K2258" s="31">
        <f>(I2258*1000)/'Propiedades físicas'!$F$10</f>
        <v>12880.959049019968</v>
      </c>
      <c r="L2258" s="31">
        <f t="shared" si="1442"/>
        <v>1840.1370070028524</v>
      </c>
      <c r="M2258" s="31">
        <f t="shared" si="1443"/>
        <v>11040.822042017115</v>
      </c>
      <c r="N2258" s="31">
        <f t="shared" si="1444"/>
        <v>0.81674967021875389</v>
      </c>
      <c r="O2258" s="32">
        <f t="shared" si="1445"/>
        <v>4.9004980213125231</v>
      </c>
      <c r="P2258" s="33">
        <f t="shared" si="1446"/>
        <v>0.68037990932758186</v>
      </c>
      <c r="Q2258" s="31">
        <f t="shared" si="1447"/>
        <v>4.7375574044074362</v>
      </c>
      <c r="R2258" s="31">
        <f t="shared" si="1448"/>
        <v>0.11360059138476183</v>
      </c>
      <c r="S2258" s="31">
        <f t="shared" si="1449"/>
        <v>0.16294061690508713</v>
      </c>
      <c r="T2258" s="31">
        <f t="shared" si="1450"/>
        <v>1.8967482998905286E-2</v>
      </c>
      <c r="U2258" s="31">
        <f t="shared" si="1451"/>
        <v>3.801686507504913E-3</v>
      </c>
      <c r="V2258" s="47">
        <f t="shared" si="1464"/>
        <v>6.7377427913993548E-4</v>
      </c>
      <c r="W2258" s="31">
        <f t="shared" si="1452"/>
        <v>0.16696641071755497</v>
      </c>
      <c r="X2258" s="34">
        <f>(S2258*H2258*'Propiedades físicas'!$F$5*60*24*365)/(1000000)</f>
        <v>56818.133239316303</v>
      </c>
      <c r="Y2258" s="34">
        <f>(U2258*H2258*'Propiedades físicas'!$F$7*60*24*365)/(1000000)</f>
        <v>414.57711280822701</v>
      </c>
      <c r="Z2258" s="31">
        <f t="shared" si="1465"/>
        <v>1532.895935715042</v>
      </c>
      <c r="AA2258" s="31">
        <f t="shared" si="1466"/>
        <v>10673.716832129954</v>
      </c>
      <c r="AB2258" s="31">
        <f t="shared" si="1466"/>
        <v>255.94213238986842</v>
      </c>
      <c r="AC2258" s="31">
        <f t="shared" si="1466"/>
        <v>367.10520988716132</v>
      </c>
      <c r="AD2258" s="31">
        <f t="shared" si="1466"/>
        <v>42.733739196533605</v>
      </c>
      <c r="AE2258" s="31">
        <f t="shared" si="1467"/>
        <v>8.5651997014085683</v>
      </c>
      <c r="AF2258" s="31">
        <f t="shared" si="1468"/>
        <v>12880.959049019966</v>
      </c>
      <c r="AG2258" s="31">
        <f t="shared" si="1469"/>
        <v>0.11900479846892074</v>
      </c>
      <c r="AH2258" s="31">
        <f t="shared" si="1470"/>
        <v>0.82864302196054662</v>
      </c>
      <c r="AI2258" s="31">
        <f t="shared" si="1470"/>
        <v>1.9869804058521675E-2</v>
      </c>
      <c r="AJ2258" s="31">
        <f t="shared" si="1470"/>
        <v>2.8499835182310602E-2</v>
      </c>
      <c r="AK2258" s="31">
        <f t="shared" si="1470"/>
        <v>3.3175898653124711E-3</v>
      </c>
      <c r="AL2258" s="31">
        <f t="shared" si="1471"/>
        <v>6.6495046438799462E-4</v>
      </c>
      <c r="AM2258" s="31">
        <f t="shared" si="1472"/>
        <v>1.0000000000000002</v>
      </c>
      <c r="AN2258" s="31">
        <f>(Z2258*'Propiedades físicas'!$F$4)/1000</f>
        <v>1347.9980279490935</v>
      </c>
      <c r="AO2258" s="31">
        <f>(AA2258*'Propiedades físicas'!$F$6)/1000</f>
        <v>341.98588730144371</v>
      </c>
      <c r="AP2258" s="31">
        <f>(AB2258*'Propiedades físicas'!$F$9)/1000</f>
        <v>157.9034985779293</v>
      </c>
      <c r="AQ2258" s="31">
        <f>(AC2258*'Propiedades físicas'!$F$5)/1000</f>
        <v>108.10147115547241</v>
      </c>
      <c r="AR2258" s="31">
        <f>(AD2258*'Propiedades físicas'!$F$8)/1000</f>
        <v>15.149965219955087</v>
      </c>
      <c r="AS2258" s="31">
        <f>(AE2258*'Propiedades físicas'!$F$7)/1000</f>
        <v>0.78876924050271513</v>
      </c>
      <c r="AT2258" s="31">
        <f t="shared" si="1473"/>
        <v>1971.9276194443964</v>
      </c>
      <c r="AU2258" s="31">
        <f t="shared" si="1474"/>
        <v>0.68359407041973519</v>
      </c>
      <c r="AV2258" s="31">
        <f t="shared" si="1477"/>
        <v>0.17342720084107371</v>
      </c>
      <c r="AW2258" s="31">
        <f t="shared" si="1477"/>
        <v>8.0075707151167977E-2</v>
      </c>
      <c r="AX2258" s="31">
        <f t="shared" si="1477"/>
        <v>5.4820202369258719E-2</v>
      </c>
      <c r="AY2258" s="31">
        <f t="shared" si="1477"/>
        <v>7.6828201352662677E-3</v>
      </c>
      <c r="AZ2258" s="31">
        <f t="shared" si="1478"/>
        <v>3.9999908349828582E-4</v>
      </c>
      <c r="BA2258" s="31">
        <f t="shared" si="1475"/>
        <v>1.0000000000000002</v>
      </c>
      <c r="BB2258" s="34">
        <f>AU2258*'Propiedades físicas'!$C$4+'Diseño reactor'!AV2258*'Propiedades físicas'!$C$5+'Diseño reactor'!AW2258*'Propiedades físicas'!$C$8+'Diseño reactor'!AX2258*'Propiedades físicas'!$C$9+'Diseño reactor'!AY2258*'Propiedades físicas'!$C$7+'Diseño reactor'!AZ2258*'Propiedades físicas'!$C$6</f>
        <v>875.35712461481398</v>
      </c>
      <c r="BC2258" s="45">
        <f>AU2258*'Propiedades físicas'!$L$4+'Diseño reactor'!AV2258*'Propiedades físicas'!$L$5+'Diseño reactor'!AW2258*'Propiedades físicas'!$L$8+AX2258*'Propiedades físicas'!$L$9+'Diseño reactor'!AY2258*'Propiedades físicas'!$L$7+'Diseño reactor'!AZ2258*'Propiedades físicas'!$L$6</f>
        <v>2.114347673376797</v>
      </c>
      <c r="BD2258" s="29">
        <f t="shared" si="1454"/>
        <v>1.4736230351303863</v>
      </c>
      <c r="BE2258" s="58">
        <f t="shared" si="1455"/>
        <v>41.269849415272404</v>
      </c>
      <c r="BF2258" s="30">
        <f>AU2258*'Propiedades físicas'!$I$4+'Diseño reactor'!AV2258*'Propiedades físicas'!$I$5+'Diseño reactor'!AW2258*'Propiedades físicas'!$I$8+'Diseño reactor'!AX2258*'Propiedades físicas'!$I$9+'Diseño reactor'!AY2258*'Propiedades físicas'!$I$7+'Diseño reactor'!AZ2258*'Propiedades físicas'!$I$6</f>
        <v>1.9981845083293953E-2</v>
      </c>
      <c r="BG2258" s="24">
        <f>AU2258*'Propiedades físicas'!$O$4+'Diseño reactor'!AV2258*'Propiedades físicas'!$O$5+'Diseño reactor'!AW2258*'Propiedades físicas'!$O$8+'Diseño reactor'!AX2258*'Propiedades físicas'!$O$9+'Diseño reactor'!AY2258*'Propiedades físicas'!$O$7+'Diseño reactor'!AZ2258*'Propiedades físicas'!$O$6</f>
        <v>0.15429634162136735</v>
      </c>
      <c r="BH2258" s="54">
        <f t="shared" si="1456"/>
        <v>41130.48993647255</v>
      </c>
      <c r="BI2258" s="34">
        <f t="shared" si="1476"/>
        <v>273.81444833807694</v>
      </c>
      <c r="BJ2258" s="27">
        <f t="shared" si="1457"/>
        <v>4797.1842401805734</v>
      </c>
      <c r="BK2258" s="34">
        <f t="shared" si="1458"/>
        <v>569.37536795657024</v>
      </c>
      <c r="BL2258" s="27">
        <f t="shared" si="1459"/>
        <v>105.69788844735756</v>
      </c>
      <c r="BM2258" s="34">
        <f t="shared" si="1460"/>
        <v>1.1054421768707483</v>
      </c>
      <c r="BN2258" s="45">
        <f t="shared" si="1461"/>
        <v>2452.0264943481284</v>
      </c>
      <c r="BO2258" s="45">
        <f t="shared" si="1462"/>
        <v>109.10122073522921</v>
      </c>
      <c r="BP2258" s="66">
        <f t="shared" si="1463"/>
        <v>6.6875303059590161</v>
      </c>
    </row>
    <row r="2259" spans="8:68">
      <c r="H2259" s="68">
        <v>2254</v>
      </c>
      <c r="I2259" s="31">
        <f>('Propiedades físicas'!$C$10*'Diseño reactor'!H2259)/1000</f>
        <v>1972.8028647259964</v>
      </c>
      <c r="J2259" s="31">
        <f t="shared" si="1441"/>
        <v>0.23114321666566218</v>
      </c>
      <c r="K2259" s="31">
        <f>(I2259*1000)/'Propiedades físicas'!$F$10</f>
        <v>12886.676296711499</v>
      </c>
      <c r="L2259" s="31">
        <f t="shared" si="1442"/>
        <v>1840.9537566730712</v>
      </c>
      <c r="M2259" s="31">
        <f t="shared" si="1443"/>
        <v>11045.722540038427</v>
      </c>
      <c r="N2259" s="31">
        <f t="shared" si="1444"/>
        <v>0.81674967021875389</v>
      </c>
      <c r="O2259" s="32">
        <f t="shared" si="1445"/>
        <v>4.9004980213125231</v>
      </c>
      <c r="P2259" s="33">
        <f t="shared" si="1446"/>
        <v>0.68043031261375786</v>
      </c>
      <c r="Q2259" s="31">
        <f t="shared" si="1447"/>
        <v>4.737628849732352</v>
      </c>
      <c r="R2259" s="31">
        <f t="shared" si="1448"/>
        <v>0.11356701629965875</v>
      </c>
      <c r="S2259" s="31">
        <f t="shared" si="1449"/>
        <v>0.16286917158016936</v>
      </c>
      <c r="T2259" s="31">
        <f t="shared" si="1450"/>
        <v>1.8954868635501443E-2</v>
      </c>
      <c r="U2259" s="31">
        <f t="shared" si="1451"/>
        <v>3.7974726698359043E-3</v>
      </c>
      <c r="V2259" s="47">
        <f t="shared" si="1464"/>
        <v>6.7382419307381849E-4</v>
      </c>
      <c r="W2259" s="31">
        <f t="shared" si="1452"/>
        <v>0.16690469868017832</v>
      </c>
      <c r="X2259" s="34">
        <f>(S2259*H2259*'Propiedades físicas'!$F$5*60*24*365)/(1000000)</f>
        <v>56818.427750644121</v>
      </c>
      <c r="Y2259" s="34">
        <f>(U2259*H2259*'Propiedades físicas'!$F$7*60*24*365)/(1000000)</f>
        <v>414.30139745051827</v>
      </c>
      <c r="Z2259" s="31">
        <f t="shared" si="1465"/>
        <v>1533.6899246314101</v>
      </c>
      <c r="AA2259" s="31">
        <f t="shared" si="1466"/>
        <v>10678.615427296721</v>
      </c>
      <c r="AB2259" s="31">
        <f t="shared" si="1466"/>
        <v>255.98005473943081</v>
      </c>
      <c r="AC2259" s="31">
        <f t="shared" si="1466"/>
        <v>367.10711274170177</v>
      </c>
      <c r="AD2259" s="31">
        <f t="shared" si="1466"/>
        <v>42.724273904420251</v>
      </c>
      <c r="AE2259" s="31">
        <f t="shared" si="1467"/>
        <v>8.5595033978101274</v>
      </c>
      <c r="AF2259" s="31">
        <f t="shared" si="1468"/>
        <v>12886.676296711494</v>
      </c>
      <c r="AG2259" s="31">
        <f t="shared" si="1469"/>
        <v>0.1190136144742603</v>
      </c>
      <c r="AH2259" s="31">
        <f t="shared" si="1470"/>
        <v>0.8286555184149198</v>
      </c>
      <c r="AI2259" s="31">
        <f t="shared" si="1470"/>
        <v>1.9863931462665317E-2</v>
      </c>
      <c r="AJ2259" s="31">
        <f t="shared" si="1470"/>
        <v>2.8487338727937364E-2</v>
      </c>
      <c r="AK2259" s="31">
        <f t="shared" si="1470"/>
        <v>3.3153834953798685E-3</v>
      </c>
      <c r="AL2259" s="31">
        <f t="shared" si="1471"/>
        <v>6.6421342483743442E-4</v>
      </c>
      <c r="AM2259" s="31">
        <f t="shared" si="1472"/>
        <v>1</v>
      </c>
      <c r="AN2259" s="31">
        <f>(Z2259*'Propiedades físicas'!$F$4)/1000</f>
        <v>1348.6962459223694</v>
      </c>
      <c r="AO2259" s="31">
        <f>(AA2259*'Propiedades físicas'!$F$6)/1000</f>
        <v>342.14283829058695</v>
      </c>
      <c r="AP2259" s="31">
        <f>(AB2259*'Propiedades físicas'!$F$9)/1000</f>
        <v>157.92689477149182</v>
      </c>
      <c r="AQ2259" s="31">
        <f>(AC2259*'Propiedades físicas'!$F$5)/1000</f>
        <v>108.10203148904893</v>
      </c>
      <c r="AR2259" s="31">
        <f>(AD2259*'Propiedades físicas'!$F$8)/1000</f>
        <v>15.146609584595062</v>
      </c>
      <c r="AS2259" s="31">
        <f>(AE2259*'Propiedades físicas'!$F$7)/1000</f>
        <v>0.78824466790433467</v>
      </c>
      <c r="AT2259" s="31">
        <f t="shared" si="1473"/>
        <v>1972.8028647259964</v>
      </c>
      <c r="AU2259" s="31">
        <f t="shared" si="1474"/>
        <v>0.68364471181447239</v>
      </c>
      <c r="AV2259" s="31">
        <f t="shared" si="1477"/>
        <v>0.17342981623159157</v>
      </c>
      <c r="AW2259" s="31">
        <f t="shared" si="1477"/>
        <v>8.0052040472592456E-2</v>
      </c>
      <c r="AX2259" s="31">
        <f t="shared" si="1477"/>
        <v>5.4796165101911119E-2</v>
      </c>
      <c r="AY2259" s="31">
        <f t="shared" si="1477"/>
        <v>7.6777106600049378E-3</v>
      </c>
      <c r="AZ2259" s="31">
        <f t="shared" si="1478"/>
        <v>3.9955571942755383E-4</v>
      </c>
      <c r="BA2259" s="31">
        <f t="shared" si="1475"/>
        <v>1</v>
      </c>
      <c r="BB2259" s="34">
        <f>AU2259*'Propiedades físicas'!$C$4+'Diseño reactor'!AV2259*'Propiedades físicas'!$C$5+'Diseño reactor'!AW2259*'Propiedades físicas'!$C$8+'Diseño reactor'!AX2259*'Propiedades físicas'!$C$9+'Diseño reactor'!AY2259*'Propiedades físicas'!$C$7+'Diseño reactor'!AZ2259*'Propiedades físicas'!$C$6</f>
        <v>875.35697758873982</v>
      </c>
      <c r="BC2259" s="45">
        <f>AU2259*'Propiedades físicas'!$L$4+'Diseño reactor'!AV2259*'Propiedades físicas'!$L$5+'Diseño reactor'!AW2259*'Propiedades físicas'!$L$8+AX2259*'Propiedades físicas'!$L$9+'Diseño reactor'!AY2259*'Propiedades físicas'!$L$7+'Diseño reactor'!AZ2259*'Propiedades físicas'!$L$6</f>
        <v>2.1143838400927049</v>
      </c>
      <c r="BD2259" s="29">
        <f t="shared" si="1454"/>
        <v>1.4730534232915249</v>
      </c>
      <c r="BE2259" s="58">
        <f t="shared" si="1455"/>
        <v>41.269235466819076</v>
      </c>
      <c r="BF2259" s="30">
        <f>AU2259*'Propiedades físicas'!$I$4+'Diseño reactor'!AV2259*'Propiedades físicas'!$I$5+'Diseño reactor'!AW2259*'Propiedades físicas'!$I$8+'Diseño reactor'!AX2259*'Propiedades físicas'!$I$9+'Diseño reactor'!AY2259*'Propiedades físicas'!$I$7+'Diseño reactor'!AZ2259*'Propiedades físicas'!$I$6</f>
        <v>1.99819085808172E-2</v>
      </c>
      <c r="BG2259" s="24">
        <f>AU2259*'Propiedades físicas'!$O$4+'Diseño reactor'!AV2259*'Propiedades físicas'!$O$5+'Diseño reactor'!AW2259*'Propiedades físicas'!$O$8+'Diseño reactor'!AX2259*'Propiedades físicas'!$O$9+'Diseño reactor'!AY2259*'Propiedades físicas'!$O$7+'Diseño reactor'!AZ2259*'Propiedades físicas'!$O$6</f>
        <v>0.15429809691206406</v>
      </c>
      <c r="BH2259" s="54">
        <f t="shared" si="1456"/>
        <v>41130.352325724452</v>
      </c>
      <c r="BI2259" s="34">
        <f t="shared" si="1476"/>
        <v>273.81688720093541</v>
      </c>
      <c r="BJ2259" s="27">
        <f t="shared" si="1457"/>
        <v>4797.1877829304267</v>
      </c>
      <c r="BK2259" s="34">
        <f t="shared" si="1458"/>
        <v>569.38226571997586</v>
      </c>
      <c r="BL2259" s="27">
        <f t="shared" si="1459"/>
        <v>105.69812615288582</v>
      </c>
      <c r="BM2259" s="34">
        <f t="shared" si="1460"/>
        <v>1.1054421768707483</v>
      </c>
      <c r="BN2259" s="45">
        <f t="shared" si="1461"/>
        <v>2453.2244418825208</v>
      </c>
      <c r="BO2259" s="45">
        <f t="shared" si="1462"/>
        <v>109.1088065299335</v>
      </c>
      <c r="BP2259" s="66">
        <f t="shared" si="1463"/>
        <v>6.6875291827130869</v>
      </c>
    </row>
    <row r="2260" spans="8:68">
      <c r="H2260" s="68">
        <v>2255</v>
      </c>
      <c r="I2260" s="31">
        <f>('Propiedades físicas'!$C$10*'Diseño reactor'!H2260)/1000</f>
        <v>1973.6781100075962</v>
      </c>
      <c r="J2260" s="31">
        <f t="shared" si="1441"/>
        <v>0.23104071413055546</v>
      </c>
      <c r="K2260" s="31">
        <f>(I2260*1000)/'Propiedades físicas'!$F$10</f>
        <v>12892.39354440303</v>
      </c>
      <c r="L2260" s="31">
        <f t="shared" si="1442"/>
        <v>1841.77050634329</v>
      </c>
      <c r="M2260" s="31">
        <f t="shared" si="1443"/>
        <v>11050.623038059739</v>
      </c>
      <c r="N2260" s="31">
        <f t="shared" si="1444"/>
        <v>0.81674967021875389</v>
      </c>
      <c r="O2260" s="32">
        <f t="shared" si="1445"/>
        <v>4.9004980213125231</v>
      </c>
      <c r="P2260" s="33">
        <f t="shared" si="1446"/>
        <v>0.68048067865483475</v>
      </c>
      <c r="Q2260" s="31">
        <f t="shared" si="1447"/>
        <v>4.7377002329377627</v>
      </c>
      <c r="R2260" s="31">
        <f t="shared" si="1448"/>
        <v>0.11353345981050689</v>
      </c>
      <c r="S2260" s="31">
        <f t="shared" si="1449"/>
        <v>0.16279778837475975</v>
      </c>
      <c r="T2260" s="31">
        <f t="shared" si="1450"/>
        <v>1.8942266695983874E-2</v>
      </c>
      <c r="U2260" s="31">
        <f t="shared" si="1451"/>
        <v>3.7932650574283772E-3</v>
      </c>
      <c r="V2260" s="47">
        <f t="shared" si="1464"/>
        <v>6.7387407012420536E-4</v>
      </c>
      <c r="W2260" s="31">
        <f t="shared" si="1452"/>
        <v>0.16684303224441044</v>
      </c>
      <c r="X2260" s="34">
        <f>(S2260*H2260*'Propiedades físicas'!$F$5*60*24*365)/(1000000)</f>
        <v>56818.721826879213</v>
      </c>
      <c r="Y2260" s="34">
        <f>(U2260*H2260*'Propiedades físicas'!$F$7*60*24*365)/(1000000)</f>
        <v>414.02595364486001</v>
      </c>
      <c r="Z2260" s="31">
        <f t="shared" si="1465"/>
        <v>1534.4839303666524</v>
      </c>
      <c r="AA2260" s="31">
        <f t="shared" si="1466"/>
        <v>10683.514025274655</v>
      </c>
      <c r="AB2260" s="31">
        <f t="shared" si="1466"/>
        <v>256.017951872693</v>
      </c>
      <c r="AC2260" s="31">
        <f t="shared" si="1466"/>
        <v>367.10901278508322</v>
      </c>
      <c r="AD2260" s="31">
        <f t="shared" si="1466"/>
        <v>42.714811399443633</v>
      </c>
      <c r="AE2260" s="31">
        <f t="shared" si="1467"/>
        <v>8.5538127045009915</v>
      </c>
      <c r="AF2260" s="31">
        <f t="shared" si="1468"/>
        <v>12892.393544403028</v>
      </c>
      <c r="AG2260" s="31">
        <f t="shared" si="1469"/>
        <v>0.11902242396508425</v>
      </c>
      <c r="AH2260" s="31">
        <f t="shared" si="1470"/>
        <v>0.82866800400401108</v>
      </c>
      <c r="AI2260" s="31">
        <f t="shared" si="1470"/>
        <v>1.9858062119414436E-2</v>
      </c>
      <c r="AJ2260" s="31">
        <f t="shared" si="1470"/>
        <v>2.8474853138846058E-2</v>
      </c>
      <c r="AK2260" s="31">
        <f t="shared" si="1470"/>
        <v>3.3131792985009677E-3</v>
      </c>
      <c r="AL2260" s="31">
        <f t="shared" si="1471"/>
        <v>6.634774741432289E-4</v>
      </c>
      <c r="AM2260" s="31">
        <f t="shared" si="1472"/>
        <v>0.99999999999999989</v>
      </c>
      <c r="AN2260" s="31">
        <f>(Z2260*'Propiedades físicas'!$F$4)/1000</f>
        <v>1349.3944786858267</v>
      </c>
      <c r="AO2260" s="31">
        <f>(AA2260*'Propiedades físicas'!$F$6)/1000</f>
        <v>342.29978936979995</v>
      </c>
      <c r="AP2260" s="31">
        <f>(AB2260*'Propiedades físicas'!$F$9)/1000</f>
        <v>157.95027540785793</v>
      </c>
      <c r="AQ2260" s="31">
        <f>(AC2260*'Propiedades físicas'!$F$5)/1000</f>
        <v>108.10259099482346</v>
      </c>
      <c r="AR2260" s="31">
        <f>(AD2260*'Propiedades físicas'!$F$8)/1000</f>
        <v>15.143254937330752</v>
      </c>
      <c r="AS2260" s="31">
        <f>(AE2260*'Propiedades físicas'!$F$7)/1000</f>
        <v>0.78772061195749632</v>
      </c>
      <c r="AT2260" s="31">
        <f t="shared" si="1473"/>
        <v>1973.6781100075964</v>
      </c>
      <c r="AU2260" s="31">
        <f t="shared" si="1474"/>
        <v>0.68369531578816223</v>
      </c>
      <c r="AV2260" s="31">
        <f t="shared" si="1477"/>
        <v>0.17343242934810807</v>
      </c>
      <c r="AW2260" s="31">
        <f t="shared" si="1477"/>
        <v>8.0028386902082027E-2</v>
      </c>
      <c r="AX2260" s="31">
        <f t="shared" si="1477"/>
        <v>5.4772148734226672E-2</v>
      </c>
      <c r="AY2260" s="31">
        <f t="shared" si="1477"/>
        <v>7.6726062170656938E-3</v>
      </c>
      <c r="AZ2260" s="31">
        <f t="shared" si="1478"/>
        <v>3.9911301035530281E-4</v>
      </c>
      <c r="BA2260" s="31">
        <f t="shared" si="1475"/>
        <v>1</v>
      </c>
      <c r="BB2260" s="34">
        <f>AU2260*'Propiedades físicas'!$C$4+'Diseño reactor'!AV2260*'Propiedades físicas'!$C$5+'Diseño reactor'!AW2260*'Propiedades físicas'!$C$8+'Diseño reactor'!AX2260*'Propiedades físicas'!$C$9+'Diseño reactor'!AY2260*'Propiedades físicas'!$C$7+'Diseño reactor'!AZ2260*'Propiedades físicas'!$C$6</f>
        <v>875.35683077027875</v>
      </c>
      <c r="BC2260" s="45">
        <f>AU2260*'Propiedades físicas'!$L$4+'Diseño reactor'!AV2260*'Propiedades físicas'!$L$5+'Diseño reactor'!AW2260*'Propiedades físicas'!$L$8+AX2260*'Propiedades físicas'!$L$9+'Diseño reactor'!AY2260*'Propiedades físicas'!$L$7+'Diseño reactor'!AZ2260*'Propiedades físicas'!$L$6</f>
        <v>2.1144199789800231</v>
      </c>
      <c r="BD2260" s="29">
        <f t="shared" si="1454"/>
        <v>1.4724842522466139</v>
      </c>
      <c r="BE2260" s="58">
        <f t="shared" si="1455"/>
        <v>41.268621999804196</v>
      </c>
      <c r="BF2260" s="30">
        <f>AU2260*'Propiedades físicas'!$I$4+'Diseño reactor'!AV2260*'Propiedades físicas'!$I$5+'Diseño reactor'!AW2260*'Propiedades físicas'!$I$8+'Diseño reactor'!AX2260*'Propiedades físicas'!$I$9+'Diseño reactor'!AY2260*'Propiedades físicas'!$I$7+'Diseño reactor'!AZ2260*'Propiedades físicas'!$I$6</f>
        <v>1.998197198027403E-2</v>
      </c>
      <c r="BG2260" s="24">
        <f>AU2260*'Propiedades físicas'!$O$4+'Diseño reactor'!AV2260*'Propiedades físicas'!$O$5+'Diseño reactor'!AW2260*'Propiedades físicas'!$O$8+'Diseño reactor'!AX2260*'Propiedades físicas'!$O$9+'Diseño reactor'!AY2260*'Propiedades físicas'!$O$7+'Diseño reactor'!AZ2260*'Propiedades físicas'!$O$6</f>
        <v>0.15429985090891257</v>
      </c>
      <c r="BH2260" s="54">
        <f t="shared" si="1456"/>
        <v>41130.214927462599</v>
      </c>
      <c r="BI2260" s="34">
        <f t="shared" si="1476"/>
        <v>273.81932338646209</v>
      </c>
      <c r="BJ2260" s="27">
        <f t="shared" si="1457"/>
        <v>4797.1913264071391</v>
      </c>
      <c r="BK2260" s="34">
        <f t="shared" si="1458"/>
        <v>569.38915880473087</v>
      </c>
      <c r="BL2260" s="27">
        <f t="shared" si="1459"/>
        <v>105.69836369249659</v>
      </c>
      <c r="BM2260" s="34">
        <f t="shared" si="1460"/>
        <v>1.1054421768707483</v>
      </c>
      <c r="BN2260" s="45">
        <f t="shared" si="1461"/>
        <v>2454.4224073336218</v>
      </c>
      <c r="BO2260" s="45">
        <f t="shared" si="1462"/>
        <v>109.11638671993248</v>
      </c>
      <c r="BP2260" s="66">
        <f t="shared" si="1463"/>
        <v>6.6875280610532748</v>
      </c>
    </row>
    <row r="2261" spans="8:68">
      <c r="H2261" s="68">
        <v>2256</v>
      </c>
      <c r="I2261" s="31">
        <f>('Propiedades físicas'!$C$10*'Diseño reactor'!H2261)/1000</f>
        <v>1974.5533552891961</v>
      </c>
      <c r="J2261" s="31">
        <f t="shared" si="1441"/>
        <v>0.23093830246649047</v>
      </c>
      <c r="K2261" s="31">
        <f>(I2261*1000)/'Propiedades físicas'!$F$10</f>
        <v>12898.110792094561</v>
      </c>
      <c r="L2261" s="31">
        <f t="shared" si="1442"/>
        <v>1842.5872560135087</v>
      </c>
      <c r="M2261" s="31">
        <f t="shared" si="1443"/>
        <v>11055.523536081053</v>
      </c>
      <c r="N2261" s="31">
        <f t="shared" si="1444"/>
        <v>0.81674967021875389</v>
      </c>
      <c r="O2261" s="32">
        <f t="shared" si="1445"/>
        <v>4.9004980213125231</v>
      </c>
      <c r="P2261" s="33">
        <f t="shared" si="1446"/>
        <v>0.68053100749208051</v>
      </c>
      <c r="Q2261" s="31">
        <f t="shared" si="1447"/>
        <v>4.7377715541039702</v>
      </c>
      <c r="R2261" s="31">
        <f t="shared" si="1448"/>
        <v>0.11349992190358454</v>
      </c>
      <c r="S2261" s="31">
        <f t="shared" si="1449"/>
        <v>0.16272646720855288</v>
      </c>
      <c r="T2261" s="31">
        <f t="shared" si="1450"/>
        <v>1.8929677164298348E-2</v>
      </c>
      <c r="U2261" s="31">
        <f t="shared" si="1451"/>
        <v>3.7890636587905599E-3</v>
      </c>
      <c r="V2261" s="47">
        <f t="shared" si="1464"/>
        <v>6.7392391033196323E-4</v>
      </c>
      <c r="W2261" s="31">
        <f t="shared" si="1452"/>
        <v>0.16678141135972466</v>
      </c>
      <c r="X2261" s="34">
        <f>(S2261*H2261*'Propiedades físicas'!$F$5*60*24*365)/(1000000)</f>
        <v>56819.0154688248</v>
      </c>
      <c r="Y2261" s="34">
        <f>(U2261*H2261*'Propiedades físicas'!$F$7*60*24*365)/(1000000)</f>
        <v>413.75078104035089</v>
      </c>
      <c r="Z2261" s="31">
        <f t="shared" si="1465"/>
        <v>1535.2779529021336</v>
      </c>
      <c r="AA2261" s="31">
        <f t="shared" si="1466"/>
        <v>10688.412626058556</v>
      </c>
      <c r="AB2261" s="31">
        <f t="shared" si="1466"/>
        <v>256.05582381448676</v>
      </c>
      <c r="AC2261" s="31">
        <f t="shared" si="1466"/>
        <v>367.11091002249532</v>
      </c>
      <c r="AD2261" s="31">
        <f t="shared" si="1466"/>
        <v>42.705351682657074</v>
      </c>
      <c r="AE2261" s="31">
        <f t="shared" si="1467"/>
        <v>8.5481276142315039</v>
      </c>
      <c r="AF2261" s="31">
        <f t="shared" si="1468"/>
        <v>12898.11079209456</v>
      </c>
      <c r="AG2261" s="31">
        <f t="shared" si="1469"/>
        <v>0.11903122694861079</v>
      </c>
      <c r="AH2261" s="31">
        <f t="shared" si="1470"/>
        <v>0.82868047874186668</v>
      </c>
      <c r="AI2261" s="31">
        <f t="shared" si="1470"/>
        <v>1.9852196026369003E-2</v>
      </c>
      <c r="AJ2261" s="31">
        <f t="shared" si="1470"/>
        <v>2.846237840099055E-2</v>
      </c>
      <c r="AK2261" s="31">
        <f t="shared" si="1470"/>
        <v>3.3109772718677381E-3</v>
      </c>
      <c r="AL2261" s="31">
        <f t="shared" si="1471"/>
        <v>6.6274261029536017E-4</v>
      </c>
      <c r="AM2261" s="31">
        <f t="shared" si="1472"/>
        <v>1</v>
      </c>
      <c r="AN2261" s="31">
        <f>(Z2261*'Propiedades físicas'!$F$4)/1000</f>
        <v>1350.0927262230782</v>
      </c>
      <c r="AO2261" s="31">
        <f>(AA2261*'Propiedades físicas'!$F$6)/1000</f>
        <v>342.45674053891616</v>
      </c>
      <c r="AP2261" s="31">
        <f>(AB2261*'Propiedades físicas'!$F$9)/1000</f>
        <v>157.97364050234759</v>
      </c>
      <c r="AQ2261" s="31">
        <f>(AC2261*'Propiedades físicas'!$F$5)/1000</f>
        <v>108.1031496743242</v>
      </c>
      <c r="AR2261" s="31">
        <f>(AD2261*'Propiedades físicas'!$F$8)/1000</f>
        <v>15.13990127853558</v>
      </c>
      <c r="AS2261" s="31">
        <f>(AE2261*'Propiedades físicas'!$F$7)/1000</f>
        <v>0.78719707199457922</v>
      </c>
      <c r="AT2261" s="31">
        <f t="shared" si="1473"/>
        <v>1974.5533552891961</v>
      </c>
      <c r="AU2261" s="31">
        <f t="shared" si="1474"/>
        <v>0.68374588238226741</v>
      </c>
      <c r="AV2261" s="31">
        <f t="shared" si="1477"/>
        <v>0.17343504019356287</v>
      </c>
      <c r="AW2261" s="31">
        <f t="shared" si="1477"/>
        <v>8.0004746429964427E-2</v>
      </c>
      <c r="AX2261" s="31">
        <f t="shared" si="1477"/>
        <v>5.4748153239187219E-2</v>
      </c>
      <c r="AY2261" s="31">
        <f t="shared" si="1477"/>
        <v>7.6675067999457365E-3</v>
      </c>
      <c r="AZ2261" s="31">
        <f t="shared" si="1478"/>
        <v>3.9867095507241189E-4</v>
      </c>
      <c r="BA2261" s="31">
        <f t="shared" si="1475"/>
        <v>1.0000000000000002</v>
      </c>
      <c r="BB2261" s="34">
        <f>AU2261*'Propiedades físicas'!$C$4+'Diseño reactor'!AV2261*'Propiedades físicas'!$C$5+'Diseño reactor'!AW2261*'Propiedades físicas'!$C$8+'Diseño reactor'!AX2261*'Propiedades físicas'!$C$9+'Diseño reactor'!AY2261*'Propiedades físicas'!$C$7+'Diseño reactor'!AZ2261*'Propiedades físicas'!$C$6</f>
        <v>875.35668415906753</v>
      </c>
      <c r="BC2261" s="45">
        <f>AU2261*'Propiedades físicas'!$L$4+'Diseño reactor'!AV2261*'Propiedades físicas'!$L$5+'Diseño reactor'!AW2261*'Propiedades físicas'!$L$8+AX2261*'Propiedades físicas'!$L$9+'Diseño reactor'!AY2261*'Propiedades físicas'!$L$7+'Diseño reactor'!AZ2261*'Propiedades físicas'!$L$6</f>
        <v>2.1144560900706488</v>
      </c>
      <c r="BD2261" s="29">
        <f t="shared" si="1454"/>
        <v>1.4719155214836559</v>
      </c>
      <c r="BE2261" s="58">
        <f t="shared" si="1455"/>
        <v>41.268009013660141</v>
      </c>
      <c r="BF2261" s="30">
        <f>AU2261*'Propiedades físicas'!$I$4+'Diseño reactor'!AV2261*'Propiedades físicas'!$I$5+'Diseño reactor'!AW2261*'Propiedades físicas'!$I$8+'Diseño reactor'!AX2261*'Propiedades físicas'!$I$9+'Diseño reactor'!AY2261*'Propiedades físicas'!$I$7+'Diseño reactor'!AZ2261*'Propiedades físicas'!$I$6</f>
        <v>1.9982035281836698E-2</v>
      </c>
      <c r="BG2261" s="24">
        <f>AU2261*'Propiedades físicas'!$O$4+'Diseño reactor'!AV2261*'Propiedades físicas'!$O$5+'Diseño reactor'!AW2261*'Propiedades físicas'!$O$8+'Diseño reactor'!AX2261*'Propiedades físicas'!$O$9+'Diseño reactor'!AY2261*'Propiedades físicas'!$O$7+'Diseño reactor'!AZ2261*'Propiedades físicas'!$O$6</f>
        <v>0.15430160361331643</v>
      </c>
      <c r="BH2261" s="54">
        <f t="shared" si="1456"/>
        <v>41130.077741311317</v>
      </c>
      <c r="BI2261" s="34">
        <f t="shared" si="1476"/>
        <v>273.82175689870695</v>
      </c>
      <c r="BJ2261" s="27">
        <f t="shared" si="1457"/>
        <v>4797.1948706057356</v>
      </c>
      <c r="BK2261" s="34">
        <f t="shared" si="1458"/>
        <v>569.39604721541616</v>
      </c>
      <c r="BL2261" s="27">
        <f t="shared" si="1459"/>
        <v>105.69860106635733</v>
      </c>
      <c r="BM2261" s="34">
        <f t="shared" si="1460"/>
        <v>1.1054421768707483</v>
      </c>
      <c r="BN2261" s="45">
        <f t="shared" si="1461"/>
        <v>2455.6203906810006</v>
      </c>
      <c r="BO2261" s="45">
        <f t="shared" si="1462"/>
        <v>109.12396131143524</v>
      </c>
      <c r="BP2261" s="66">
        <f t="shared" si="1463"/>
        <v>6.6875269409768041</v>
      </c>
    </row>
    <row r="2262" spans="8:68">
      <c r="H2262" s="68">
        <v>2257</v>
      </c>
      <c r="I2262" s="31">
        <f>('Propiedades físicas'!$C$10*'Diseño reactor'!H2262)/1000</f>
        <v>1975.4286005707959</v>
      </c>
      <c r="J2262" s="31">
        <f t="shared" si="1441"/>
        <v>0.23083598155268167</v>
      </c>
      <c r="K2262" s="31">
        <f>(I2262*1000)/'Propiedades físicas'!$F$10</f>
        <v>12903.828039786093</v>
      </c>
      <c r="L2262" s="31">
        <f t="shared" si="1442"/>
        <v>1843.4040056837275</v>
      </c>
      <c r="M2262" s="31">
        <f t="shared" si="1443"/>
        <v>11060.424034102365</v>
      </c>
      <c r="N2262" s="31">
        <f t="shared" si="1444"/>
        <v>0.81674967021875389</v>
      </c>
      <c r="O2262" s="32">
        <f t="shared" si="1445"/>
        <v>4.9004980213125231</v>
      </c>
      <c r="P2262" s="33">
        <f t="shared" si="1446"/>
        <v>0.68058129916670174</v>
      </c>
      <c r="Q2262" s="31">
        <f t="shared" si="1447"/>
        <v>4.7378428133111425</v>
      </c>
      <c r="R2262" s="31">
        <f t="shared" si="1448"/>
        <v>0.11346640256518006</v>
      </c>
      <c r="S2262" s="31">
        <f t="shared" si="1449"/>
        <v>0.16265520800138053</v>
      </c>
      <c r="T2262" s="31">
        <f t="shared" si="1450"/>
        <v>1.8917100024416031E-2</v>
      </c>
      <c r="U2262" s="31">
        <f t="shared" si="1451"/>
        <v>3.7848684624561275E-3</v>
      </c>
      <c r="V2262" s="47">
        <f t="shared" si="1464"/>
        <v>6.7397371373789888E-4</v>
      </c>
      <c r="W2262" s="31">
        <f t="shared" si="1452"/>
        <v>0.16671983597566881</v>
      </c>
      <c r="X2262" s="34">
        <f>(S2262*H2262*'Propiedades físicas'!$F$5*60*24*365)/(1000000)</f>
        <v>56819.308677282272</v>
      </c>
      <c r="Y2262" s="34">
        <f>(U2262*H2262*'Propiedades físicas'!$F$7*60*24*365)/(1000000)</f>
        <v>413.47587928664421</v>
      </c>
      <c r="Z2262" s="31">
        <f t="shared" si="1465"/>
        <v>1536.0719922192459</v>
      </c>
      <c r="AA2262" s="31">
        <f t="shared" si="1466"/>
        <v>10693.311229643248</v>
      </c>
      <c r="AB2262" s="31">
        <f t="shared" si="1466"/>
        <v>256.09367058961141</v>
      </c>
      <c r="AC2262" s="31">
        <f t="shared" si="1466"/>
        <v>367.11280445911586</v>
      </c>
      <c r="AD2262" s="31">
        <f t="shared" si="1466"/>
        <v>42.695894755106984</v>
      </c>
      <c r="AE2262" s="31">
        <f t="shared" si="1467"/>
        <v>8.5424481197634794</v>
      </c>
      <c r="AF2262" s="31">
        <f t="shared" si="1468"/>
        <v>12903.828039786091</v>
      </c>
      <c r="AG2262" s="31">
        <f t="shared" si="1469"/>
        <v>0.11904002343204735</v>
      </c>
      <c r="AH2262" s="31">
        <f t="shared" si="1470"/>
        <v>0.82869294264250848</v>
      </c>
      <c r="AI2262" s="31">
        <f t="shared" si="1470"/>
        <v>1.9846333181130698E-2</v>
      </c>
      <c r="AJ2262" s="31">
        <f t="shared" si="1470"/>
        <v>2.8449914500348655E-2</v>
      </c>
      <c r="AK2262" s="31">
        <f t="shared" si="1470"/>
        <v>3.3087774126765845E-3</v>
      </c>
      <c r="AL2262" s="31">
        <f t="shared" si="1471"/>
        <v>6.6200883128826084E-4</v>
      </c>
      <c r="AM2262" s="31">
        <f t="shared" si="1472"/>
        <v>1</v>
      </c>
      <c r="AN2262" s="31">
        <f>(Z2262*'Propiedades físicas'!$F$4)/1000</f>
        <v>1350.7909885177605</v>
      </c>
      <c r="AO2262" s="31">
        <f>(AA2262*'Propiedades físicas'!$F$6)/1000</f>
        <v>342.61369179776966</v>
      </c>
      <c r="AP2262" s="31">
        <f>(AB2262*'Propiedades físicas'!$F$9)/1000</f>
        <v>157.99699007026075</v>
      </c>
      <c r="AQ2262" s="31">
        <f>(AC2262*'Propiedades físicas'!$F$5)/1000</f>
        <v>108.10370752907586</v>
      </c>
      <c r="AR2262" s="31">
        <f>(AD2262*'Propiedades físicas'!$F$8)/1000</f>
        <v>15.136548608580522</v>
      </c>
      <c r="AS2262" s="31">
        <f>(AE2262*'Propiedades físicas'!$F$7)/1000</f>
        <v>0.7866740473490188</v>
      </c>
      <c r="AT2262" s="31">
        <f t="shared" si="1473"/>
        <v>1975.4286005707963</v>
      </c>
      <c r="AU2262" s="31">
        <f t="shared" si="1474"/>
        <v>0.68379641163818927</v>
      </c>
      <c r="AV2262" s="31">
        <f t="shared" si="1477"/>
        <v>0.17343764877089057</v>
      </c>
      <c r="AW2262" s="31">
        <f t="shared" si="1477"/>
        <v>7.9981119046574414E-2</v>
      </c>
      <c r="AX2262" s="31">
        <f t="shared" si="1477"/>
        <v>5.4724178589820711E-2</v>
      </c>
      <c r="AY2262" s="31">
        <f t="shared" si="1477"/>
        <v>7.6624124021525486E-3</v>
      </c>
      <c r="AZ2262" s="31">
        <f t="shared" si="1478"/>
        <v>3.9822955237243745E-4</v>
      </c>
      <c r="BA2262" s="31">
        <f t="shared" si="1475"/>
        <v>1</v>
      </c>
      <c r="BB2262" s="34">
        <f>AU2262*'Propiedades físicas'!$C$4+'Diseño reactor'!AV2262*'Propiedades físicas'!$C$5+'Diseño reactor'!AW2262*'Propiedades físicas'!$C$8+'Diseño reactor'!AX2262*'Propiedades físicas'!$C$9+'Diseño reactor'!AY2262*'Propiedades físicas'!$C$7+'Diseño reactor'!AZ2262*'Propiedades físicas'!$C$6</f>
        <v>875.35653775474418</v>
      </c>
      <c r="BC2262" s="45">
        <f>AU2262*'Propiedades físicas'!$L$4+'Diseño reactor'!AV2262*'Propiedades físicas'!$L$5+'Diseño reactor'!AW2262*'Propiedades físicas'!$L$8+AX2262*'Propiedades físicas'!$L$9+'Diseño reactor'!AY2262*'Propiedades físicas'!$L$7+'Diseño reactor'!AZ2262*'Propiedades físicas'!$L$6</f>
        <v>2.1144921733964317</v>
      </c>
      <c r="BD2262" s="29">
        <f t="shared" si="1454"/>
        <v>1.4713472304914443</v>
      </c>
      <c r="BE2262" s="58">
        <f t="shared" si="1455"/>
        <v>41.267396507820159</v>
      </c>
      <c r="BF2262" s="30">
        <f>AU2262*'Propiedades físicas'!$I$4+'Diseño reactor'!AV2262*'Propiedades físicas'!$I$5+'Diseño reactor'!AW2262*'Propiedades físicas'!$I$8+'Diseño reactor'!AX2262*'Propiedades físicas'!$I$9+'Diseño reactor'!AY2262*'Propiedades físicas'!$I$7+'Diseño reactor'!AZ2262*'Propiedades físicas'!$I$6</f>
        <v>1.9982098485677065E-2</v>
      </c>
      <c r="BG2262" s="24">
        <f>AU2262*'Propiedades físicas'!$O$4+'Diseño reactor'!AV2262*'Propiedades físicas'!$O$5+'Diseño reactor'!AW2262*'Propiedades físicas'!$O$8+'Diseño reactor'!AX2262*'Propiedades físicas'!$O$9+'Diseño reactor'!AY2262*'Propiedades físicas'!$O$7+'Diseño reactor'!AZ2262*'Propiedades físicas'!$O$6</f>
        <v>0.15430335502667719</v>
      </c>
      <c r="BH2262" s="54">
        <f t="shared" si="1456"/>
        <v>41129.94076689583</v>
      </c>
      <c r="BI2262" s="34">
        <f t="shared" si="1476"/>
        <v>273.82418774171163</v>
      </c>
      <c r="BJ2262" s="27">
        <f t="shared" si="1457"/>
        <v>4797.1984155212558</v>
      </c>
      <c r="BK2262" s="34">
        <f t="shared" si="1458"/>
        <v>569.40293095660741</v>
      </c>
      <c r="BL2262" s="27">
        <f t="shared" si="1459"/>
        <v>105.69883827463543</v>
      </c>
      <c r="BM2262" s="34">
        <f t="shared" si="1460"/>
        <v>1.1054421768707483</v>
      </c>
      <c r="BN2262" s="45">
        <f t="shared" si="1461"/>
        <v>2456.8183919042585</v>
      </c>
      <c r="BO2262" s="45">
        <f t="shared" si="1462"/>
        <v>109.13153031064154</v>
      </c>
      <c r="BP2262" s="66">
        <f t="shared" si="1463"/>
        <v>6.6875258224809109</v>
      </c>
    </row>
    <row r="2263" spans="8:68">
      <c r="H2263" s="68">
        <v>2258</v>
      </c>
      <c r="I2263" s="31">
        <f>('Propiedades físicas'!$C$10*'Diseño reactor'!H2263)/1000</f>
        <v>1976.3038458523959</v>
      </c>
      <c r="J2263" s="31">
        <f t="shared" si="1441"/>
        <v>0.23073375126855736</v>
      </c>
      <c r="K2263" s="31">
        <f>(I2263*1000)/'Propiedades físicas'!$F$10</f>
        <v>12909.545287477624</v>
      </c>
      <c r="L2263" s="31">
        <f t="shared" si="1442"/>
        <v>1844.2207553539461</v>
      </c>
      <c r="M2263" s="31">
        <f t="shared" si="1443"/>
        <v>11065.324532123677</v>
      </c>
      <c r="N2263" s="31">
        <f t="shared" si="1444"/>
        <v>0.81674967021875378</v>
      </c>
      <c r="O2263" s="32">
        <f t="shared" si="1445"/>
        <v>4.9004980213125231</v>
      </c>
      <c r="P2263" s="33">
        <f t="shared" si="1446"/>
        <v>0.6806315537198443</v>
      </c>
      <c r="Q2263" s="31">
        <f t="shared" si="1447"/>
        <v>4.7379140106393116</v>
      </c>
      <c r="R2263" s="31">
        <f t="shared" si="1448"/>
        <v>0.11343290178159203</v>
      </c>
      <c r="S2263" s="31">
        <f t="shared" si="1449"/>
        <v>0.16258401067321124</v>
      </c>
      <c r="T2263" s="31">
        <f t="shared" si="1450"/>
        <v>1.8904535260333408E-2</v>
      </c>
      <c r="U2263" s="31">
        <f t="shared" si="1451"/>
        <v>3.7806794569841319E-3</v>
      </c>
      <c r="V2263" s="47">
        <f t="shared" si="1464"/>
        <v>6.7402348038275847E-4</v>
      </c>
      <c r="W2263" s="31">
        <f t="shared" si="1452"/>
        <v>0.16665830604186524</v>
      </c>
      <c r="X2263" s="34">
        <f>(S2263*H2263*'Propiedades físicas'!$F$5*60*24*365)/(1000000)</f>
        <v>56819.601453051197</v>
      </c>
      <c r="Y2263" s="34">
        <f>(U2263*H2263*'Propiedades físicas'!$F$7*60*24*365)/(1000000)</f>
        <v>413.20124803394765</v>
      </c>
      <c r="Z2263" s="31">
        <f t="shared" si="1465"/>
        <v>1536.8660482994085</v>
      </c>
      <c r="AA2263" s="31">
        <f t="shared" si="1466"/>
        <v>10698.209836023565</v>
      </c>
      <c r="AB2263" s="31">
        <f t="shared" si="1466"/>
        <v>256.13149222283482</v>
      </c>
      <c r="AC2263" s="31">
        <f t="shared" si="1466"/>
        <v>367.11469610011096</v>
      </c>
      <c r="AD2263" s="31">
        <f t="shared" si="1466"/>
        <v>42.686440617832837</v>
      </c>
      <c r="AE2263" s="31">
        <f t="shared" si="1467"/>
        <v>8.536774213870169</v>
      </c>
      <c r="AF2263" s="31">
        <f t="shared" si="1468"/>
        <v>12909.54528747762</v>
      </c>
      <c r="AG2263" s="31">
        <f t="shared" si="1469"/>
        <v>0.11904881342259072</v>
      </c>
      <c r="AH2263" s="31">
        <f t="shared" si="1470"/>
        <v>0.82870539571993518</v>
      </c>
      <c r="AI2263" s="31">
        <f t="shared" si="1470"/>
        <v>1.9840473581303034E-2</v>
      </c>
      <c r="AJ2263" s="31">
        <f t="shared" si="1470"/>
        <v>2.8437461422922129E-2</v>
      </c>
      <c r="AK2263" s="31">
        <f t="shared" si="1470"/>
        <v>3.3065797181283437E-3</v>
      </c>
      <c r="AL2263" s="31">
        <f t="shared" si="1471"/>
        <v>6.6127613512080238E-4</v>
      </c>
      <c r="AM2263" s="31">
        <f t="shared" si="1472"/>
        <v>1.0000000000000002</v>
      </c>
      <c r="AN2263" s="31">
        <f>(Z2263*'Propiedades físicas'!$F$4)/1000</f>
        <v>1351.4892655535339</v>
      </c>
      <c r="AO2263" s="31">
        <f>(AA2263*'Propiedades físicas'!$F$6)/1000</f>
        <v>342.77064314619503</v>
      </c>
      <c r="AP2263" s="31">
        <f>(AB2263*'Propiedades físicas'!$F$9)/1000</f>
        <v>158.02032412687794</v>
      </c>
      <c r="AQ2263" s="31">
        <f>(AC2263*'Propiedades físicas'!$F$5)/1000</f>
        <v>108.10426456059967</v>
      </c>
      <c r="AR2263" s="31">
        <f>(AD2263*'Propiedades físicas'!$F$8)/1000</f>
        <v>15.13319692783409</v>
      </c>
      <c r="AS2263" s="31">
        <f>(AE2263*'Propiedades físicas'!$F$7)/1000</f>
        <v>0.78615153735530385</v>
      </c>
      <c r="AT2263" s="31">
        <f t="shared" si="1473"/>
        <v>1976.3038458523959</v>
      </c>
      <c r="AU2263" s="31">
        <f t="shared" si="1474"/>
        <v>0.6838469035972683</v>
      </c>
      <c r="AV2263" s="31">
        <f t="shared" si="1477"/>
        <v>0.17344025508302105</v>
      </c>
      <c r="AW2263" s="31">
        <f t="shared" si="1477"/>
        <v>7.995750474225409E-2</v>
      </c>
      <c r="AX2263" s="31">
        <f t="shared" si="1477"/>
        <v>5.4700224759201152E-2</v>
      </c>
      <c r="AY2263" s="31">
        <f t="shared" si="1477"/>
        <v>7.6573230172038752E-3</v>
      </c>
      <c r="AZ2263" s="31">
        <f t="shared" si="1478"/>
        <v>3.9778880105160666E-4</v>
      </c>
      <c r="BA2263" s="31">
        <f t="shared" si="1475"/>
        <v>1</v>
      </c>
      <c r="BB2263" s="34">
        <f>AU2263*'Propiedades físicas'!$C$4+'Diseño reactor'!AV2263*'Propiedades físicas'!$C$5+'Diseño reactor'!AW2263*'Propiedades físicas'!$C$8+'Diseño reactor'!AX2263*'Propiedades físicas'!$C$9+'Diseño reactor'!AY2263*'Propiedades físicas'!$C$7+'Diseño reactor'!AZ2263*'Propiedades físicas'!$C$6</f>
        <v>875.35639155694719</v>
      </c>
      <c r="BC2263" s="45">
        <f>AU2263*'Propiedades físicas'!$L$4+'Diseño reactor'!AV2263*'Propiedades físicas'!$L$5+'Diseño reactor'!AW2263*'Propiedades físicas'!$L$8+AX2263*'Propiedades físicas'!$L$9+'Diseño reactor'!AY2263*'Propiedades físicas'!$L$7+'Diseño reactor'!AZ2263*'Propiedades físicas'!$L$6</f>
        <v>2.1145282289891738</v>
      </c>
      <c r="BD2263" s="29">
        <f t="shared" si="1454"/>
        <v>1.4707793787595649</v>
      </c>
      <c r="BE2263" s="58">
        <f t="shared" si="1455"/>
        <v>41.266784481718425</v>
      </c>
      <c r="BF2263" s="30">
        <f>AU2263*'Propiedades físicas'!$I$4+'Diseño reactor'!AV2263*'Propiedades físicas'!$I$5+'Diseño reactor'!AW2263*'Propiedades físicas'!$I$8+'Diseño reactor'!AX2263*'Propiedades físicas'!$I$9+'Diseño reactor'!AY2263*'Propiedades físicas'!$I$7+'Diseño reactor'!AZ2263*'Propiedades físicas'!$I$6</f>
        <v>1.9982161591966672E-2</v>
      </c>
      <c r="BG2263" s="24">
        <f>AU2263*'Propiedades físicas'!$O$4+'Diseño reactor'!AV2263*'Propiedades físicas'!$O$5+'Diseño reactor'!AW2263*'Propiedades físicas'!$O$8+'Diseño reactor'!AX2263*'Propiedades físicas'!$O$9+'Diseño reactor'!AY2263*'Propiedades físicas'!$O$7+'Diseño reactor'!AZ2263*'Propiedades físicas'!$O$6</f>
        <v>0.15430510515039447</v>
      </c>
      <c r="BH2263" s="54">
        <f t="shared" si="1456"/>
        <v>41129.804003842037</v>
      </c>
      <c r="BI2263" s="34">
        <f t="shared" si="1476"/>
        <v>273.82661591951069</v>
      </c>
      <c r="BJ2263" s="27">
        <f t="shared" si="1457"/>
        <v>4797.2019611487658</v>
      </c>
      <c r="BK2263" s="34">
        <f t="shared" si="1458"/>
        <v>569.40981003287607</v>
      </c>
      <c r="BL2263" s="27">
        <f t="shared" si="1459"/>
        <v>105.69907531749803</v>
      </c>
      <c r="BM2263" s="34">
        <f t="shared" si="1460"/>
        <v>1.1054421768707483</v>
      </c>
      <c r="BN2263" s="45">
        <f t="shared" si="1461"/>
        <v>2458.0164109830262</v>
      </c>
      <c r="BO2263" s="45">
        <f t="shared" si="1462"/>
        <v>109.13909372374212</v>
      </c>
      <c r="BP2263" s="66">
        <f t="shared" si="1463"/>
        <v>6.6875247055628311</v>
      </c>
    </row>
    <row r="2264" spans="8:68">
      <c r="H2264" s="68">
        <v>2259</v>
      </c>
      <c r="I2264" s="31">
        <f>('Propiedades físicas'!$C$10*'Diseño reactor'!H2264)/1000</f>
        <v>1977.1790911339954</v>
      </c>
      <c r="J2264" s="31">
        <f t="shared" si="1441"/>
        <v>0.23063161149375944</v>
      </c>
      <c r="K2264" s="31">
        <f>(I2264*1000)/'Propiedades físicas'!$F$10</f>
        <v>12915.262535169155</v>
      </c>
      <c r="L2264" s="31">
        <f t="shared" si="1442"/>
        <v>1845.0375050241648</v>
      </c>
      <c r="M2264" s="31">
        <f t="shared" si="1443"/>
        <v>11070.225030144989</v>
      </c>
      <c r="N2264" s="31">
        <f t="shared" si="1444"/>
        <v>0.81674967021875378</v>
      </c>
      <c r="O2264" s="32">
        <f t="shared" si="1445"/>
        <v>4.9004980213125231</v>
      </c>
      <c r="P2264" s="33">
        <f t="shared" si="1446"/>
        <v>0.68068177119259343</v>
      </c>
      <c r="Q2264" s="31">
        <f t="shared" si="1447"/>
        <v>4.7379851461683717</v>
      </c>
      <c r="R2264" s="31">
        <f t="shared" si="1448"/>
        <v>0.11339941953912908</v>
      </c>
      <c r="S2264" s="31">
        <f t="shared" si="1449"/>
        <v>0.16251287514415053</v>
      </c>
      <c r="T2264" s="31">
        <f t="shared" si="1450"/>
        <v>1.8891982856072312E-2</v>
      </c>
      <c r="U2264" s="31">
        <f t="shared" si="1451"/>
        <v>3.7764966309589486E-3</v>
      </c>
      <c r="V2264" s="47">
        <f t="shared" si="1464"/>
        <v>6.7407321030722841E-4</v>
      </c>
      <c r="W2264" s="31">
        <f t="shared" si="1452"/>
        <v>0.16659682150801072</v>
      </c>
      <c r="X2264" s="34">
        <f>(S2264*H2264*'Propiedades físicas'!$F$5*60*24*365)/(1000000)</f>
        <v>56819.8937969295</v>
      </c>
      <c r="Y2264" s="34">
        <f>(U2264*H2264*'Propiedades físicas'!$F$7*60*24*365)/(1000000)</f>
        <v>412.92688693302216</v>
      </c>
      <c r="Z2264" s="31">
        <f t="shared" si="1465"/>
        <v>1537.6601211240686</v>
      </c>
      <c r="AA2264" s="31">
        <f t="shared" si="1466"/>
        <v>10703.108445194352</v>
      </c>
      <c r="AB2264" s="31">
        <f t="shared" si="1466"/>
        <v>256.16928873889259</v>
      </c>
      <c r="AC2264" s="31">
        <f t="shared" si="1466"/>
        <v>367.11658495063602</v>
      </c>
      <c r="AD2264" s="31">
        <f t="shared" si="1466"/>
        <v>42.676989271867356</v>
      </c>
      <c r="AE2264" s="31">
        <f t="shared" si="1467"/>
        <v>8.5311058893362652</v>
      </c>
      <c r="AF2264" s="31">
        <f t="shared" si="1468"/>
        <v>12915.262535169153</v>
      </c>
      <c r="AG2264" s="31">
        <f t="shared" si="1469"/>
        <v>0.11905759692742704</v>
      </c>
      <c r="AH2264" s="31">
        <f t="shared" si="1470"/>
        <v>0.82871783798812038</v>
      </c>
      <c r="AI2264" s="31">
        <f t="shared" si="1470"/>
        <v>1.9834617224491247E-2</v>
      </c>
      <c r="AJ2264" s="31">
        <f t="shared" si="1470"/>
        <v>2.8425019154736667E-2</v>
      </c>
      <c r="AK2264" s="31">
        <f t="shared" si="1470"/>
        <v>3.3043841854282839E-3</v>
      </c>
      <c r="AL2264" s="31">
        <f t="shared" si="1471"/>
        <v>6.6054451979628555E-4</v>
      </c>
      <c r="AM2264" s="31">
        <f t="shared" si="1472"/>
        <v>0.99999999999999989</v>
      </c>
      <c r="AN2264" s="31">
        <f>(Z2264*'Propiedades físicas'!$F$4)/1000</f>
        <v>1352.1875573140835</v>
      </c>
      <c r="AO2264" s="31">
        <f>(AA2264*'Propiedades físicas'!$F$6)/1000</f>
        <v>342.92759458402702</v>
      </c>
      <c r="AP2264" s="31">
        <f>(AB2264*'Propiedades físicas'!$F$9)/1000</f>
        <v>158.04364268745977</v>
      </c>
      <c r="AQ2264" s="31">
        <f>(AC2264*'Propiedades físicas'!$F$5)/1000</f>
        <v>108.10482077041381</v>
      </c>
      <c r="AR2264" s="31">
        <f>(AD2264*'Propiedades físicas'!$F$8)/1000</f>
        <v>15.129846236662409</v>
      </c>
      <c r="AS2264" s="31">
        <f>(AE2264*'Propiedades físicas'!$F$7)/1000</f>
        <v>0.78562954134897667</v>
      </c>
      <c r="AT2264" s="31">
        <f t="shared" si="1473"/>
        <v>1977.1790911339956</v>
      </c>
      <c r="AU2264" s="31">
        <f t="shared" si="1474"/>
        <v>0.68389735830078346</v>
      </c>
      <c r="AV2264" s="31">
        <f t="shared" si="1477"/>
        <v>0.17344285913287885</v>
      </c>
      <c r="AW2264" s="31">
        <f t="shared" si="1477"/>
        <v>7.9933903507352522E-2</v>
      </c>
      <c r="AX2264" s="31">
        <f t="shared" si="1477"/>
        <v>5.4676291720448619E-2</v>
      </c>
      <c r="AY2264" s="31">
        <f t="shared" si="1477"/>
        <v>7.6522386386277249E-3</v>
      </c>
      <c r="AZ2264" s="31">
        <f t="shared" si="1478"/>
        <v>3.9734869990881049E-4</v>
      </c>
      <c r="BA2264" s="31">
        <f t="shared" si="1475"/>
        <v>1</v>
      </c>
      <c r="BB2264" s="34">
        <f>AU2264*'Propiedades físicas'!$C$4+'Diseño reactor'!AV2264*'Propiedades físicas'!$C$5+'Diseño reactor'!AW2264*'Propiedades físicas'!$C$8+'Diseño reactor'!AX2264*'Propiedades físicas'!$C$9+'Diseño reactor'!AY2264*'Propiedades físicas'!$C$7+'Diseño reactor'!AZ2264*'Propiedades físicas'!$C$6</f>
        <v>875.35624556531639</v>
      </c>
      <c r="BC2264" s="45">
        <f>AU2264*'Propiedades físicas'!$L$4+'Diseño reactor'!AV2264*'Propiedades físicas'!$L$5+'Diseño reactor'!AW2264*'Propiedades físicas'!$L$8+AX2264*'Propiedades físicas'!$L$9+'Diseño reactor'!AY2264*'Propiedades físicas'!$L$7+'Diseño reactor'!AZ2264*'Propiedades físicas'!$L$6</f>
        <v>2.1145642568806298</v>
      </c>
      <c r="BD2264" s="29">
        <f t="shared" si="1454"/>
        <v>1.4702119657783916</v>
      </c>
      <c r="BE2264" s="58">
        <f t="shared" si="1455"/>
        <v>41.266172934789978</v>
      </c>
      <c r="BF2264" s="30">
        <f>AU2264*'Propiedades físicas'!$I$4+'Diseño reactor'!AV2264*'Propiedades físicas'!$I$5+'Diseño reactor'!AW2264*'Propiedades físicas'!$I$8+'Diseño reactor'!AX2264*'Propiedades físicas'!$I$9+'Diseño reactor'!AY2264*'Propiedades físicas'!$I$7+'Diseño reactor'!AZ2264*'Propiedades físicas'!$I$6</f>
        <v>1.9982224600876675E-2</v>
      </c>
      <c r="BG2264" s="24">
        <f>AU2264*'Propiedades físicas'!$O$4+'Diseño reactor'!AV2264*'Propiedades físicas'!$O$5+'Diseño reactor'!AW2264*'Propiedades físicas'!$O$8+'Diseño reactor'!AX2264*'Propiedades físicas'!$O$9+'Diseño reactor'!AY2264*'Propiedades físicas'!$O$7+'Diseño reactor'!AZ2264*'Propiedades físicas'!$O$6</f>
        <v>0.15430685398586574</v>
      </c>
      <c r="BH2264" s="54">
        <f t="shared" si="1456"/>
        <v>41129.66745177671</v>
      </c>
      <c r="BI2264" s="34">
        <f t="shared" si="1476"/>
        <v>273.82904143613086</v>
      </c>
      <c r="BJ2264" s="27">
        <f t="shared" si="1457"/>
        <v>4797.2055074833333</v>
      </c>
      <c r="BK2264" s="34">
        <f t="shared" si="1458"/>
        <v>569.41668444878599</v>
      </c>
      <c r="BL2264" s="27">
        <f t="shared" si="1459"/>
        <v>105.69931219511203</v>
      </c>
      <c r="BM2264" s="34">
        <f t="shared" si="1460"/>
        <v>1.1054421768707483</v>
      </c>
      <c r="BN2264" s="45">
        <f t="shared" si="1461"/>
        <v>2459.2144478969681</v>
      </c>
      <c r="BO2264" s="45">
        <f t="shared" si="1462"/>
        <v>109.14665155691854</v>
      </c>
      <c r="BP2264" s="66">
        <f t="shared" si="1463"/>
        <v>6.6875235902198158</v>
      </c>
    </row>
    <row r="2265" spans="8:68">
      <c r="H2265" s="68">
        <v>2260</v>
      </c>
      <c r="I2265" s="31">
        <f>('Propiedades físicas'!$C$10*'Diseño reactor'!H2265)/1000</f>
        <v>1978.0543364155953</v>
      </c>
      <c r="J2265" s="31">
        <f t="shared" si="1441"/>
        <v>0.23052956210814271</v>
      </c>
      <c r="K2265" s="31">
        <f>(I2265*1000)/'Propiedades físicas'!$F$10</f>
        <v>12920.979782860686</v>
      </c>
      <c r="L2265" s="31">
        <f t="shared" si="1442"/>
        <v>1845.8542546943836</v>
      </c>
      <c r="M2265" s="31">
        <f t="shared" si="1443"/>
        <v>11075.125528166302</v>
      </c>
      <c r="N2265" s="31">
        <f t="shared" si="1444"/>
        <v>0.81674967021875378</v>
      </c>
      <c r="O2265" s="32">
        <f t="shared" si="1445"/>
        <v>4.9004980213125231</v>
      </c>
      <c r="P2265" s="33">
        <f t="shared" si="1446"/>
        <v>0.680731951625974</v>
      </c>
      <c r="Q2265" s="31">
        <f t="shared" si="1447"/>
        <v>4.7380562199780822</v>
      </c>
      <c r="R2265" s="31">
        <f t="shared" si="1448"/>
        <v>0.1133659558241099</v>
      </c>
      <c r="S2265" s="31">
        <f t="shared" si="1449"/>
        <v>0.16244180133444006</v>
      </c>
      <c r="T2265" s="31">
        <f t="shared" si="1450"/>
        <v>1.8879442795679789E-2</v>
      </c>
      <c r="U2265" s="31">
        <f t="shared" si="1451"/>
        <v>3.7723199729901985E-3</v>
      </c>
      <c r="V2265" s="47">
        <f t="shared" si="1464"/>
        <v>6.7412290355193551E-4</v>
      </c>
      <c r="W2265" s="31">
        <f t="shared" si="1452"/>
        <v>0.1665353823238761</v>
      </c>
      <c r="X2265" s="34">
        <f>(S2265*H2265*'Propiedades físicas'!$F$5*60*24*365)/(1000000)</f>
        <v>56820.185709713245</v>
      </c>
      <c r="Y2265" s="34">
        <f>(U2265*H2265*'Propiedades físicas'!$F$7*60*24*365)/(1000000)</f>
        <v>412.65279563517987</v>
      </c>
      <c r="Z2265" s="31">
        <f t="shared" si="1465"/>
        <v>1538.4542106747012</v>
      </c>
      <c r="AA2265" s="31">
        <f t="shared" si="1466"/>
        <v>10708.007057150466</v>
      </c>
      <c r="AB2265" s="31">
        <f t="shared" si="1466"/>
        <v>256.20706016248835</v>
      </c>
      <c r="AC2265" s="31">
        <f t="shared" si="1466"/>
        <v>367.11847101583453</v>
      </c>
      <c r="AD2265" s="31">
        <f t="shared" si="1466"/>
        <v>42.667540718236324</v>
      </c>
      <c r="AE2265" s="31">
        <f t="shared" si="1467"/>
        <v>8.5254431389578489</v>
      </c>
      <c r="AF2265" s="31">
        <f t="shared" si="1468"/>
        <v>12920.979782860684</v>
      </c>
      <c r="AG2265" s="31">
        <f t="shared" si="1469"/>
        <v>0.11906637395373201</v>
      </c>
      <c r="AH2265" s="31">
        <f t="shared" si="1470"/>
        <v>0.82873026946101525</v>
      </c>
      <c r="AI2265" s="31">
        <f t="shared" si="1470"/>
        <v>1.9828764108302359E-2</v>
      </c>
      <c r="AJ2265" s="31">
        <f t="shared" si="1470"/>
        <v>2.8412587681841808E-2</v>
      </c>
      <c r="AK2265" s="31">
        <f t="shared" si="1470"/>
        <v>3.3021908117860858E-3</v>
      </c>
      <c r="AL2265" s="31">
        <f t="shared" si="1471"/>
        <v>6.598139833224265E-4</v>
      </c>
      <c r="AM2265" s="31">
        <f t="shared" si="1472"/>
        <v>0.99999999999999989</v>
      </c>
      <c r="AN2265" s="31">
        <f>(Z2265*'Propiedades físicas'!$F$4)/1000</f>
        <v>1352.8858637831188</v>
      </c>
      <c r="AO2265" s="31">
        <f>(AA2265*'Propiedades físicas'!$F$6)/1000</f>
        <v>343.08454611110096</v>
      </c>
      <c r="AP2265" s="31">
        <f>(AB2265*'Propiedades físicas'!$F$9)/1000</f>
        <v>158.06694576724718</v>
      </c>
      <c r="AQ2265" s="31">
        <f>(AC2265*'Propiedades físicas'!$F$5)/1000</f>
        <v>108.1053761600328</v>
      </c>
      <c r="AR2265" s="31">
        <f>(AD2265*'Propiedades físicas'!$F$8)/1000</f>
        <v>15.126496535429137</v>
      </c>
      <c r="AS2265" s="31">
        <f>(AE2265*'Propiedades físicas'!$F$7)/1000</f>
        <v>0.78510805866662836</v>
      </c>
      <c r="AT2265" s="31">
        <f t="shared" si="1473"/>
        <v>1978.0543364155956</v>
      </c>
      <c r="AU2265" s="31">
        <f t="shared" si="1474"/>
        <v>0.68394777578995336</v>
      </c>
      <c r="AV2265" s="31">
        <f t="shared" si="1477"/>
        <v>0.17344546092338375</v>
      </c>
      <c r="AW2265" s="31">
        <f t="shared" si="1477"/>
        <v>7.9910315332225937E-2</v>
      </c>
      <c r="AX2265" s="31">
        <f t="shared" si="1477"/>
        <v>5.4652379446728967E-2</v>
      </c>
      <c r="AY2265" s="31">
        <f t="shared" si="1477"/>
        <v>7.6471592599623162E-3</v>
      </c>
      <c r="AZ2265" s="31">
        <f t="shared" si="1478"/>
        <v>3.969092477455961E-4</v>
      </c>
      <c r="BA2265" s="31">
        <f t="shared" si="1475"/>
        <v>0.99999999999999989</v>
      </c>
      <c r="BB2265" s="34">
        <f>AU2265*'Propiedades físicas'!$C$4+'Diseño reactor'!AV2265*'Propiedades físicas'!$C$5+'Diseño reactor'!AW2265*'Propiedades físicas'!$C$8+'Diseño reactor'!AX2265*'Propiedades físicas'!$C$9+'Diseño reactor'!AY2265*'Propiedades físicas'!$C$7+'Diseño reactor'!AZ2265*'Propiedades físicas'!$C$6</f>
        <v>875.35609977949184</v>
      </c>
      <c r="BC2265" s="45">
        <f>AU2265*'Propiedades físicas'!$L$4+'Diseño reactor'!AV2265*'Propiedades físicas'!$L$5+'Diseño reactor'!AW2265*'Propiedades físicas'!$L$8+AX2265*'Propiedades físicas'!$L$9+'Diseño reactor'!AY2265*'Propiedades físicas'!$L$7+'Diseño reactor'!AZ2265*'Propiedades físicas'!$L$6</f>
        <v>2.1146002571025031</v>
      </c>
      <c r="BD2265" s="29">
        <f t="shared" si="1454"/>
        <v>1.4696449910390919</v>
      </c>
      <c r="BE2265" s="58">
        <f t="shared" si="1455"/>
        <v>41.265561866470755</v>
      </c>
      <c r="BF2265" s="30">
        <f>AU2265*'Propiedades físicas'!$I$4+'Diseño reactor'!AV2265*'Propiedades físicas'!$I$5+'Diseño reactor'!AW2265*'Propiedades físicas'!$I$8+'Diseño reactor'!AX2265*'Propiedades físicas'!$I$9+'Diseño reactor'!AY2265*'Propiedades físicas'!$I$7+'Diseño reactor'!AZ2265*'Propiedades físicas'!$I$6</f>
        <v>1.9982287512577891E-2</v>
      </c>
      <c r="BG2265" s="24">
        <f>AU2265*'Propiedades físicas'!$O$4+'Diseño reactor'!AV2265*'Propiedades físicas'!$O$5+'Diseño reactor'!AW2265*'Propiedades físicas'!$O$8+'Diseño reactor'!AX2265*'Propiedades físicas'!$O$9+'Diseño reactor'!AY2265*'Propiedades físicas'!$O$7+'Diseño reactor'!AZ2265*'Propiedades físicas'!$O$6</f>
        <v>0.15430860153448681</v>
      </c>
      <c r="BH2265" s="54">
        <f t="shared" si="1456"/>
        <v>41129.531110327371</v>
      </c>
      <c r="BI2265" s="34">
        <f t="shared" si="1476"/>
        <v>273.83146429559065</v>
      </c>
      <c r="BJ2265" s="27">
        <f t="shared" si="1457"/>
        <v>4797.209054520039</v>
      </c>
      <c r="BK2265" s="34">
        <f t="shared" si="1458"/>
        <v>569.42355420889601</v>
      </c>
      <c r="BL2265" s="27">
        <f t="shared" si="1459"/>
        <v>105.69954890764411</v>
      </c>
      <c r="BM2265" s="34">
        <f t="shared" si="1460"/>
        <v>1.1054421768707483</v>
      </c>
      <c r="BN2265" s="45">
        <f t="shared" si="1461"/>
        <v>2460.4125026257761</v>
      </c>
      <c r="BO2265" s="45">
        <f t="shared" si="1462"/>
        <v>109.15420381634331</v>
      </c>
      <c r="BP2265" s="66">
        <f t="shared" si="1463"/>
        <v>6.6875224764491135</v>
      </c>
    </row>
    <row r="2266" spans="8:68">
      <c r="H2266" s="68">
        <v>2261</v>
      </c>
      <c r="I2266" s="31">
        <f>('Propiedades físicas'!$C$10*'Diseño reactor'!H2266)/1000</f>
        <v>1978.9295816971951</v>
      </c>
      <c r="J2266" s="31">
        <f t="shared" si="1441"/>
        <v>0.23042760299177467</v>
      </c>
      <c r="K2266" s="31">
        <f>(I2266*1000)/'Propiedades físicas'!$F$10</f>
        <v>12926.697030552217</v>
      </c>
      <c r="L2266" s="31">
        <f t="shared" si="1442"/>
        <v>1846.6710043646024</v>
      </c>
      <c r="M2266" s="31">
        <f t="shared" si="1443"/>
        <v>11080.026026187614</v>
      </c>
      <c r="N2266" s="31">
        <f t="shared" si="1444"/>
        <v>0.81674967021875378</v>
      </c>
      <c r="O2266" s="32">
        <f t="shared" si="1445"/>
        <v>4.9004980213125231</v>
      </c>
      <c r="P2266" s="33">
        <f t="shared" si="1446"/>
        <v>0.68078209506094967</v>
      </c>
      <c r="Q2266" s="31">
        <f t="shared" si="1447"/>
        <v>4.7381272321480639</v>
      </c>
      <c r="R2266" s="31">
        <f t="shared" si="1448"/>
        <v>0.11333251062286331</v>
      </c>
      <c r="S2266" s="31">
        <f t="shared" si="1449"/>
        <v>0.1623707891644576</v>
      </c>
      <c r="T2266" s="31">
        <f t="shared" si="1450"/>
        <v>1.8866915063228112E-2</v>
      </c>
      <c r="U2266" s="31">
        <f t="shared" si="1451"/>
        <v>3.7681494717126882E-3</v>
      </c>
      <c r="V2266" s="47">
        <f t="shared" si="1464"/>
        <v>6.7417256015744539E-4</v>
      </c>
      <c r="W2266" s="31">
        <f t="shared" si="1452"/>
        <v>0.16647398843930639</v>
      </c>
      <c r="X2266" s="34">
        <f>(S2266*H2266*'Propiedades físicas'!$F$5*60*24*365)/(1000000)</f>
        <v>56820.477192196762</v>
      </c>
      <c r="Y2266" s="34">
        <f>(U2266*H2266*'Propiedades físicas'!$F$7*60*24*365)/(1000000)</f>
        <v>412.37897379228423</v>
      </c>
      <c r="Z2266" s="31">
        <f t="shared" si="1465"/>
        <v>1539.2483169328073</v>
      </c>
      <c r="AA2266" s="31">
        <f t="shared" si="1466"/>
        <v>10712.905671886772</v>
      </c>
      <c r="AB2266" s="31">
        <f t="shared" si="1466"/>
        <v>256.24480651829396</v>
      </c>
      <c r="AC2266" s="31">
        <f t="shared" si="1466"/>
        <v>367.12035430083864</v>
      </c>
      <c r="AD2266" s="31">
        <f t="shared" si="1466"/>
        <v>42.65809495795876</v>
      </c>
      <c r="AE2266" s="31">
        <f t="shared" si="1467"/>
        <v>8.5197859555423872</v>
      </c>
      <c r="AF2266" s="31">
        <f t="shared" si="1468"/>
        <v>12926.697030552214</v>
      </c>
      <c r="AG2266" s="31">
        <f t="shared" si="1469"/>
        <v>0.11907514450867054</v>
      </c>
      <c r="AH2266" s="31">
        <f t="shared" si="1470"/>
        <v>0.8287426901525462</v>
      </c>
      <c r="AI2266" s="31">
        <f t="shared" si="1470"/>
        <v>1.9822914230345157E-2</v>
      </c>
      <c r="AJ2266" s="31">
        <f t="shared" si="1470"/>
        <v>2.8400166990310879E-2</v>
      </c>
      <c r="AK2266" s="31">
        <f t="shared" si="1470"/>
        <v>3.2999995944158408E-3</v>
      </c>
      <c r="AL2266" s="31">
        <f t="shared" si="1471"/>
        <v>6.5908452371134685E-4</v>
      </c>
      <c r="AM2266" s="31">
        <f t="shared" si="1472"/>
        <v>1</v>
      </c>
      <c r="AN2266" s="31">
        <f>(Z2266*'Propiedades físicas'!$F$4)/1000</f>
        <v>1353.5841849443718</v>
      </c>
      <c r="AO2266" s="31">
        <f>(AA2266*'Propiedades físicas'!$F$6)/1000</f>
        <v>343.24149772725218</v>
      </c>
      <c r="AP2266" s="31">
        <f>(AB2266*'Propiedades físicas'!$F$9)/1000</f>
        <v>158.09023338146145</v>
      </c>
      <c r="AQ2266" s="31">
        <f>(AC2266*'Propiedades físicas'!$F$5)/1000</f>
        <v>108.10593073096797</v>
      </c>
      <c r="AR2266" s="31">
        <f>(AD2266*'Propiedades físicas'!$F$8)/1000</f>
        <v>15.123147824495534</v>
      </c>
      <c r="AS2266" s="31">
        <f>(AE2266*'Propiedades físicas'!$F$7)/1000</f>
        <v>0.78458708864589843</v>
      </c>
      <c r="AT2266" s="31">
        <f t="shared" si="1473"/>
        <v>1978.9295816971949</v>
      </c>
      <c r="AU2266" s="31">
        <f t="shared" si="1474"/>
        <v>0.68399815610593562</v>
      </c>
      <c r="AV2266" s="31">
        <f t="shared" si="1477"/>
        <v>0.17344806045745045</v>
      </c>
      <c r="AW2266" s="31">
        <f t="shared" si="1477"/>
        <v>7.9886740207237739E-2</v>
      </c>
      <c r="AX2266" s="31">
        <f t="shared" si="1477"/>
        <v>5.4628487911253909E-2</v>
      </c>
      <c r="AY2266" s="31">
        <f t="shared" si="1477"/>
        <v>7.6420848747560926E-3</v>
      </c>
      <c r="AZ2266" s="31">
        <f t="shared" si="1478"/>
        <v>3.9647044336616101E-4</v>
      </c>
      <c r="BA2266" s="31">
        <f t="shared" si="1475"/>
        <v>0.99999999999999989</v>
      </c>
      <c r="BB2266" s="34">
        <f>AU2266*'Propiedades físicas'!$C$4+'Diseño reactor'!AV2266*'Propiedades físicas'!$C$5+'Diseño reactor'!AW2266*'Propiedades físicas'!$C$8+'Diseño reactor'!AX2266*'Propiedades físicas'!$C$9+'Diseño reactor'!AY2266*'Propiedades físicas'!$C$7+'Diseño reactor'!AZ2266*'Propiedades físicas'!$C$6</f>
        <v>875.35595419911476</v>
      </c>
      <c r="BC2266" s="45">
        <f>AU2266*'Propiedades físicas'!$L$4+'Diseño reactor'!AV2266*'Propiedades físicas'!$L$5+'Diseño reactor'!AW2266*'Propiedades físicas'!$L$8+AX2266*'Propiedades físicas'!$L$9+'Diseño reactor'!AY2266*'Propiedades físicas'!$L$7+'Diseño reactor'!AZ2266*'Propiedades físicas'!$L$6</f>
        <v>2.1146362296864512</v>
      </c>
      <c r="BD2266" s="29">
        <f t="shared" si="1454"/>
        <v>1.4690784540336144</v>
      </c>
      <c r="BE2266" s="58">
        <f t="shared" si="1455"/>
        <v>41.264951276197586</v>
      </c>
      <c r="BF2266" s="30">
        <f>AU2266*'Propiedades físicas'!$I$4+'Diseño reactor'!AV2266*'Propiedades físicas'!$I$5+'Diseño reactor'!AW2266*'Propiedades físicas'!$I$8+'Diseño reactor'!AX2266*'Propiedades físicas'!$I$9+'Diseño reactor'!AY2266*'Propiedades físicas'!$I$7+'Diseño reactor'!AZ2266*'Propiedades físicas'!$I$6</f>
        <v>1.9982350327240769E-2</v>
      </c>
      <c r="BG2266" s="24">
        <f>AU2266*'Propiedades físicas'!$O$4+'Diseño reactor'!AV2266*'Propiedades físicas'!$O$5+'Diseño reactor'!AW2266*'Propiedades físicas'!$O$8+'Diseño reactor'!AX2266*'Propiedades físicas'!$O$9+'Diseño reactor'!AY2266*'Propiedades físicas'!$O$7+'Diseño reactor'!AZ2266*'Propiedades físicas'!$O$6</f>
        <v>0.15431034779765121</v>
      </c>
      <c r="BH2266" s="54">
        <f t="shared" si="1456"/>
        <v>41129.394979122335</v>
      </c>
      <c r="BI2266" s="34">
        <f t="shared" si="1476"/>
        <v>273.83388450190131</v>
      </c>
      <c r="BJ2266" s="27">
        <f t="shared" si="1457"/>
        <v>4797.2126022539942</v>
      </c>
      <c r="BK2266" s="34">
        <f t="shared" si="1458"/>
        <v>569.43041931776099</v>
      </c>
      <c r="BL2266" s="27">
        <f t="shared" si="1459"/>
        <v>105.69978545526079</v>
      </c>
      <c r="BM2266" s="34">
        <f t="shared" si="1460"/>
        <v>1.1054421768707483</v>
      </c>
      <c r="BN2266" s="45">
        <f t="shared" si="1461"/>
        <v>2461.610575149175</v>
      </c>
      <c r="BO2266" s="45">
        <f t="shared" si="1462"/>
        <v>109.16175050817969</v>
      </c>
      <c r="BP2266" s="66">
        <f t="shared" si="1463"/>
        <v>6.6875213642479832</v>
      </c>
    </row>
    <row r="2267" spans="8:68">
      <c r="H2267" s="68">
        <v>2262</v>
      </c>
      <c r="I2267" s="31">
        <f>('Propiedades físicas'!$C$10*'Diseño reactor'!H2267)/1000</f>
        <v>1979.8048269787951</v>
      </c>
      <c r="J2267" s="31">
        <f t="shared" si="1441"/>
        <v>0.23032573402493478</v>
      </c>
      <c r="K2267" s="31">
        <f>(I2267*1000)/'Propiedades físicas'!$F$10</f>
        <v>12932.414278243748</v>
      </c>
      <c r="L2267" s="31">
        <f t="shared" si="1442"/>
        <v>1847.4877540348211</v>
      </c>
      <c r="M2267" s="31">
        <f t="shared" si="1443"/>
        <v>11084.926524208926</v>
      </c>
      <c r="N2267" s="31">
        <f t="shared" si="1444"/>
        <v>0.81674967021875378</v>
      </c>
      <c r="O2267" s="32">
        <f t="shared" si="1445"/>
        <v>4.9004980213125222</v>
      </c>
      <c r="P2267" s="33">
        <f t="shared" si="1446"/>
        <v>0.6808322015384245</v>
      </c>
      <c r="Q2267" s="31">
        <f t="shared" si="1447"/>
        <v>4.7381981827578059</v>
      </c>
      <c r="R2267" s="31">
        <f t="shared" si="1448"/>
        <v>0.11329908392172824</v>
      </c>
      <c r="S2267" s="31">
        <f t="shared" si="1449"/>
        <v>0.16229983855471666</v>
      </c>
      <c r="T2267" s="31">
        <f t="shared" si="1450"/>
        <v>1.8854399642814702E-2</v>
      </c>
      <c r="U2267" s="31">
        <f t="shared" si="1451"/>
        <v>3.7639851157863459E-3</v>
      </c>
      <c r="V2267" s="47">
        <f t="shared" si="1464"/>
        <v>6.7422218016426505E-4</v>
      </c>
      <c r="W2267" s="31">
        <f t="shared" si="1452"/>
        <v>0.16641263980422044</v>
      </c>
      <c r="X2267" s="34">
        <f>(S2267*H2267*'Propiedades físicas'!$F$5*60*24*365)/(1000000)</f>
        <v>56820.768245172607</v>
      </c>
      <c r="Y2267" s="34">
        <f>(U2267*H2267*'Propiedades físicas'!$F$7*60*24*365)/(1000000)</f>
        <v>412.10542105674887</v>
      </c>
      <c r="Z2267" s="31">
        <f t="shared" si="1465"/>
        <v>1540.0424398799162</v>
      </c>
      <c r="AA2267" s="31">
        <f t="shared" si="1466"/>
        <v>10717.804289398156</v>
      </c>
      <c r="AB2267" s="31">
        <f t="shared" si="1466"/>
        <v>256.28252783094928</v>
      </c>
      <c r="AC2267" s="31">
        <f t="shared" si="1466"/>
        <v>367.1222348107691</v>
      </c>
      <c r="AD2267" s="31">
        <f t="shared" si="1466"/>
        <v>42.648651992046858</v>
      </c>
      <c r="AE2267" s="31">
        <f t="shared" si="1467"/>
        <v>8.5141343319087142</v>
      </c>
      <c r="AF2267" s="31">
        <f t="shared" si="1468"/>
        <v>12932.414278243748</v>
      </c>
      <c r="AG2267" s="31">
        <f t="shared" si="1469"/>
        <v>0.11908390859939708</v>
      </c>
      <c r="AH2267" s="31">
        <f t="shared" si="1470"/>
        <v>0.82875510007661612</v>
      </c>
      <c r="AI2267" s="31">
        <f t="shared" si="1470"/>
        <v>1.981706758823017E-2</v>
      </c>
      <c r="AJ2267" s="31">
        <f t="shared" si="1470"/>
        <v>2.8387757066240932E-2</v>
      </c>
      <c r="AK2267" s="31">
        <f t="shared" si="1470"/>
        <v>3.2978105305360387E-3</v>
      </c>
      <c r="AL2267" s="31">
        <f t="shared" si="1471"/>
        <v>6.5835613897956204E-4</v>
      </c>
      <c r="AM2267" s="31">
        <f t="shared" si="1472"/>
        <v>1</v>
      </c>
      <c r="AN2267" s="31">
        <f>(Z2267*'Propiedades físicas'!$F$4)/1000</f>
        <v>1354.2825207816006</v>
      </c>
      <c r="AO2267" s="31">
        <f>(AA2267*'Propiedades físicas'!$F$6)/1000</f>
        <v>343.39844943231691</v>
      </c>
      <c r="AP2267" s="31">
        <f>(AB2267*'Propiedades físicas'!$F$9)/1000</f>
        <v>158.11350554530412</v>
      </c>
      <c r="AQ2267" s="31">
        <f>(AC2267*'Propiedades físicas'!$F$5)/1000</f>
        <v>108.10648448472719</v>
      </c>
      <c r="AR2267" s="31">
        <f>(AD2267*'Propiedades físicas'!$F$8)/1000</f>
        <v>15.119800104220447</v>
      </c>
      <c r="AS2267" s="31">
        <f>(AE2267*'Propiedades físicas'!$F$7)/1000</f>
        <v>0.78406663062547355</v>
      </c>
      <c r="AT2267" s="31">
        <f t="shared" si="1473"/>
        <v>1979.8048269787948</v>
      </c>
      <c r="AU2267" s="31">
        <f t="shared" si="1474"/>
        <v>0.68404849928982725</v>
      </c>
      <c r="AV2267" s="31">
        <f t="shared" si="1477"/>
        <v>0.17345065773798871</v>
      </c>
      <c r="AW2267" s="31">
        <f t="shared" si="1477"/>
        <v>7.9863178122758283E-2</v>
      </c>
      <c r="AX2267" s="31">
        <f t="shared" si="1477"/>
        <v>5.4604617087280739E-2</v>
      </c>
      <c r="AY2267" s="31">
        <f t="shared" si="1477"/>
        <v>7.6370154765676764E-3</v>
      </c>
      <c r="AZ2267" s="31">
        <f t="shared" si="1478"/>
        <v>3.9603228557734567E-4</v>
      </c>
      <c r="BA2267" s="31">
        <f t="shared" si="1475"/>
        <v>1</v>
      </c>
      <c r="BB2267" s="34">
        <f>AU2267*'Propiedades físicas'!$C$4+'Diseño reactor'!AV2267*'Propiedades físicas'!$C$5+'Diseño reactor'!AW2267*'Propiedades físicas'!$C$8+'Diseño reactor'!AX2267*'Propiedades físicas'!$C$9+'Diseño reactor'!AY2267*'Propiedades físicas'!$C$7+'Diseño reactor'!AZ2267*'Propiedades físicas'!$C$6</f>
        <v>875.35580882382692</v>
      </c>
      <c r="BC2267" s="45">
        <f>AU2267*'Propiedades físicas'!$L$4+'Diseño reactor'!AV2267*'Propiedades físicas'!$L$5+'Diseño reactor'!AW2267*'Propiedades físicas'!$L$8+AX2267*'Propiedades físicas'!$L$9+'Diseño reactor'!AY2267*'Propiedades físicas'!$L$7+'Diseño reactor'!AZ2267*'Propiedades físicas'!$L$6</f>
        <v>2.1146721746640833</v>
      </c>
      <c r="BD2267" s="29">
        <f t="shared" si="1454"/>
        <v>1.4685123542546967</v>
      </c>
      <c r="BE2267" s="58">
        <f t="shared" si="1455"/>
        <v>41.264341163408176</v>
      </c>
      <c r="BF2267" s="30">
        <f>AU2267*'Propiedades físicas'!$I$4+'Diseño reactor'!AV2267*'Propiedades físicas'!$I$5+'Diseño reactor'!AW2267*'Propiedades físicas'!$I$8+'Diseño reactor'!AX2267*'Propiedades físicas'!$I$9+'Diseño reactor'!AY2267*'Propiedades físicas'!$I$7+'Diseño reactor'!AZ2267*'Propiedades físicas'!$I$6</f>
        <v>1.998241304503541E-2</v>
      </c>
      <c r="BG2267" s="24">
        <f>AU2267*'Propiedades físicas'!$O$4+'Diseño reactor'!AV2267*'Propiedades físicas'!$O$5+'Diseño reactor'!AW2267*'Propiedades físicas'!$O$8+'Diseño reactor'!AX2267*'Propiedades físicas'!$O$9+'Diseño reactor'!AY2267*'Propiedades físicas'!$O$7+'Diseño reactor'!AZ2267*'Propiedades físicas'!$O$6</f>
        <v>0.15431209277675073</v>
      </c>
      <c r="BH2267" s="54">
        <f t="shared" si="1456"/>
        <v>41129.259057790696</v>
      </c>
      <c r="BI2267" s="34">
        <f t="shared" si="1476"/>
        <v>273.83630205906633</v>
      </c>
      <c r="BJ2267" s="27">
        <f t="shared" si="1457"/>
        <v>4797.2161506803022</v>
      </c>
      <c r="BK2267" s="34">
        <f t="shared" si="1458"/>
        <v>569.43727977992751</v>
      </c>
      <c r="BL2267" s="27">
        <f t="shared" si="1459"/>
        <v>105.70002183812836</v>
      </c>
      <c r="BM2267" s="34">
        <f t="shared" si="1460"/>
        <v>1.1054421768707483</v>
      </c>
      <c r="BN2267" s="45">
        <f t="shared" si="1461"/>
        <v>2462.8086654469184</v>
      </c>
      <c r="BO2267" s="45">
        <f t="shared" si="1462"/>
        <v>109.16929163858198</v>
      </c>
      <c r="BP2267" s="66">
        <f t="shared" si="1463"/>
        <v>6.6875202536136875</v>
      </c>
    </row>
    <row r="2268" spans="8:68">
      <c r="H2268" s="68">
        <v>2263</v>
      </c>
      <c r="I2268" s="31">
        <f>('Propiedades físicas'!$C$10*'Diseño reactor'!H2268)/1000</f>
        <v>1980.6800722603946</v>
      </c>
      <c r="J2268" s="31">
        <f t="shared" si="1441"/>
        <v>0.23022395508811427</v>
      </c>
      <c r="K2268" s="31">
        <f>(I2268*1000)/'Propiedades físicas'!$F$10</f>
        <v>12938.13152593528</v>
      </c>
      <c r="L2268" s="31">
        <f t="shared" si="1442"/>
        <v>1848.3045037050399</v>
      </c>
      <c r="M2268" s="31">
        <f t="shared" si="1443"/>
        <v>11089.82702223024</v>
      </c>
      <c r="N2268" s="31">
        <f t="shared" si="1444"/>
        <v>0.81674967021875378</v>
      </c>
      <c r="O2268" s="32">
        <f t="shared" si="1445"/>
        <v>4.9004980213125231</v>
      </c>
      <c r="P2268" s="33">
        <f t="shared" si="1446"/>
        <v>0.68088227109924182</v>
      </c>
      <c r="Q2268" s="31">
        <f t="shared" si="1447"/>
        <v>4.7382690718866574</v>
      </c>
      <c r="R2268" s="31">
        <f t="shared" si="1448"/>
        <v>0.11326567570705375</v>
      </c>
      <c r="S2268" s="31">
        <f t="shared" si="1449"/>
        <v>0.16222894942586644</v>
      </c>
      <c r="T2268" s="31">
        <f t="shared" si="1450"/>
        <v>1.884189651856211E-2</v>
      </c>
      <c r="U2268" s="31">
        <f t="shared" si="1451"/>
        <v>3.7598268938961554E-3</v>
      </c>
      <c r="V2268" s="47">
        <f t="shared" si="1464"/>
        <v>6.7427176361284152E-4</v>
      </c>
      <c r="W2268" s="31">
        <f t="shared" si="1452"/>
        <v>0.16635133636861102</v>
      </c>
      <c r="X2268" s="34">
        <f>(S2268*H2268*'Propiedades físicas'!$F$5*60*24*365)/(1000000)</f>
        <v>56821.058869431654</v>
      </c>
      <c r="Y2268" s="34">
        <f>(U2268*H2268*'Propiedades físicas'!$F$7*60*24*365)/(1000000)</f>
        <v>411.83213708153602</v>
      </c>
      <c r="Z2268" s="31">
        <f t="shared" si="1465"/>
        <v>1540.8365794975844</v>
      </c>
      <c r="AA2268" s="31">
        <f t="shared" si="1466"/>
        <v>10722.702909679505</v>
      </c>
      <c r="AB2268" s="31">
        <f t="shared" si="1466"/>
        <v>256.32022412506262</v>
      </c>
      <c r="AC2268" s="31">
        <f t="shared" si="1466"/>
        <v>367.12411255073573</v>
      </c>
      <c r="AD2268" s="31">
        <f t="shared" si="1466"/>
        <v>42.639211821506052</v>
      </c>
      <c r="AE2268" s="31">
        <f t="shared" si="1467"/>
        <v>8.5084882608869989</v>
      </c>
      <c r="AF2268" s="31">
        <f t="shared" si="1468"/>
        <v>12938.131525935278</v>
      </c>
      <c r="AG2268" s="31">
        <f t="shared" si="1469"/>
        <v>0.1190926662330556</v>
      </c>
      <c r="AH2268" s="31">
        <f t="shared" si="1470"/>
        <v>0.82876749924710458</v>
      </c>
      <c r="AI2268" s="31">
        <f t="shared" si="1470"/>
        <v>1.981122417956975E-2</v>
      </c>
      <c r="AJ2268" s="31">
        <f t="shared" si="1470"/>
        <v>2.8375357895752795E-2</v>
      </c>
      <c r="AK2268" s="31">
        <f t="shared" si="1470"/>
        <v>3.2956236173695666E-3</v>
      </c>
      <c r="AL2268" s="31">
        <f t="shared" si="1471"/>
        <v>6.576288271479705E-4</v>
      </c>
      <c r="AM2268" s="31">
        <f t="shared" si="1472"/>
        <v>1.0000000000000002</v>
      </c>
      <c r="AN2268" s="31">
        <f>(Z2268*'Propiedades físicas'!$F$4)/1000</f>
        <v>1354.9808712785857</v>
      </c>
      <c r="AO2268" s="31">
        <f>(AA2268*'Propiedades físicas'!$F$6)/1000</f>
        <v>343.55540122613132</v>
      </c>
      <c r="AP2268" s="31">
        <f>(AB2268*'Propiedades físicas'!$F$9)/1000</f>
        <v>158.13676227395737</v>
      </c>
      <c r="AQ2268" s="31">
        <f>(AC2268*'Propiedades físicas'!$F$5)/1000</f>
        <v>108.10703742281517</v>
      </c>
      <c r="AR2268" s="31">
        <f>(AD2268*'Propiedades físicas'!$F$8)/1000</f>
        <v>15.11645337496032</v>
      </c>
      <c r="AS2268" s="31">
        <f>(AE2268*'Propiedades físicas'!$F$7)/1000</f>
        <v>0.78354668394508376</v>
      </c>
      <c r="AT2268" s="31">
        <f t="shared" si="1473"/>
        <v>1980.6800722603953</v>
      </c>
      <c r="AU2268" s="31">
        <f t="shared" si="1474"/>
        <v>0.68409880538266432</v>
      </c>
      <c r="AV2268" s="31">
        <f t="shared" si="1477"/>
        <v>0.1734532527679033</v>
      </c>
      <c r="AW2268" s="31">
        <f t="shared" si="1477"/>
        <v>7.9839629069165252E-2</v>
      </c>
      <c r="AX2268" s="31">
        <f t="shared" si="1477"/>
        <v>5.4580766948112452E-2</v>
      </c>
      <c r="AY2268" s="31">
        <f t="shared" si="1477"/>
        <v>7.63195105896587E-3</v>
      </c>
      <c r="AZ2268" s="31">
        <f t="shared" si="1478"/>
        <v>3.9559477318862666E-4</v>
      </c>
      <c r="BA2268" s="31">
        <f t="shared" si="1475"/>
        <v>0.99999999999999967</v>
      </c>
      <c r="BB2268" s="34">
        <f>AU2268*'Propiedades físicas'!$C$4+'Diseño reactor'!AV2268*'Propiedades físicas'!$C$5+'Diseño reactor'!AW2268*'Propiedades físicas'!$C$8+'Diseño reactor'!AX2268*'Propiedades físicas'!$C$9+'Diseño reactor'!AY2268*'Propiedades físicas'!$C$7+'Diseño reactor'!AZ2268*'Propiedades físicas'!$C$6</f>
        <v>875.35566365327043</v>
      </c>
      <c r="BC2268" s="45">
        <f>AU2268*'Propiedades físicas'!$L$4+'Diseño reactor'!AV2268*'Propiedades físicas'!$L$5+'Diseño reactor'!AW2268*'Propiedades físicas'!$L$8+AX2268*'Propiedades físicas'!$L$9+'Diseño reactor'!AY2268*'Propiedades físicas'!$L$7+'Diseño reactor'!AZ2268*'Propiedades físicas'!$L$6</f>
        <v>2.114708092066961</v>
      </c>
      <c r="BD2268" s="29">
        <f t="shared" si="1454"/>
        <v>1.4679466911958614</v>
      </c>
      <c r="BE2268" s="58">
        <f t="shared" si="1455"/>
        <v>41.263731527541118</v>
      </c>
      <c r="BF2268" s="30">
        <f>AU2268*'Propiedades físicas'!$I$4+'Diseño reactor'!AV2268*'Propiedades físicas'!$I$5+'Diseño reactor'!AW2268*'Propiedades físicas'!$I$8+'Diseño reactor'!AX2268*'Propiedades físicas'!$I$9+'Diseño reactor'!AY2268*'Propiedades físicas'!$I$7+'Diseño reactor'!AZ2268*'Propiedades físicas'!$I$6</f>
        <v>1.9982475666131573E-2</v>
      </c>
      <c r="BG2268" s="24">
        <f>AU2268*'Propiedades físicas'!$O$4+'Diseño reactor'!AV2268*'Propiedades físicas'!$O$5+'Diseño reactor'!AW2268*'Propiedades físicas'!$O$8+'Diseño reactor'!AX2268*'Propiedades físicas'!$O$9+'Diseño reactor'!AY2268*'Propiedades físicas'!$O$7+'Diseño reactor'!AZ2268*'Propiedades físicas'!$O$6</f>
        <v>0.15431383647317493</v>
      </c>
      <c r="BH2268" s="54">
        <f t="shared" si="1456"/>
        <v>41129.123345962267</v>
      </c>
      <c r="BI2268" s="34">
        <f t="shared" si="1476"/>
        <v>273.83871697108196</v>
      </c>
      <c r="BJ2268" s="27">
        <f t="shared" si="1457"/>
        <v>4797.2196997940919</v>
      </c>
      <c r="BK2268" s="34">
        <f t="shared" si="1458"/>
        <v>569.44413559993757</v>
      </c>
      <c r="BL2268" s="27">
        <f t="shared" si="1459"/>
        <v>105.70025805641284</v>
      </c>
      <c r="BM2268" s="34">
        <f t="shared" si="1460"/>
        <v>1.1054421768707483</v>
      </c>
      <c r="BN2268" s="45">
        <f t="shared" si="1461"/>
        <v>2464.0067734987938</v>
      </c>
      <c r="BO2268" s="45">
        <f t="shared" si="1462"/>
        <v>109.1768272136954</v>
      </c>
      <c r="BP2268" s="66">
        <f t="shared" si="1463"/>
        <v>6.6875191445434927</v>
      </c>
    </row>
    <row r="2269" spans="8:68">
      <c r="H2269" s="68">
        <v>2264</v>
      </c>
      <c r="I2269" s="31">
        <f>('Propiedades físicas'!$C$10*'Diseño reactor'!H2269)/1000</f>
        <v>1981.5553175419946</v>
      </c>
      <c r="J2269" s="31">
        <f t="shared" si="1441"/>
        <v>0.23012226606201525</v>
      </c>
      <c r="K2269" s="31">
        <f>(I2269*1000)/'Propiedades físicas'!$F$10</f>
        <v>12943.848773626811</v>
      </c>
      <c r="L2269" s="31">
        <f t="shared" si="1442"/>
        <v>1849.1212533752587</v>
      </c>
      <c r="M2269" s="31">
        <f t="shared" si="1443"/>
        <v>11094.727520251552</v>
      </c>
      <c r="N2269" s="31">
        <f t="shared" si="1444"/>
        <v>0.81674967021875389</v>
      </c>
      <c r="O2269" s="32">
        <f t="shared" si="1445"/>
        <v>4.9004980213125231</v>
      </c>
      <c r="P2269" s="33">
        <f t="shared" si="1446"/>
        <v>0.6809323037841849</v>
      </c>
      <c r="Q2269" s="31">
        <f t="shared" si="1447"/>
        <v>4.7383398996138322</v>
      </c>
      <c r="R2269" s="31">
        <f t="shared" si="1448"/>
        <v>0.11323228596519896</v>
      </c>
      <c r="S2269" s="31">
        <f t="shared" si="1449"/>
        <v>0.16215812169869112</v>
      </c>
      <c r="T2269" s="31">
        <f t="shared" si="1450"/>
        <v>1.8829405674617938E-2</v>
      </c>
      <c r="U2269" s="31">
        <f t="shared" si="1451"/>
        <v>3.755674794752091E-3</v>
      </c>
      <c r="V2269" s="47">
        <f t="shared" si="1464"/>
        <v>6.7432131054356176E-4</v>
      </c>
      <c r="W2269" s="31">
        <f t="shared" si="1452"/>
        <v>0.16629007808254442</v>
      </c>
      <c r="X2269" s="34">
        <f>(S2269*H2269*'Propiedades físicas'!$F$5*60*24*365)/(1000000)</f>
        <v>56821.349065762937</v>
      </c>
      <c r="Y2269" s="34">
        <f>(U2269*H2269*'Propiedades físicas'!$F$7*60*24*365)/(1000000)</f>
        <v>411.55912152015594</v>
      </c>
      <c r="Z2269" s="31">
        <f t="shared" si="1465"/>
        <v>1541.6307357673945</v>
      </c>
      <c r="AA2269" s="31">
        <f t="shared" si="1466"/>
        <v>10727.601532725716</v>
      </c>
      <c r="AB2269" s="31">
        <f t="shared" si="1466"/>
        <v>256.35789542521047</v>
      </c>
      <c r="AC2269" s="31">
        <f t="shared" si="1466"/>
        <v>367.12598752583671</v>
      </c>
      <c r="AD2269" s="31">
        <f t="shared" si="1466"/>
        <v>42.629774447335009</v>
      </c>
      <c r="AE2269" s="31">
        <f t="shared" si="1467"/>
        <v>8.5028477353187348</v>
      </c>
      <c r="AF2269" s="31">
        <f t="shared" si="1468"/>
        <v>12943.848773626811</v>
      </c>
      <c r="AG2269" s="31">
        <f t="shared" si="1469"/>
        <v>0.11910141741677938</v>
      </c>
      <c r="AH2269" s="31">
        <f t="shared" si="1470"/>
        <v>0.82877988767786626</v>
      </c>
      <c r="AI2269" s="31">
        <f t="shared" si="1470"/>
        <v>1.9805384001977958E-2</v>
      </c>
      <c r="AJ2269" s="31">
        <f t="shared" si="1470"/>
        <v>2.8362969464990867E-2</v>
      </c>
      <c r="AK2269" s="31">
        <f t="shared" si="1470"/>
        <v>3.2934388521436912E-3</v>
      </c>
      <c r="AL2269" s="31">
        <f t="shared" si="1471"/>
        <v>6.569025862418411E-4</v>
      </c>
      <c r="AM2269" s="31">
        <f t="shared" si="1472"/>
        <v>1</v>
      </c>
      <c r="AN2269" s="31">
        <f>(Z2269*'Propiedades físicas'!$F$4)/1000</f>
        <v>1355.6792364191313</v>
      </c>
      <c r="AO2269" s="31">
        <f>(AA2269*'Propiedades físicas'!$F$6)/1000</f>
        <v>343.71235310853189</v>
      </c>
      <c r="AP2269" s="31">
        <f>(AB2269*'Propiedades físicas'!$F$9)/1000</f>
        <v>158.16000358258358</v>
      </c>
      <c r="AQ2269" s="31">
        <f>(AC2269*'Propiedades físicas'!$F$5)/1000</f>
        <v>108.10758954673314</v>
      </c>
      <c r="AR2269" s="31">
        <f>(AD2269*'Propiedades físicas'!$F$8)/1000</f>
        <v>15.113107637069202</v>
      </c>
      <c r="AS2269" s="31">
        <f>(AE2269*'Propiedades físicas'!$F$7)/1000</f>
        <v>0.78302724794550227</v>
      </c>
      <c r="AT2269" s="31">
        <f t="shared" si="1473"/>
        <v>1981.5553175419946</v>
      </c>
      <c r="AU2269" s="31">
        <f t="shared" si="1474"/>
        <v>0.68414907442542328</v>
      </c>
      <c r="AV2269" s="31">
        <f t="shared" si="1477"/>
        <v>0.17345584555009411</v>
      </c>
      <c r="AW2269" s="31">
        <f t="shared" si="1477"/>
        <v>7.9816093036843394E-2</v>
      </c>
      <c r="AX2269" s="31">
        <f t="shared" si="1477"/>
        <v>5.4556937467097506E-2</v>
      </c>
      <c r="AY2269" s="31">
        <f t="shared" si="1477"/>
        <v>7.6268916155296353E-3</v>
      </c>
      <c r="AZ2269" s="31">
        <f t="shared" si="1478"/>
        <v>3.9515790501211065E-4</v>
      </c>
      <c r="BA2269" s="31">
        <f t="shared" si="1475"/>
        <v>1.0000000000000002</v>
      </c>
      <c r="BB2269" s="34">
        <f>AU2269*'Propiedades físicas'!$C$4+'Diseño reactor'!AV2269*'Propiedades físicas'!$C$5+'Diseño reactor'!AW2269*'Propiedades físicas'!$C$8+'Diseño reactor'!AX2269*'Propiedades físicas'!$C$9+'Diseño reactor'!AY2269*'Propiedades físicas'!$C$7+'Diseño reactor'!AZ2269*'Propiedades físicas'!$C$6</f>
        <v>875.35551868708944</v>
      </c>
      <c r="BC2269" s="45">
        <f>AU2269*'Propiedades físicas'!$L$4+'Diseño reactor'!AV2269*'Propiedades físicas'!$L$5+'Diseño reactor'!AW2269*'Propiedades físicas'!$L$8+AX2269*'Propiedades físicas'!$L$9+'Diseño reactor'!AY2269*'Propiedades físicas'!$L$7+'Diseño reactor'!AZ2269*'Propiedades físicas'!$L$6</f>
        <v>2.1147439819265998</v>
      </c>
      <c r="BD2269" s="29">
        <f t="shared" si="1454"/>
        <v>1.4673814643514074</v>
      </c>
      <c r="BE2269" s="58">
        <f t="shared" si="1455"/>
        <v>41.263122368035873</v>
      </c>
      <c r="BF2269" s="30">
        <f>AU2269*'Propiedades físicas'!$I$4+'Diseño reactor'!AV2269*'Propiedades físicas'!$I$5+'Diseño reactor'!AW2269*'Propiedades físicas'!$I$8+'Diseño reactor'!AX2269*'Propiedades físicas'!$I$9+'Diseño reactor'!AY2269*'Propiedades físicas'!$I$7+'Diseño reactor'!AZ2269*'Propiedades físicas'!$I$6</f>
        <v>1.9982538190698642E-2</v>
      </c>
      <c r="BG2269" s="24">
        <f>AU2269*'Propiedades físicas'!$O$4+'Diseño reactor'!AV2269*'Propiedades físicas'!$O$5+'Diseño reactor'!AW2269*'Propiedades físicas'!$O$8+'Diseño reactor'!AX2269*'Propiedades físicas'!$O$9+'Diseño reactor'!AY2269*'Propiedades físicas'!$O$7+'Diseño reactor'!AZ2269*'Propiedades físicas'!$O$6</f>
        <v>0.15431557888831171</v>
      </c>
      <c r="BH2269" s="54">
        <f t="shared" si="1456"/>
        <v>41128.987843267772</v>
      </c>
      <c r="BI2269" s="34">
        <f t="shared" si="1476"/>
        <v>273.84112924193636</v>
      </c>
      <c r="BJ2269" s="27">
        <f t="shared" si="1457"/>
        <v>4797.2232495905146</v>
      </c>
      <c r="BK2269" s="34">
        <f t="shared" si="1458"/>
        <v>569.45098678232932</v>
      </c>
      <c r="BL2269" s="27">
        <f t="shared" si="1459"/>
        <v>105.70049411028012</v>
      </c>
      <c r="BM2269" s="34">
        <f t="shared" si="1460"/>
        <v>1.1054421768707483</v>
      </c>
      <c r="BN2269" s="45">
        <f t="shared" si="1461"/>
        <v>2465.2048992846194</v>
      </c>
      <c r="BO2269" s="45">
        <f t="shared" si="1462"/>
        <v>109.18435723965607</v>
      </c>
      <c r="BP2269" s="66">
        <f t="shared" si="1463"/>
        <v>6.6875180370346818</v>
      </c>
    </row>
    <row r="2270" spans="8:68">
      <c r="H2270" s="68">
        <v>2265</v>
      </c>
      <c r="I2270" s="31">
        <f>('Propiedades físicas'!$C$10*'Diseño reactor'!H2270)/1000</f>
        <v>1982.4305628235945</v>
      </c>
      <c r="J2270" s="31">
        <f t="shared" si="1441"/>
        <v>0.23002066682755076</v>
      </c>
      <c r="K2270" s="31">
        <f>(I2270*1000)/'Propiedades físicas'!$F$10</f>
        <v>12949.566021318344</v>
      </c>
      <c r="L2270" s="31">
        <f t="shared" si="1442"/>
        <v>1849.9380030454777</v>
      </c>
      <c r="M2270" s="31">
        <f t="shared" si="1443"/>
        <v>11099.628018272866</v>
      </c>
      <c r="N2270" s="31">
        <f t="shared" si="1444"/>
        <v>0.81674967021875389</v>
      </c>
      <c r="O2270" s="32">
        <f t="shared" si="1445"/>
        <v>4.900498021312524</v>
      </c>
      <c r="P2270" s="33">
        <f t="shared" si="1446"/>
        <v>0.68098229963397694</v>
      </c>
      <c r="Q2270" s="31">
        <f t="shared" si="1447"/>
        <v>4.7384106660184138</v>
      </c>
      <c r="R2270" s="31">
        <f t="shared" si="1448"/>
        <v>0.11319891468253308</v>
      </c>
      <c r="S2270" s="31">
        <f t="shared" si="1449"/>
        <v>0.16208735529410986</v>
      </c>
      <c r="T2270" s="31">
        <f t="shared" si="1450"/>
        <v>1.8816927095154805E-2</v>
      </c>
      <c r="U2270" s="31">
        <f t="shared" si="1451"/>
        <v>3.7515288070890515E-3</v>
      </c>
      <c r="V2270" s="47">
        <f t="shared" si="1464"/>
        <v>6.7437082099675385E-4</v>
      </c>
      <c r="W2270" s="31">
        <f t="shared" si="1452"/>
        <v>0.16622886489616057</v>
      </c>
      <c r="X2270" s="34">
        <f>(S2270*H2270*'Propiedades físicas'!$F$5*60*24*365)/(1000000)</f>
        <v>56821.638834953788</v>
      </c>
      <c r="Y2270" s="34">
        <f>(U2270*H2270*'Propiedades físicas'!$F$7*60*24*365)/(1000000)</f>
        <v>411.2863740266655</v>
      </c>
      <c r="Z2270" s="31">
        <f t="shared" si="1465"/>
        <v>1542.4249086709578</v>
      </c>
      <c r="AA2270" s="31">
        <f t="shared" si="1466"/>
        <v>10732.500158531708</v>
      </c>
      <c r="AB2270" s="31">
        <f t="shared" si="1466"/>
        <v>256.39554175593742</v>
      </c>
      <c r="AC2270" s="31">
        <f t="shared" si="1466"/>
        <v>367.12785974115883</v>
      </c>
      <c r="AD2270" s="31">
        <f t="shared" si="1466"/>
        <v>42.620339870525633</v>
      </c>
      <c r="AE2270" s="31">
        <f t="shared" si="1467"/>
        <v>8.4972127480567021</v>
      </c>
      <c r="AF2270" s="31">
        <f t="shared" si="1468"/>
        <v>12949.566021318342</v>
      </c>
      <c r="AG2270" s="31">
        <f t="shared" si="1469"/>
        <v>0.11911016215769137</v>
      </c>
      <c r="AH2270" s="31">
        <f t="shared" si="1470"/>
        <v>0.82879226538273409</v>
      </c>
      <c r="AI2270" s="31">
        <f t="shared" si="1470"/>
        <v>1.9799547053070653E-2</v>
      </c>
      <c r="AJ2270" s="31">
        <f t="shared" si="1470"/>
        <v>2.8350591760123174E-2</v>
      </c>
      <c r="AK2270" s="31">
        <f t="shared" si="1470"/>
        <v>3.2912562320900566E-3</v>
      </c>
      <c r="AL2270" s="31">
        <f t="shared" si="1471"/>
        <v>6.5617741429080227E-4</v>
      </c>
      <c r="AM2270" s="31">
        <f t="shared" si="1472"/>
        <v>1</v>
      </c>
      <c r="AN2270" s="31">
        <f>(Z2270*'Propiedades físicas'!$F$4)/1000</f>
        <v>1356.3776161870669</v>
      </c>
      <c r="AO2270" s="31">
        <f>(AA2270*'Propiedades físicas'!$F$6)/1000</f>
        <v>343.86930507935591</v>
      </c>
      <c r="AP2270" s="31">
        <f>(AB2270*'Propiedades físicas'!$F$9)/1000</f>
        <v>158.18322948632559</v>
      </c>
      <c r="AQ2270" s="31">
        <f>(AC2270*'Propiedades físicas'!$F$5)/1000</f>
        <v>108.10814085797904</v>
      </c>
      <c r="AR2270" s="31">
        <f>(AD2270*'Propiedades físicas'!$F$8)/1000</f>
        <v>15.109762890898743</v>
      </c>
      <c r="AS2270" s="31">
        <f>(AE2270*'Propiedades físicas'!$F$7)/1000</f>
        <v>0.7825083219685417</v>
      </c>
      <c r="AT2270" s="31">
        <f t="shared" si="1473"/>
        <v>1982.4305628235948</v>
      </c>
      <c r="AU2270" s="31">
        <f t="shared" si="1474"/>
        <v>0.68419930645901939</v>
      </c>
      <c r="AV2270" s="31">
        <f t="shared" si="1477"/>
        <v>0.17345843608745598</v>
      </c>
      <c r="AW2270" s="31">
        <f t="shared" si="1477"/>
        <v>7.9792570016184422E-2</v>
      </c>
      <c r="AX2270" s="31">
        <f t="shared" si="1477"/>
        <v>5.4533128617629656E-2</v>
      </c>
      <c r="AY2270" s="31">
        <f t="shared" si="1477"/>
        <v>7.6218371398480474E-3</v>
      </c>
      <c r="AZ2270" s="31">
        <f t="shared" si="1478"/>
        <v>3.9472167986252576E-4</v>
      </c>
      <c r="BA2270" s="31">
        <f t="shared" si="1475"/>
        <v>1</v>
      </c>
      <c r="BB2270" s="34">
        <f>AU2270*'Propiedades físicas'!$C$4+'Diseño reactor'!AV2270*'Propiedades físicas'!$C$5+'Diseño reactor'!AW2270*'Propiedades físicas'!$C$8+'Diseño reactor'!AX2270*'Propiedades físicas'!$C$9+'Diseño reactor'!AY2270*'Propiedades físicas'!$C$7+'Diseño reactor'!AZ2270*'Propiedades físicas'!$C$6</f>
        <v>875.35537392492711</v>
      </c>
      <c r="BC2270" s="45">
        <f>AU2270*'Propiedades físicas'!$L$4+'Diseño reactor'!AV2270*'Propiedades físicas'!$L$5+'Diseño reactor'!AW2270*'Propiedades físicas'!$L$8+AX2270*'Propiedades físicas'!$L$9+'Diseño reactor'!AY2270*'Propiedades físicas'!$L$7+'Diseño reactor'!AZ2270*'Propiedades físicas'!$L$6</f>
        <v>2.1147798442744623</v>
      </c>
      <c r="BD2270" s="29">
        <f t="shared" si="1454"/>
        <v>1.4668166732164236</v>
      </c>
      <c r="BE2270" s="58">
        <f t="shared" si="1455"/>
        <v>41.262513684332816</v>
      </c>
      <c r="BF2270" s="30">
        <f>AU2270*'Propiedades físicas'!$I$4+'Diseño reactor'!AV2270*'Propiedades físicas'!$I$5+'Diseño reactor'!AW2270*'Propiedades físicas'!$I$8+'Diseño reactor'!AX2270*'Propiedades físicas'!$I$9+'Diseño reactor'!AY2270*'Propiedades físicas'!$I$7+'Diseño reactor'!AZ2270*'Propiedades físicas'!$I$6</f>
        <v>1.9982600618905666E-2</v>
      </c>
      <c r="BG2270" s="24">
        <f>AU2270*'Propiedades físicas'!$O$4+'Diseño reactor'!AV2270*'Propiedades físicas'!$O$5+'Diseño reactor'!AW2270*'Propiedades físicas'!$O$8+'Diseño reactor'!AX2270*'Propiedades físicas'!$O$9+'Diseño reactor'!AY2270*'Propiedades físicas'!$O$7+'Diseño reactor'!AZ2270*'Propiedades físicas'!$O$6</f>
        <v>0.15431732002354673</v>
      </c>
      <c r="BH2270" s="54">
        <f t="shared" si="1456"/>
        <v>41128.852549338568</v>
      </c>
      <c r="BI2270" s="34">
        <f t="shared" si="1476"/>
        <v>273.84353887561019</v>
      </c>
      <c r="BJ2270" s="27">
        <f t="shared" si="1457"/>
        <v>4797.2268000647127</v>
      </c>
      <c r="BK2270" s="34">
        <f t="shared" si="1458"/>
        <v>569.45783333163172</v>
      </c>
      <c r="BL2270" s="27">
        <f t="shared" si="1459"/>
        <v>105.70072999989578</v>
      </c>
      <c r="BM2270" s="34">
        <f t="shared" si="1460"/>
        <v>1.1054421768707483</v>
      </c>
      <c r="BN2270" s="45">
        <f t="shared" si="1461"/>
        <v>2466.4030427842381</v>
      </c>
      <c r="BO2270" s="45">
        <f t="shared" si="1462"/>
        <v>109.19188172259111</v>
      </c>
      <c r="BP2270" s="66">
        <f t="shared" si="1463"/>
        <v>6.6875169310845264</v>
      </c>
    </row>
    <row r="2271" spans="8:68">
      <c r="H2271" s="68">
        <v>2266</v>
      </c>
      <c r="I2271" s="31">
        <f>('Propiedades físicas'!$C$10*'Diseño reactor'!H2271)/1000</f>
        <v>1983.3058081051943</v>
      </c>
      <c r="J2271" s="31">
        <f t="shared" si="1441"/>
        <v>0.229919157265844</v>
      </c>
      <c r="K2271" s="31">
        <f>(I2271*1000)/'Propiedades físicas'!$F$10</f>
        <v>12955.283269009873</v>
      </c>
      <c r="L2271" s="31">
        <f t="shared" si="1442"/>
        <v>1850.754752715696</v>
      </c>
      <c r="M2271" s="31">
        <f t="shared" si="1443"/>
        <v>11104.528516294176</v>
      </c>
      <c r="N2271" s="31">
        <f t="shared" si="1444"/>
        <v>0.81674967021875378</v>
      </c>
      <c r="O2271" s="32">
        <f t="shared" si="1445"/>
        <v>4.9004980213125231</v>
      </c>
      <c r="P2271" s="33">
        <f t="shared" si="1446"/>
        <v>0.68103225868928119</v>
      </c>
      <c r="Q2271" s="31">
        <f t="shared" si="1447"/>
        <v>4.7384813711793461</v>
      </c>
      <c r="R2271" s="31">
        <f t="shared" si="1448"/>
        <v>0.1131655618454355</v>
      </c>
      <c r="S2271" s="31">
        <f t="shared" si="1449"/>
        <v>0.16201665013317657</v>
      </c>
      <c r="T2271" s="31">
        <f t="shared" si="1450"/>
        <v>1.8804460764370319E-2</v>
      </c>
      <c r="U2271" s="31">
        <f t="shared" si="1451"/>
        <v>3.7473889196668027E-3</v>
      </c>
      <c r="V2271" s="47">
        <f t="shared" si="1464"/>
        <v>6.7442029501268627E-4</v>
      </c>
      <c r="W2271" s="31">
        <f t="shared" si="1452"/>
        <v>0.16616769675967277</v>
      </c>
      <c r="X2271" s="34">
        <f>(S2271*H2271*'Propiedades físicas'!$F$5*60*24*365)/(1000000)</f>
        <v>56821.928177789829</v>
      </c>
      <c r="Y2271" s="34">
        <f>(U2271*H2271*'Propiedades físicas'!$F$7*60*24*365)/(1000000)</f>
        <v>411.01389425566794</v>
      </c>
      <c r="Z2271" s="31">
        <f t="shared" si="1465"/>
        <v>1543.2190981899112</v>
      </c>
      <c r="AA2271" s="31">
        <f t="shared" si="1466"/>
        <v>10737.398787092397</v>
      </c>
      <c r="AB2271" s="31">
        <f t="shared" si="1466"/>
        <v>256.43316314175684</v>
      </c>
      <c r="AC2271" s="31">
        <f t="shared" si="1466"/>
        <v>367.1297292017781</v>
      </c>
      <c r="AD2271" s="31">
        <f t="shared" si="1466"/>
        <v>42.610908092063141</v>
      </c>
      <c r="AE2271" s="31">
        <f t="shared" si="1467"/>
        <v>8.4915832919649752</v>
      </c>
      <c r="AF2271" s="31">
        <f t="shared" si="1468"/>
        <v>12955.283269009873</v>
      </c>
      <c r="AG2271" s="31">
        <f t="shared" si="1469"/>
        <v>0.11911890046290388</v>
      </c>
      <c r="AH2271" s="31">
        <f t="shared" si="1470"/>
        <v>0.82880463237551572</v>
      </c>
      <c r="AI2271" s="31">
        <f t="shared" si="1470"/>
        <v>1.9793713330465458E-2</v>
      </c>
      <c r="AJ2271" s="31">
        <f t="shared" si="1470"/>
        <v>2.8338224767341311E-2</v>
      </c>
      <c r="AK2271" s="31">
        <f t="shared" si="1470"/>
        <v>3.2890757544446762E-3</v>
      </c>
      <c r="AL2271" s="31">
        <f t="shared" si="1471"/>
        <v>6.5545330932883237E-4</v>
      </c>
      <c r="AM2271" s="31">
        <f t="shared" si="1472"/>
        <v>0.99999999999999978</v>
      </c>
      <c r="AN2271" s="31">
        <f>(Z2271*'Propiedades físicas'!$F$4)/1000</f>
        <v>1357.0760105662441</v>
      </c>
      <c r="AO2271" s="31">
        <f>(AA2271*'Propiedades físicas'!$F$6)/1000</f>
        <v>344.02625713844037</v>
      </c>
      <c r="AP2271" s="31">
        <f>(AB2271*'Propiedades físicas'!$F$9)/1000</f>
        <v>158.20644000030688</v>
      </c>
      <c r="AQ2271" s="31">
        <f>(AC2271*'Propiedades físicas'!$F$5)/1000</f>
        <v>108.10869135804761</v>
      </c>
      <c r="AR2271" s="31">
        <f>(AD2271*'Propiedades físicas'!$F$8)/1000</f>
        <v>15.106419136798218</v>
      </c>
      <c r="AS2271" s="31">
        <f>(AE2271*'Propiedades físicas'!$F$7)/1000</f>
        <v>0.78198990535705459</v>
      </c>
      <c r="AT2271" s="31">
        <f t="shared" si="1473"/>
        <v>1983.305808105194</v>
      </c>
      <c r="AU2271" s="31">
        <f t="shared" si="1474"/>
        <v>0.68424950152430808</v>
      </c>
      <c r="AV2271" s="31">
        <f t="shared" si="1477"/>
        <v>0.17346102438287889</v>
      </c>
      <c r="AW2271" s="31">
        <f t="shared" si="1477"/>
        <v>7.9769059997587446E-2</v>
      </c>
      <c r="AX2271" s="31">
        <f t="shared" si="1477"/>
        <v>5.450934037314812E-2</v>
      </c>
      <c r="AY2271" s="31">
        <f t="shared" si="1477"/>
        <v>7.6167876255203186E-3</v>
      </c>
      <c r="AZ2271" s="31">
        <f t="shared" si="1478"/>
        <v>3.9428609655721739E-4</v>
      </c>
      <c r="BA2271" s="31">
        <f t="shared" si="1475"/>
        <v>1</v>
      </c>
      <c r="BB2271" s="34">
        <f>AU2271*'Propiedades físicas'!$C$4+'Diseño reactor'!AV2271*'Propiedades físicas'!$C$5+'Diseño reactor'!AW2271*'Propiedades físicas'!$C$8+'Diseño reactor'!AX2271*'Propiedades físicas'!$C$9+'Diseño reactor'!AY2271*'Propiedades físicas'!$C$7+'Diseño reactor'!AZ2271*'Propiedades físicas'!$C$6</f>
        <v>875.35522936642849</v>
      </c>
      <c r="BC2271" s="45">
        <f>AU2271*'Propiedades físicas'!$L$4+'Diseño reactor'!AV2271*'Propiedades físicas'!$L$5+'Diseño reactor'!AW2271*'Propiedades físicas'!$L$8+AX2271*'Propiedades físicas'!$L$9+'Diseño reactor'!AY2271*'Propiedades físicas'!$L$7+'Diseño reactor'!AZ2271*'Propiedades físicas'!$L$6</f>
        <v>2.1148156791419681</v>
      </c>
      <c r="BD2271" s="29">
        <f t="shared" si="1454"/>
        <v>1.4662523172867732</v>
      </c>
      <c r="BE2271" s="58">
        <f t="shared" si="1455"/>
        <v>41.261905475873185</v>
      </c>
      <c r="BF2271" s="30">
        <f>AU2271*'Propiedades físicas'!$I$4+'Diseño reactor'!AV2271*'Propiedades físicas'!$I$5+'Diseño reactor'!AW2271*'Propiedades físicas'!$I$8+'Diseño reactor'!AX2271*'Propiedades físicas'!$I$9+'Diseño reactor'!AY2271*'Propiedades físicas'!$I$7+'Diseño reactor'!AZ2271*'Propiedades físicas'!$I$6</f>
        <v>1.9982662950921336E-2</v>
      </c>
      <c r="BG2271" s="24">
        <f>AU2271*'Propiedades físicas'!$O$4+'Diseño reactor'!AV2271*'Propiedades físicas'!$O$5+'Diseño reactor'!AW2271*'Propiedades físicas'!$O$8+'Diseño reactor'!AX2271*'Propiedades físicas'!$O$9+'Diseño reactor'!AY2271*'Propiedades físicas'!$O$7+'Diseño reactor'!AZ2271*'Propiedades físicas'!$O$6</f>
        <v>0.15431905988026387</v>
      </c>
      <c r="BH2271" s="54">
        <f t="shared" si="1456"/>
        <v>41128.717463806854</v>
      </c>
      <c r="BI2271" s="34">
        <f t="shared" si="1476"/>
        <v>273.84594587607654</v>
      </c>
      <c r="BJ2271" s="27">
        <f t="shared" si="1457"/>
        <v>4797.2303512118715</v>
      </c>
      <c r="BK2271" s="34">
        <f t="shared" si="1458"/>
        <v>569.46467525237233</v>
      </c>
      <c r="BL2271" s="27">
        <f t="shared" si="1459"/>
        <v>105.70096572542533</v>
      </c>
      <c r="BM2271" s="34">
        <f t="shared" si="1460"/>
        <v>1.1054421768707483</v>
      </c>
      <c r="BN2271" s="45">
        <f t="shared" si="1461"/>
        <v>2467.601203977526</v>
      </c>
      <c r="BO2271" s="45">
        <f t="shared" si="1462"/>
        <v>109.19940066861864</v>
      </c>
      <c r="BP2271" s="66">
        <f t="shared" si="1463"/>
        <v>6.6875158266903165</v>
      </c>
    </row>
    <row r="2272" spans="8:68">
      <c r="H2272" s="68">
        <v>2267</v>
      </c>
      <c r="I2272" s="31">
        <f>('Propiedades físicas'!$C$10*'Diseño reactor'!H2272)/1000</f>
        <v>1984.1810533867942</v>
      </c>
      <c r="J2272" s="31">
        <f t="shared" si="1441"/>
        <v>0.22981773725822782</v>
      </c>
      <c r="K2272" s="31">
        <f>(I2272*1000)/'Propiedades físicas'!$F$10</f>
        <v>12961.000516701406</v>
      </c>
      <c r="L2272" s="31">
        <f t="shared" si="1442"/>
        <v>1851.571502385915</v>
      </c>
      <c r="M2272" s="31">
        <f t="shared" si="1443"/>
        <v>11109.42901431549</v>
      </c>
      <c r="N2272" s="31">
        <f t="shared" si="1444"/>
        <v>0.81674967021875389</v>
      </c>
      <c r="O2272" s="32">
        <f t="shared" si="1445"/>
        <v>4.9004980213125231</v>
      </c>
      <c r="P2272" s="33">
        <f t="shared" si="1446"/>
        <v>0.68108218099070139</v>
      </c>
      <c r="Q2272" s="31">
        <f t="shared" si="1447"/>
        <v>4.7385520151754443</v>
      </c>
      <c r="R2272" s="31">
        <f t="shared" si="1448"/>
        <v>0.11313222744029564</v>
      </c>
      <c r="S2272" s="31">
        <f t="shared" si="1449"/>
        <v>0.16194600613707943</v>
      </c>
      <c r="T2272" s="31">
        <f t="shared" si="1450"/>
        <v>1.8792006666487025E-2</v>
      </c>
      <c r="U2272" s="31">
        <f t="shared" si="1451"/>
        <v>3.7432551212699073E-3</v>
      </c>
      <c r="V2272" s="47">
        <f t="shared" si="1464"/>
        <v>6.7446973263156839E-4</v>
      </c>
      <c r="W2272" s="31">
        <f t="shared" si="1452"/>
        <v>0.1661065736233675</v>
      </c>
      <c r="X2272" s="34">
        <f>(S2272*H2272*'Propiedades físicas'!$F$5*60*24*365)/(1000000)</f>
        <v>56822.217095054904</v>
      </c>
      <c r="Y2272" s="34">
        <f>(U2272*H2272*'Propiedades físicas'!$F$7*60*24*365)/(1000000)</f>
        <v>410.741681862311</v>
      </c>
      <c r="Z2272" s="31">
        <f t="shared" si="1465"/>
        <v>1544.01330430592</v>
      </c>
      <c r="AA2272" s="31">
        <f t="shared" si="1466"/>
        <v>10742.297418402732</v>
      </c>
      <c r="AB2272" s="31">
        <f t="shared" si="1466"/>
        <v>256.47075960715023</v>
      </c>
      <c r="AC2272" s="31">
        <f t="shared" si="1466"/>
        <v>367.13159591275905</v>
      </c>
      <c r="AD2272" s="31">
        <f t="shared" si="1466"/>
        <v>42.601479112926086</v>
      </c>
      <c r="AE2272" s="31">
        <f t="shared" si="1467"/>
        <v>8.4859593599188798</v>
      </c>
      <c r="AF2272" s="31">
        <f t="shared" si="1468"/>
        <v>12961.000516701404</v>
      </c>
      <c r="AG2272" s="31">
        <f t="shared" si="1469"/>
        <v>0.11912763233951895</v>
      </c>
      <c r="AH2272" s="31">
        <f t="shared" si="1470"/>
        <v>0.82881698866999687</v>
      </c>
      <c r="AI2272" s="31">
        <f t="shared" si="1470"/>
        <v>1.9787882831781758E-2</v>
      </c>
      <c r="AJ2272" s="31">
        <f t="shared" si="1470"/>
        <v>2.8325868472860352E-2</v>
      </c>
      <c r="AK2272" s="31">
        <f t="shared" si="1470"/>
        <v>3.2868974164479265E-3</v>
      </c>
      <c r="AL2272" s="31">
        <f t="shared" si="1471"/>
        <v>6.5473026939424656E-4</v>
      </c>
      <c r="AM2272" s="31">
        <f t="shared" si="1472"/>
        <v>1.0000000000000002</v>
      </c>
      <c r="AN2272" s="31">
        <f>(Z2272*'Propiedades físicas'!$F$4)/1000</f>
        <v>1357.7744195405398</v>
      </c>
      <c r="AO2272" s="31">
        <f>(AA2272*'Propiedades físicas'!$F$6)/1000</f>
        <v>344.18320928562349</v>
      </c>
      <c r="AP2272" s="31">
        <f>(AB2272*'Propiedades físicas'!$F$9)/1000</f>
        <v>158.22963513963131</v>
      </c>
      <c r="AQ2272" s="31">
        <f>(AC2272*'Propiedades físicas'!$F$5)/1000</f>
        <v>108.10924104843016</v>
      </c>
      <c r="AR2272" s="31">
        <f>(AD2272*'Propiedades físicas'!$F$8)/1000</f>
        <v>15.103076375114549</v>
      </c>
      <c r="AS2272" s="31">
        <f>(AE2272*'Propiedades físicas'!$F$7)/1000</f>
        <v>0.78147199745492968</v>
      </c>
      <c r="AT2272" s="31">
        <f t="shared" si="1473"/>
        <v>1984.1810533867942</v>
      </c>
      <c r="AU2272" s="31">
        <f t="shared" si="1474"/>
        <v>0.68429965966208461</v>
      </c>
      <c r="AV2272" s="31">
        <f t="shared" si="1477"/>
        <v>0.17346361043924793</v>
      </c>
      <c r="AW2272" s="31">
        <f t="shared" si="1477"/>
        <v>7.974556297145842E-2</v>
      </c>
      <c r="AX2272" s="31">
        <f t="shared" si="1477"/>
        <v>5.448557270713715E-2</v>
      </c>
      <c r="AY2272" s="31">
        <f t="shared" si="1477"/>
        <v>7.6117430661557526E-3</v>
      </c>
      <c r="AZ2272" s="31">
        <f t="shared" si="1478"/>
        <v>3.9385115391613929E-4</v>
      </c>
      <c r="BA2272" s="31">
        <f t="shared" si="1475"/>
        <v>1</v>
      </c>
      <c r="BB2272" s="34">
        <f>AU2272*'Propiedades físicas'!$C$4+'Diseño reactor'!AV2272*'Propiedades físicas'!$C$5+'Diseño reactor'!AW2272*'Propiedades físicas'!$C$8+'Diseño reactor'!AX2272*'Propiedades físicas'!$C$9+'Diseño reactor'!AY2272*'Propiedades físicas'!$C$7+'Diseño reactor'!AZ2272*'Propiedades físicas'!$C$6</f>
        <v>875.35508501123923</v>
      </c>
      <c r="BC2272" s="45">
        <f>AU2272*'Propiedades físicas'!$L$4+'Diseño reactor'!AV2272*'Propiedades físicas'!$L$5+'Diseño reactor'!AW2272*'Propiedades físicas'!$L$8+AX2272*'Propiedades físicas'!$L$9+'Diseño reactor'!AY2272*'Propiedades físicas'!$L$7+'Diseño reactor'!AZ2272*'Propiedades físicas'!$L$6</f>
        <v>2.1148514865604877</v>
      </c>
      <c r="BD2272" s="29">
        <f t="shared" si="1454"/>
        <v>1.465688396059097</v>
      </c>
      <c r="BE2272" s="58">
        <f t="shared" si="1455"/>
        <v>41.261297742099075</v>
      </c>
      <c r="BF2272" s="30">
        <f>AU2272*'Propiedades físicas'!$I$4+'Diseño reactor'!AV2272*'Propiedades físicas'!$I$5+'Diseño reactor'!AW2272*'Propiedades físicas'!$I$8+'Diseño reactor'!AX2272*'Propiedades físicas'!$I$9+'Diseño reactor'!AY2272*'Propiedades físicas'!$I$7+'Diseño reactor'!AZ2272*'Propiedades físicas'!$I$6</f>
        <v>1.9982725186914001E-2</v>
      </c>
      <c r="BG2272" s="24">
        <f>AU2272*'Propiedades físicas'!$O$4+'Diseño reactor'!AV2272*'Propiedades físicas'!$O$5+'Diseño reactor'!AW2272*'Propiedades físicas'!$O$8+'Diseño reactor'!AX2272*'Propiedades físicas'!$O$9+'Diseño reactor'!AY2272*'Propiedades físicas'!$O$7+'Diseño reactor'!AZ2272*'Propiedades físicas'!$O$6</f>
        <v>0.154320798459845</v>
      </c>
      <c r="BH2272" s="54">
        <f t="shared" si="1456"/>
        <v>41128.582586305587</v>
      </c>
      <c r="BI2272" s="34">
        <f t="shared" si="1476"/>
        <v>273.84835024730097</v>
      </c>
      <c r="BJ2272" s="27">
        <f t="shared" si="1457"/>
        <v>4797.2339030271569</v>
      </c>
      <c r="BK2272" s="34">
        <f t="shared" si="1458"/>
        <v>569.47151254906885</v>
      </c>
      <c r="BL2272" s="27">
        <f t="shared" si="1459"/>
        <v>105.70120128703392</v>
      </c>
      <c r="BM2272" s="34">
        <f t="shared" si="1460"/>
        <v>1.1054421768707483</v>
      </c>
      <c r="BN2272" s="45">
        <f t="shared" si="1461"/>
        <v>2468.799382844395</v>
      </c>
      <c r="BO2272" s="45">
        <f t="shared" si="1462"/>
        <v>109.20691408384775</v>
      </c>
      <c r="BP2272" s="66">
        <f t="shared" si="1463"/>
        <v>6.6875147238493433</v>
      </c>
    </row>
    <row r="2273" spans="8:68">
      <c r="H2273" s="68">
        <v>2268</v>
      </c>
      <c r="I2273" s="31">
        <f>('Propiedades físicas'!$C$10*'Diseño reactor'!H2273)/1000</f>
        <v>1985.0562986683938</v>
      </c>
      <c r="J2273" s="31">
        <f t="shared" si="1441"/>
        <v>0.22971640668624452</v>
      </c>
      <c r="K2273" s="31">
        <f>(I2273*1000)/'Propiedades físicas'!$F$10</f>
        <v>12966.717764392937</v>
      </c>
      <c r="L2273" s="31">
        <f t="shared" si="1442"/>
        <v>1852.3882520561338</v>
      </c>
      <c r="M2273" s="31">
        <f t="shared" si="1443"/>
        <v>11114.329512336803</v>
      </c>
      <c r="N2273" s="31">
        <f t="shared" si="1444"/>
        <v>0.81674967021875389</v>
      </c>
      <c r="O2273" s="32">
        <f t="shared" si="1445"/>
        <v>4.9004980213125231</v>
      </c>
      <c r="P2273" s="33">
        <f t="shared" si="1446"/>
        <v>0.68113206657878089</v>
      </c>
      <c r="Q2273" s="31">
        <f t="shared" si="1447"/>
        <v>4.7386225980853807</v>
      </c>
      <c r="R2273" s="31">
        <f t="shared" si="1448"/>
        <v>0.11309891145351304</v>
      </c>
      <c r="S2273" s="31">
        <f t="shared" si="1449"/>
        <v>0.16187542322714069</v>
      </c>
      <c r="T2273" s="31">
        <f t="shared" si="1450"/>
        <v>1.8779564785752326E-2</v>
      </c>
      <c r="U2273" s="31">
        <f t="shared" si="1451"/>
        <v>3.7391274007076603E-3</v>
      </c>
      <c r="V2273" s="47">
        <f t="shared" si="1464"/>
        <v>6.7451913389355005E-4</v>
      </c>
      <c r="W2273" s="31">
        <f t="shared" si="1452"/>
        <v>0.16604549543760444</v>
      </c>
      <c r="X2273" s="34">
        <f>(S2273*H2273*'Propiedades físicas'!$F$5*60*24*365)/(1000000)</f>
        <v>56822.505587531137</v>
      </c>
      <c r="Y2273" s="34">
        <f>(U2273*H2273*'Propiedades físicas'!$F$7*60*24*365)/(1000000)</f>
        <v>410.46973650228654</v>
      </c>
      <c r="Z2273" s="31">
        <f t="shared" si="1465"/>
        <v>1544.807527000675</v>
      </c>
      <c r="AA2273" s="31">
        <f t="shared" si="1466"/>
        <v>10747.196052457643</v>
      </c>
      <c r="AB2273" s="31">
        <f t="shared" si="1466"/>
        <v>256.50833117656759</v>
      </c>
      <c r="AC2273" s="31">
        <f t="shared" si="1466"/>
        <v>367.13345987915505</v>
      </c>
      <c r="AD2273" s="31">
        <f t="shared" si="1466"/>
        <v>42.592052934086276</v>
      </c>
      <c r="AE2273" s="31">
        <f t="shared" si="1467"/>
        <v>8.4803409448049738</v>
      </c>
      <c r="AF2273" s="31">
        <f t="shared" si="1468"/>
        <v>12966.717764392932</v>
      </c>
      <c r="AG2273" s="31">
        <f t="shared" si="1469"/>
        <v>0.11913635779462799</v>
      </c>
      <c r="AH2273" s="31">
        <f t="shared" si="1470"/>
        <v>0.82882933427993821</v>
      </c>
      <c r="AI2273" s="31">
        <f t="shared" si="1470"/>
        <v>1.9782055554640712E-2</v>
      </c>
      <c r="AJ2273" s="31">
        <f t="shared" si="1470"/>
        <v>2.8313522862918834E-2</v>
      </c>
      <c r="AK2273" s="31">
        <f t="shared" si="1470"/>
        <v>3.2847212153445313E-3</v>
      </c>
      <c r="AL2273" s="31">
        <f t="shared" si="1471"/>
        <v>6.5400829252968643E-4</v>
      </c>
      <c r="AM2273" s="31">
        <f t="shared" si="1472"/>
        <v>1</v>
      </c>
      <c r="AN2273" s="31">
        <f>(Z2273*'Propiedades físicas'!$F$4)/1000</f>
        <v>1358.4728430938537</v>
      </c>
      <c r="AO2273" s="31">
        <f>(AA2273*'Propiedades físicas'!$F$6)/1000</f>
        <v>344.34016152074287</v>
      </c>
      <c r="AP2273" s="31">
        <f>(AB2273*'Propiedades físicas'!$F$9)/1000</f>
        <v>158.25281491938335</v>
      </c>
      <c r="AQ2273" s="31">
        <f>(AC2273*'Propiedades físicas'!$F$5)/1000</f>
        <v>108.10978993061481</v>
      </c>
      <c r="AR2273" s="31">
        <f>(AD2273*'Propiedades físicas'!$F$8)/1000</f>
        <v>15.099734606192262</v>
      </c>
      <c r="AS2273" s="31">
        <f>(AE2273*'Propiedades físicas'!$F$7)/1000</f>
        <v>0.78095459760709007</v>
      </c>
      <c r="AT2273" s="31">
        <f t="shared" si="1473"/>
        <v>1985.056298668394</v>
      </c>
      <c r="AU2273" s="31">
        <f t="shared" si="1474"/>
        <v>0.6843497809130844</v>
      </c>
      <c r="AV2273" s="31">
        <f t="shared" si="1477"/>
        <v>0.17346619425944318</v>
      </c>
      <c r="AW2273" s="31">
        <f t="shared" si="1477"/>
        <v>7.9722078928210621E-2</v>
      </c>
      <c r="AX2273" s="31">
        <f t="shared" si="1477"/>
        <v>5.4461825593126255E-2</v>
      </c>
      <c r="AY2273" s="31">
        <f t="shared" si="1477"/>
        <v>7.6067034553737312E-3</v>
      </c>
      <c r="AZ2273" s="31">
        <f t="shared" si="1478"/>
        <v>3.9341685076184807E-4</v>
      </c>
      <c r="BA2273" s="31">
        <f t="shared" si="1475"/>
        <v>1</v>
      </c>
      <c r="BB2273" s="34">
        <f>AU2273*'Propiedades físicas'!$C$4+'Diseño reactor'!AV2273*'Propiedades físicas'!$C$5+'Diseño reactor'!AW2273*'Propiedades físicas'!$C$8+'Diseño reactor'!AX2273*'Propiedades físicas'!$C$9+'Diseño reactor'!AY2273*'Propiedades físicas'!$C$7+'Diseño reactor'!AZ2273*'Propiedades físicas'!$C$6</f>
        <v>875.35494085900552</v>
      </c>
      <c r="BC2273" s="45">
        <f>AU2273*'Propiedades físicas'!$L$4+'Diseño reactor'!AV2273*'Propiedades físicas'!$L$5+'Diseño reactor'!AW2273*'Propiedades físicas'!$L$8+AX2273*'Propiedades físicas'!$L$9+'Diseño reactor'!AY2273*'Propiedades físicas'!$L$7+'Diseño reactor'!AZ2273*'Propiedades físicas'!$L$6</f>
        <v>2.1148872665613432</v>
      </c>
      <c r="BD2273" s="29">
        <f t="shared" si="1454"/>
        <v>1.4651249090308154</v>
      </c>
      <c r="BE2273" s="58">
        <f t="shared" si="1455"/>
        <v>41.260690482453477</v>
      </c>
      <c r="BF2273" s="30">
        <f>AU2273*'Propiedades físicas'!$I$4+'Diseño reactor'!AV2273*'Propiedades físicas'!$I$5+'Diseño reactor'!AW2273*'Propiedades físicas'!$I$8+'Diseño reactor'!AX2273*'Propiedades físicas'!$I$9+'Diseño reactor'!AY2273*'Propiedades físicas'!$I$7+'Diseño reactor'!AZ2273*'Propiedades físicas'!$I$6</f>
        <v>1.9982787327051655E-2</v>
      </c>
      <c r="BG2273" s="24">
        <f>AU2273*'Propiedades físicas'!$O$4+'Diseño reactor'!AV2273*'Propiedades físicas'!$O$5+'Diseño reactor'!AW2273*'Propiedades físicas'!$O$8+'Diseño reactor'!AX2273*'Propiedades físicas'!$O$9+'Diseño reactor'!AY2273*'Propiedades físicas'!$O$7+'Diseño reactor'!AZ2273*'Propiedades físicas'!$O$6</f>
        <v>0.15432253576367003</v>
      </c>
      <c r="BH2273" s="54">
        <f t="shared" si="1456"/>
        <v>41128.447916468504</v>
      </c>
      <c r="BI2273" s="34">
        <f t="shared" si="1476"/>
        <v>273.85075199324137</v>
      </c>
      <c r="BJ2273" s="27">
        <f t="shared" si="1457"/>
        <v>4797.2374555057759</v>
      </c>
      <c r="BK2273" s="34">
        <f t="shared" si="1458"/>
        <v>569.47834522623657</v>
      </c>
      <c r="BL2273" s="27">
        <f t="shared" si="1459"/>
        <v>105.70143668488656</v>
      </c>
      <c r="BM2273" s="34">
        <f t="shared" si="1460"/>
        <v>1.1054421768707483</v>
      </c>
      <c r="BN2273" s="45">
        <f t="shared" si="1461"/>
        <v>2469.9975793647795</v>
      </c>
      <c r="BO2273" s="45">
        <f t="shared" si="1462"/>
        <v>109.21442197437852</v>
      </c>
      <c r="BP2273" s="66">
        <f t="shared" si="1463"/>
        <v>6.6875136225589049</v>
      </c>
    </row>
    <row r="2274" spans="8:68">
      <c r="H2274" s="68">
        <v>2269</v>
      </c>
      <c r="I2274" s="31">
        <f>('Propiedades físicas'!$C$10*'Diseño reactor'!H2274)/1000</f>
        <v>1985.9315439499937</v>
      </c>
      <c r="J2274" s="31">
        <f t="shared" si="1441"/>
        <v>0.22961516543164501</v>
      </c>
      <c r="K2274" s="31">
        <f>(I2274*1000)/'Propiedades físicas'!$F$10</f>
        <v>12972.435012084468</v>
      </c>
      <c r="L2274" s="31">
        <f t="shared" si="1442"/>
        <v>1853.2050017263525</v>
      </c>
      <c r="M2274" s="31">
        <f t="shared" si="1443"/>
        <v>11119.230010358115</v>
      </c>
      <c r="N2274" s="31">
        <f t="shared" si="1444"/>
        <v>0.81674967021875389</v>
      </c>
      <c r="O2274" s="32">
        <f t="shared" si="1445"/>
        <v>4.9004980213125231</v>
      </c>
      <c r="P2274" s="33">
        <f t="shared" si="1446"/>
        <v>0.68118191549400409</v>
      </c>
      <c r="Q2274" s="31">
        <f t="shared" si="1447"/>
        <v>4.7386931199877056</v>
      </c>
      <c r="R2274" s="31">
        <f t="shared" si="1448"/>
        <v>0.11306561387149736</v>
      </c>
      <c r="S2274" s="31">
        <f t="shared" si="1449"/>
        <v>0.1618049013248164</v>
      </c>
      <c r="T2274" s="31">
        <f t="shared" si="1450"/>
        <v>1.8767135106438484E-2</v>
      </c>
      <c r="U2274" s="31">
        <f t="shared" si="1451"/>
        <v>3.7350057468140312E-3</v>
      </c>
      <c r="V2274" s="47">
        <f t="shared" si="1464"/>
        <v>6.7456849883872256E-4</v>
      </c>
      <c r="W2274" s="31">
        <f t="shared" si="1452"/>
        <v>0.1659844621528162</v>
      </c>
      <c r="X2274" s="34">
        <f>(S2274*H2274*'Propiedades físicas'!$F$5*60*24*365)/(1000000)</f>
        <v>56822.793655998968</v>
      </c>
      <c r="Y2274" s="34">
        <f>(U2274*H2274*'Propiedades físicas'!$F$7*60*24*365)/(1000000)</f>
        <v>410.19805783182915</v>
      </c>
      <c r="Z2274" s="31">
        <f t="shared" si="1465"/>
        <v>1545.6017662558952</v>
      </c>
      <c r="AA2274" s="31">
        <f t="shared" si="1466"/>
        <v>10752.094689252104</v>
      </c>
      <c r="AB2274" s="31">
        <f t="shared" si="1466"/>
        <v>256.5458778744275</v>
      </c>
      <c r="AC2274" s="31">
        <f t="shared" si="1466"/>
        <v>367.1353211060084</v>
      </c>
      <c r="AD2274" s="31">
        <f t="shared" si="1466"/>
        <v>42.58262955650892</v>
      </c>
      <c r="AE2274" s="31">
        <f t="shared" si="1467"/>
        <v>8.474728039521036</v>
      </c>
      <c r="AF2274" s="31">
        <f t="shared" si="1468"/>
        <v>12972.435012084465</v>
      </c>
      <c r="AG2274" s="31">
        <f t="shared" si="1469"/>
        <v>0.119145076835312</v>
      </c>
      <c r="AH2274" s="31">
        <f t="shared" si="1470"/>
        <v>0.82884166921907843</v>
      </c>
      <c r="AI2274" s="31">
        <f t="shared" si="1470"/>
        <v>1.9776231496665225E-2</v>
      </c>
      <c r="AJ2274" s="31">
        <f t="shared" si="1470"/>
        <v>2.8301187923778667E-2</v>
      </c>
      <c r="AK2274" s="31">
        <f t="shared" si="1470"/>
        <v>3.2825471483835605E-3</v>
      </c>
      <c r="AL2274" s="31">
        <f t="shared" si="1471"/>
        <v>6.5328737678210823E-4</v>
      </c>
      <c r="AM2274" s="31">
        <f t="shared" si="1472"/>
        <v>1</v>
      </c>
      <c r="AN2274" s="31">
        <f>(Z2274*'Propiedades físicas'!$F$4)/1000</f>
        <v>1359.1712812101091</v>
      </c>
      <c r="AO2274" s="31">
        <f>(AA2274*'Propiedades físicas'!$F$6)/1000</f>
        <v>344.49711384363741</v>
      </c>
      <c r="AP2274" s="31">
        <f>(AB2274*'Propiedades físicas'!$F$9)/1000</f>
        <v>158.27597935462805</v>
      </c>
      <c r="AQ2274" s="31">
        <f>(AC2274*'Propiedades físicas'!$F$5)/1000</f>
        <v>108.11033800608629</v>
      </c>
      <c r="AR2274" s="31">
        <f>(AD2274*'Propiedades físicas'!$F$8)/1000</f>
        <v>15.096393830373536</v>
      </c>
      <c r="AS2274" s="31">
        <f>(AE2274*'Propiedades físicas'!$F$7)/1000</f>
        <v>0.78043770515949218</v>
      </c>
      <c r="AT2274" s="31">
        <f t="shared" si="1473"/>
        <v>1985.931543949994</v>
      </c>
      <c r="AU2274" s="31">
        <f t="shared" si="1474"/>
        <v>0.68439986531798258</v>
      </c>
      <c r="AV2274" s="31">
        <f t="shared" si="1477"/>
        <v>0.17346877584633999</v>
      </c>
      <c r="AW2274" s="31">
        <f t="shared" si="1477"/>
        <v>7.9698607858264353E-2</v>
      </c>
      <c r="AX2274" s="31">
        <f t="shared" si="1477"/>
        <v>5.4438099004689829E-2</v>
      </c>
      <c r="AY2274" s="31">
        <f t="shared" si="1477"/>
        <v>7.6016687868036932E-3</v>
      </c>
      <c r="AZ2274" s="31">
        <f t="shared" si="1478"/>
        <v>3.9298318591949596E-4</v>
      </c>
      <c r="BA2274" s="31">
        <f t="shared" si="1475"/>
        <v>1</v>
      </c>
      <c r="BB2274" s="34">
        <f>AU2274*'Propiedades físicas'!$C$4+'Diseño reactor'!AV2274*'Propiedades físicas'!$C$5+'Diseño reactor'!AW2274*'Propiedades físicas'!$C$8+'Diseño reactor'!AX2274*'Propiedades físicas'!$C$9+'Diseño reactor'!AY2274*'Propiedades físicas'!$C$7+'Diseño reactor'!AZ2274*'Propiedades físicas'!$C$6</f>
        <v>875.35479690937416</v>
      </c>
      <c r="BC2274" s="45">
        <f>AU2274*'Propiedades físicas'!$L$4+'Diseño reactor'!AV2274*'Propiedades físicas'!$L$5+'Diseño reactor'!AW2274*'Propiedades físicas'!$L$8+AX2274*'Propiedades físicas'!$L$9+'Diseño reactor'!AY2274*'Propiedades físicas'!$L$7+'Diseño reactor'!AZ2274*'Propiedades físicas'!$L$6</f>
        <v>2.1149230191758117</v>
      </c>
      <c r="BD2274" s="29">
        <f t="shared" si="1454"/>
        <v>1.464561855700121</v>
      </c>
      <c r="BE2274" s="58">
        <f t="shared" si="1455"/>
        <v>41.260083696380249</v>
      </c>
      <c r="BF2274" s="30">
        <f>AU2274*'Propiedades físicas'!$I$4+'Diseño reactor'!AV2274*'Propiedades físicas'!$I$5+'Diseño reactor'!AW2274*'Propiedades físicas'!$I$8+'Diseño reactor'!AX2274*'Propiedades físicas'!$I$9+'Diseño reactor'!AY2274*'Propiedades físicas'!$I$7+'Diseño reactor'!AZ2274*'Propiedades físicas'!$I$6</f>
        <v>1.9982849371501934E-2</v>
      </c>
      <c r="BG2274" s="24">
        <f>AU2274*'Propiedades físicas'!$O$4+'Diseño reactor'!AV2274*'Propiedades físicas'!$O$5+'Diseño reactor'!AW2274*'Propiedades físicas'!$O$8+'Diseño reactor'!AX2274*'Propiedades físicas'!$O$9+'Diseño reactor'!AY2274*'Propiedades físicas'!$O$7+'Diseño reactor'!AZ2274*'Propiedades físicas'!$O$6</f>
        <v>0.15432427179311689</v>
      </c>
      <c r="BH2274" s="54">
        <f t="shared" si="1456"/>
        <v>41128.313453930088</v>
      </c>
      <c r="BI2274" s="34">
        <f t="shared" si="1476"/>
        <v>273.85315111784837</v>
      </c>
      <c r="BJ2274" s="27">
        <f t="shared" si="1457"/>
        <v>4797.24100864294</v>
      </c>
      <c r="BK2274" s="34">
        <f t="shared" si="1458"/>
        <v>569.48517328838398</v>
      </c>
      <c r="BL2274" s="27">
        <f t="shared" si="1459"/>
        <v>105.70167191914804</v>
      </c>
      <c r="BM2274" s="34">
        <f t="shared" si="1460"/>
        <v>1.1054421768707483</v>
      </c>
      <c r="BN2274" s="45">
        <f t="shared" si="1461"/>
        <v>2471.1957935186492</v>
      </c>
      <c r="BO2274" s="45">
        <f t="shared" si="1462"/>
        <v>109.22192434630213</v>
      </c>
      <c r="BP2274" s="66">
        <f t="shared" si="1463"/>
        <v>6.6875125228163022</v>
      </c>
    </row>
    <row r="2275" spans="8:68">
      <c r="H2275" s="68">
        <v>2270</v>
      </c>
      <c r="I2275" s="31">
        <f>('Propiedades físicas'!$C$10*'Diseño reactor'!H2275)/1000</f>
        <v>1986.8067892315935</v>
      </c>
      <c r="J2275" s="31">
        <f t="shared" si="1441"/>
        <v>0.2295140133763888</v>
      </c>
      <c r="K2275" s="31">
        <f>(I2275*1000)/'Propiedades físicas'!$F$10</f>
        <v>12978.152259775999</v>
      </c>
      <c r="L2275" s="31">
        <f t="shared" si="1442"/>
        <v>1854.0217513965713</v>
      </c>
      <c r="M2275" s="31">
        <f t="shared" si="1443"/>
        <v>11124.130508379427</v>
      </c>
      <c r="N2275" s="31">
        <f t="shared" si="1444"/>
        <v>0.81674967021875389</v>
      </c>
      <c r="O2275" s="32">
        <f t="shared" si="1445"/>
        <v>4.9004980213125231</v>
      </c>
      <c r="P2275" s="33">
        <f t="shared" si="1446"/>
        <v>0.68123172777679541</v>
      </c>
      <c r="Q2275" s="31">
        <f t="shared" si="1447"/>
        <v>4.7387635809608257</v>
      </c>
      <c r="R2275" s="31">
        <f t="shared" si="1448"/>
        <v>0.11303233468066835</v>
      </c>
      <c r="S2275" s="31">
        <f t="shared" si="1449"/>
        <v>0.16173444035169618</v>
      </c>
      <c r="T2275" s="31">
        <f t="shared" si="1450"/>
        <v>1.8754717612842538E-2</v>
      </c>
      <c r="U2275" s="31">
        <f t="shared" si="1451"/>
        <v>3.7308901484475951E-3</v>
      </c>
      <c r="V2275" s="47">
        <f t="shared" si="1464"/>
        <v>6.7461782750711781E-4</v>
      </c>
      <c r="W2275" s="31">
        <f t="shared" si="1452"/>
        <v>0.1659234737195083</v>
      </c>
      <c r="X2275" s="34">
        <f>(S2275*H2275*'Propiedades físicas'!$F$5*60*24*365)/(1000000)</f>
        <v>56823.081301237071</v>
      </c>
      <c r="Y2275" s="34">
        <f>(U2275*H2275*'Propiedades físicas'!$F$7*60*24*365)/(1000000)</f>
        <v>409.92664550771536</v>
      </c>
      <c r="Z2275" s="31">
        <f t="shared" si="1465"/>
        <v>1546.3960220533256</v>
      </c>
      <c r="AA2275" s="31">
        <f t="shared" si="1466"/>
        <v>10756.993328781075</v>
      </c>
      <c r="AB2275" s="31">
        <f t="shared" si="1466"/>
        <v>256.58339972511715</v>
      </c>
      <c r="AC2275" s="31">
        <f t="shared" si="1466"/>
        <v>367.13717959835031</v>
      </c>
      <c r="AD2275" s="31">
        <f t="shared" si="1466"/>
        <v>42.573208981152561</v>
      </c>
      <c r="AE2275" s="31">
        <f t="shared" si="1467"/>
        <v>8.4691206369760401</v>
      </c>
      <c r="AF2275" s="31">
        <f t="shared" si="1468"/>
        <v>12978.152259775996</v>
      </c>
      <c r="AG2275" s="31">
        <f t="shared" si="1469"/>
        <v>0.1191537894686417</v>
      </c>
      <c r="AH2275" s="31">
        <f t="shared" si="1470"/>
        <v>0.82885399350113198</v>
      </c>
      <c r="AI2275" s="31">
        <f t="shared" si="1470"/>
        <v>1.9770410655479995E-2</v>
      </c>
      <c r="AJ2275" s="31">
        <f t="shared" si="1470"/>
        <v>2.8288863641725153E-2</v>
      </c>
      <c r="AK2275" s="31">
        <f t="shared" si="1470"/>
        <v>3.2803752128184216E-3</v>
      </c>
      <c r="AL2275" s="31">
        <f t="shared" si="1471"/>
        <v>6.5256752020277327E-4</v>
      </c>
      <c r="AM2275" s="31">
        <f t="shared" si="1472"/>
        <v>1</v>
      </c>
      <c r="AN2275" s="31">
        <f>(Z2275*'Propiedades físicas'!$F$4)/1000</f>
        <v>1359.8697338732534</v>
      </c>
      <c r="AO2275" s="31">
        <f>(AA2275*'Propiedades físicas'!$F$6)/1000</f>
        <v>344.65406625414562</v>
      </c>
      <c r="AP2275" s="31">
        <f>(AB2275*'Propiedades físicas'!$F$9)/1000</f>
        <v>158.299128460411</v>
      </c>
      <c r="AQ2275" s="31">
        <f>(AC2275*'Propiedades físicas'!$F$5)/1000</f>
        <v>108.11088527632623</v>
      </c>
      <c r="AR2275" s="31">
        <f>(AD2275*'Propiedades físicas'!$F$8)/1000</f>
        <v>15.093054047998201</v>
      </c>
      <c r="AS2275" s="31">
        <f>(AE2275*'Propiedades físicas'!$F$7)/1000</f>
        <v>0.77992131945912357</v>
      </c>
      <c r="AT2275" s="31">
        <f t="shared" si="1473"/>
        <v>1986.8067892315937</v>
      </c>
      <c r="AU2275" s="31">
        <f t="shared" si="1474"/>
        <v>0.68444991291739499</v>
      </c>
      <c r="AV2275" s="31">
        <f t="shared" si="1477"/>
        <v>0.17347135520280868</v>
      </c>
      <c r="AW2275" s="31">
        <f t="shared" si="1477"/>
        <v>7.967514975204705E-2</v>
      </c>
      <c r="AX2275" s="31">
        <f t="shared" si="1477"/>
        <v>5.44143929154473E-2</v>
      </c>
      <c r="AY2275" s="31">
        <f t="shared" si="1477"/>
        <v>7.5966390540851267E-3</v>
      </c>
      <c r="AZ2275" s="31">
        <f t="shared" si="1478"/>
        <v>3.9255015821682471E-4</v>
      </c>
      <c r="BA2275" s="31">
        <f t="shared" si="1475"/>
        <v>0.99999999999999989</v>
      </c>
      <c r="BB2275" s="34">
        <f>AU2275*'Propiedades físicas'!$C$4+'Diseño reactor'!AV2275*'Propiedades físicas'!$C$5+'Diseño reactor'!AW2275*'Propiedades físicas'!$C$8+'Diseño reactor'!AX2275*'Propiedades físicas'!$C$9+'Diseño reactor'!AY2275*'Propiedades físicas'!$C$7+'Diseño reactor'!AZ2275*'Propiedades físicas'!$C$6</f>
        <v>875.35465316199327</v>
      </c>
      <c r="BC2275" s="45">
        <f>AU2275*'Propiedades físicas'!$L$4+'Diseño reactor'!AV2275*'Propiedades físicas'!$L$5+'Diseño reactor'!AW2275*'Propiedades físicas'!$L$8+AX2275*'Propiedades físicas'!$L$9+'Diseño reactor'!AY2275*'Propiedades físicas'!$L$7+'Diseño reactor'!AZ2275*'Propiedades físicas'!$L$6</f>
        <v>2.1149587444351212</v>
      </c>
      <c r="BD2275" s="29">
        <f t="shared" si="1454"/>
        <v>1.4639992355659803</v>
      </c>
      <c r="BE2275" s="58">
        <f t="shared" si="1455"/>
        <v>41.259477383324132</v>
      </c>
      <c r="BF2275" s="30">
        <f>AU2275*'Propiedades físicas'!$I$4+'Diseño reactor'!AV2275*'Propiedades físicas'!$I$5+'Diseño reactor'!AW2275*'Propiedades físicas'!$I$8+'Diseño reactor'!AX2275*'Propiedades físicas'!$I$9+'Diseño reactor'!AY2275*'Propiedades físicas'!$I$7+'Diseño reactor'!AZ2275*'Propiedades físicas'!$I$6</f>
        <v>1.9982911320432152E-2</v>
      </c>
      <c r="BG2275" s="24">
        <f>AU2275*'Propiedades físicas'!$O$4+'Diseño reactor'!AV2275*'Propiedades físicas'!$O$5+'Diseño reactor'!AW2275*'Propiedades físicas'!$O$8+'Diseño reactor'!AX2275*'Propiedades físicas'!$O$9+'Diseño reactor'!AY2275*'Propiedades físicas'!$O$7+'Diseño reactor'!AZ2275*'Propiedades físicas'!$O$6</f>
        <v>0.15432600654956169</v>
      </c>
      <c r="BH2275" s="54">
        <f t="shared" si="1456"/>
        <v>41128.17919832559</v>
      </c>
      <c r="BI2275" s="34">
        <f t="shared" si="1476"/>
        <v>273.85554762506479</v>
      </c>
      <c r="BJ2275" s="27">
        <f t="shared" si="1457"/>
        <v>4797.2445624338716</v>
      </c>
      <c r="BK2275" s="34">
        <f t="shared" si="1458"/>
        <v>569.49199674001454</v>
      </c>
      <c r="BL2275" s="27">
        <f t="shared" si="1459"/>
        <v>105.70190698998299</v>
      </c>
      <c r="BM2275" s="34">
        <f t="shared" si="1460"/>
        <v>1.1054421768707483</v>
      </c>
      <c r="BN2275" s="45">
        <f t="shared" si="1461"/>
        <v>2472.3940252860011</v>
      </c>
      <c r="BO2275" s="45">
        <f t="shared" si="1462"/>
        <v>109.22942120570075</v>
      </c>
      <c r="BP2275" s="66">
        <f t="shared" si="1463"/>
        <v>6.6875114246188474</v>
      </c>
    </row>
    <row r="2276" spans="8:68">
      <c r="H2276" s="68">
        <v>2271</v>
      </c>
      <c r="I2276" s="31">
        <f>('Propiedades físicas'!$C$10*'Diseño reactor'!H2276)/1000</f>
        <v>1987.6820345131935</v>
      </c>
      <c r="J2276" s="31">
        <f t="shared" si="1441"/>
        <v>0.22941295040264312</v>
      </c>
      <c r="K2276" s="31">
        <f>(I2276*1000)/'Propiedades físicas'!$F$10</f>
        <v>12983.869507467531</v>
      </c>
      <c r="L2276" s="31">
        <f t="shared" si="1442"/>
        <v>1854.8385010667901</v>
      </c>
      <c r="M2276" s="31">
        <f t="shared" si="1443"/>
        <v>11129.031006400741</v>
      </c>
      <c r="N2276" s="31">
        <f t="shared" si="1444"/>
        <v>0.81674967021875389</v>
      </c>
      <c r="O2276" s="32">
        <f t="shared" si="1445"/>
        <v>4.9004980213125231</v>
      </c>
      <c r="P2276" s="33">
        <f t="shared" si="1446"/>
        <v>0.68128150346752037</v>
      </c>
      <c r="Q2276" s="31">
        <f t="shared" si="1447"/>
        <v>4.7388339810830198</v>
      </c>
      <c r="R2276" s="31">
        <f t="shared" si="1448"/>
        <v>0.11299907386745588</v>
      </c>
      <c r="S2276" s="31">
        <f t="shared" si="1449"/>
        <v>0.16166404022950284</v>
      </c>
      <c r="T2276" s="31">
        <f t="shared" si="1450"/>
        <v>1.874231228928629E-2</v>
      </c>
      <c r="U2276" s="31">
        <f t="shared" si="1451"/>
        <v>3.7267805944914728E-3</v>
      </c>
      <c r="V2276" s="47">
        <f t="shared" si="1464"/>
        <v>6.7466711993870957E-4</v>
      </c>
      <c r="W2276" s="31">
        <f t="shared" si="1452"/>
        <v>0.16586253008825891</v>
      </c>
      <c r="X2276" s="34">
        <f>(S2276*H2276*'Propiedades físicas'!$F$5*60*24*365)/(1000000)</f>
        <v>56823.368524022437</v>
      </c>
      <c r="Y2276" s="34">
        <f>(U2276*H2276*'Propiedades físicas'!$F$7*60*24*365)/(1000000)</f>
        <v>409.65549918726265</v>
      </c>
      <c r="Z2276" s="31">
        <f t="shared" si="1465"/>
        <v>1547.1902943747386</v>
      </c>
      <c r="AA2276" s="31">
        <f t="shared" si="1466"/>
        <v>10761.891971039538</v>
      </c>
      <c r="AB2276" s="31">
        <f t="shared" si="1466"/>
        <v>256.62089675299228</v>
      </c>
      <c r="AC2276" s="31">
        <f t="shared" si="1466"/>
        <v>367.13903536120097</v>
      </c>
      <c r="AD2276" s="31">
        <f t="shared" si="1466"/>
        <v>42.563791208969164</v>
      </c>
      <c r="AE2276" s="31">
        <f t="shared" si="1467"/>
        <v>8.4635187300901347</v>
      </c>
      <c r="AF2276" s="31">
        <f t="shared" si="1468"/>
        <v>12983.869507467531</v>
      </c>
      <c r="AG2276" s="31">
        <f t="shared" si="1469"/>
        <v>0.11916249570167731</v>
      </c>
      <c r="AH2276" s="31">
        <f t="shared" si="1470"/>
        <v>0.82886630713979015</v>
      </c>
      <c r="AI2276" s="31">
        <f t="shared" si="1470"/>
        <v>1.9764593028711478E-2</v>
      </c>
      <c r="AJ2276" s="31">
        <f t="shared" si="1470"/>
        <v>2.8276550003066881E-2</v>
      </c>
      <c r="AK2276" s="31">
        <f t="shared" si="1470"/>
        <v>3.2782054059068495E-3</v>
      </c>
      <c r="AL2276" s="31">
        <f t="shared" si="1471"/>
        <v>6.5184872084723543E-4</v>
      </c>
      <c r="AM2276" s="31">
        <f t="shared" si="1472"/>
        <v>0.99999999999999978</v>
      </c>
      <c r="AN2276" s="31">
        <f>(Z2276*'Propiedades físicas'!$F$4)/1000</f>
        <v>1360.5682010672576</v>
      </c>
      <c r="AO2276" s="31">
        <f>(AA2276*'Propiedades físicas'!$F$6)/1000</f>
        <v>344.8110187521068</v>
      </c>
      <c r="AP2276" s="31">
        <f>(AB2276*'Propiedades físicas'!$F$9)/1000</f>
        <v>158.32226225175856</v>
      </c>
      <c r="AQ2276" s="31">
        <f>(AC2276*'Propiedades físicas'!$F$5)/1000</f>
        <v>108.11143174281285</v>
      </c>
      <c r="AR2276" s="31">
        <f>(AD2276*'Propiedades físicas'!$F$8)/1000</f>
        <v>15.089715259403741</v>
      </c>
      <c r="AS2276" s="31">
        <f>(AE2276*'Propiedades físicas'!$F$7)/1000</f>
        <v>0.77940543985400057</v>
      </c>
      <c r="AT2276" s="31">
        <f t="shared" si="1473"/>
        <v>1987.6820345131932</v>
      </c>
      <c r="AU2276" s="31">
        <f t="shared" si="1474"/>
        <v>0.68449992375187751</v>
      </c>
      <c r="AV2276" s="31">
        <f t="shared" si="1477"/>
        <v>0.17347393233171476</v>
      </c>
      <c r="AW2276" s="31">
        <f t="shared" si="1477"/>
        <v>7.9651704599993309E-2</v>
      </c>
      <c r="AX2276" s="31">
        <f t="shared" si="1477"/>
        <v>5.4390707299062861E-2</v>
      </c>
      <c r="AY2276" s="31">
        <f t="shared" si="1477"/>
        <v>7.5916142508675385E-3</v>
      </c>
      <c r="AZ2276" s="31">
        <f t="shared" si="1478"/>
        <v>3.9211776648415809E-4</v>
      </c>
      <c r="BA2276" s="31">
        <f t="shared" si="1475"/>
        <v>1</v>
      </c>
      <c r="BB2276" s="34">
        <f>AU2276*'Propiedades físicas'!$C$4+'Diseño reactor'!AV2276*'Propiedades físicas'!$C$5+'Diseño reactor'!AW2276*'Propiedades físicas'!$C$8+'Diseño reactor'!AX2276*'Propiedades físicas'!$C$9+'Diseño reactor'!AY2276*'Propiedades físicas'!$C$7+'Diseño reactor'!AZ2276*'Propiedades físicas'!$C$6</f>
        <v>875.35450961651134</v>
      </c>
      <c r="BC2276" s="45">
        <f>AU2276*'Propiedades físicas'!$L$4+'Diseño reactor'!AV2276*'Propiedades físicas'!$L$5+'Diseño reactor'!AW2276*'Propiedades físicas'!$L$8+AX2276*'Propiedades físicas'!$L$9+'Diseño reactor'!AY2276*'Propiedades físicas'!$L$7+'Diseño reactor'!AZ2276*'Propiedades físicas'!$L$6</f>
        <v>2.1149944423704539</v>
      </c>
      <c r="BD2276" s="29">
        <f t="shared" si="1454"/>
        <v>1.4634370481281331</v>
      </c>
      <c r="BE2276" s="58">
        <f t="shared" si="1455"/>
        <v>41.258871542730716</v>
      </c>
      <c r="BF2276" s="30">
        <f>AU2276*'Propiedades físicas'!$I$4+'Diseño reactor'!AV2276*'Propiedades físicas'!$I$5+'Diseño reactor'!AW2276*'Propiedades físicas'!$I$8+'Diseño reactor'!AX2276*'Propiedades físicas'!$I$9+'Diseño reactor'!AY2276*'Propiedades físicas'!$I$7+'Diseño reactor'!AZ2276*'Propiedades físicas'!$I$6</f>
        <v>1.9982973174009249E-2</v>
      </c>
      <c r="BG2276" s="24">
        <f>AU2276*'Propiedades físicas'!$O$4+'Diseño reactor'!AV2276*'Propiedades físicas'!$O$5+'Diseño reactor'!AW2276*'Propiedades físicas'!$O$8+'Diseño reactor'!AX2276*'Propiedades físicas'!$O$9+'Diseño reactor'!AY2276*'Propiedades físicas'!$O$7+'Diseño reactor'!AZ2276*'Propiedades físicas'!$O$6</f>
        <v>0.15432774003437844</v>
      </c>
      <c r="BH2276" s="54">
        <f t="shared" si="1456"/>
        <v>41128.045149291065</v>
      </c>
      <c r="BI2276" s="34">
        <f t="shared" si="1476"/>
        <v>273.85794151882629</v>
      </c>
      <c r="BJ2276" s="27">
        <f t="shared" si="1457"/>
        <v>4797.2481168738059</v>
      </c>
      <c r="BK2276" s="34">
        <f t="shared" si="1458"/>
        <v>569.4988155856247</v>
      </c>
      <c r="BL2276" s="27">
        <f t="shared" si="1459"/>
        <v>105.70214189755571</v>
      </c>
      <c r="BM2276" s="34">
        <f t="shared" si="1460"/>
        <v>1.1054421768707483</v>
      </c>
      <c r="BN2276" s="45">
        <f t="shared" si="1461"/>
        <v>2473.5922746468682</v>
      </c>
      <c r="BO2276" s="45">
        <f t="shared" si="1462"/>
        <v>109.2369125586477</v>
      </c>
      <c r="BP2276" s="66">
        <f t="shared" si="1463"/>
        <v>6.6875103279638548</v>
      </c>
    </row>
    <row r="2277" spans="8:68">
      <c r="H2277" s="68">
        <v>2272</v>
      </c>
      <c r="I2277" s="31">
        <f>('Propiedades físicas'!$C$10*'Diseño reactor'!H2277)/1000</f>
        <v>1988.5572797947932</v>
      </c>
      <c r="J2277" s="31">
        <f t="shared" si="1441"/>
        <v>0.22931197639278281</v>
      </c>
      <c r="K2277" s="31">
        <f>(I2277*1000)/'Propiedades físicas'!$F$10</f>
        <v>12989.586755159062</v>
      </c>
      <c r="L2277" s="31">
        <f t="shared" si="1442"/>
        <v>1855.6552507370088</v>
      </c>
      <c r="M2277" s="31">
        <f t="shared" si="1443"/>
        <v>11133.931504422053</v>
      </c>
      <c r="N2277" s="31">
        <f t="shared" si="1444"/>
        <v>0.81674967021875389</v>
      </c>
      <c r="O2277" s="32">
        <f t="shared" si="1445"/>
        <v>4.9004980213125231</v>
      </c>
      <c r="P2277" s="33">
        <f t="shared" si="1446"/>
        <v>0.68133124260648459</v>
      </c>
      <c r="Q2277" s="31">
        <f t="shared" si="1447"/>
        <v>4.7389043204324324</v>
      </c>
      <c r="R2277" s="31">
        <f t="shared" si="1448"/>
        <v>0.11296583141829983</v>
      </c>
      <c r="S2277" s="31">
        <f t="shared" si="1449"/>
        <v>0.16159370088009209</v>
      </c>
      <c r="T2277" s="31">
        <f t="shared" si="1450"/>
        <v>1.872991912011622E-2</v>
      </c>
      <c r="U2277" s="31">
        <f t="shared" si="1451"/>
        <v>3.7226770738532653E-3</v>
      </c>
      <c r="V2277" s="47">
        <f t="shared" si="1464"/>
        <v>6.7471637617341198E-4</v>
      </c>
      <c r="W2277" s="31">
        <f t="shared" si="1452"/>
        <v>0.16580163120971886</v>
      </c>
      <c r="X2277" s="34">
        <f>(S2277*H2277*'Propiedades físicas'!$F$5*60*24*365)/(1000000)</f>
        <v>56823.655325130319</v>
      </c>
      <c r="Y2277" s="34">
        <f>(U2277*H2277*'Propiedades físicas'!$F$7*60*24*365)/(1000000)</f>
        <v>409.3846185283283</v>
      </c>
      <c r="Z2277" s="31">
        <f t="shared" si="1465"/>
        <v>1547.984583201933</v>
      </c>
      <c r="AA2277" s="31">
        <f t="shared" si="1466"/>
        <v>10766.790616022487</v>
      </c>
      <c r="AB2277" s="31">
        <f t="shared" si="1466"/>
        <v>256.65836898237723</v>
      </c>
      <c r="AC2277" s="31">
        <f t="shared" si="1466"/>
        <v>367.14088839956923</v>
      </c>
      <c r="AD2277" s="31">
        <f t="shared" si="1466"/>
        <v>42.554376240904055</v>
      </c>
      <c r="AE2277" s="31">
        <f t="shared" si="1467"/>
        <v>8.4579223117946185</v>
      </c>
      <c r="AF2277" s="31">
        <f t="shared" si="1468"/>
        <v>12989.586755159064</v>
      </c>
      <c r="AG2277" s="31">
        <f t="shared" si="1469"/>
        <v>0.11917119554146872</v>
      </c>
      <c r="AH2277" s="31">
        <f t="shared" si="1470"/>
        <v>0.82887861014872155</v>
      </c>
      <c r="AI2277" s="31">
        <f t="shared" si="1470"/>
        <v>1.9758778613987886E-2</v>
      </c>
      <c r="AJ2277" s="31">
        <f t="shared" si="1470"/>
        <v>2.8264246994135683E-2</v>
      </c>
      <c r="AK2277" s="31">
        <f t="shared" si="1470"/>
        <v>3.2760377249108998E-3</v>
      </c>
      <c r="AL2277" s="31">
        <f t="shared" si="1471"/>
        <v>6.5113097677533063E-4</v>
      </c>
      <c r="AM2277" s="31">
        <f t="shared" si="1472"/>
        <v>1</v>
      </c>
      <c r="AN2277" s="31">
        <f>(Z2277*'Propiedades físicas'!$F$4)/1000</f>
        <v>1361.2666827761159</v>
      </c>
      <c r="AO2277" s="31">
        <f>(AA2277*'Propiedades físicas'!$F$6)/1000</f>
        <v>344.96797133736044</v>
      </c>
      <c r="AP2277" s="31">
        <f>(AB2277*'Propiedades físicas'!$F$9)/1000</f>
        <v>158.34538074367762</v>
      </c>
      <c r="AQ2277" s="31">
        <f>(AC2277*'Propiedades físicas'!$F$5)/1000</f>
        <v>108.11197740702116</v>
      </c>
      <c r="AR2277" s="31">
        <f>(AD2277*'Propiedades físicas'!$F$8)/1000</f>
        <v>15.086377464925301</v>
      </c>
      <c r="AS2277" s="31">
        <f>(AE2277*'Propiedades físicas'!$F$7)/1000</f>
        <v>0.77889006569316643</v>
      </c>
      <c r="AT2277" s="31">
        <f t="shared" si="1473"/>
        <v>1988.5572797947937</v>
      </c>
      <c r="AU2277" s="31">
        <f t="shared" si="1474"/>
        <v>0.68454989786192622</v>
      </c>
      <c r="AV2277" s="31">
        <f t="shared" si="1477"/>
        <v>0.17347650723591876</v>
      </c>
      <c r="AW2277" s="31">
        <f t="shared" si="1477"/>
        <v>7.9628272392544733E-2</v>
      </c>
      <c r="AX2277" s="31">
        <f t="shared" si="1477"/>
        <v>5.436704212924539E-2</v>
      </c>
      <c r="AY2277" s="31">
        <f t="shared" si="1477"/>
        <v>7.5865943708104391E-3</v>
      </c>
      <c r="AZ2277" s="31">
        <f t="shared" si="1478"/>
        <v>3.9168600955439555E-4</v>
      </c>
      <c r="BA2277" s="31">
        <f t="shared" si="1475"/>
        <v>1</v>
      </c>
      <c r="BB2277" s="34">
        <f>AU2277*'Propiedades físicas'!$C$4+'Diseño reactor'!AV2277*'Propiedades físicas'!$C$5+'Diseño reactor'!AW2277*'Propiedades físicas'!$C$8+'Diseño reactor'!AX2277*'Propiedades físicas'!$C$9+'Diseño reactor'!AY2277*'Propiedades físicas'!$C$7+'Diseño reactor'!AZ2277*'Propiedades físicas'!$C$6</f>
        <v>875.35436627257729</v>
      </c>
      <c r="BC2277" s="45">
        <f>AU2277*'Propiedades físicas'!$L$4+'Diseño reactor'!AV2277*'Propiedades físicas'!$L$5+'Diseño reactor'!AW2277*'Propiedades físicas'!$L$8+AX2277*'Propiedades físicas'!$L$9+'Diseño reactor'!AY2277*'Propiedades físicas'!$L$7+'Diseño reactor'!AZ2277*'Propiedades físicas'!$L$6</f>
        <v>2.1150301130129416</v>
      </c>
      <c r="BD2277" s="29">
        <f t="shared" si="1454"/>
        <v>1.4628752928870896</v>
      </c>
      <c r="BE2277" s="58">
        <f t="shared" si="1455"/>
        <v>41.258266174046476</v>
      </c>
      <c r="BF2277" s="30">
        <f>AU2277*'Propiedades físicas'!$I$4+'Diseño reactor'!AV2277*'Propiedades físicas'!$I$5+'Diseño reactor'!AW2277*'Propiedades físicas'!$I$8+'Diseño reactor'!AX2277*'Propiedades físicas'!$I$9+'Diseño reactor'!AY2277*'Propiedades físicas'!$I$7+'Diseño reactor'!AZ2277*'Propiedades físicas'!$I$6</f>
        <v>1.9983034932399835E-2</v>
      </c>
      <c r="BG2277" s="24">
        <f>AU2277*'Propiedades físicas'!$O$4+'Diseño reactor'!AV2277*'Propiedades físicas'!$O$5+'Diseño reactor'!AW2277*'Propiedades físicas'!$O$8+'Diseño reactor'!AX2277*'Propiedades físicas'!$O$9+'Diseño reactor'!AY2277*'Propiedades físicas'!$O$7+'Diseño reactor'!AZ2277*'Propiedades físicas'!$O$6</f>
        <v>0.15432947224893931</v>
      </c>
      <c r="BH2277" s="54">
        <f t="shared" si="1456"/>
        <v>41127.911306463277</v>
      </c>
      <c r="BI2277" s="34">
        <f t="shared" si="1476"/>
        <v>273.86033280306032</v>
      </c>
      <c r="BJ2277" s="27">
        <f t="shared" si="1457"/>
        <v>4797.2516719580062</v>
      </c>
      <c r="BK2277" s="34">
        <f t="shared" si="1458"/>
        <v>569.50562982970837</v>
      </c>
      <c r="BL2277" s="27">
        <f t="shared" si="1459"/>
        <v>105.70237664203042</v>
      </c>
      <c r="BM2277" s="34">
        <f t="shared" si="1460"/>
        <v>1.1054421768707483</v>
      </c>
      <c r="BN2277" s="45">
        <f t="shared" si="1461"/>
        <v>2474.7905415813029</v>
      </c>
      <c r="BO2277" s="45">
        <f t="shared" si="1462"/>
        <v>109.24439841120727</v>
      </c>
      <c r="BP2277" s="66">
        <f t="shared" si="1463"/>
        <v>6.6875092328486438</v>
      </c>
    </row>
    <row r="2278" spans="8:68">
      <c r="H2278" s="68">
        <v>2273</v>
      </c>
      <c r="I2278" s="31">
        <f>('Propiedades físicas'!$C$10*'Diseño reactor'!H2278)/1000</f>
        <v>1989.4325250763929</v>
      </c>
      <c r="J2278" s="31">
        <f t="shared" si="1441"/>
        <v>0.2292110912293896</v>
      </c>
      <c r="K2278" s="31">
        <f>(I2278*1000)/'Propiedades físicas'!$F$10</f>
        <v>12995.304002850593</v>
      </c>
      <c r="L2278" s="31">
        <f t="shared" si="1442"/>
        <v>1856.4720004072274</v>
      </c>
      <c r="M2278" s="31">
        <f t="shared" si="1443"/>
        <v>11138.832002443365</v>
      </c>
      <c r="N2278" s="31">
        <f t="shared" si="1444"/>
        <v>0.81674967021875378</v>
      </c>
      <c r="O2278" s="32">
        <f t="shared" si="1445"/>
        <v>4.9004980213125231</v>
      </c>
      <c r="P2278" s="33">
        <f t="shared" si="1446"/>
        <v>0.681380945233935</v>
      </c>
      <c r="Q2278" s="31">
        <f t="shared" si="1447"/>
        <v>4.7389745990870704</v>
      </c>
      <c r="R2278" s="31">
        <f t="shared" si="1448"/>
        <v>0.11293260731965032</v>
      </c>
      <c r="S2278" s="31">
        <f t="shared" si="1449"/>
        <v>0.16152342222545224</v>
      </c>
      <c r="T2278" s="31">
        <f t="shared" si="1450"/>
        <v>1.8717538089703476E-2</v>
      </c>
      <c r="U2278" s="31">
        <f t="shared" si="1451"/>
        <v>3.7185795754649904E-3</v>
      </c>
      <c r="V2278" s="47">
        <f t="shared" si="1464"/>
        <v>6.747655962510813E-4</v>
      </c>
      <c r="W2278" s="31">
        <f t="shared" si="1452"/>
        <v>0.16574077703461132</v>
      </c>
      <c r="X2278" s="34">
        <f>(S2278*H2278*'Propiedades físicas'!$F$5*60*24*365)/(1000000)</f>
        <v>56823.94170533424</v>
      </c>
      <c r="Y2278" s="34">
        <f>(U2278*H2278*'Propiedades físicas'!$F$7*60*24*365)/(1000000)</f>
        <v>409.11400318930811</v>
      </c>
      <c r="Z2278" s="31">
        <f t="shared" si="1465"/>
        <v>1548.7788885167342</v>
      </c>
      <c r="AA2278" s="31">
        <f t="shared" si="1466"/>
        <v>10771.689263724911</v>
      </c>
      <c r="AB2278" s="31">
        <f t="shared" si="1466"/>
        <v>256.69581643756521</v>
      </c>
      <c r="AC2278" s="31">
        <f t="shared" si="1466"/>
        <v>367.14273871845296</v>
      </c>
      <c r="AD2278" s="31">
        <f t="shared" si="1466"/>
        <v>42.544964077896005</v>
      </c>
      <c r="AE2278" s="31">
        <f t="shared" si="1467"/>
        <v>8.4523313750319229</v>
      </c>
      <c r="AF2278" s="31">
        <f t="shared" si="1468"/>
        <v>12995.304002850589</v>
      </c>
      <c r="AG2278" s="31">
        <f t="shared" si="1469"/>
        <v>0.11917988899505555</v>
      </c>
      <c r="AH2278" s="31">
        <f t="shared" si="1470"/>
        <v>0.82889090254157072</v>
      </c>
      <c r="AI2278" s="31">
        <f t="shared" si="1470"/>
        <v>1.9752967408939229E-2</v>
      </c>
      <c r="AJ2278" s="31">
        <f t="shared" si="1470"/>
        <v>2.8251954601286607E-2</v>
      </c>
      <c r="AK2278" s="31">
        <f t="shared" si="1470"/>
        <v>3.2738721670969406E-3</v>
      </c>
      <c r="AL2278" s="31">
        <f t="shared" si="1471"/>
        <v>6.5041428605116581E-4</v>
      </c>
      <c r="AM2278" s="31">
        <f t="shared" si="1472"/>
        <v>1.0000000000000002</v>
      </c>
      <c r="AN2278" s="31">
        <f>(Z2278*'Propiedades físicas'!$F$4)/1000</f>
        <v>1361.9651789838458</v>
      </c>
      <c r="AO2278" s="31">
        <f>(AA2278*'Propiedades físicas'!$F$6)/1000</f>
        <v>345.12492400974611</v>
      </c>
      <c r="AP2278" s="31">
        <f>(AB2278*'Propiedades físicas'!$F$9)/1000</f>
        <v>158.36848395115587</v>
      </c>
      <c r="AQ2278" s="31">
        <f>(AC2278*'Propiedades físicas'!$F$5)/1000</f>
        <v>108.11252227042286</v>
      </c>
      <c r="AR2278" s="31">
        <f>(AD2278*'Propiedades físicas'!$F$8)/1000</f>
        <v>15.083040664895686</v>
      </c>
      <c r="AS2278" s="31">
        <f>(AE2278*'Propiedades físicas'!$F$7)/1000</f>
        <v>0.77837519632668972</v>
      </c>
      <c r="AT2278" s="31">
        <f t="shared" si="1473"/>
        <v>1989.4325250763929</v>
      </c>
      <c r="AU2278" s="31">
        <f t="shared" si="1474"/>
        <v>0.68459983528797852</v>
      </c>
      <c r="AV2278" s="31">
        <f t="shared" si="1477"/>
        <v>0.17347907991827646</v>
      </c>
      <c r="AW2278" s="31">
        <f t="shared" si="1477"/>
        <v>7.960485312015024E-2</v>
      </c>
      <c r="AX2278" s="31">
        <f t="shared" si="1477"/>
        <v>5.4343397379748484E-2</v>
      </c>
      <c r="AY2278" s="31">
        <f t="shared" si="1477"/>
        <v>7.5815794075833288E-3</v>
      </c>
      <c r="AZ2278" s="31">
        <f t="shared" si="1478"/>
        <v>3.912548862630064E-4</v>
      </c>
      <c r="BA2278" s="31">
        <f t="shared" si="1475"/>
        <v>1</v>
      </c>
      <c r="BB2278" s="34">
        <f>AU2278*'Propiedades físicas'!$C$4+'Diseño reactor'!AV2278*'Propiedades físicas'!$C$5+'Diseño reactor'!AW2278*'Propiedades físicas'!$C$8+'Diseño reactor'!AX2278*'Propiedades físicas'!$C$9+'Diseño reactor'!AY2278*'Propiedades físicas'!$C$7+'Diseño reactor'!AZ2278*'Propiedades físicas'!$C$6</f>
        <v>875.35422312984133</v>
      </c>
      <c r="BC2278" s="45">
        <f>AU2278*'Propiedades físicas'!$L$4+'Diseño reactor'!AV2278*'Propiedades físicas'!$L$5+'Diseño reactor'!AW2278*'Propiedades físicas'!$L$8+AX2278*'Propiedades físicas'!$L$9+'Diseño reactor'!AY2278*'Propiedades físicas'!$L$7+'Diseño reactor'!AZ2278*'Propiedades físicas'!$L$6</f>
        <v>2.1150657563936752</v>
      </c>
      <c r="BD2278" s="29">
        <f t="shared" si="1454"/>
        <v>1.4623139693441272</v>
      </c>
      <c r="BE2278" s="58">
        <f t="shared" si="1455"/>
        <v>41.257661276718743</v>
      </c>
      <c r="BF2278" s="30">
        <f>AU2278*'Propiedades físicas'!$I$4+'Diseño reactor'!AV2278*'Propiedades físicas'!$I$5+'Diseño reactor'!AW2278*'Propiedades físicas'!$I$8+'Diseño reactor'!AX2278*'Propiedades físicas'!$I$9+'Diseño reactor'!AY2278*'Propiedades físicas'!$I$7+'Diseño reactor'!AZ2278*'Propiedades físicas'!$I$6</f>
        <v>1.9983096595770182E-2</v>
      </c>
      <c r="BG2278" s="24">
        <f>AU2278*'Propiedades físicas'!$O$4+'Diseño reactor'!AV2278*'Propiedades físicas'!$O$5+'Diseño reactor'!AW2278*'Propiedades físicas'!$O$8+'Diseño reactor'!AX2278*'Propiedades físicas'!$O$9+'Diseño reactor'!AY2278*'Propiedades físicas'!$O$7+'Diseño reactor'!AZ2278*'Propiedades físicas'!$O$6</f>
        <v>0.15433120319461455</v>
      </c>
      <c r="BH2278" s="54">
        <f t="shared" si="1456"/>
        <v>41127.777669479729</v>
      </c>
      <c r="BI2278" s="34">
        <f t="shared" si="1476"/>
        <v>273.86272148168808</v>
      </c>
      <c r="BJ2278" s="27">
        <f t="shared" si="1457"/>
        <v>4797.255227681716</v>
      </c>
      <c r="BK2278" s="34">
        <f t="shared" si="1458"/>
        <v>569.51243947674902</v>
      </c>
      <c r="BL2278" s="27">
        <f t="shared" si="1459"/>
        <v>105.70261122357101</v>
      </c>
      <c r="BM2278" s="34">
        <f t="shared" si="1460"/>
        <v>1.1054421768707483</v>
      </c>
      <c r="BN2278" s="45">
        <f t="shared" si="1461"/>
        <v>2475.9888260694006</v>
      </c>
      <c r="BO2278" s="45">
        <f t="shared" si="1462"/>
        <v>109.2518787694349</v>
      </c>
      <c r="BP2278" s="66">
        <f t="shared" si="1463"/>
        <v>6.6875081392705393</v>
      </c>
    </row>
    <row r="2279" spans="8:68">
      <c r="H2279" s="68">
        <v>2274</v>
      </c>
      <c r="I2279" s="31">
        <f>('Propiedades físicas'!$C$10*'Diseño reactor'!H2279)/1000</f>
        <v>1990.3077703579927</v>
      </c>
      <c r="J2279" s="31">
        <f t="shared" si="1441"/>
        <v>0.22911029479525177</v>
      </c>
      <c r="K2279" s="31">
        <f>(I2279*1000)/'Propiedades físicas'!$F$10</f>
        <v>13001.021250542124</v>
      </c>
      <c r="L2279" s="31">
        <f t="shared" si="1442"/>
        <v>1857.2887500774461</v>
      </c>
      <c r="M2279" s="31">
        <f t="shared" si="1443"/>
        <v>11143.732500464677</v>
      </c>
      <c r="N2279" s="31">
        <f t="shared" si="1444"/>
        <v>0.81674967021875378</v>
      </c>
      <c r="O2279" s="32">
        <f t="shared" si="1445"/>
        <v>4.9004980213125231</v>
      </c>
      <c r="P2279" s="33">
        <f t="shared" si="1446"/>
        <v>0.68143061139005945</v>
      </c>
      <c r="Q2279" s="31">
        <f t="shared" si="1447"/>
        <v>4.7390448171248192</v>
      </c>
      <c r="R2279" s="31">
        <f t="shared" si="1448"/>
        <v>0.11289940155796749</v>
      </c>
      <c r="S2279" s="31">
        <f t="shared" si="1449"/>
        <v>0.16145320418770426</v>
      </c>
      <c r="T2279" s="31">
        <f t="shared" si="1450"/>
        <v>1.8705169182443828E-2</v>
      </c>
      <c r="U2279" s="31">
        <f t="shared" si="1451"/>
        <v>3.7144880882830273E-3</v>
      </c>
      <c r="V2279" s="47">
        <f t="shared" si="1464"/>
        <v>6.7481478021151522E-4</v>
      </c>
      <c r="W2279" s="31">
        <f t="shared" si="1452"/>
        <v>0.16567996751373187</v>
      </c>
      <c r="X2279" s="34">
        <f>(S2279*H2279*'Propiedades físicas'!$F$5*60*24*365)/(1000000)</f>
        <v>56824.227665406128</v>
      </c>
      <c r="Y2279" s="34">
        <f>(U2279*H2279*'Propiedades físicas'!$F$7*60*24*365)/(1000000)</f>
        <v>408.84365282913689</v>
      </c>
      <c r="Z2279" s="31">
        <f t="shared" si="1465"/>
        <v>1549.5732103009952</v>
      </c>
      <c r="AA2279" s="31">
        <f t="shared" si="1466"/>
        <v>10776.587914141839</v>
      </c>
      <c r="AB2279" s="31">
        <f t="shared" si="1466"/>
        <v>256.73323914281809</v>
      </c>
      <c r="AC2279" s="31">
        <f t="shared" si="1466"/>
        <v>367.14458632283947</v>
      </c>
      <c r="AD2279" s="31">
        <f t="shared" si="1466"/>
        <v>42.535554720877265</v>
      </c>
      <c r="AE2279" s="31">
        <f t="shared" si="1467"/>
        <v>8.4467459127556044</v>
      </c>
      <c r="AF2279" s="31">
        <f t="shared" si="1468"/>
        <v>13001.021250542124</v>
      </c>
      <c r="AG2279" s="31">
        <f t="shared" si="1469"/>
        <v>0.11918857606946687</v>
      </c>
      <c r="AH2279" s="31">
        <f t="shared" si="1470"/>
        <v>0.82890318433195931</v>
      </c>
      <c r="AI2279" s="31">
        <f t="shared" si="1470"/>
        <v>1.9747159411197229E-2</v>
      </c>
      <c r="AJ2279" s="31">
        <f t="shared" si="1470"/>
        <v>2.8239672810897842E-2</v>
      </c>
      <c r="AK2279" s="31">
        <f t="shared" si="1470"/>
        <v>3.2717087297356425E-3</v>
      </c>
      <c r="AL2279" s="31">
        <f t="shared" si="1471"/>
        <v>6.4969864674310773E-4</v>
      </c>
      <c r="AM2279" s="31">
        <f t="shared" si="1472"/>
        <v>0.99999999999999989</v>
      </c>
      <c r="AN2279" s="31">
        <f>(Z2279*'Propiedades físicas'!$F$4)/1000</f>
        <v>1362.6636896744892</v>
      </c>
      <c r="AO2279" s="31">
        <f>(AA2279*'Propiedades físicas'!$F$6)/1000</f>
        <v>345.28187676910449</v>
      </c>
      <c r="AP2279" s="31">
        <f>(AB2279*'Propiedades físicas'!$F$9)/1000</f>
        <v>158.39157188916161</v>
      </c>
      <c r="AQ2279" s="31">
        <f>(AC2279*'Propiedades físicas'!$F$5)/1000</f>
        <v>108.11306633448655</v>
      </c>
      <c r="AR2279" s="31">
        <f>(AD2279*'Propiedades físicas'!$F$8)/1000</f>
        <v>15.079704859645402</v>
      </c>
      <c r="AS2279" s="31">
        <f>(AE2279*'Propiedades físicas'!$F$7)/1000</f>
        <v>0.77786083110566373</v>
      </c>
      <c r="AT2279" s="31">
        <f t="shared" si="1473"/>
        <v>1990.3077703579929</v>
      </c>
      <c r="AU2279" s="31">
        <f t="shared" si="1474"/>
        <v>0.68464973607041157</v>
      </c>
      <c r="AV2279" s="31">
        <f t="shared" si="1477"/>
        <v>0.17348165038163885</v>
      </c>
      <c r="AW2279" s="31">
        <f t="shared" si="1477"/>
        <v>7.9581446773265632E-2</v>
      </c>
      <c r="AX2279" s="31">
        <f t="shared" si="1477"/>
        <v>5.4319773024370223E-2</v>
      </c>
      <c r="AY2279" s="31">
        <f t="shared" si="1477"/>
        <v>7.5765693548656768E-3</v>
      </c>
      <c r="AZ2279" s="31">
        <f t="shared" si="1478"/>
        <v>3.9082439544802227E-4</v>
      </c>
      <c r="BA2279" s="31">
        <f t="shared" si="1475"/>
        <v>1</v>
      </c>
      <c r="BB2279" s="34">
        <f>AU2279*'Propiedades físicas'!$C$4+'Diseño reactor'!AV2279*'Propiedades físicas'!$C$5+'Diseño reactor'!AW2279*'Propiedades físicas'!$C$8+'Diseño reactor'!AX2279*'Propiedades físicas'!$C$9+'Diseño reactor'!AY2279*'Propiedades físicas'!$C$7+'Diseño reactor'!AZ2279*'Propiedades físicas'!$C$6</f>
        <v>875.35408018795408</v>
      </c>
      <c r="BC2279" s="45">
        <f>AU2279*'Propiedades físicas'!$L$4+'Diseño reactor'!AV2279*'Propiedades físicas'!$L$5+'Diseño reactor'!AW2279*'Propiedades físicas'!$L$8+AX2279*'Propiedades físicas'!$L$9+'Diseño reactor'!AY2279*'Propiedades físicas'!$L$7+'Diseño reactor'!AZ2279*'Propiedades físicas'!$L$6</f>
        <v>2.1151013725436916</v>
      </c>
      <c r="BD2279" s="29">
        <f t="shared" si="1454"/>
        <v>1.4617530770012939</v>
      </c>
      <c r="BE2279" s="58">
        <f t="shared" si="1455"/>
        <v>41.257056850195717</v>
      </c>
      <c r="BF2279" s="30">
        <f>AU2279*'Propiedades físicas'!$I$4+'Diseño reactor'!AV2279*'Propiedades físicas'!$I$5+'Diseño reactor'!AW2279*'Propiedades físicas'!$I$8+'Diseño reactor'!AX2279*'Propiedades físicas'!$I$9+'Diseño reactor'!AY2279*'Propiedades físicas'!$I$7+'Diseño reactor'!AZ2279*'Propiedades físicas'!$I$6</f>
        <v>1.9983158164286197E-2</v>
      </c>
      <c r="BG2279" s="24">
        <f>AU2279*'Propiedades físicas'!$O$4+'Diseño reactor'!AV2279*'Propiedades físicas'!$O$5+'Diseño reactor'!AW2279*'Propiedades físicas'!$O$8+'Diseño reactor'!AX2279*'Propiedades físicas'!$O$9+'Diseño reactor'!AY2279*'Propiedades físicas'!$O$7+'Diseño reactor'!AZ2279*'Propiedades físicas'!$O$6</f>
        <v>0.15433293287277228</v>
      </c>
      <c r="BH2279" s="54">
        <f t="shared" si="1456"/>
        <v>41127.64423797877</v>
      </c>
      <c r="BI2279" s="34">
        <f t="shared" si="1476"/>
        <v>273.8651075586223</v>
      </c>
      <c r="BJ2279" s="27">
        <f t="shared" si="1457"/>
        <v>4797.2587840402357</v>
      </c>
      <c r="BK2279" s="34">
        <f t="shared" si="1458"/>
        <v>569.5192445312299</v>
      </c>
      <c r="BL2279" s="27">
        <f t="shared" si="1459"/>
        <v>105.70284564234127</v>
      </c>
      <c r="BM2279" s="34">
        <f t="shared" si="1460"/>
        <v>1.1054421768707483</v>
      </c>
      <c r="BN2279" s="45">
        <f t="shared" si="1461"/>
        <v>2477.1871280912751</v>
      </c>
      <c r="BO2279" s="45">
        <f t="shared" si="1462"/>
        <v>109.25935363937718</v>
      </c>
      <c r="BP2279" s="66">
        <f t="shared" si="1463"/>
        <v>6.6875070472268732</v>
      </c>
    </row>
    <row r="2280" spans="8:68">
      <c r="H2280" s="68">
        <v>2275</v>
      </c>
      <c r="I2280" s="31">
        <f>('Propiedades físicas'!$C$10*'Diseño reactor'!H2280)/1000</f>
        <v>1991.1830156395927</v>
      </c>
      <c r="J2280" s="31">
        <f t="shared" si="1441"/>
        <v>0.22900958697336374</v>
      </c>
      <c r="K2280" s="31">
        <f>(I2280*1000)/'Propiedades físicas'!$F$10</f>
        <v>13006.738498233655</v>
      </c>
      <c r="L2280" s="31">
        <f t="shared" si="1442"/>
        <v>1858.1054997476649</v>
      </c>
      <c r="M2280" s="31">
        <f t="shared" si="1443"/>
        <v>11148.632998485989</v>
      </c>
      <c r="N2280" s="31">
        <f t="shared" si="1444"/>
        <v>0.81674967021875378</v>
      </c>
      <c r="O2280" s="32">
        <f t="shared" si="1445"/>
        <v>4.9004980213125231</v>
      </c>
      <c r="P2280" s="33">
        <f t="shared" si="1446"/>
        <v>0.68148024111498662</v>
      </c>
      <c r="Q2280" s="31">
        <f t="shared" si="1447"/>
        <v>4.7391149746234218</v>
      </c>
      <c r="R2280" s="31">
        <f t="shared" si="1448"/>
        <v>0.1128662141197216</v>
      </c>
      <c r="S2280" s="31">
        <f t="shared" si="1449"/>
        <v>0.16138304668910089</v>
      </c>
      <c r="T2280" s="31">
        <f t="shared" si="1450"/>
        <v>1.8692812382757586E-2</v>
      </c>
      <c r="U2280" s="31">
        <f t="shared" si="1451"/>
        <v>3.7104026012880439E-3</v>
      </c>
      <c r="V2280" s="47">
        <f t="shared" si="1464"/>
        <v>6.7486392809445279E-4</v>
      </c>
      <c r="W2280" s="31">
        <f t="shared" si="1452"/>
        <v>0.1656192025979483</v>
      </c>
      <c r="X2280" s="34">
        <f>(S2280*H2280*'Propiedades físicas'!$F$5*60*24*365)/(1000000)</f>
        <v>56824.513206116077</v>
      </c>
      <c r="Y2280" s="34">
        <f>(U2280*H2280*'Propiedades físicas'!$F$7*60*24*365)/(1000000)</f>
        <v>408.5735671072851</v>
      </c>
      <c r="Z2280" s="31">
        <f t="shared" si="1465"/>
        <v>1550.3675485365945</v>
      </c>
      <c r="AA2280" s="31">
        <f t="shared" si="1466"/>
        <v>10781.486567268284</v>
      </c>
      <c r="AB2280" s="31">
        <f t="shared" si="1466"/>
        <v>256.77063712236662</v>
      </c>
      <c r="AC2280" s="31">
        <f t="shared" si="1466"/>
        <v>367.1464312177045</v>
      </c>
      <c r="AD2280" s="31">
        <f t="shared" si="1466"/>
        <v>42.52614817077351</v>
      </c>
      <c r="AE2280" s="31">
        <f t="shared" si="1467"/>
        <v>8.4411659179303005</v>
      </c>
      <c r="AF2280" s="31">
        <f t="shared" si="1468"/>
        <v>13006.738498233653</v>
      </c>
      <c r="AG2280" s="31">
        <f t="shared" si="1469"/>
        <v>0.11919725677172169</v>
      </c>
      <c r="AH2280" s="31">
        <f t="shared" si="1470"/>
        <v>0.82891545553348644</v>
      </c>
      <c r="AI2280" s="31">
        <f t="shared" si="1470"/>
        <v>1.9741354618395435E-2</v>
      </c>
      <c r="AJ2280" s="31">
        <f t="shared" si="1470"/>
        <v>2.8227401609370702E-2</v>
      </c>
      <c r="AK2280" s="31">
        <f t="shared" si="1470"/>
        <v>3.2695474101019761E-3</v>
      </c>
      <c r="AL2280" s="31">
        <f t="shared" si="1471"/>
        <v>6.4898405692377311E-4</v>
      </c>
      <c r="AM2280" s="31">
        <f t="shared" si="1472"/>
        <v>1</v>
      </c>
      <c r="AN2280" s="31">
        <f>(Z2280*'Propiedades físicas'!$F$4)/1000</f>
        <v>1363.3622148321106</v>
      </c>
      <c r="AO2280" s="31">
        <f>(AA2280*'Propiedades físicas'!$F$6)/1000</f>
        <v>345.43882961527584</v>
      </c>
      <c r="AP2280" s="31">
        <f>(AB2280*'Propiedades físicas'!$F$9)/1000</f>
        <v>158.41464457264405</v>
      </c>
      <c r="AQ2280" s="31">
        <f>(AC2280*'Propiedades físicas'!$F$5)/1000</f>
        <v>108.11360960067746</v>
      </c>
      <c r="AR2280" s="31">
        <f>(AD2280*'Propiedades físicas'!$F$8)/1000</f>
        <v>15.076370049502618</v>
      </c>
      <c r="AS2280" s="31">
        <f>(AE2280*'Propiedades físicas'!$F$7)/1000</f>
        <v>0.77734696938220149</v>
      </c>
      <c r="AT2280" s="31">
        <f t="shared" si="1473"/>
        <v>1991.1830156395927</v>
      </c>
      <c r="AU2280" s="31">
        <f t="shared" si="1474"/>
        <v>0.68469960024954402</v>
      </c>
      <c r="AV2280" s="31">
        <f t="shared" si="1477"/>
        <v>0.17348421862885197</v>
      </c>
      <c r="AW2280" s="31">
        <f t="shared" si="1477"/>
        <v>7.9558053342354024E-2</v>
      </c>
      <c r="AX2280" s="31">
        <f t="shared" si="1477"/>
        <v>5.4296169036953154E-2</v>
      </c>
      <c r="AY2280" s="31">
        <f t="shared" si="1477"/>
        <v>7.571564206346899E-3</v>
      </c>
      <c r="AZ2280" s="31">
        <f t="shared" si="1478"/>
        <v>3.9039453595003068E-4</v>
      </c>
      <c r="BA2280" s="31">
        <f t="shared" si="1475"/>
        <v>1</v>
      </c>
      <c r="BB2280" s="34">
        <f>AU2280*'Propiedades físicas'!$C$4+'Diseño reactor'!AV2280*'Propiedades físicas'!$C$5+'Diseño reactor'!AW2280*'Propiedades físicas'!$C$8+'Diseño reactor'!AX2280*'Propiedades físicas'!$C$9+'Diseño reactor'!AY2280*'Propiedades físicas'!$C$7+'Diseño reactor'!AZ2280*'Propiedades físicas'!$C$6</f>
        <v>875.3539374465671</v>
      </c>
      <c r="BC2280" s="45">
        <f>AU2280*'Propiedades físicas'!$L$4+'Diseño reactor'!AV2280*'Propiedades físicas'!$L$5+'Diseño reactor'!AW2280*'Propiedades físicas'!$L$8+AX2280*'Propiedades físicas'!$L$9+'Diseño reactor'!AY2280*'Propiedades físicas'!$L$7+'Diseño reactor'!AZ2280*'Propiedades físicas'!$L$6</f>
        <v>2.1151369614939859</v>
      </c>
      <c r="BD2280" s="29">
        <f t="shared" si="1454"/>
        <v>1.4611926153614008</v>
      </c>
      <c r="BE2280" s="58">
        <f t="shared" si="1455"/>
        <v>41.256452893926479</v>
      </c>
      <c r="BF2280" s="30">
        <f>AU2280*'Propiedades físicas'!$I$4+'Diseño reactor'!AV2280*'Propiedades físicas'!$I$5+'Diseño reactor'!AW2280*'Propiedades físicas'!$I$8+'Diseño reactor'!AX2280*'Propiedades físicas'!$I$9+'Diseño reactor'!AY2280*'Propiedades físicas'!$I$7+'Diseño reactor'!AZ2280*'Propiedades físicas'!$I$6</f>
        <v>1.9983219638113465E-2</v>
      </c>
      <c r="BG2280" s="24">
        <f>AU2280*'Propiedades físicas'!$O$4+'Diseño reactor'!AV2280*'Propiedades físicas'!$O$5+'Diseño reactor'!AW2280*'Propiedades físicas'!$O$8+'Diseño reactor'!AX2280*'Propiedades físicas'!$O$9+'Diseño reactor'!AY2280*'Propiedades físicas'!$O$7+'Diseño reactor'!AZ2280*'Propiedades físicas'!$O$6</f>
        <v>0.15433466128477907</v>
      </c>
      <c r="BH2280" s="54">
        <f t="shared" si="1456"/>
        <v>41127.511011599425</v>
      </c>
      <c r="BI2280" s="34">
        <f t="shared" si="1476"/>
        <v>273.86749103776845</v>
      </c>
      <c r="BJ2280" s="27">
        <f t="shared" si="1457"/>
        <v>4797.262341028847</v>
      </c>
      <c r="BK2280" s="34">
        <f t="shared" si="1458"/>
        <v>569.5260449976256</v>
      </c>
      <c r="BL2280" s="27">
        <f t="shared" si="1459"/>
        <v>105.7030798985047</v>
      </c>
      <c r="BM2280" s="34">
        <f t="shared" si="1460"/>
        <v>1.1054421768707483</v>
      </c>
      <c r="BN2280" s="45">
        <f t="shared" si="1461"/>
        <v>2478.3854476270767</v>
      </c>
      <c r="BO2280" s="45">
        <f t="shared" si="1462"/>
        <v>109.26682302707181</v>
      </c>
      <c r="BP2280" s="66">
        <f t="shared" si="1463"/>
        <v>6.6875059567149844</v>
      </c>
    </row>
    <row r="2281" spans="8:68">
      <c r="H2281" s="68">
        <v>2276</v>
      </c>
      <c r="I2281" s="31">
        <f>('Propiedades físicas'!$C$10*'Diseño reactor'!H2281)/1000</f>
        <v>1992.0582609211924</v>
      </c>
      <c r="J2281" s="31">
        <f t="shared" si="1441"/>
        <v>0.22890896764692553</v>
      </c>
      <c r="K2281" s="31">
        <f>(I2281*1000)/'Propiedades físicas'!$F$10</f>
        <v>13012.455745925186</v>
      </c>
      <c r="L2281" s="31">
        <f t="shared" si="1442"/>
        <v>1858.9222494178837</v>
      </c>
      <c r="M2281" s="31">
        <f t="shared" si="1443"/>
        <v>11153.533496507302</v>
      </c>
      <c r="N2281" s="31">
        <f t="shared" si="1444"/>
        <v>0.81674967021875378</v>
      </c>
      <c r="O2281" s="32">
        <f t="shared" si="1445"/>
        <v>4.9004980213125231</v>
      </c>
      <c r="P2281" s="33">
        <f t="shared" si="1446"/>
        <v>0.68152983444878634</v>
      </c>
      <c r="Q2281" s="31">
        <f t="shared" si="1447"/>
        <v>4.7391850716604971</v>
      </c>
      <c r="R2281" s="31">
        <f t="shared" si="1448"/>
        <v>0.112833044991393</v>
      </c>
      <c r="S2281" s="31">
        <f t="shared" si="1449"/>
        <v>0.16131294965202703</v>
      </c>
      <c r="T2281" s="31">
        <f t="shared" si="1450"/>
        <v>1.8680467675089598E-2</v>
      </c>
      <c r="U2281" s="31">
        <f t="shared" si="1451"/>
        <v>3.7063231034849399E-3</v>
      </c>
      <c r="V2281" s="47">
        <f t="shared" si="1464"/>
        <v>6.7491303993957483E-4</v>
      </c>
      <c r="W2281" s="31">
        <f t="shared" si="1452"/>
        <v>0.16555848223820036</v>
      </c>
      <c r="X2281" s="34">
        <f>(S2281*H2281*'Propiedades físicas'!$F$5*60*24*365)/(1000000)</f>
        <v>56824.798328232588</v>
      </c>
      <c r="Y2281" s="34">
        <f>(U2281*H2281*'Propiedades físicas'!$F$7*60*24*365)/(1000000)</f>
        <v>408.3037456837597</v>
      </c>
      <c r="Z2281" s="31">
        <f t="shared" si="1465"/>
        <v>1551.1619032054377</v>
      </c>
      <c r="AA2281" s="31">
        <f t="shared" si="1466"/>
        <v>10786.385223099291</v>
      </c>
      <c r="AB2281" s="31">
        <f t="shared" si="1466"/>
        <v>256.80801040041047</v>
      </c>
      <c r="AC2281" s="31">
        <f t="shared" si="1466"/>
        <v>367.14827340801349</v>
      </c>
      <c r="AD2281" s="31">
        <f t="shared" si="1466"/>
        <v>42.516744428503927</v>
      </c>
      <c r="AE2281" s="31">
        <f t="shared" si="1467"/>
        <v>8.4355913835317224</v>
      </c>
      <c r="AF2281" s="31">
        <f t="shared" si="1468"/>
        <v>13012.455745925188</v>
      </c>
      <c r="AG2281" s="31">
        <f t="shared" si="1469"/>
        <v>0.11920593110882852</v>
      </c>
      <c r="AH2281" s="31">
        <f t="shared" si="1470"/>
        <v>0.8289277161597276</v>
      </c>
      <c r="AI2281" s="31">
        <f t="shared" si="1470"/>
        <v>1.9735553028169116E-2</v>
      </c>
      <c r="AJ2281" s="31">
        <f t="shared" si="1470"/>
        <v>2.821514098312956E-2</v>
      </c>
      <c r="AK2281" s="31">
        <f t="shared" si="1470"/>
        <v>3.2673882054751976E-3</v>
      </c>
      <c r="AL2281" s="31">
        <f t="shared" si="1471"/>
        <v>6.4827051467001553E-4</v>
      </c>
      <c r="AM2281" s="31">
        <f t="shared" si="1472"/>
        <v>1</v>
      </c>
      <c r="AN2281" s="31">
        <f>(Z2281*'Propiedades físicas'!$F$4)/1000</f>
        <v>1364.0607544407978</v>
      </c>
      <c r="AO2281" s="31">
        <f>(AA2281*'Propiedades físicas'!$F$6)/1000</f>
        <v>345.59578254810128</v>
      </c>
      <c r="AP2281" s="31">
        <f>(AB2281*'Propiedades físicas'!$F$9)/1000</f>
        <v>158.43770201653319</v>
      </c>
      <c r="AQ2281" s="31">
        <f>(AC2281*'Propiedades físicas'!$F$5)/1000</f>
        <v>108.11415207045773</v>
      </c>
      <c r="AR2281" s="31">
        <f>(AD2281*'Propiedades físicas'!$F$8)/1000</f>
        <v>15.073036234793205</v>
      </c>
      <c r="AS2281" s="31">
        <f>(AE2281*'Propiedades físicas'!$F$7)/1000</f>
        <v>0.77683361050943633</v>
      </c>
      <c r="AT2281" s="31">
        <f t="shared" si="1473"/>
        <v>1992.0582609211924</v>
      </c>
      <c r="AU2281" s="31">
        <f t="shared" si="1474"/>
        <v>0.68474942786563475</v>
      </c>
      <c r="AV2281" s="31">
        <f t="shared" si="1477"/>
        <v>0.17348678466275708</v>
      </c>
      <c r="AW2281" s="31">
        <f t="shared" si="1477"/>
        <v>7.9534672817885579E-2</v>
      </c>
      <c r="AX2281" s="31">
        <f t="shared" si="1477"/>
        <v>5.4272585391384208E-2</v>
      </c>
      <c r="AY2281" s="31">
        <f t="shared" si="1477"/>
        <v>7.5665639557263471E-3</v>
      </c>
      <c r="AZ2281" s="31">
        <f t="shared" si="1478"/>
        <v>3.8996530661216869E-4</v>
      </c>
      <c r="BA2281" s="31">
        <f t="shared" si="1475"/>
        <v>1</v>
      </c>
      <c r="BB2281" s="34">
        <f>AU2281*'Propiedades físicas'!$C$4+'Diseño reactor'!AV2281*'Propiedades físicas'!$C$5+'Diseño reactor'!AW2281*'Propiedades físicas'!$C$8+'Diseño reactor'!AX2281*'Propiedades físicas'!$C$9+'Diseño reactor'!AY2281*'Propiedades físicas'!$C$7+'Diseño reactor'!AZ2281*'Propiedades físicas'!$C$6</f>
        <v>875.35379490533262</v>
      </c>
      <c r="BC2281" s="45">
        <f>AU2281*'Propiedades físicas'!$L$4+'Diseño reactor'!AV2281*'Propiedades físicas'!$L$5+'Diseño reactor'!AW2281*'Propiedades físicas'!$L$8+AX2281*'Propiedades físicas'!$L$9+'Diseño reactor'!AY2281*'Propiedades físicas'!$L$7+'Diseño reactor'!AZ2281*'Propiedades físicas'!$L$6</f>
        <v>2.1151725232755045</v>
      </c>
      <c r="BD2281" s="29">
        <f t="shared" si="1454"/>
        <v>1.4606325839280256</v>
      </c>
      <c r="BE2281" s="58">
        <f t="shared" si="1455"/>
        <v>41.255849407360934</v>
      </c>
      <c r="BF2281" s="30">
        <f>AU2281*'Propiedades físicas'!$I$4+'Diseño reactor'!AV2281*'Propiedades físicas'!$I$5+'Diseño reactor'!AW2281*'Propiedades físicas'!$I$8+'Diseño reactor'!AX2281*'Propiedades físicas'!$I$9+'Diseño reactor'!AY2281*'Propiedades físicas'!$I$7+'Diseño reactor'!AZ2281*'Propiedades físicas'!$I$6</f>
        <v>1.9983281017417209E-2</v>
      </c>
      <c r="BG2281" s="24">
        <f>AU2281*'Propiedades físicas'!$O$4+'Diseño reactor'!AV2281*'Propiedades físicas'!$O$5+'Diseño reactor'!AW2281*'Propiedades físicas'!$O$8+'Diseño reactor'!AX2281*'Propiedades físicas'!$O$9+'Diseño reactor'!AY2281*'Propiedades físicas'!$O$7+'Diseño reactor'!AZ2281*'Propiedades físicas'!$O$6</f>
        <v>0.15433638843199915</v>
      </c>
      <c r="BH2281" s="54">
        <f t="shared" si="1456"/>
        <v>41127.377989981527</v>
      </c>
      <c r="BI2281" s="34">
        <f t="shared" si="1476"/>
        <v>273.86987192302507</v>
      </c>
      <c r="BJ2281" s="27">
        <f t="shared" si="1457"/>
        <v>4797.2658986428651</v>
      </c>
      <c r="BK2281" s="34">
        <f t="shared" si="1458"/>
        <v>569.53284088040664</v>
      </c>
      <c r="BL2281" s="27">
        <f t="shared" si="1459"/>
        <v>105.70331399222468</v>
      </c>
      <c r="BM2281" s="34">
        <f t="shared" si="1460"/>
        <v>1.1054421768707483</v>
      </c>
      <c r="BN2281" s="45">
        <f t="shared" si="1461"/>
        <v>2479.5837846569852</v>
      </c>
      <c r="BO2281" s="45">
        <f t="shared" si="1462"/>
        <v>109.27428693854759</v>
      </c>
      <c r="BP2281" s="66">
        <f t="shared" si="1463"/>
        <v>6.6875048677322155</v>
      </c>
    </row>
    <row r="2282" spans="8:68">
      <c r="H2282" s="68">
        <v>2277</v>
      </c>
      <c r="I2282" s="31">
        <f>('Propiedades físicas'!$C$10*'Diseño reactor'!H2282)/1000</f>
        <v>1992.9335062027924</v>
      </c>
      <c r="J2282" s="31">
        <f t="shared" si="1441"/>
        <v>0.22880843669934234</v>
      </c>
      <c r="K2282" s="31">
        <f>(I2282*1000)/'Propiedades físicas'!$F$10</f>
        <v>13018.172993616718</v>
      </c>
      <c r="L2282" s="31">
        <f t="shared" si="1442"/>
        <v>1859.7389990881024</v>
      </c>
      <c r="M2282" s="31">
        <f t="shared" si="1443"/>
        <v>11158.433994528614</v>
      </c>
      <c r="N2282" s="31">
        <f t="shared" si="1444"/>
        <v>0.81674967021875378</v>
      </c>
      <c r="O2282" s="32">
        <f t="shared" si="1445"/>
        <v>4.9004980213125222</v>
      </c>
      <c r="P2282" s="33">
        <f t="shared" si="1446"/>
        <v>0.68157939143146973</v>
      </c>
      <c r="Q2282" s="31">
        <f t="shared" si="1447"/>
        <v>4.7392551083135217</v>
      </c>
      <c r="R2282" s="31">
        <f t="shared" si="1448"/>
        <v>0.11279989415947211</v>
      </c>
      <c r="S2282" s="31">
        <f t="shared" si="1449"/>
        <v>0.16124291299899882</v>
      </c>
      <c r="T2282" s="31">
        <f t="shared" si="1450"/>
        <v>1.8668135043909181E-2</v>
      </c>
      <c r="U2282" s="31">
        <f t="shared" si="1451"/>
        <v>3.7022495839027841E-3</v>
      </c>
      <c r="V2282" s="47">
        <f t="shared" si="1464"/>
        <v>6.7496211578650406E-4</v>
      </c>
      <c r="W2282" s="31">
        <f t="shared" si="1452"/>
        <v>0.16549780638549977</v>
      </c>
      <c r="X2282" s="34">
        <f>(S2282*H2282*'Propiedades físicas'!$F$5*60*24*365)/(1000000)</f>
        <v>56825.083032522416</v>
      </c>
      <c r="Y2282" s="34">
        <f>(U2282*H2282*'Propiedades físicas'!$F$7*60*24*365)/(1000000)</f>
        <v>408.03418821910287</v>
      </c>
      <c r="Z2282" s="31">
        <f t="shared" si="1465"/>
        <v>1551.9562742894566</v>
      </c>
      <c r="AA2282" s="31">
        <f t="shared" si="1466"/>
        <v>10791.283881629888</v>
      </c>
      <c r="AB2282" s="31">
        <f t="shared" si="1466"/>
        <v>256.84535900111803</v>
      </c>
      <c r="AC2282" s="31">
        <f t="shared" si="1466"/>
        <v>367.15011289872029</v>
      </c>
      <c r="AD2282" s="31">
        <f t="shared" si="1466"/>
        <v>42.507343494981207</v>
      </c>
      <c r="AE2282" s="31">
        <f t="shared" si="1467"/>
        <v>8.4300223025466394</v>
      </c>
      <c r="AF2282" s="31">
        <f t="shared" si="1468"/>
        <v>13018.17299361671</v>
      </c>
      <c r="AG2282" s="31">
        <f t="shared" si="1469"/>
        <v>0.11921459908778581</v>
      </c>
      <c r="AH2282" s="31">
        <f t="shared" si="1470"/>
        <v>0.82893996622423527</v>
      </c>
      <c r="AI2282" s="31">
        <f t="shared" si="1470"/>
        <v>1.972975463815535E-2</v>
      </c>
      <c r="AJ2282" s="31">
        <f t="shared" si="1470"/>
        <v>2.8202890918621801E-2</v>
      </c>
      <c r="AK2282" s="31">
        <f t="shared" si="1470"/>
        <v>3.2652311131388502E-3</v>
      </c>
      <c r="AL2282" s="31">
        <f t="shared" si="1471"/>
        <v>6.4755801806291792E-4</v>
      </c>
      <c r="AM2282" s="31">
        <f t="shared" si="1472"/>
        <v>1</v>
      </c>
      <c r="AN2282" s="31">
        <f>(Z2282*'Propiedades físicas'!$F$4)/1000</f>
        <v>1364.7593084846624</v>
      </c>
      <c r="AO2282" s="31">
        <f>(AA2282*'Propiedades físicas'!$F$6)/1000</f>
        <v>345.75273556742161</v>
      </c>
      <c r="AP2282" s="31">
        <f>(AB2282*'Propiedades físicas'!$F$9)/1000</f>
        <v>158.46074423573975</v>
      </c>
      <c r="AQ2282" s="31">
        <f>(AC2282*'Propiedades físicas'!$F$5)/1000</f>
        <v>108.11469374528617</v>
      </c>
      <c r="AR2282" s="31">
        <f>(AD2282*'Propiedades físicas'!$F$8)/1000</f>
        <v>15.069703415840731</v>
      </c>
      <c r="AS2282" s="31">
        <f>(AE2282*'Propiedades físicas'!$F$7)/1000</f>
        <v>0.77632075384152011</v>
      </c>
      <c r="AT2282" s="31">
        <f t="shared" si="1473"/>
        <v>1992.9335062027919</v>
      </c>
      <c r="AU2282" s="31">
        <f t="shared" si="1474"/>
        <v>0.68479921895888418</v>
      </c>
      <c r="AV2282" s="31">
        <f t="shared" si="1477"/>
        <v>0.17348934848619046</v>
      </c>
      <c r="AW2282" s="31">
        <f t="shared" si="1477"/>
        <v>7.9511305190337597E-2</v>
      </c>
      <c r="AX2282" s="31">
        <f t="shared" si="1477"/>
        <v>5.4249022061594515E-2</v>
      </c>
      <c r="AY2282" s="31">
        <f t="shared" si="1477"/>
        <v>7.5615685967132841E-3</v>
      </c>
      <c r="AZ2282" s="31">
        <f t="shared" si="1478"/>
        <v>3.895367062801167E-4</v>
      </c>
      <c r="BA2282" s="31">
        <f t="shared" si="1475"/>
        <v>1.0000000000000002</v>
      </c>
      <c r="BB2282" s="34">
        <f>AU2282*'Propiedades físicas'!$C$4+'Diseño reactor'!AV2282*'Propiedades físicas'!$C$5+'Diseño reactor'!AW2282*'Propiedades físicas'!$C$8+'Diseño reactor'!AX2282*'Propiedades físicas'!$C$9+'Diseño reactor'!AY2282*'Propiedades físicas'!$C$7+'Diseño reactor'!AZ2282*'Propiedades físicas'!$C$6</f>
        <v>875.3536525639031</v>
      </c>
      <c r="BC2282" s="45">
        <f>AU2282*'Propiedades físicas'!$L$4+'Diseño reactor'!AV2282*'Propiedades físicas'!$L$5+'Diseño reactor'!AW2282*'Propiedades físicas'!$L$8+AX2282*'Propiedades físicas'!$L$9+'Diseño reactor'!AY2282*'Propiedades físicas'!$L$7+'Diseño reactor'!AZ2282*'Propiedades físicas'!$L$6</f>
        <v>2.1152080579191468</v>
      </c>
      <c r="BD2282" s="29">
        <f t="shared" si="1454"/>
        <v>1.4600729822055096</v>
      </c>
      <c r="BE2282" s="58">
        <f t="shared" si="1455"/>
        <v>41.255246389949882</v>
      </c>
      <c r="BF2282" s="30">
        <f>AU2282*'Propiedades físicas'!$I$4+'Diseño reactor'!AV2282*'Propiedades físicas'!$I$5+'Diseño reactor'!AW2282*'Propiedades físicas'!$I$8+'Diseño reactor'!AX2282*'Propiedades físicas'!$I$9+'Diseño reactor'!AY2282*'Propiedades físicas'!$I$7+'Diseño reactor'!AZ2282*'Propiedades físicas'!$I$6</f>
        <v>1.9983342302362338E-2</v>
      </c>
      <c r="BG2282" s="24">
        <f>AU2282*'Propiedades físicas'!$O$4+'Diseño reactor'!AV2282*'Propiedades físicas'!$O$5+'Diseño reactor'!AW2282*'Propiedades físicas'!$O$8+'Diseño reactor'!AX2282*'Propiedades físicas'!$O$9+'Diseño reactor'!AY2282*'Propiedades físicas'!$O$7+'Diseño reactor'!AZ2282*'Propiedades físicas'!$O$6</f>
        <v>0.15433811431579514</v>
      </c>
      <c r="BH2282" s="54">
        <f t="shared" si="1456"/>
        <v>41127.245172765572</v>
      </c>
      <c r="BI2282" s="34">
        <f t="shared" si="1476"/>
        <v>273.87225021828272</v>
      </c>
      <c r="BJ2282" s="27">
        <f t="shared" si="1457"/>
        <v>4797.2694568775951</v>
      </c>
      <c r="BK2282" s="34">
        <f t="shared" si="1458"/>
        <v>569.5396321840359</v>
      </c>
      <c r="BL2282" s="27">
        <f t="shared" si="1459"/>
        <v>105.70354792366423</v>
      </c>
      <c r="BM2282" s="34">
        <f t="shared" si="1460"/>
        <v>1.1054421768707483</v>
      </c>
      <c r="BN2282" s="45">
        <f t="shared" si="1461"/>
        <v>2480.7821391612079</v>
      </c>
      <c r="BO2282" s="45">
        <f t="shared" si="1462"/>
        <v>109.28174537982454</v>
      </c>
      <c r="BP2282" s="66">
        <f t="shared" si="1463"/>
        <v>6.6875037802759119</v>
      </c>
    </row>
    <row r="2283" spans="8:68">
      <c r="H2283" s="68">
        <v>2278</v>
      </c>
      <c r="I2283" s="31">
        <f>('Propiedades físicas'!$C$10*'Diseño reactor'!H2283)/1000</f>
        <v>1993.8087514843921</v>
      </c>
      <c r="J2283" s="31">
        <f t="shared" si="1441"/>
        <v>0.22870799401422412</v>
      </c>
      <c r="K2283" s="31">
        <f>(I2283*1000)/'Propiedades físicas'!$F$10</f>
        <v>13023.890241308251</v>
      </c>
      <c r="L2283" s="31">
        <f t="shared" si="1442"/>
        <v>1860.5557487583214</v>
      </c>
      <c r="M2283" s="31">
        <f t="shared" si="1443"/>
        <v>11163.334492549928</v>
      </c>
      <c r="N2283" s="31">
        <f t="shared" si="1444"/>
        <v>0.81674967021875389</v>
      </c>
      <c r="O2283" s="32">
        <f t="shared" si="1445"/>
        <v>4.9004980213125231</v>
      </c>
      <c r="P2283" s="33">
        <f t="shared" si="1446"/>
        <v>0.68162891210298959</v>
      </c>
      <c r="Q2283" s="31">
        <f t="shared" si="1447"/>
        <v>4.7393250846598587</v>
      </c>
      <c r="R2283" s="31">
        <f t="shared" si="1448"/>
        <v>0.11276676161045952</v>
      </c>
      <c r="S2283" s="31">
        <f t="shared" si="1449"/>
        <v>0.16117293665266394</v>
      </c>
      <c r="T2283" s="31">
        <f t="shared" si="1450"/>
        <v>1.8655814473710081E-2</v>
      </c>
      <c r="U2283" s="31">
        <f t="shared" si="1451"/>
        <v>3.6981820315947528E-3</v>
      </c>
      <c r="V2283" s="47">
        <f t="shared" si="1464"/>
        <v>6.7501115567480529E-4</v>
      </c>
      <c r="W2283" s="31">
        <f t="shared" si="1452"/>
        <v>0.16543717499093</v>
      </c>
      <c r="X2283" s="34">
        <f>(S2283*H2283*'Propiedades físicas'!$F$5*60*24*365)/(1000000)</f>
        <v>56825.367319750672</v>
      </c>
      <c r="Y2283" s="34">
        <f>(U2283*H2283*'Propiedades físicas'!$F$7*60*24*365)/(1000000)</f>
        <v>407.76489437439045</v>
      </c>
      <c r="Z2283" s="31">
        <f t="shared" si="1465"/>
        <v>1552.7506617706103</v>
      </c>
      <c r="AA2283" s="31">
        <f t="shared" si="1466"/>
        <v>10796.182542855158</v>
      </c>
      <c r="AB2283" s="31">
        <f t="shared" si="1466"/>
        <v>256.88268294862678</v>
      </c>
      <c r="AC2283" s="31">
        <f t="shared" si="1466"/>
        <v>367.15194969476846</v>
      </c>
      <c r="AD2283" s="31">
        <f t="shared" si="1466"/>
        <v>42.497945371111562</v>
      </c>
      <c r="AE2283" s="31">
        <f t="shared" si="1467"/>
        <v>8.4244586679728464</v>
      </c>
      <c r="AF2283" s="31">
        <f t="shared" si="1468"/>
        <v>13023.890241308247</v>
      </c>
      <c r="AG2283" s="31">
        <f t="shared" si="1469"/>
        <v>0.11922326071558147</v>
      </c>
      <c r="AH2283" s="31">
        <f t="shared" si="1470"/>
        <v>0.82895220574053952</v>
      </c>
      <c r="AI2283" s="31">
        <f t="shared" si="1470"/>
        <v>1.9723959445992919E-2</v>
      </c>
      <c r="AJ2283" s="31">
        <f t="shared" si="1470"/>
        <v>2.8190651402317725E-2</v>
      </c>
      <c r="AK2283" s="31">
        <f t="shared" si="1470"/>
        <v>3.2630761303807372E-3</v>
      </c>
      <c r="AL2283" s="31">
        <f t="shared" si="1471"/>
        <v>6.4684656518777686E-4</v>
      </c>
      <c r="AM2283" s="31">
        <f t="shared" si="1472"/>
        <v>1</v>
      </c>
      <c r="AN2283" s="31">
        <f>(Z2283*'Propiedades físicas'!$F$4)/1000</f>
        <v>1365.4578769478392</v>
      </c>
      <c r="AO2283" s="31">
        <f>(AA2283*'Propiedades físicas'!$F$6)/1000</f>
        <v>345.90968867307924</v>
      </c>
      <c r="AP2283" s="31">
        <f>(AB2283*'Propiedades físicas'!$F$9)/1000</f>
        <v>158.48377124515528</v>
      </c>
      <c r="AQ2283" s="31">
        <f>(AC2283*'Propiedades físicas'!$F$5)/1000</f>
        <v>108.11523462661847</v>
      </c>
      <c r="AR2283" s="31">
        <f>(AD2283*'Propiedades físicas'!$F$8)/1000</f>
        <v>15.066371592966465</v>
      </c>
      <c r="AS2283" s="31">
        <f>(AE2283*'Propiedades físicas'!$F$7)/1000</f>
        <v>0.77580839873361951</v>
      </c>
      <c r="AT2283" s="31">
        <f t="shared" si="1473"/>
        <v>1993.8087514843926</v>
      </c>
      <c r="AU2283" s="31">
        <f t="shared" si="1474"/>
        <v>0.68484897356943308</v>
      </c>
      <c r="AV2283" s="31">
        <f t="shared" si="1477"/>
        <v>0.17349191010198403</v>
      </c>
      <c r="AW2283" s="31">
        <f t="shared" si="1477"/>
        <v>7.9487950450194356E-2</v>
      </c>
      <c r="AX2283" s="31">
        <f t="shared" si="1477"/>
        <v>5.42254790215594E-2</v>
      </c>
      <c r="AY2283" s="31">
        <f t="shared" si="1477"/>
        <v>7.5565781230268634E-3</v>
      </c>
      <c r="AZ2283" s="31">
        <f t="shared" si="1478"/>
        <v>3.891087338020908E-4</v>
      </c>
      <c r="BA2283" s="31">
        <f t="shared" si="1475"/>
        <v>0.99999999999999978</v>
      </c>
      <c r="BB2283" s="34">
        <f>AU2283*'Propiedades físicas'!$C$4+'Diseño reactor'!AV2283*'Propiedades físicas'!$C$5+'Diseño reactor'!AW2283*'Propiedades físicas'!$C$8+'Diseño reactor'!AX2283*'Propiedades físicas'!$C$9+'Diseño reactor'!AY2283*'Propiedades físicas'!$C$7+'Diseño reactor'!AZ2283*'Propiedades físicas'!$C$6</f>
        <v>875.35351042193247</v>
      </c>
      <c r="BC2283" s="45">
        <f>AU2283*'Propiedades físicas'!$L$4+'Diseño reactor'!AV2283*'Propiedades físicas'!$L$5+'Diseño reactor'!AW2283*'Propiedades físicas'!$L$8+AX2283*'Propiedades físicas'!$L$9+'Diseño reactor'!AY2283*'Propiedades físicas'!$L$7+'Diseño reactor'!AZ2283*'Propiedades físicas'!$L$6</f>
        <v>2.1152435654557671</v>
      </c>
      <c r="BD2283" s="29">
        <f t="shared" si="1454"/>
        <v>1.4595138096989537</v>
      </c>
      <c r="BE2283" s="58">
        <f t="shared" si="1455"/>
        <v>41.254643841144954</v>
      </c>
      <c r="BF2283" s="30">
        <f>AU2283*'Propiedades físicas'!$I$4+'Diseño reactor'!AV2283*'Propiedades físicas'!$I$5+'Diseño reactor'!AW2283*'Propiedades físicas'!$I$8+'Diseño reactor'!AX2283*'Propiedades físicas'!$I$9+'Diseño reactor'!AY2283*'Propiedades físicas'!$I$7+'Diseño reactor'!AZ2283*'Propiedades físicas'!$I$6</f>
        <v>1.998340349311337E-2</v>
      </c>
      <c r="BG2283" s="24">
        <f>AU2283*'Propiedades físicas'!$O$4+'Diseño reactor'!AV2283*'Propiedades físicas'!$O$5+'Diseño reactor'!AW2283*'Propiedades físicas'!$O$8+'Diseño reactor'!AX2283*'Propiedades físicas'!$O$9+'Diseño reactor'!AY2283*'Propiedades físicas'!$O$7+'Diseño reactor'!AZ2283*'Propiedades físicas'!$O$6</f>
        <v>0.15433983893752751</v>
      </c>
      <c r="BH2283" s="54">
        <f t="shared" si="1456"/>
        <v>41127.112559592962</v>
      </c>
      <c r="BI2283" s="34">
        <f t="shared" si="1476"/>
        <v>273.87462592742492</v>
      </c>
      <c r="BJ2283" s="27">
        <f t="shared" si="1457"/>
        <v>4797.273015728385</v>
      </c>
      <c r="BK2283" s="34">
        <f t="shared" si="1458"/>
        <v>569.54641891297365</v>
      </c>
      <c r="BL2283" s="27">
        <f t="shared" si="1459"/>
        <v>105.70378169298633</v>
      </c>
      <c r="BM2283" s="34">
        <f t="shared" si="1460"/>
        <v>1.1054421768707483</v>
      </c>
      <c r="BN2283" s="45">
        <f t="shared" si="1461"/>
        <v>2481.9805111199839</v>
      </c>
      <c r="BO2283" s="45">
        <f t="shared" si="1462"/>
        <v>109.28919835691381</v>
      </c>
      <c r="BP2283" s="66">
        <f t="shared" si="1463"/>
        <v>6.6875026943434275</v>
      </c>
    </row>
    <row r="2284" spans="8:68">
      <c r="H2284" s="68">
        <v>2279</v>
      </c>
      <c r="I2284" s="31">
        <f>('Propiedades físicas'!$C$10*'Diseño reactor'!H2284)/1000</f>
        <v>1994.6839967659919</v>
      </c>
      <c r="J2284" s="31">
        <f t="shared" si="1441"/>
        <v>0.22860763947538507</v>
      </c>
      <c r="K2284" s="31">
        <f>(I2284*1000)/'Propiedades físicas'!$F$10</f>
        <v>13029.60748899978</v>
      </c>
      <c r="L2284" s="31">
        <f t="shared" si="1442"/>
        <v>1861.37249842854</v>
      </c>
      <c r="M2284" s="31">
        <f t="shared" si="1443"/>
        <v>11168.23499057124</v>
      </c>
      <c r="N2284" s="31">
        <f t="shared" si="1444"/>
        <v>0.81674967021875389</v>
      </c>
      <c r="O2284" s="32">
        <f t="shared" si="1445"/>
        <v>4.9004980213125231</v>
      </c>
      <c r="P2284" s="33">
        <f t="shared" si="1446"/>
        <v>0.68167839650323958</v>
      </c>
      <c r="Q2284" s="31">
        <f t="shared" si="1447"/>
        <v>4.7393950007767218</v>
      </c>
      <c r="R2284" s="31">
        <f t="shared" si="1448"/>
        <v>0.11273364733086583</v>
      </c>
      <c r="S2284" s="31">
        <f t="shared" si="1449"/>
        <v>0.16110302053580089</v>
      </c>
      <c r="T2284" s="31">
        <f t="shared" si="1450"/>
        <v>1.864350594901042E-2</v>
      </c>
      <c r="U2284" s="31">
        <f t="shared" si="1451"/>
        <v>3.6941204356380664E-3</v>
      </c>
      <c r="V2284" s="47">
        <f t="shared" si="1464"/>
        <v>6.7506015964398478E-4</v>
      </c>
      <c r="W2284" s="31">
        <f t="shared" si="1452"/>
        <v>0.16537658800564628</v>
      </c>
      <c r="X2284" s="34">
        <f>(S2284*H2284*'Propiedades físicas'!$F$5*60*24*365)/(1000000)</f>
        <v>56825.651190680757</v>
      </c>
      <c r="Y2284" s="34">
        <f>(U2284*H2284*'Propiedades físicas'!$F$7*60*24*365)/(1000000)</f>
        <v>407.495863811231</v>
      </c>
      <c r="Z2284" s="31">
        <f t="shared" si="1465"/>
        <v>1553.5450656308831</v>
      </c>
      <c r="AA2284" s="31">
        <f t="shared" si="1466"/>
        <v>10801.081206770148</v>
      </c>
      <c r="AB2284" s="31">
        <f t="shared" si="1466"/>
        <v>256.91998226704322</v>
      </c>
      <c r="AC2284" s="31">
        <f t="shared" si="1466"/>
        <v>367.15378380109024</v>
      </c>
      <c r="AD2284" s="31">
        <f t="shared" si="1466"/>
        <v>42.488550057794747</v>
      </c>
      <c r="AE2284" s="31">
        <f t="shared" si="1467"/>
        <v>8.4189004728191534</v>
      </c>
      <c r="AF2284" s="31">
        <f t="shared" si="1468"/>
        <v>13029.607488999778</v>
      </c>
      <c r="AG2284" s="31">
        <f t="shared" si="1469"/>
        <v>0.11923191599919342</v>
      </c>
      <c r="AH2284" s="31">
        <f t="shared" si="1470"/>
        <v>0.82896443472214654</v>
      </c>
      <c r="AI2284" s="31">
        <f t="shared" si="1470"/>
        <v>1.9718167449322432E-2</v>
      </c>
      <c r="AJ2284" s="31">
        <f t="shared" si="1470"/>
        <v>2.817842242071061E-2</v>
      </c>
      <c r="AK2284" s="31">
        <f t="shared" si="1470"/>
        <v>3.2609232544929404E-3</v>
      </c>
      <c r="AL2284" s="31">
        <f t="shared" si="1471"/>
        <v>6.4613615413409758E-4</v>
      </c>
      <c r="AM2284" s="31">
        <f t="shared" si="1472"/>
        <v>1</v>
      </c>
      <c r="AN2284" s="31">
        <f>(Z2284*'Propiedades físicas'!$F$4)/1000</f>
        <v>1366.156459814486</v>
      </c>
      <c r="AO2284" s="31">
        <f>(AA2284*'Propiedades físicas'!$F$6)/1000</f>
        <v>346.06664186491554</v>
      </c>
      <c r="AP2284" s="31">
        <f>(AB2284*'Propiedades físicas'!$F$9)/1000</f>
        <v>158.50678305965232</v>
      </c>
      <c r="AQ2284" s="31">
        <f>(AC2284*'Propiedades físicas'!$F$5)/1000</f>
        <v>108.11577471590705</v>
      </c>
      <c r="AR2284" s="31">
        <f>(AD2284*'Propiedades físicas'!$F$8)/1000</f>
        <v>15.063040766489388</v>
      </c>
      <c r="AS2284" s="31">
        <f>(AE2284*'Propiedades físicas'!$F$7)/1000</f>
        <v>0.77529654454191588</v>
      </c>
      <c r="AT2284" s="31">
        <f t="shared" si="1473"/>
        <v>1994.6839967659923</v>
      </c>
      <c r="AU2284" s="31">
        <f t="shared" si="1474"/>
        <v>0.68489869173736473</v>
      </c>
      <c r="AV2284" s="31">
        <f t="shared" si="1477"/>
        <v>0.17349446951296446</v>
      </c>
      <c r="AW2284" s="31">
        <f t="shared" si="1477"/>
        <v>7.9464608587947502E-2</v>
      </c>
      <c r="AX2284" s="31">
        <f t="shared" si="1477"/>
        <v>5.4201956245298298E-2</v>
      </c>
      <c r="AY2284" s="31">
        <f t="shared" si="1477"/>
        <v>7.5515925283961248E-3</v>
      </c>
      <c r="AZ2284" s="31">
        <f t="shared" si="1478"/>
        <v>3.8868138802883789E-4</v>
      </c>
      <c r="BA2284" s="31">
        <f t="shared" si="1475"/>
        <v>0.99999999999999989</v>
      </c>
      <c r="BB2284" s="34">
        <f>AU2284*'Propiedades físicas'!$C$4+'Diseño reactor'!AV2284*'Propiedades físicas'!$C$5+'Diseño reactor'!AW2284*'Propiedades físicas'!$C$8+'Diseño reactor'!AX2284*'Propiedades físicas'!$C$9+'Diseño reactor'!AY2284*'Propiedades físicas'!$C$7+'Diseño reactor'!AZ2284*'Propiedades físicas'!$C$6</f>
        <v>875.35336847907513</v>
      </c>
      <c r="BC2284" s="45">
        <f>AU2284*'Propiedades físicas'!$L$4+'Diseño reactor'!AV2284*'Propiedades físicas'!$L$5+'Diseño reactor'!AW2284*'Propiedades físicas'!$L$8+AX2284*'Propiedades físicas'!$L$9+'Diseño reactor'!AY2284*'Propiedades físicas'!$L$7+'Diseño reactor'!AZ2284*'Propiedades físicas'!$L$6</f>
        <v>2.1152790459161723</v>
      </c>
      <c r="BD2284" s="29">
        <f t="shared" si="1454"/>
        <v>1.4589550659142196</v>
      </c>
      <c r="BE2284" s="58">
        <f t="shared" si="1455"/>
        <v>41.254041760398657</v>
      </c>
      <c r="BF2284" s="30">
        <f>AU2284*'Propiedades físicas'!$I$4+'Diseño reactor'!AV2284*'Propiedades físicas'!$I$5+'Diseño reactor'!AW2284*'Propiedades físicas'!$I$8+'Diseño reactor'!AX2284*'Propiedades físicas'!$I$9+'Diseño reactor'!AY2284*'Propiedades físicas'!$I$7+'Diseño reactor'!AZ2284*'Propiedades físicas'!$I$6</f>
        <v>1.9983464589834549E-2</v>
      </c>
      <c r="BG2284" s="24">
        <f>AU2284*'Propiedades físicas'!$O$4+'Diseño reactor'!AV2284*'Propiedades físicas'!$O$5+'Diseño reactor'!AW2284*'Propiedades físicas'!$O$8+'Diseño reactor'!AX2284*'Propiedades físicas'!$O$9+'Diseño reactor'!AY2284*'Propiedades físicas'!$O$7+'Diseño reactor'!AZ2284*'Propiedades físicas'!$O$6</f>
        <v>0.15434156229855509</v>
      </c>
      <c r="BH2284" s="54">
        <f t="shared" si="1456"/>
        <v>41126.980150105672</v>
      </c>
      <c r="BI2284" s="34">
        <f t="shared" si="1476"/>
        <v>273.87699905432771</v>
      </c>
      <c r="BJ2284" s="27">
        <f t="shared" si="1457"/>
        <v>4797.2765751905627</v>
      </c>
      <c r="BK2284" s="34">
        <f t="shared" si="1458"/>
        <v>569.55320107167165</v>
      </c>
      <c r="BL2284" s="27">
        <f t="shared" si="1459"/>
        <v>105.70401530035363</v>
      </c>
      <c r="BM2284" s="34">
        <f t="shared" si="1460"/>
        <v>1.1054421768707483</v>
      </c>
      <c r="BN2284" s="45">
        <f t="shared" si="1461"/>
        <v>2483.1789005135811</v>
      </c>
      <c r="BO2284" s="45">
        <f t="shared" si="1462"/>
        <v>109.29664587581782</v>
      </c>
      <c r="BP2284" s="66">
        <f t="shared" si="1463"/>
        <v>6.6875016099321245</v>
      </c>
    </row>
    <row r="2285" spans="8:68">
      <c r="H2285" s="68">
        <v>2280</v>
      </c>
      <c r="I2285" s="31">
        <f>('Propiedades físicas'!$C$10*'Diseño reactor'!H2285)/1000</f>
        <v>1995.5592420475919</v>
      </c>
      <c r="J2285" s="31">
        <f t="shared" si="1441"/>
        <v>0.2285073729668432</v>
      </c>
      <c r="K2285" s="31">
        <f>(I2285*1000)/'Propiedades físicas'!$F$10</f>
        <v>13035.324736691313</v>
      </c>
      <c r="L2285" s="31">
        <f t="shared" si="1442"/>
        <v>1862.189248098759</v>
      </c>
      <c r="M2285" s="31">
        <f t="shared" si="1443"/>
        <v>11173.135488592554</v>
      </c>
      <c r="N2285" s="31">
        <f t="shared" si="1444"/>
        <v>0.81674967021875389</v>
      </c>
      <c r="O2285" s="32">
        <f t="shared" si="1445"/>
        <v>4.900498021312524</v>
      </c>
      <c r="P2285" s="33">
        <f t="shared" si="1446"/>
        <v>0.68172784467205561</v>
      </c>
      <c r="Q2285" s="31">
        <f t="shared" si="1447"/>
        <v>4.7394648567412023</v>
      </c>
      <c r="R2285" s="31">
        <f t="shared" si="1448"/>
        <v>0.11270055130721178</v>
      </c>
      <c r="S2285" s="31">
        <f t="shared" si="1449"/>
        <v>0.16103316457131889</v>
      </c>
      <c r="T2285" s="31">
        <f t="shared" si="1450"/>
        <v>1.863120945435268E-2</v>
      </c>
      <c r="U2285" s="31">
        <f t="shared" si="1451"/>
        <v>3.6900647851339286E-3</v>
      </c>
      <c r="V2285" s="47">
        <f t="shared" si="1464"/>
        <v>6.7510912773349199E-4</v>
      </c>
      <c r="W2285" s="31">
        <f t="shared" si="1452"/>
        <v>0.16531604538087522</v>
      </c>
      <c r="X2285" s="34">
        <f>(S2285*H2285*'Propiedades físicas'!$F$5*60*24*365)/(1000000)</f>
        <v>56825.934646074355</v>
      </c>
      <c r="Y2285" s="34">
        <f>(U2285*H2285*'Propiedades físicas'!$F$7*60*24*365)/(1000000)</f>
        <v>407.22709619176538</v>
      </c>
      <c r="Z2285" s="31">
        <f t="shared" si="1465"/>
        <v>1554.3394858522868</v>
      </c>
      <c r="AA2285" s="31">
        <f t="shared" si="1466"/>
        <v>10805.979873369941</v>
      </c>
      <c r="AB2285" s="31">
        <f t="shared" si="1466"/>
        <v>256.95725698044288</v>
      </c>
      <c r="AC2285" s="31">
        <f t="shared" si="1466"/>
        <v>367.15561522260708</v>
      </c>
      <c r="AD2285" s="31">
        <f t="shared" si="1466"/>
        <v>42.479157555924111</v>
      </c>
      <c r="AE2285" s="31">
        <f t="shared" si="1467"/>
        <v>8.4133477101053575</v>
      </c>
      <c r="AF2285" s="31">
        <f t="shared" si="1468"/>
        <v>13035.324736691307</v>
      </c>
      <c r="AG2285" s="31">
        <f t="shared" si="1469"/>
        <v>0.11924056494558931</v>
      </c>
      <c r="AH2285" s="31">
        <f t="shared" si="1470"/>
        <v>0.82897665318254043</v>
      </c>
      <c r="AI2285" s="31">
        <f t="shared" si="1470"/>
        <v>1.971237864578624E-2</v>
      </c>
      <c r="AJ2285" s="31">
        <f t="shared" si="1470"/>
        <v>2.8166203960316556E-2</v>
      </c>
      <c r="AK2285" s="31">
        <f t="shared" si="1470"/>
        <v>3.258772482771794E-3</v>
      </c>
      <c r="AL2285" s="31">
        <f t="shared" si="1471"/>
        <v>6.4542678299557858E-4</v>
      </c>
      <c r="AM2285" s="31">
        <f t="shared" si="1472"/>
        <v>1</v>
      </c>
      <c r="AN2285" s="31">
        <f>(Z2285*'Propiedades físicas'!$F$4)/1000</f>
        <v>1366.8550570687839</v>
      </c>
      <c r="AO2285" s="31">
        <f>(AA2285*'Propiedades físicas'!$F$6)/1000</f>
        <v>346.22359514277287</v>
      </c>
      <c r="AP2285" s="31">
        <f>(AB2285*'Propiedades físicas'!$F$9)/1000</f>
        <v>158.52977969408423</v>
      </c>
      <c r="AQ2285" s="31">
        <f>(AC2285*'Propiedades físicas'!$F$5)/1000</f>
        <v>108.11631401460112</v>
      </c>
      <c r="AR2285" s="31">
        <f>(AD2285*'Propiedades físicas'!$F$8)/1000</f>
        <v>15.05971093672621</v>
      </c>
      <c r="AS2285" s="31">
        <f>(AE2285*'Propiedades físicas'!$F$7)/1000</f>
        <v>0.7747851906236024</v>
      </c>
      <c r="AT2285" s="31">
        <f t="shared" si="1473"/>
        <v>1995.5592420475919</v>
      </c>
      <c r="AU2285" s="31">
        <f t="shared" si="1474"/>
        <v>0.68494837350270255</v>
      </c>
      <c r="AV2285" s="31">
        <f t="shared" si="1477"/>
        <v>0.17349702672195377</v>
      </c>
      <c r="AW2285" s="31">
        <f t="shared" si="1477"/>
        <v>7.9441279594095596E-2</v>
      </c>
      <c r="AX2285" s="31">
        <f t="shared" si="1477"/>
        <v>5.4178453706874546E-2</v>
      </c>
      <c r="AY2285" s="31">
        <f t="shared" si="1477"/>
        <v>7.5466118065599646E-3</v>
      </c>
      <c r="AZ2285" s="31">
        <f t="shared" si="1478"/>
        <v>3.8825466781362768E-4</v>
      </c>
      <c r="BA2285" s="31">
        <f t="shared" si="1475"/>
        <v>1</v>
      </c>
      <c r="BB2285" s="34">
        <f>AU2285*'Propiedades físicas'!$C$4+'Diseño reactor'!AV2285*'Propiedades físicas'!$C$5+'Diseño reactor'!AW2285*'Propiedades físicas'!$C$8+'Diseño reactor'!AX2285*'Propiedades físicas'!$C$9+'Diseño reactor'!AY2285*'Propiedades físicas'!$C$7+'Diseño reactor'!AZ2285*'Propiedades físicas'!$C$6</f>
        <v>875.35322673498627</v>
      </c>
      <c r="BC2285" s="45">
        <f>AU2285*'Propiedades físicas'!$L$4+'Diseño reactor'!AV2285*'Propiedades físicas'!$L$5+'Diseño reactor'!AW2285*'Propiedades físicas'!$L$8+AX2285*'Propiedades físicas'!$L$9+'Diseño reactor'!AY2285*'Propiedades físicas'!$L$7+'Diseño reactor'!AZ2285*'Propiedades físicas'!$L$6</f>
        <v>2.1153144993311237</v>
      </c>
      <c r="BD2285" s="29">
        <f t="shared" si="1454"/>
        <v>1.4583967503579283</v>
      </c>
      <c r="BE2285" s="58">
        <f t="shared" si="1455"/>
        <v>41.253440147164348</v>
      </c>
      <c r="BF2285" s="30">
        <f>AU2285*'Propiedades físicas'!$I$4+'Diseño reactor'!AV2285*'Propiedades físicas'!$I$5+'Diseño reactor'!AW2285*'Propiedades físicas'!$I$8+'Diseño reactor'!AX2285*'Propiedades físicas'!$I$9+'Diseño reactor'!AY2285*'Propiedades físicas'!$I$7+'Diseño reactor'!AZ2285*'Propiedades físicas'!$I$6</f>
        <v>1.9983525592689736E-2</v>
      </c>
      <c r="BG2285" s="24">
        <f>AU2285*'Propiedades físicas'!$O$4+'Diseño reactor'!AV2285*'Propiedades físicas'!$O$5+'Diseño reactor'!AW2285*'Propiedades físicas'!$O$8+'Diseño reactor'!AX2285*'Propiedades físicas'!$O$9+'Diseño reactor'!AY2285*'Propiedades físicas'!$O$7+'Diseño reactor'!AZ2285*'Propiedades físicas'!$O$6</f>
        <v>0.15434328440023451</v>
      </c>
      <c r="BH2285" s="54">
        <f t="shared" si="1456"/>
        <v>41126.847943946545</v>
      </c>
      <c r="BI2285" s="34">
        <f t="shared" si="1476"/>
        <v>273.87936960286015</v>
      </c>
      <c r="BJ2285" s="27">
        <f t="shared" si="1457"/>
        <v>4797.2801352595052</v>
      </c>
      <c r="BK2285" s="34">
        <f t="shared" si="1458"/>
        <v>569.55997866457938</v>
      </c>
      <c r="BL2285" s="27">
        <f t="shared" si="1459"/>
        <v>105.70424874592867</v>
      </c>
      <c r="BM2285" s="34">
        <f t="shared" si="1460"/>
        <v>1.1054421768707483</v>
      </c>
      <c r="BN2285" s="45">
        <f t="shared" si="1461"/>
        <v>2484.3773073222983</v>
      </c>
      <c r="BO2285" s="45">
        <f t="shared" si="1462"/>
        <v>109.30408794253015</v>
      </c>
      <c r="BP2285" s="66">
        <f t="shared" si="1463"/>
        <v>6.6875005270393686</v>
      </c>
    </row>
    <row r="2286" spans="8:68">
      <c r="H2286" s="68">
        <v>2281</v>
      </c>
      <c r="I2286" s="31">
        <f>('Propiedades físicas'!$C$10*'Diseño reactor'!H2286)/1000</f>
        <v>1996.4344873291916</v>
      </c>
      <c r="J2286" s="31">
        <f t="shared" si="1441"/>
        <v>0.22840719437282003</v>
      </c>
      <c r="K2286" s="31">
        <f>(I2286*1000)/'Propiedades físicas'!$F$10</f>
        <v>13041.041984382842</v>
      </c>
      <c r="L2286" s="31">
        <f t="shared" si="1442"/>
        <v>1863.0059977689773</v>
      </c>
      <c r="M2286" s="31">
        <f t="shared" si="1443"/>
        <v>11178.035986613864</v>
      </c>
      <c r="N2286" s="31">
        <f t="shared" si="1444"/>
        <v>0.81674967021875378</v>
      </c>
      <c r="O2286" s="32">
        <f t="shared" si="1445"/>
        <v>4.9004980213125231</v>
      </c>
      <c r="P2286" s="33">
        <f t="shared" si="1446"/>
        <v>0.68177725664921451</v>
      </c>
      <c r="Q2286" s="31">
        <f t="shared" si="1447"/>
        <v>4.7395346526302653</v>
      </c>
      <c r="R2286" s="31">
        <f t="shared" si="1448"/>
        <v>0.11266747352602823</v>
      </c>
      <c r="S2286" s="31">
        <f t="shared" si="1449"/>
        <v>0.1609633686822578</v>
      </c>
      <c r="T2286" s="31">
        <f t="shared" si="1450"/>
        <v>1.8618924974303615E-2</v>
      </c>
      <c r="U2286" s="31">
        <f t="shared" si="1451"/>
        <v>3.6860150692074665E-3</v>
      </c>
      <c r="V2286" s="47">
        <f t="shared" si="1464"/>
        <v>6.7515805998271728E-4</v>
      </c>
      <c r="W2286" s="31">
        <f t="shared" si="1452"/>
        <v>0.16525554706791498</v>
      </c>
      <c r="X2286" s="34">
        <f>(S2286*H2286*'Propiedades físicas'!$F$5*60*24*365)/(1000000)</f>
        <v>56826.217686691576</v>
      </c>
      <c r="Y2286" s="34">
        <f>(U2286*H2286*'Propiedades físicas'!$F$7*60*24*365)/(1000000)</f>
        <v>406.9585911786657</v>
      </c>
      <c r="Z2286" s="31">
        <f t="shared" si="1465"/>
        <v>1555.1339224168582</v>
      </c>
      <c r="AA2286" s="31">
        <f t="shared" si="1466"/>
        <v>10810.878542649634</v>
      </c>
      <c r="AB2286" s="31">
        <f t="shared" si="1466"/>
        <v>256.99450711287039</v>
      </c>
      <c r="AC2286" s="31">
        <f t="shared" si="1466"/>
        <v>367.15744396423003</v>
      </c>
      <c r="AD2286" s="31">
        <f t="shared" si="1466"/>
        <v>42.469767866386547</v>
      </c>
      <c r="AE2286" s="31">
        <f t="shared" si="1467"/>
        <v>8.4078003728622317</v>
      </c>
      <c r="AF2286" s="31">
        <f t="shared" si="1468"/>
        <v>13041.041984382842</v>
      </c>
      <c r="AG2286" s="31">
        <f t="shared" si="1469"/>
        <v>0.11924920756172643</v>
      </c>
      <c r="AH2286" s="31">
        <f t="shared" si="1470"/>
        <v>0.82898886113518266</v>
      </c>
      <c r="AI2286" s="31">
        <f t="shared" si="1470"/>
        <v>1.9706593033028446E-2</v>
      </c>
      <c r="AJ2286" s="31">
        <f t="shared" si="1470"/>
        <v>2.8153996007674497E-2</v>
      </c>
      <c r="AK2286" s="31">
        <f t="shared" si="1470"/>
        <v>3.2566238125178765E-3</v>
      </c>
      <c r="AL2286" s="31">
        <f t="shared" si="1471"/>
        <v>6.447184498701025E-4</v>
      </c>
      <c r="AM2286" s="31">
        <f t="shared" si="1472"/>
        <v>1</v>
      </c>
      <c r="AN2286" s="31">
        <f>(Z2286*'Propiedades físicas'!$F$4)/1000</f>
        <v>1367.553668694937</v>
      </c>
      <c r="AO2286" s="31">
        <f>(AA2286*'Propiedades físicas'!$F$6)/1000</f>
        <v>346.38054850649428</v>
      </c>
      <c r="AP2286" s="31">
        <f>(AB2286*'Propiedades físicas'!$F$9)/1000</f>
        <v>158.55276116328537</v>
      </c>
      <c r="AQ2286" s="31">
        <f>(AC2286*'Propiedades físicas'!$F$5)/1000</f>
        <v>108.11685252414684</v>
      </c>
      <c r="AR2286" s="31">
        <f>(AD2286*'Propiedades físicas'!$F$8)/1000</f>
        <v>15.056382103991353</v>
      </c>
      <c r="AS2286" s="31">
        <f>(AE2286*'Propiedades físicas'!$F$7)/1000</f>
        <v>0.77427433633688292</v>
      </c>
      <c r="AT2286" s="31">
        <f t="shared" si="1473"/>
        <v>1996.4344873291918</v>
      </c>
      <c r="AU2286" s="31">
        <f t="shared" si="1474"/>
        <v>0.68499801890541134</v>
      </c>
      <c r="AV2286" s="31">
        <f t="shared" si="1477"/>
        <v>0.17349958173176941</v>
      </c>
      <c r="AW2286" s="31">
        <f t="shared" si="1477"/>
        <v>7.9417963459144369E-2</v>
      </c>
      <c r="AX2286" s="31">
        <f t="shared" si="1477"/>
        <v>5.4154971380395447E-2</v>
      </c>
      <c r="AY2286" s="31">
        <f t="shared" si="1477"/>
        <v>7.541635951267109E-3</v>
      </c>
      <c r="AZ2286" s="31">
        <f t="shared" si="1478"/>
        <v>3.8782857201224703E-4</v>
      </c>
      <c r="BA2286" s="31">
        <f t="shared" si="1475"/>
        <v>0.99999999999999989</v>
      </c>
      <c r="BB2286" s="34">
        <f>AU2286*'Propiedades físicas'!$C$4+'Diseño reactor'!AV2286*'Propiedades físicas'!$C$5+'Diseño reactor'!AW2286*'Propiedades físicas'!$C$8+'Diseño reactor'!AX2286*'Propiedades físicas'!$C$9+'Diseño reactor'!AY2286*'Propiedades físicas'!$C$7+'Diseño reactor'!AZ2286*'Propiedades físicas'!$C$6</f>
        <v>875.35308518932129</v>
      </c>
      <c r="BC2286" s="45">
        <f>AU2286*'Propiedades físicas'!$L$4+'Diseño reactor'!AV2286*'Propiedades físicas'!$L$5+'Diseño reactor'!AW2286*'Propiedades físicas'!$L$8+AX2286*'Propiedades físicas'!$L$9+'Diseño reactor'!AY2286*'Propiedades físicas'!$L$7+'Diseño reactor'!AZ2286*'Propiedades físicas'!$L$6</f>
        <v>2.1153499257313344</v>
      </c>
      <c r="BD2286" s="29">
        <f t="shared" si="1454"/>
        <v>1.4578388625374585</v>
      </c>
      <c r="BE2286" s="58">
        <f t="shared" si="1455"/>
        <v>41.25283900089623</v>
      </c>
      <c r="BF2286" s="30">
        <f>AU2286*'Propiedades físicas'!$I$4+'Diseño reactor'!AV2286*'Propiedades físicas'!$I$5+'Diseño reactor'!AW2286*'Propiedades físicas'!$I$8+'Diseño reactor'!AX2286*'Propiedades físicas'!$I$9+'Diseño reactor'!AY2286*'Propiedades físicas'!$I$7+'Diseño reactor'!AZ2286*'Propiedades físicas'!$I$6</f>
        <v>1.9983586501842454E-2</v>
      </c>
      <c r="BG2286" s="24">
        <f>AU2286*'Propiedades físicas'!$O$4+'Diseño reactor'!AV2286*'Propiedades físicas'!$O$5+'Diseño reactor'!AW2286*'Propiedades físicas'!$O$8+'Diseño reactor'!AX2286*'Propiedades físicas'!$O$9+'Diseño reactor'!AY2286*'Propiedades físicas'!$O$7+'Diseño reactor'!AZ2286*'Propiedades físicas'!$O$6</f>
        <v>0.15434500524392059</v>
      </c>
      <c r="BH2286" s="54">
        <f t="shared" si="1456"/>
        <v>41126.715940759124</v>
      </c>
      <c r="BI2286" s="34">
        <f t="shared" si="1476"/>
        <v>273.88173757688332</v>
      </c>
      <c r="BJ2286" s="27">
        <f t="shared" si="1457"/>
        <v>4797.283695930575</v>
      </c>
      <c r="BK2286" s="34">
        <f t="shared" si="1458"/>
        <v>569.56675169613789</v>
      </c>
      <c r="BL2286" s="27">
        <f t="shared" si="1459"/>
        <v>105.7044820298737</v>
      </c>
      <c r="BM2286" s="34">
        <f t="shared" si="1460"/>
        <v>1.1054421768707483</v>
      </c>
      <c r="BN2286" s="45">
        <f t="shared" si="1461"/>
        <v>2485.5757315264605</v>
      </c>
      <c r="BO2286" s="45">
        <f t="shared" si="1462"/>
        <v>109.31152456303555</v>
      </c>
      <c r="BP2286" s="66">
        <f t="shared" si="1463"/>
        <v>6.6874994456625245</v>
      </c>
    </row>
    <row r="2287" spans="8:68">
      <c r="H2287" s="68">
        <v>2282</v>
      </c>
      <c r="I2287" s="31">
        <f>('Propiedades físicas'!$C$10*'Diseño reactor'!H2287)/1000</f>
        <v>1997.3097326107913</v>
      </c>
      <c r="J2287" s="31">
        <f t="shared" si="1441"/>
        <v>0.22830710357773995</v>
      </c>
      <c r="K2287" s="31">
        <f>(I2287*1000)/'Propiedades físicas'!$F$10</f>
        <v>13046.759232074375</v>
      </c>
      <c r="L2287" s="31">
        <f t="shared" si="1442"/>
        <v>1863.8227474391963</v>
      </c>
      <c r="M2287" s="31">
        <f t="shared" si="1443"/>
        <v>11182.936484635178</v>
      </c>
      <c r="N2287" s="31">
        <f t="shared" si="1444"/>
        <v>0.81674967021875389</v>
      </c>
      <c r="O2287" s="32">
        <f t="shared" si="1445"/>
        <v>4.9004980213125231</v>
      </c>
      <c r="P2287" s="33">
        <f t="shared" si="1446"/>
        <v>0.68182663247443587</v>
      </c>
      <c r="Q2287" s="31">
        <f t="shared" si="1447"/>
        <v>4.7396043885207346</v>
      </c>
      <c r="R2287" s="31">
        <f t="shared" si="1448"/>
        <v>0.11263441397385607</v>
      </c>
      <c r="S2287" s="31">
        <f t="shared" si="1449"/>
        <v>0.16089363279178759</v>
      </c>
      <c r="T2287" s="31">
        <f t="shared" si="1450"/>
        <v>1.8606652493454261E-2</v>
      </c>
      <c r="U2287" s="31">
        <f t="shared" si="1451"/>
        <v>3.6819712770076686E-3</v>
      </c>
      <c r="V2287" s="47">
        <f t="shared" si="1464"/>
        <v>6.7520695643099476E-4</v>
      </c>
      <c r="W2287" s="31">
        <f t="shared" si="1452"/>
        <v>0.16519509301813484</v>
      </c>
      <c r="X2287" s="34">
        <f>(S2287*H2287*'Propiedades físicas'!$F$5*60*24*365)/(1000000)</f>
        <v>56826.500313290839</v>
      </c>
      <c r="Y2287" s="34">
        <f>(U2287*H2287*'Propiedades físicas'!$F$7*60*24*365)/(1000000)</f>
        <v>406.69034843513384</v>
      </c>
      <c r="Z2287" s="31">
        <f t="shared" si="1465"/>
        <v>1555.9283753066627</v>
      </c>
      <c r="AA2287" s="31">
        <f t="shared" si="1466"/>
        <v>10815.777214604317</v>
      </c>
      <c r="AB2287" s="31">
        <f t="shared" si="1466"/>
        <v>257.03173268833956</v>
      </c>
      <c r="AC2287" s="31">
        <f t="shared" si="1466"/>
        <v>367.15927003085926</v>
      </c>
      <c r="AD2287" s="31">
        <f t="shared" si="1466"/>
        <v>42.460380990062625</v>
      </c>
      <c r="AE2287" s="31">
        <f t="shared" si="1467"/>
        <v>8.4022584541315002</v>
      </c>
      <c r="AF2287" s="31">
        <f t="shared" si="1468"/>
        <v>13046.759232074372</v>
      </c>
      <c r="AG2287" s="31">
        <f t="shared" si="1469"/>
        <v>0.1192578438545522</v>
      </c>
      <c r="AH2287" s="31">
        <f t="shared" si="1470"/>
        <v>0.82900105859351103</v>
      </c>
      <c r="AI2287" s="31">
        <f t="shared" si="1470"/>
        <v>1.9700810608694951E-2</v>
      </c>
      <c r="AJ2287" s="31">
        <f t="shared" si="1470"/>
        <v>2.8141798549346168E-2</v>
      </c>
      <c r="AK2287" s="31">
        <f t="shared" si="1470"/>
        <v>3.2544772410360201E-3</v>
      </c>
      <c r="AL2287" s="31">
        <f t="shared" si="1471"/>
        <v>6.4401115285972683E-4</v>
      </c>
      <c r="AM2287" s="31">
        <f t="shared" si="1472"/>
        <v>1.0000000000000002</v>
      </c>
      <c r="AN2287" s="31">
        <f>(Z2287*'Propiedades físicas'!$F$4)/1000</f>
        <v>1368.252294677173</v>
      </c>
      <c r="AO2287" s="31">
        <f>(AA2287*'Propiedades físicas'!$F$6)/1000</f>
        <v>346.53750195592227</v>
      </c>
      <c r="AP2287" s="31">
        <f>(AB2287*'Propiedades físicas'!$F$9)/1000</f>
        <v>158.5757274820711</v>
      </c>
      <c r="AQ2287" s="31">
        <f>(AC2287*'Propiedades físicas'!$F$5)/1000</f>
        <v>108.11739024598714</v>
      </c>
      <c r="AR2287" s="31">
        <f>(AD2287*'Propiedades físicas'!$F$8)/1000</f>
        <v>15.053054268596997</v>
      </c>
      <c r="AS2287" s="31">
        <f>(AE2287*'Propiedades físicas'!$F$7)/1000</f>
        <v>0.77376398104096988</v>
      </c>
      <c r="AT2287" s="31">
        <f t="shared" si="1473"/>
        <v>1997.3097326107913</v>
      </c>
      <c r="AU2287" s="31">
        <f t="shared" si="1474"/>
        <v>0.68504762798539842</v>
      </c>
      <c r="AV2287" s="31">
        <f t="shared" si="1477"/>
        <v>0.17350213454522367</v>
      </c>
      <c r="AW2287" s="31">
        <f t="shared" si="1477"/>
        <v>7.9394660173606732E-2</v>
      </c>
      <c r="AX2287" s="31">
        <f t="shared" si="1477"/>
        <v>5.4131509240012095E-2</v>
      </c>
      <c r="AY2287" s="31">
        <f t="shared" si="1477"/>
        <v>7.5366649562761288E-3</v>
      </c>
      <c r="AZ2287" s="31">
        <f t="shared" si="1478"/>
        <v>3.8740309948299365E-4</v>
      </c>
      <c r="BA2287" s="31">
        <f t="shared" si="1475"/>
        <v>1</v>
      </c>
      <c r="BB2287" s="34">
        <f>AU2287*'Propiedades físicas'!$C$4+'Diseño reactor'!AV2287*'Propiedades físicas'!$C$5+'Diseño reactor'!AW2287*'Propiedades físicas'!$C$8+'Diseño reactor'!AX2287*'Propiedades físicas'!$C$9+'Diseño reactor'!AY2287*'Propiedades físicas'!$C$7+'Diseño reactor'!AZ2287*'Propiedades físicas'!$C$6</f>
        <v>875.3529438417371</v>
      </c>
      <c r="BC2287" s="45">
        <f>AU2287*'Propiedades físicas'!$L$4+'Diseño reactor'!AV2287*'Propiedades físicas'!$L$5+'Diseño reactor'!AW2287*'Propiedades físicas'!$L$8+AX2287*'Propiedades físicas'!$L$9+'Diseño reactor'!AY2287*'Propiedades físicas'!$L$7+'Diseño reactor'!AZ2287*'Propiedades físicas'!$L$6</f>
        <v>2.1153853251474732</v>
      </c>
      <c r="BD2287" s="29">
        <f t="shared" si="1454"/>
        <v>1.457281401960945</v>
      </c>
      <c r="BE2287" s="58">
        <f t="shared" si="1455"/>
        <v>41.252238321049369</v>
      </c>
      <c r="BF2287" s="30">
        <f>AU2287*'Propiedades físicas'!$I$4+'Diseño reactor'!AV2287*'Propiedades físicas'!$I$5+'Diseño reactor'!AW2287*'Propiedades físicas'!$I$8+'Diseño reactor'!AX2287*'Propiedades físicas'!$I$9+'Diseño reactor'!AY2287*'Propiedades físicas'!$I$7+'Diseño reactor'!AZ2287*'Propiedades físicas'!$I$6</f>
        <v>1.9983647317455919E-2</v>
      </c>
      <c r="BG2287" s="24">
        <f>AU2287*'Propiedades físicas'!$O$4+'Diseño reactor'!AV2287*'Propiedades físicas'!$O$5+'Diseño reactor'!AW2287*'Propiedades físicas'!$O$8+'Diseño reactor'!AX2287*'Propiedades físicas'!$O$9+'Diseño reactor'!AY2287*'Propiedades físicas'!$O$7+'Diseño reactor'!AZ2287*'Propiedades físicas'!$O$6</f>
        <v>0.15434672483096643</v>
      </c>
      <c r="BH2287" s="54">
        <f t="shared" si="1456"/>
        <v>41126.584140187675</v>
      </c>
      <c r="BI2287" s="34">
        <f t="shared" si="1476"/>
        <v>273.88410298025133</v>
      </c>
      <c r="BJ2287" s="27">
        <f t="shared" si="1457"/>
        <v>4797.2872571991547</v>
      </c>
      <c r="BK2287" s="34">
        <f t="shared" si="1458"/>
        <v>569.57352017078426</v>
      </c>
      <c r="BL2287" s="27">
        <f t="shared" si="1459"/>
        <v>105.70471515235077</v>
      </c>
      <c r="BM2287" s="34">
        <f t="shared" si="1460"/>
        <v>1.1054421768707483</v>
      </c>
      <c r="BN2287" s="45">
        <f t="shared" si="1461"/>
        <v>2486.774173106427</v>
      </c>
      <c r="BO2287" s="45">
        <f t="shared" si="1462"/>
        <v>109.31895574331017</v>
      </c>
      <c r="BP2287" s="66">
        <f t="shared" si="1463"/>
        <v>6.6874983657989739</v>
      </c>
    </row>
    <row r="2288" spans="8:68">
      <c r="H2288" s="68">
        <v>2283</v>
      </c>
      <c r="I2288" s="31">
        <f>('Propiedades físicas'!$C$10*'Diseño reactor'!H2288)/1000</f>
        <v>1998.1849778923911</v>
      </c>
      <c r="J2288" s="31">
        <f t="shared" si="1441"/>
        <v>0.22820710046622977</v>
      </c>
      <c r="K2288" s="31">
        <f>(I2288*1000)/'Propiedades físicas'!$F$10</f>
        <v>13052.476479765905</v>
      </c>
      <c r="L2288" s="31">
        <f t="shared" si="1442"/>
        <v>1864.6394971094148</v>
      </c>
      <c r="M2288" s="31">
        <f t="shared" si="1443"/>
        <v>11187.836982656489</v>
      </c>
      <c r="N2288" s="31">
        <f t="shared" si="1444"/>
        <v>0.81674967021875378</v>
      </c>
      <c r="O2288" s="32">
        <f t="shared" si="1445"/>
        <v>4.9004980213125222</v>
      </c>
      <c r="P2288" s="33">
        <f t="shared" si="1446"/>
        <v>0.68187597218738039</v>
      </c>
      <c r="Q2288" s="31">
        <f t="shared" si="1447"/>
        <v>4.7396740644893143</v>
      </c>
      <c r="R2288" s="31">
        <f t="shared" si="1448"/>
        <v>0.11260137263724634</v>
      </c>
      <c r="S2288" s="31">
        <f t="shared" si="1449"/>
        <v>0.16082395682320794</v>
      </c>
      <c r="T2288" s="31">
        <f t="shared" si="1450"/>
        <v>1.859439199641982E-2</v>
      </c>
      <c r="U2288" s="31">
        <f t="shared" si="1451"/>
        <v>3.6779333977073202E-3</v>
      </c>
      <c r="V2288" s="47">
        <f t="shared" si="1464"/>
        <v>6.7525581711760008E-4</v>
      </c>
      <c r="W2288" s="31">
        <f t="shared" si="1452"/>
        <v>0.16513468318297531</v>
      </c>
      <c r="X2288" s="34">
        <f>(S2288*H2288*'Propiedades físicas'!$F$5*60*24*365)/(1000000)</f>
        <v>56826.782526628827</v>
      </c>
      <c r="Y2288" s="34">
        <f>(U2288*H2288*'Propiedades físicas'!$F$7*60*24*365)/(1000000)</f>
        <v>406.42236762490052</v>
      </c>
      <c r="Z2288" s="31">
        <f t="shared" si="1465"/>
        <v>1556.7228445037895</v>
      </c>
      <c r="AA2288" s="31">
        <f t="shared" si="1466"/>
        <v>10820.675889229104</v>
      </c>
      <c r="AB2288" s="31">
        <f t="shared" si="1466"/>
        <v>257.06893373083341</v>
      </c>
      <c r="AC2288" s="31">
        <f t="shared" si="1466"/>
        <v>367.16109342738372</v>
      </c>
      <c r="AD2288" s="31">
        <f t="shared" si="1466"/>
        <v>42.450996927826452</v>
      </c>
      <c r="AE2288" s="31">
        <f t="shared" si="1467"/>
        <v>8.3967219469658119</v>
      </c>
      <c r="AF2288" s="31">
        <f t="shared" si="1468"/>
        <v>13052.476479765901</v>
      </c>
      <c r="AG2288" s="31">
        <f t="shared" si="1469"/>
        <v>0.11926647383100357</v>
      </c>
      <c r="AH2288" s="31">
        <f t="shared" si="1470"/>
        <v>0.82901324557094125</v>
      </c>
      <c r="AI2288" s="31">
        <f t="shared" si="1470"/>
        <v>1.9695031370433391E-2</v>
      </c>
      <c r="AJ2288" s="31">
        <f t="shared" si="1470"/>
        <v>2.8129611571915954E-2</v>
      </c>
      <c r="AK2288" s="31">
        <f t="shared" si="1470"/>
        <v>3.252332765635278E-3</v>
      </c>
      <c r="AL2288" s="31">
        <f t="shared" si="1471"/>
        <v>6.433048900706703E-4</v>
      </c>
      <c r="AM2288" s="31">
        <f t="shared" si="1472"/>
        <v>1</v>
      </c>
      <c r="AN2288" s="31">
        <f>(Z2288*'Propiedades físicas'!$F$4)/1000</f>
        <v>1368.9509349997422</v>
      </c>
      <c r="AO2288" s="31">
        <f>(AA2288*'Propiedades físicas'!$F$6)/1000</f>
        <v>346.69445549090051</v>
      </c>
      <c r="AP2288" s="31">
        <f>(AB2288*'Propiedades físicas'!$F$9)/1000</f>
        <v>158.59867866523766</v>
      </c>
      <c r="AQ2288" s="31">
        <f>(AC2288*'Propiedades físicas'!$F$5)/1000</f>
        <v>108.1179271815617</v>
      </c>
      <c r="AR2288" s="31">
        <f>(AD2288*'Propiedades físicas'!$F$8)/1000</f>
        <v>15.049727430853029</v>
      </c>
      <c r="AS2288" s="31">
        <f>(AE2288*'Propiedades físicas'!$F$7)/1000</f>
        <v>0.77325412409608163</v>
      </c>
      <c r="AT2288" s="31">
        <f t="shared" si="1473"/>
        <v>1998.1849778923913</v>
      </c>
      <c r="AU2288" s="31">
        <f t="shared" si="1474"/>
        <v>0.68509720078251168</v>
      </c>
      <c r="AV2288" s="31">
        <f t="shared" si="1477"/>
        <v>0.17350468516512443</v>
      </c>
      <c r="AW2288" s="31">
        <f t="shared" si="1477"/>
        <v>7.9371369728002586E-2</v>
      </c>
      <c r="AX2288" s="31">
        <f t="shared" si="1477"/>
        <v>5.4108067259919214E-2</v>
      </c>
      <c r="AY2288" s="31">
        <f t="shared" si="1477"/>
        <v>7.5316988153553742E-3</v>
      </c>
      <c r="AZ2288" s="31">
        <f t="shared" si="1478"/>
        <v>3.8697824908666883E-4</v>
      </c>
      <c r="BA2288" s="31">
        <f t="shared" si="1475"/>
        <v>1</v>
      </c>
      <c r="BB2288" s="34">
        <f>AU2288*'Propiedades físicas'!$C$4+'Diseño reactor'!AV2288*'Propiedades físicas'!$C$5+'Diseño reactor'!AW2288*'Propiedades físicas'!$C$8+'Diseño reactor'!AX2288*'Propiedades físicas'!$C$9+'Diseño reactor'!AY2288*'Propiedades físicas'!$C$7+'Diseño reactor'!AZ2288*'Propiedades físicas'!$C$6</f>
        <v>875.35280269189047</v>
      </c>
      <c r="BC2288" s="45">
        <f>AU2288*'Propiedades físicas'!$L$4+'Diseño reactor'!AV2288*'Propiedades físicas'!$L$5+'Diseño reactor'!AW2288*'Propiedades físicas'!$L$8+AX2288*'Propiedades físicas'!$L$9+'Diseño reactor'!AY2288*'Propiedades físicas'!$L$7+'Diseño reactor'!AZ2288*'Propiedades físicas'!$L$6</f>
        <v>2.1154206976101615</v>
      </c>
      <c r="BD2288" s="29">
        <f t="shared" si="1454"/>
        <v>1.4567243681372766</v>
      </c>
      <c r="BE2288" s="58">
        <f t="shared" si="1455"/>
        <v>41.251638107079664</v>
      </c>
      <c r="BF2288" s="30">
        <f>AU2288*'Propiedades físicas'!$I$4+'Diseño reactor'!AV2288*'Propiedades físicas'!$I$5+'Diseño reactor'!AW2288*'Propiedades físicas'!$I$8+'Diseño reactor'!AX2288*'Propiedades físicas'!$I$9+'Diseño reactor'!AY2288*'Propiedades físicas'!$I$7+'Diseño reactor'!AZ2288*'Propiedades físicas'!$I$6</f>
        <v>1.9983708039692974E-2</v>
      </c>
      <c r="BG2288" s="24">
        <f>AU2288*'Propiedades físicas'!$O$4+'Diseño reactor'!AV2288*'Propiedades físicas'!$O$5+'Diseño reactor'!AW2288*'Propiedades físicas'!$O$8+'Diseño reactor'!AX2288*'Propiedades físicas'!$O$9+'Diseño reactor'!AY2288*'Propiedades físicas'!$O$7+'Diseño reactor'!AZ2288*'Propiedades físicas'!$O$6</f>
        <v>0.15434844316272292</v>
      </c>
      <c r="BH2288" s="54">
        <f t="shared" si="1456"/>
        <v>41126.452541877246</v>
      </c>
      <c r="BI2288" s="34">
        <f t="shared" si="1476"/>
        <v>273.88646581681098</v>
      </c>
      <c r="BJ2288" s="27">
        <f t="shared" si="1457"/>
        <v>4797.2908190606586</v>
      </c>
      <c r="BK2288" s="34">
        <f t="shared" si="1458"/>
        <v>569.58028409295116</v>
      </c>
      <c r="BL2288" s="27">
        <f t="shared" si="1459"/>
        <v>105.70494811352182</v>
      </c>
      <c r="BM2288" s="34">
        <f t="shared" si="1460"/>
        <v>1.1054421768707483</v>
      </c>
      <c r="BN2288" s="45">
        <f t="shared" si="1461"/>
        <v>2487.9726320425816</v>
      </c>
      <c r="BO2288" s="45">
        <f t="shared" si="1462"/>
        <v>109.32638148932131</v>
      </c>
      <c r="BP2288" s="66">
        <f t="shared" si="1463"/>
        <v>6.6874972874460932</v>
      </c>
    </row>
    <row r="2289" spans="8:68">
      <c r="H2289" s="68">
        <v>2284</v>
      </c>
      <c r="I2289" s="31">
        <f>('Propiedades físicas'!$C$10*'Diseño reactor'!H2289)/1000</f>
        <v>1999.0602231739911</v>
      </c>
      <c r="J2289" s="31">
        <f t="shared" si="1441"/>
        <v>0.22810718492311843</v>
      </c>
      <c r="K2289" s="31">
        <f>(I2289*1000)/'Propiedades físicas'!$F$10</f>
        <v>13058.193727457437</v>
      </c>
      <c r="L2289" s="31">
        <f t="shared" si="1442"/>
        <v>1865.4562467796338</v>
      </c>
      <c r="M2289" s="31">
        <f t="shared" si="1443"/>
        <v>11192.737480677803</v>
      </c>
      <c r="N2289" s="31">
        <f t="shared" si="1444"/>
        <v>0.81674967021875389</v>
      </c>
      <c r="O2289" s="32">
        <f t="shared" si="1445"/>
        <v>4.9004980213125231</v>
      </c>
      <c r="P2289" s="33">
        <f t="shared" si="1446"/>
        <v>0.68192527582765117</v>
      </c>
      <c r="Q2289" s="31">
        <f t="shared" si="1447"/>
        <v>4.7397436806125741</v>
      </c>
      <c r="R2289" s="31">
        <f t="shared" si="1448"/>
        <v>0.11256834950276015</v>
      </c>
      <c r="S2289" s="31">
        <f t="shared" si="1449"/>
        <v>0.16075434069994834</v>
      </c>
      <c r="T2289" s="31">
        <f t="shared" si="1450"/>
        <v>1.8582143467839686E-2</v>
      </c>
      <c r="U2289" s="31">
        <f t="shared" si="1451"/>
        <v>3.6739014205029478E-3</v>
      </c>
      <c r="V2289" s="47">
        <f t="shared" si="1464"/>
        <v>6.7530464208175164E-4</v>
      </c>
      <c r="W2289" s="31">
        <f t="shared" si="1452"/>
        <v>0.16507431751394788</v>
      </c>
      <c r="X2289" s="34">
        <f>(S2289*H2289*'Propiedades físicas'!$F$5*60*24*365)/(1000000)</f>
        <v>56827.064327460626</v>
      </c>
      <c r="Y2289" s="34">
        <f>(U2289*H2289*'Propiedades físicas'!$F$7*60*24*365)/(1000000)</f>
        <v>406.15464841222507</v>
      </c>
      <c r="Z2289" s="31">
        <f t="shared" si="1465"/>
        <v>1557.5173299903552</v>
      </c>
      <c r="AA2289" s="31">
        <f t="shared" si="1466"/>
        <v>10825.574566519119</v>
      </c>
      <c r="AB2289" s="31">
        <f t="shared" si="1466"/>
        <v>257.10611026430416</v>
      </c>
      <c r="AC2289" s="31">
        <f t="shared" si="1466"/>
        <v>367.16291415868204</v>
      </c>
      <c r="AD2289" s="31">
        <f t="shared" si="1466"/>
        <v>42.441615680545844</v>
      </c>
      <c r="AE2289" s="31">
        <f t="shared" si="1467"/>
        <v>8.3911908444287331</v>
      </c>
      <c r="AF2289" s="31">
        <f t="shared" si="1468"/>
        <v>13058.193727457432</v>
      </c>
      <c r="AG2289" s="31">
        <f t="shared" si="1469"/>
        <v>0.11927509749800749</v>
      </c>
      <c r="AH2289" s="31">
        <f t="shared" si="1470"/>
        <v>0.82902542208086638</v>
      </c>
      <c r="AI2289" s="31">
        <f t="shared" si="1470"/>
        <v>1.9689255315893175E-2</v>
      </c>
      <c r="AJ2289" s="31">
        <f t="shared" si="1470"/>
        <v>2.8117435061990961E-2</v>
      </c>
      <c r="AK2289" s="31">
        <f t="shared" si="1470"/>
        <v>3.2501903836289364E-3</v>
      </c>
      <c r="AL2289" s="31">
        <f t="shared" si="1471"/>
        <v>6.425996596133044E-4</v>
      </c>
      <c r="AM2289" s="31">
        <f t="shared" si="1472"/>
        <v>1.0000000000000002</v>
      </c>
      <c r="AN2289" s="31">
        <f>(Z2289*'Propiedades físicas'!$F$4)/1000</f>
        <v>1369.6495896469185</v>
      </c>
      <c r="AO2289" s="31">
        <f>(AA2289*'Propiedades físicas'!$F$6)/1000</f>
        <v>346.85140911127252</v>
      </c>
      <c r="AP2289" s="31">
        <f>(AB2289*'Propiedades físicas'!$F$9)/1000</f>
        <v>158.62161472756245</v>
      </c>
      <c r="AQ2289" s="31">
        <f>(AC2289*'Propiedades físicas'!$F$5)/1000</f>
        <v>108.11846333230712</v>
      </c>
      <c r="AR2289" s="31">
        <f>(AD2289*'Propiedades físicas'!$F$8)/1000</f>
        <v>15.046401591067108</v>
      </c>
      <c r="AS2289" s="31">
        <f>(AE2289*'Propiedades físicas'!$F$7)/1000</f>
        <v>0.77274476486344201</v>
      </c>
      <c r="AT2289" s="31">
        <f t="shared" si="1473"/>
        <v>1999.0602231739911</v>
      </c>
      <c r="AU2289" s="31">
        <f t="shared" si="1474"/>
        <v>0.68514673733654152</v>
      </c>
      <c r="AV2289" s="31">
        <f t="shared" si="1477"/>
        <v>0.17350723359427467</v>
      </c>
      <c r="AW2289" s="31">
        <f t="shared" si="1477"/>
        <v>7.9348092112859064E-2</v>
      </c>
      <c r="AX2289" s="31">
        <f t="shared" si="1477"/>
        <v>5.4084645414355217E-2</v>
      </c>
      <c r="AY2289" s="31">
        <f t="shared" si="1477"/>
        <v>7.5267375222830002E-3</v>
      </c>
      <c r="AZ2289" s="31">
        <f t="shared" si="1478"/>
        <v>3.8655401968657203E-4</v>
      </c>
      <c r="BA2289" s="31">
        <f t="shared" si="1475"/>
        <v>1</v>
      </c>
      <c r="BB2289" s="34">
        <f>AU2289*'Propiedades físicas'!$C$4+'Diseño reactor'!AV2289*'Propiedades físicas'!$C$5+'Diseño reactor'!AW2289*'Propiedades físicas'!$C$8+'Diseño reactor'!AX2289*'Propiedades físicas'!$C$9+'Diseño reactor'!AY2289*'Propiedades físicas'!$C$7+'Diseño reactor'!AZ2289*'Propiedades físicas'!$C$6</f>
        <v>875.35266173943978</v>
      </c>
      <c r="BC2289" s="45">
        <f>AU2289*'Propiedades físicas'!$L$4+'Diseño reactor'!AV2289*'Propiedades físicas'!$L$5+'Diseño reactor'!AW2289*'Propiedades físicas'!$L$8+AX2289*'Propiedades físicas'!$L$9+'Diseño reactor'!AY2289*'Propiedades físicas'!$L$7+'Diseño reactor'!AZ2289*'Propiedades físicas'!$L$6</f>
        <v>2.115456043149976</v>
      </c>
      <c r="BD2289" s="29">
        <f t="shared" si="1454"/>
        <v>1.456167760576093</v>
      </c>
      <c r="BE2289" s="58">
        <f t="shared" si="1455"/>
        <v>41.251038358443878</v>
      </c>
      <c r="BF2289" s="30">
        <f>AU2289*'Propiedades físicas'!$I$4+'Diseño reactor'!AV2289*'Propiedades físicas'!$I$5+'Diseño reactor'!AW2289*'Propiedades físicas'!$I$8+'Diseño reactor'!AX2289*'Propiedades físicas'!$I$9+'Diseño reactor'!AY2289*'Propiedades físicas'!$I$7+'Diseño reactor'!AZ2289*'Propiedades físicas'!$I$6</f>
        <v>1.9983768668716158E-2</v>
      </c>
      <c r="BG2289" s="24">
        <f>AU2289*'Propiedades físicas'!$O$4+'Diseño reactor'!AV2289*'Propiedades físicas'!$O$5+'Diseño reactor'!AW2289*'Propiedades físicas'!$O$8+'Diseño reactor'!AX2289*'Propiedades físicas'!$O$9+'Diseño reactor'!AY2289*'Propiedades físicas'!$O$7+'Diseño reactor'!AZ2289*'Propiedades físicas'!$O$6</f>
        <v>0.15435016024053927</v>
      </c>
      <c r="BH2289" s="54">
        <f t="shared" si="1456"/>
        <v>41126.321145473594</v>
      </c>
      <c r="BI2289" s="34">
        <f t="shared" si="1476"/>
        <v>273.88882609040206</v>
      </c>
      <c r="BJ2289" s="27">
        <f t="shared" si="1457"/>
        <v>4797.2943815104827</v>
      </c>
      <c r="BK2289" s="34">
        <f t="shared" si="1458"/>
        <v>569.58704346706281</v>
      </c>
      <c r="BL2289" s="27">
        <f t="shared" si="1459"/>
        <v>105.70518091354845</v>
      </c>
      <c r="BM2289" s="34">
        <f t="shared" si="1460"/>
        <v>1.1054421768707483</v>
      </c>
      <c r="BN2289" s="45">
        <f t="shared" si="1461"/>
        <v>2489.171108315345</v>
      </c>
      <c r="BO2289" s="45">
        <f t="shared" si="1462"/>
        <v>109.33380180702751</v>
      </c>
      <c r="BP2289" s="66">
        <f t="shared" si="1463"/>
        <v>6.6874962106012728</v>
      </c>
    </row>
    <row r="2290" spans="8:68">
      <c r="H2290" s="68">
        <v>2285</v>
      </c>
      <c r="I2290" s="31">
        <f>('Propiedades físicas'!$C$10*'Diseño reactor'!H2290)/1000</f>
        <v>1999.9354684555908</v>
      </c>
      <c r="J2290" s="31">
        <f t="shared" si="1441"/>
        <v>0.22800735683343656</v>
      </c>
      <c r="K2290" s="31">
        <f>(I2290*1000)/'Propiedades físicas'!$F$10</f>
        <v>13063.910975148969</v>
      </c>
      <c r="L2290" s="31">
        <f t="shared" si="1442"/>
        <v>1866.2729964498526</v>
      </c>
      <c r="M2290" s="31">
        <f t="shared" si="1443"/>
        <v>11197.637978699115</v>
      </c>
      <c r="N2290" s="31">
        <f t="shared" si="1444"/>
        <v>0.81674967021875389</v>
      </c>
      <c r="O2290" s="32">
        <f t="shared" si="1445"/>
        <v>4.9004980213125231</v>
      </c>
      <c r="P2290" s="33">
        <f t="shared" si="1446"/>
        <v>0.68197454343479313</v>
      </c>
      <c r="Q2290" s="31">
        <f t="shared" si="1447"/>
        <v>4.7398132369669552</v>
      </c>
      <c r="R2290" s="31">
        <f t="shared" si="1448"/>
        <v>0.11253534455696869</v>
      </c>
      <c r="S2290" s="31">
        <f t="shared" si="1449"/>
        <v>0.16068478434556771</v>
      </c>
      <c r="T2290" s="31">
        <f t="shared" si="1450"/>
        <v>1.856990689237736E-2</v>
      </c>
      <c r="U2290" s="31">
        <f t="shared" si="1451"/>
        <v>3.6698753346147556E-3</v>
      </c>
      <c r="V2290" s="47">
        <f t="shared" si="1464"/>
        <v>6.7535343136261073E-4</v>
      </c>
      <c r="W2290" s="31">
        <f t="shared" si="1452"/>
        <v>0.16501399596263489</v>
      </c>
      <c r="X2290" s="34">
        <f>(S2290*H2290*'Propiedades físicas'!$F$5*60*24*365)/(1000000)</f>
        <v>56827.345716539647</v>
      </c>
      <c r="Y2290" s="34">
        <f>(U2290*H2290*'Propiedades físicas'!$F$7*60*24*365)/(1000000)</f>
        <v>405.88719046189385</v>
      </c>
      <c r="Z2290" s="31">
        <f t="shared" si="1465"/>
        <v>1558.3118317485023</v>
      </c>
      <c r="AA2290" s="31">
        <f t="shared" si="1466"/>
        <v>10830.473246469493</v>
      </c>
      <c r="AB2290" s="31">
        <f t="shared" si="1466"/>
        <v>257.14326231267347</v>
      </c>
      <c r="AC2290" s="31">
        <f t="shared" si="1466"/>
        <v>367.16473222962225</v>
      </c>
      <c r="AD2290" s="31">
        <f t="shared" si="1466"/>
        <v>42.43223724908227</v>
      </c>
      <c r="AE2290" s="31">
        <f t="shared" si="1467"/>
        <v>8.3856651395947157</v>
      </c>
      <c r="AF2290" s="31">
        <f t="shared" si="1468"/>
        <v>13063.910975148969</v>
      </c>
      <c r="AG2290" s="31">
        <f t="shared" si="1469"/>
        <v>0.11928371486248074</v>
      </c>
      <c r="AH2290" s="31">
        <f t="shared" si="1470"/>
        <v>0.82903758813665618</v>
      </c>
      <c r="AI2290" s="31">
        <f t="shared" si="1470"/>
        <v>1.9683482442725483E-2</v>
      </c>
      <c r="AJ2290" s="31">
        <f t="shared" si="1470"/>
        <v>2.8105269006200913E-2</v>
      </c>
      <c r="AK2290" s="31">
        <f t="shared" si="1470"/>
        <v>3.2480500923344978E-3</v>
      </c>
      <c r="AL2290" s="31">
        <f t="shared" si="1471"/>
        <v>6.4189545960214212E-4</v>
      </c>
      <c r="AM2290" s="31">
        <f t="shared" si="1472"/>
        <v>0.99999999999999989</v>
      </c>
      <c r="AN2290" s="31">
        <f>(Z2290*'Propiedades físicas'!$F$4)/1000</f>
        <v>1370.3482586029979</v>
      </c>
      <c r="AO2290" s="31">
        <f>(AA2290*'Propiedades físicas'!$F$6)/1000</f>
        <v>347.00836281688254</v>
      </c>
      <c r="AP2290" s="31">
        <f>(AB2290*'Propiedades físicas'!$F$9)/1000</f>
        <v>158.64453568380387</v>
      </c>
      <c r="AQ2290" s="31">
        <f>(AC2290*'Propiedades físicas'!$F$5)/1000</f>
        <v>108.11899869965687</v>
      </c>
      <c r="AR2290" s="31">
        <f>(AD2290*'Propiedades físicas'!$F$8)/1000</f>
        <v>15.043076749544642</v>
      </c>
      <c r="AS2290" s="31">
        <f>(AE2290*'Propiedades físicas'!$F$7)/1000</f>
        <v>0.77223590270527742</v>
      </c>
      <c r="AT2290" s="31">
        <f t="shared" si="1473"/>
        <v>1999.9354684555913</v>
      </c>
      <c r="AU2290" s="31">
        <f t="shared" si="1474"/>
        <v>0.68519623768721949</v>
      </c>
      <c r="AV2290" s="31">
        <f t="shared" si="1477"/>
        <v>0.17350977983547267</v>
      </c>
      <c r="AW2290" s="31">
        <f t="shared" si="1477"/>
        <v>7.932482731871035E-2</v>
      </c>
      <c r="AX2290" s="31">
        <f t="shared" si="1477"/>
        <v>5.4061243677602025E-2</v>
      </c>
      <c r="AY2290" s="31">
        <f t="shared" si="1477"/>
        <v>7.5217810708469246E-3</v>
      </c>
      <c r="AZ2290" s="31">
        <f t="shared" si="1478"/>
        <v>3.8613041014849372E-4</v>
      </c>
      <c r="BA2290" s="31">
        <f t="shared" si="1475"/>
        <v>0.99999999999999989</v>
      </c>
      <c r="BB2290" s="34">
        <f>AU2290*'Propiedades físicas'!$C$4+'Diseño reactor'!AV2290*'Propiedades físicas'!$C$5+'Diseño reactor'!AW2290*'Propiedades físicas'!$C$8+'Diseño reactor'!AX2290*'Propiedades físicas'!$C$9+'Diseño reactor'!AY2290*'Propiedades físicas'!$C$7+'Diseño reactor'!AZ2290*'Propiedades físicas'!$C$6</f>
        <v>875.35252098404362</v>
      </c>
      <c r="BC2290" s="45">
        <f>AU2290*'Propiedades físicas'!$L$4+'Diseño reactor'!AV2290*'Propiedades físicas'!$L$5+'Diseño reactor'!AW2290*'Propiedades físicas'!$L$8+AX2290*'Propiedades físicas'!$L$9+'Diseño reactor'!AY2290*'Propiedades físicas'!$L$7+'Diseño reactor'!AZ2290*'Propiedades físicas'!$L$6</f>
        <v>2.1154913617974458</v>
      </c>
      <c r="BD2290" s="29">
        <f t="shared" si="1454"/>
        <v>1.4556115787877888</v>
      </c>
      <c r="BE2290" s="58">
        <f t="shared" si="1455"/>
        <v>41.250439074599619</v>
      </c>
      <c r="BF2290" s="30">
        <f>AU2290*'Propiedades físicas'!$I$4+'Diseño reactor'!AV2290*'Propiedades físicas'!$I$5+'Diseño reactor'!AW2290*'Propiedades físicas'!$I$8+'Diseño reactor'!AX2290*'Propiedades físicas'!$I$9+'Diseño reactor'!AY2290*'Propiedades físicas'!$I$7+'Diseño reactor'!AZ2290*'Propiedades físicas'!$I$6</f>
        <v>1.9983829204687643E-2</v>
      </c>
      <c r="BG2290" s="24">
        <f>AU2290*'Propiedades físicas'!$O$4+'Diseño reactor'!AV2290*'Propiedades físicas'!$O$5+'Diseño reactor'!AW2290*'Propiedades físicas'!$O$8+'Diseño reactor'!AX2290*'Propiedades físicas'!$O$9+'Diseño reactor'!AY2290*'Propiedades físicas'!$O$7+'Diseño reactor'!AZ2290*'Propiedades físicas'!$O$6</f>
        <v>0.15435187606576273</v>
      </c>
      <c r="BH2290" s="54">
        <f t="shared" si="1456"/>
        <v>41126.189950623266</v>
      </c>
      <c r="BI2290" s="34">
        <f t="shared" si="1476"/>
        <v>273.89118380485638</v>
      </c>
      <c r="BJ2290" s="27">
        <f t="shared" si="1457"/>
        <v>4797.2979445440642</v>
      </c>
      <c r="BK2290" s="34">
        <f t="shared" si="1458"/>
        <v>569.5937982975413</v>
      </c>
      <c r="BL2290" s="27">
        <f t="shared" si="1459"/>
        <v>105.70541355259216</v>
      </c>
      <c r="BM2290" s="34">
        <f t="shared" si="1460"/>
        <v>1.1054421768707483</v>
      </c>
      <c r="BN2290" s="45">
        <f t="shared" si="1461"/>
        <v>2490.3696019051577</v>
      </c>
      <c r="BO2290" s="45">
        <f t="shared" si="1462"/>
        <v>109.34121670237874</v>
      </c>
      <c r="BP2290" s="66">
        <f t="shared" si="1463"/>
        <v>6.687495135261905</v>
      </c>
    </row>
    <row r="2291" spans="8:68">
      <c r="H2291" s="68">
        <v>2286</v>
      </c>
      <c r="I2291" s="31">
        <f>('Propiedades físicas'!$C$10*'Diseño reactor'!H2291)/1000</f>
        <v>2000.8107137371908</v>
      </c>
      <c r="J2291" s="31">
        <f t="shared" si="1441"/>
        <v>0.2279076160824158</v>
      </c>
      <c r="K2291" s="31">
        <f>(I2291*1000)/'Propiedades físicas'!$F$10</f>
        <v>13069.6282228405</v>
      </c>
      <c r="L2291" s="31">
        <f t="shared" si="1442"/>
        <v>1867.0897461200714</v>
      </c>
      <c r="M2291" s="31">
        <f t="shared" si="1443"/>
        <v>11202.538476720429</v>
      </c>
      <c r="N2291" s="31">
        <f t="shared" si="1444"/>
        <v>0.81674967021875389</v>
      </c>
      <c r="O2291" s="32">
        <f t="shared" si="1445"/>
        <v>4.9004980213125231</v>
      </c>
      <c r="P2291" s="33">
        <f t="shared" si="1446"/>
        <v>0.6820237750482937</v>
      </c>
      <c r="Q2291" s="31">
        <f t="shared" si="1447"/>
        <v>4.739882733628769</v>
      </c>
      <c r="R2291" s="31">
        <f t="shared" si="1448"/>
        <v>0.11250235778645327</v>
      </c>
      <c r="S2291" s="31">
        <f t="shared" si="1449"/>
        <v>0.16061528768375383</v>
      </c>
      <c r="T2291" s="31">
        <f t="shared" si="1450"/>
        <v>1.8557682254720417E-2</v>
      </c>
      <c r="U2291" s="31">
        <f t="shared" si="1451"/>
        <v>3.6658551292865654E-3</v>
      </c>
      <c r="V2291" s="47">
        <f t="shared" si="1464"/>
        <v>6.7540218499928116E-4</v>
      </c>
      <c r="W2291" s="31">
        <f t="shared" si="1452"/>
        <v>0.16495371848068946</v>
      </c>
      <c r="X2291" s="34">
        <f>(S2291*H2291*'Propiedades físicas'!$F$5*60*24*365)/(1000000)</f>
        <v>56827.626694617655</v>
      </c>
      <c r="Y2291" s="34">
        <f>(U2291*H2291*'Propiedades físicas'!$F$7*60*24*365)/(1000000)</f>
        <v>405.61999343921906</v>
      </c>
      <c r="Z2291" s="31">
        <f t="shared" si="1465"/>
        <v>1559.1063497603993</v>
      </c>
      <c r="AA2291" s="31">
        <f t="shared" si="1466"/>
        <v>10835.371929075365</v>
      </c>
      <c r="AB2291" s="31">
        <f t="shared" si="1466"/>
        <v>257.18038989983216</v>
      </c>
      <c r="AC2291" s="31">
        <f t="shared" si="1466"/>
        <v>367.16654764506126</v>
      </c>
      <c r="AD2291" s="31">
        <f t="shared" si="1466"/>
        <v>42.422861634290875</v>
      </c>
      <c r="AE2291" s="31">
        <f t="shared" si="1467"/>
        <v>8.3801448255490882</v>
      </c>
      <c r="AF2291" s="31">
        <f t="shared" si="1468"/>
        <v>13069.628222840498</v>
      </c>
      <c r="AG2291" s="31">
        <f t="shared" si="1469"/>
        <v>0.1192923259313301</v>
      </c>
      <c r="AH2291" s="31">
        <f t="shared" si="1470"/>
        <v>0.82904974375165896</v>
      </c>
      <c r="AI2291" s="31">
        <f t="shared" si="1470"/>
        <v>1.9677712748583268E-2</v>
      </c>
      <c r="AJ2291" s="31">
        <f t="shared" si="1470"/>
        <v>2.8093113391198118E-2</v>
      </c>
      <c r="AK2291" s="31">
        <f t="shared" si="1470"/>
        <v>3.2459118890736795E-3</v>
      </c>
      <c r="AL2291" s="31">
        <f t="shared" si="1471"/>
        <v>6.4119228815582815E-4</v>
      </c>
      <c r="AM2291" s="31">
        <f t="shared" si="1472"/>
        <v>1</v>
      </c>
      <c r="AN2291" s="31">
        <f>(Z2291*'Propiedades físicas'!$F$4)/1000</f>
        <v>1371.0469418523001</v>
      </c>
      <c r="AO2291" s="31">
        <f>(AA2291*'Propiedades físicas'!$F$6)/1000</f>
        <v>347.16531660757471</v>
      </c>
      <c r="AP2291" s="31">
        <f>(AB2291*'Propiedades físicas'!$F$9)/1000</f>
        <v>158.66744154870145</v>
      </c>
      <c r="AQ2291" s="31">
        <f>(AC2291*'Propiedades físicas'!$F$5)/1000</f>
        <v>108.1195332850412</v>
      </c>
      <c r="AR2291" s="31">
        <f>(AD2291*'Propiedades físicas'!$F$8)/1000</f>
        <v>15.039752906588795</v>
      </c>
      <c r="AS2291" s="31">
        <f>(AE2291*'Propiedades físicas'!$F$7)/1000</f>
        <v>0.77172753698481555</v>
      </c>
      <c r="AT2291" s="31">
        <f t="shared" si="1473"/>
        <v>2000.8107137371908</v>
      </c>
      <c r="AU2291" s="31">
        <f t="shared" si="1474"/>
        <v>0.68524570187421985</v>
      </c>
      <c r="AV2291" s="31">
        <f t="shared" si="1477"/>
        <v>0.17351232389151197</v>
      </c>
      <c r="AW2291" s="31">
        <f t="shared" si="1477"/>
        <v>7.9301575336097802E-2</v>
      </c>
      <c r="AX2291" s="31">
        <f t="shared" si="1477"/>
        <v>5.4037862023984966E-2</v>
      </c>
      <c r="AY2291" s="31">
        <f t="shared" si="1477"/>
        <v>7.5168294548448164E-3</v>
      </c>
      <c r="AZ2291" s="31">
        <f t="shared" si="1478"/>
        <v>3.8570741934070983E-4</v>
      </c>
      <c r="BA2291" s="31">
        <f t="shared" si="1475"/>
        <v>1</v>
      </c>
      <c r="BB2291" s="34">
        <f>AU2291*'Propiedades físicas'!$C$4+'Diseño reactor'!AV2291*'Propiedades físicas'!$C$5+'Diseño reactor'!AW2291*'Propiedades físicas'!$C$8+'Diseño reactor'!AX2291*'Propiedades físicas'!$C$9+'Diseño reactor'!AY2291*'Propiedades físicas'!$C$7+'Diseño reactor'!AZ2291*'Propiedades físicas'!$C$6</f>
        <v>875.35238042536139</v>
      </c>
      <c r="BC2291" s="45">
        <f>AU2291*'Propiedades físicas'!$L$4+'Diseño reactor'!AV2291*'Propiedades físicas'!$L$5+'Diseño reactor'!AW2291*'Propiedades físicas'!$L$8+AX2291*'Propiedades físicas'!$L$9+'Diseño reactor'!AY2291*'Propiedades físicas'!$L$7+'Diseño reactor'!AZ2291*'Propiedades físicas'!$L$6</f>
        <v>2.1155266535830561</v>
      </c>
      <c r="BD2291" s="29">
        <f t="shared" si="1454"/>
        <v>1.4550558222835055</v>
      </c>
      <c r="BE2291" s="58">
        <f t="shared" si="1455"/>
        <v>41.249840255005324</v>
      </c>
      <c r="BF2291" s="30">
        <f>AU2291*'Propiedades físicas'!$I$4+'Diseño reactor'!AV2291*'Propiedades físicas'!$I$5+'Diseño reactor'!AW2291*'Propiedades físicas'!$I$8+'Diseño reactor'!AX2291*'Propiedades físicas'!$I$9+'Diseño reactor'!AY2291*'Propiedades físicas'!$I$7+'Diseño reactor'!AZ2291*'Propiedades físicas'!$I$6</f>
        <v>1.9983889647769301E-2</v>
      </c>
      <c r="BG2291" s="24">
        <f>AU2291*'Propiedades físicas'!$O$4+'Diseño reactor'!AV2291*'Propiedades físicas'!$O$5+'Diseño reactor'!AW2291*'Propiedades físicas'!$O$8+'Diseño reactor'!AX2291*'Propiedades físicas'!$O$9+'Diseño reactor'!AY2291*'Propiedades físicas'!$O$7+'Diseño reactor'!AZ2291*'Propiedades físicas'!$O$6</f>
        <v>0.15435359063973858</v>
      </c>
      <c r="BH2291" s="54">
        <f t="shared" si="1456"/>
        <v>41126.058956973444</v>
      </c>
      <c r="BI2291" s="34">
        <f t="shared" si="1476"/>
        <v>273.89353896399945</v>
      </c>
      <c r="BJ2291" s="27">
        <f t="shared" si="1457"/>
        <v>4797.3015081568356</v>
      </c>
      <c r="BK2291" s="34">
        <f t="shared" si="1458"/>
        <v>569.60054858880062</v>
      </c>
      <c r="BL2291" s="27">
        <f t="shared" si="1459"/>
        <v>105.70564603081418</v>
      </c>
      <c r="BM2291" s="34">
        <f t="shared" si="1460"/>
        <v>1.1054421768707483</v>
      </c>
      <c r="BN2291" s="45">
        <f t="shared" si="1461"/>
        <v>2491.5681127924968</v>
      </c>
      <c r="BO2291" s="45">
        <f t="shared" si="1462"/>
        <v>109.34862618131611</v>
      </c>
      <c r="BP2291" s="66">
        <f t="shared" si="1463"/>
        <v>6.6874940614253857</v>
      </c>
    </row>
    <row r="2292" spans="8:68">
      <c r="H2292" s="68">
        <v>2287</v>
      </c>
      <c r="I2292" s="31">
        <f>('Propiedades físicas'!$C$10*'Diseño reactor'!H2292)/1000</f>
        <v>2001.6859590187903</v>
      </c>
      <c r="J2292" s="31">
        <f t="shared" si="1441"/>
        <v>0.22780796255548866</v>
      </c>
      <c r="K2292" s="31">
        <f>(I2292*1000)/'Propiedades físicas'!$F$10</f>
        <v>13075.345470532031</v>
      </c>
      <c r="L2292" s="31">
        <f t="shared" si="1442"/>
        <v>1867.9064957902901</v>
      </c>
      <c r="M2292" s="31">
        <f t="shared" si="1443"/>
        <v>11207.438974741741</v>
      </c>
      <c r="N2292" s="31">
        <f t="shared" si="1444"/>
        <v>0.81674967021875389</v>
      </c>
      <c r="O2292" s="32">
        <f t="shared" si="1445"/>
        <v>4.9004980213125231</v>
      </c>
      <c r="P2292" s="33">
        <f t="shared" si="1446"/>
        <v>0.68207297070758244</v>
      </c>
      <c r="Q2292" s="31">
        <f t="shared" si="1447"/>
        <v>4.7399521706741989</v>
      </c>
      <c r="R2292" s="31">
        <f t="shared" si="1448"/>
        <v>0.1124693891778053</v>
      </c>
      <c r="S2292" s="31">
        <f t="shared" si="1449"/>
        <v>0.1605458506383235</v>
      </c>
      <c r="T2292" s="31">
        <f t="shared" si="1450"/>
        <v>1.8545469539580466E-2</v>
      </c>
      <c r="U2292" s="31">
        <f t="shared" si="1451"/>
        <v>3.6618407937857567E-3</v>
      </c>
      <c r="V2292" s="47">
        <f t="shared" si="1464"/>
        <v>6.7545090303080982E-4</v>
      </c>
      <c r="W2292" s="31">
        <f t="shared" si="1452"/>
        <v>0.16489348501983531</v>
      </c>
      <c r="X2292" s="34">
        <f>(S2292*H2292*'Propiedades físicas'!$F$5*60*24*365)/(1000000)</f>
        <v>56827.907262444765</v>
      </c>
      <c r="Y2292" s="34">
        <f>(U2292*H2292*'Propiedades físicas'!$F$7*60*24*365)/(1000000)</f>
        <v>405.35305701003841</v>
      </c>
      <c r="Z2292" s="31">
        <f t="shared" si="1465"/>
        <v>1559.9008840082411</v>
      </c>
      <c r="AA2292" s="31">
        <f t="shared" si="1466"/>
        <v>10840.270614331894</v>
      </c>
      <c r="AB2292" s="31">
        <f t="shared" si="1466"/>
        <v>257.21749304964072</v>
      </c>
      <c r="AC2292" s="31">
        <f t="shared" si="1466"/>
        <v>367.16836040984583</v>
      </c>
      <c r="AD2292" s="31">
        <f t="shared" si="1466"/>
        <v>42.413488837020523</v>
      </c>
      <c r="AE2292" s="31">
        <f t="shared" si="1467"/>
        <v>8.3746298953880256</v>
      </c>
      <c r="AF2292" s="31">
        <f t="shared" si="1468"/>
        <v>13075.345470532029</v>
      </c>
      <c r="AG2292" s="31">
        <f t="shared" si="1469"/>
        <v>0.11930093071145213</v>
      </c>
      <c r="AH2292" s="31">
        <f t="shared" si="1470"/>
        <v>0.82906188893919974</v>
      </c>
      <c r="AI2292" s="31">
        <f t="shared" si="1470"/>
        <v>1.9671946231121239E-2</v>
      </c>
      <c r="AJ2292" s="31">
        <f t="shared" si="1470"/>
        <v>2.8080968203657408E-2</v>
      </c>
      <c r="AK2292" s="31">
        <f t="shared" si="1470"/>
        <v>3.2437757711723954E-3</v>
      </c>
      <c r="AL2292" s="31">
        <f t="shared" si="1471"/>
        <v>6.4049014339712638E-4</v>
      </c>
      <c r="AM2292" s="31">
        <f t="shared" si="1472"/>
        <v>1</v>
      </c>
      <c r="AN2292" s="31">
        <f>(Z2292*'Propiedades físicas'!$F$4)/1000</f>
        <v>1371.745639379167</v>
      </c>
      <c r="AO2292" s="31">
        <f>(AA2292*'Propiedades físicas'!$F$6)/1000</f>
        <v>347.32227048319385</v>
      </c>
      <c r="AP2292" s="31">
        <f>(AB2292*'Propiedades físicas'!$F$9)/1000</f>
        <v>158.69033233697581</v>
      </c>
      <c r="AQ2292" s="31">
        <f>(AC2292*'Propiedades físicas'!$F$5)/1000</f>
        <v>108.1200670898873</v>
      </c>
      <c r="AR2292" s="31">
        <f>(AD2292*'Propiedades físicas'!$F$8)/1000</f>
        <v>15.036430062500511</v>
      </c>
      <c r="AS2292" s="31">
        <f>(AE2292*'Propiedades físicas'!$F$7)/1000</f>
        <v>0.7712196670662832</v>
      </c>
      <c r="AT2292" s="31">
        <f t="shared" si="1473"/>
        <v>2001.685959018791</v>
      </c>
      <c r="AU2292" s="31">
        <f t="shared" si="1474"/>
        <v>0.68529512993715791</v>
      </c>
      <c r="AV2292" s="31">
        <f t="shared" si="1477"/>
        <v>0.17351486576518135</v>
      </c>
      <c r="AW2292" s="31">
        <f t="shared" si="1477"/>
        <v>7.9278336155569798E-2</v>
      </c>
      <c r="AX2292" s="31">
        <f t="shared" si="1477"/>
        <v>5.4014500427872716E-2</v>
      </c>
      <c r="AY2292" s="31">
        <f t="shared" si="1477"/>
        <v>7.5118826680840778E-3</v>
      </c>
      <c r="AZ2292" s="31">
        <f t="shared" si="1478"/>
        <v>3.8528504613397416E-4</v>
      </c>
      <c r="BA2292" s="31">
        <f t="shared" si="1475"/>
        <v>0.99999999999999989</v>
      </c>
      <c r="BB2292" s="34">
        <f>AU2292*'Propiedades físicas'!$C$4+'Diseño reactor'!AV2292*'Propiedades físicas'!$C$5+'Diseño reactor'!AW2292*'Propiedades físicas'!$C$8+'Diseño reactor'!AX2292*'Propiedades físicas'!$C$9+'Diseño reactor'!AY2292*'Propiedades físicas'!$C$7+'Diseño reactor'!AZ2292*'Propiedades físicas'!$C$6</f>
        <v>875.35224006305248</v>
      </c>
      <c r="BC2292" s="45">
        <f>AU2292*'Propiedades físicas'!$L$4+'Diseño reactor'!AV2292*'Propiedades físicas'!$L$5+'Diseño reactor'!AW2292*'Propiedades físicas'!$L$8+AX2292*'Propiedades físicas'!$L$9+'Diseño reactor'!AY2292*'Propiedades físicas'!$L$7+'Diseño reactor'!AZ2292*'Propiedades físicas'!$L$6</f>
        <v>2.1155619185372432</v>
      </c>
      <c r="BD2292" s="29">
        <f t="shared" si="1454"/>
        <v>1.4545004905751384</v>
      </c>
      <c r="BE2292" s="58">
        <f t="shared" si="1455"/>
        <v>41.249241899120292</v>
      </c>
      <c r="BF2292" s="30">
        <f>AU2292*'Propiedades físicas'!$I$4+'Diseño reactor'!AV2292*'Propiedades físicas'!$I$5+'Diseño reactor'!AW2292*'Propiedades físicas'!$I$8+'Diseño reactor'!AX2292*'Propiedades físicas'!$I$9+'Diseño reactor'!AY2292*'Propiedades físicas'!$I$7+'Diseño reactor'!AZ2292*'Propiedades físicas'!$I$6</f>
        <v>1.9983949998122641E-2</v>
      </c>
      <c r="BG2292" s="24">
        <f>AU2292*'Propiedades físicas'!$O$4+'Diseño reactor'!AV2292*'Propiedades físicas'!$O$5+'Diseño reactor'!AW2292*'Propiedades físicas'!$O$8+'Diseño reactor'!AX2292*'Propiedades físicas'!$O$9+'Diseño reactor'!AY2292*'Propiedades físicas'!$O$7+'Diseño reactor'!AZ2292*'Propiedades físicas'!$O$6</f>
        <v>0.15435530396381031</v>
      </c>
      <c r="BH2292" s="54">
        <f t="shared" si="1456"/>
        <v>41125.928164172117</v>
      </c>
      <c r="BI2292" s="34">
        <f t="shared" si="1476"/>
        <v>273.89589157164869</v>
      </c>
      <c r="BJ2292" s="27">
        <f t="shared" si="1457"/>
        <v>4797.3050723442411</v>
      </c>
      <c r="BK2292" s="34">
        <f t="shared" si="1458"/>
        <v>569.60729434524956</v>
      </c>
      <c r="BL2292" s="27">
        <f t="shared" si="1459"/>
        <v>105.70587834837549</v>
      </c>
      <c r="BM2292" s="34">
        <f t="shared" si="1460"/>
        <v>1.1054421768707483</v>
      </c>
      <c r="BN2292" s="45">
        <f t="shared" si="1461"/>
        <v>2492.7666409578642</v>
      </c>
      <c r="BO2292" s="45">
        <f t="shared" si="1462"/>
        <v>109.3560302497722</v>
      </c>
      <c r="BP2292" s="66">
        <f t="shared" si="1463"/>
        <v>6.6874929890891144</v>
      </c>
    </row>
    <row r="2293" spans="8:68">
      <c r="H2293" s="68">
        <v>2288</v>
      </c>
      <c r="I2293" s="31">
        <f>('Propiedades físicas'!$C$10*'Diseño reactor'!H2293)/1000</f>
        <v>2002.5612043003903</v>
      </c>
      <c r="J2293" s="31">
        <f t="shared" si="1441"/>
        <v>0.22770839613828783</v>
      </c>
      <c r="K2293" s="31">
        <f>(I2293*1000)/'Propiedades físicas'!$F$10</f>
        <v>13081.062718223562</v>
      </c>
      <c r="L2293" s="31">
        <f t="shared" si="1442"/>
        <v>1868.7232454605087</v>
      </c>
      <c r="M2293" s="31">
        <f t="shared" si="1443"/>
        <v>11212.339472763053</v>
      </c>
      <c r="N2293" s="31">
        <f t="shared" si="1444"/>
        <v>0.81674967021875378</v>
      </c>
      <c r="O2293" s="32">
        <f t="shared" si="1445"/>
        <v>4.9004980213125231</v>
      </c>
      <c r="P2293" s="33">
        <f t="shared" si="1446"/>
        <v>0.68212213045203129</v>
      </c>
      <c r="Q2293" s="31">
        <f t="shared" si="1447"/>
        <v>4.7400215481792998</v>
      </c>
      <c r="R2293" s="31">
        <f t="shared" si="1448"/>
        <v>0.11243643871762617</v>
      </c>
      <c r="S2293" s="31">
        <f t="shared" si="1449"/>
        <v>0.16047647313322194</v>
      </c>
      <c r="T2293" s="31">
        <f t="shared" si="1450"/>
        <v>1.853326873169309E-2</v>
      </c>
      <c r="U2293" s="31">
        <f t="shared" si="1451"/>
        <v>3.6578323174032055E-3</v>
      </c>
      <c r="V2293" s="47">
        <f t="shared" si="1464"/>
        <v>6.7549958549618634E-4</v>
      </c>
      <c r="W2293" s="31">
        <f t="shared" si="1452"/>
        <v>0.16483329553186668</v>
      </c>
      <c r="X2293" s="34">
        <f>(S2293*H2293*'Propiedades físicas'!$F$5*60*24*365)/(1000000)</f>
        <v>56828.187420769464</v>
      </c>
      <c r="Y2293" s="34">
        <f>(U2293*H2293*'Propiedades físicas'!$F$7*60*24*365)/(1000000)</f>
        <v>405.08638084071396</v>
      </c>
      <c r="Z2293" s="31">
        <f t="shared" si="1465"/>
        <v>1560.6954344742476</v>
      </c>
      <c r="AA2293" s="31">
        <f t="shared" si="1466"/>
        <v>10845.169302234237</v>
      </c>
      <c r="AB2293" s="31">
        <f t="shared" si="1466"/>
        <v>257.25457178592865</v>
      </c>
      <c r="AC2293" s="31">
        <f t="shared" si="1466"/>
        <v>367.17017052881181</v>
      </c>
      <c r="AD2293" s="31">
        <f t="shared" si="1466"/>
        <v>42.40411885811379</v>
      </c>
      <c r="AE2293" s="31">
        <f t="shared" si="1467"/>
        <v>8.369120342218535</v>
      </c>
      <c r="AF2293" s="31">
        <f t="shared" si="1468"/>
        <v>13081.062718223558</v>
      </c>
      <c r="AG2293" s="31">
        <f t="shared" si="1469"/>
        <v>0.11930952920973335</v>
      </c>
      <c r="AH2293" s="31">
        <f t="shared" si="1470"/>
        <v>0.82907402371258099</v>
      </c>
      <c r="AI2293" s="31">
        <f t="shared" si="1470"/>
        <v>1.9666182887995851E-2</v>
      </c>
      <c r="AJ2293" s="31">
        <f t="shared" si="1470"/>
        <v>2.8068833430276104E-2</v>
      </c>
      <c r="AK2293" s="31">
        <f t="shared" si="1470"/>
        <v>3.2416417359607597E-3</v>
      </c>
      <c r="AL2293" s="31">
        <f t="shared" si="1471"/>
        <v>6.3978902345291125E-4</v>
      </c>
      <c r="AM2293" s="31">
        <f t="shared" si="1472"/>
        <v>1</v>
      </c>
      <c r="AN2293" s="31">
        <f>(Z2293*'Propiedades físicas'!$F$4)/1000</f>
        <v>1372.4443511679638</v>
      </c>
      <c r="AO2293" s="31">
        <f>(AA2293*'Propiedades físicas'!$F$6)/1000</f>
        <v>347.479224443585</v>
      </c>
      <c r="AP2293" s="31">
        <f>(AB2293*'Propiedades físicas'!$F$9)/1000</f>
        <v>158.71320806332866</v>
      </c>
      <c r="AQ2293" s="31">
        <f>(AC2293*'Propiedades físicas'!$F$5)/1000</f>
        <v>108.12060011561923</v>
      </c>
      <c r="AR2293" s="31">
        <f>(AD2293*'Propiedades físicas'!$F$8)/1000</f>
        <v>15.033108217578496</v>
      </c>
      <c r="AS2293" s="31">
        <f>(AE2293*'Propiedades físicas'!$F$7)/1000</f>
        <v>0.7707122923149049</v>
      </c>
      <c r="AT2293" s="31">
        <f t="shared" si="1473"/>
        <v>2002.5612043003903</v>
      </c>
      <c r="AU2293" s="31">
        <f t="shared" si="1474"/>
        <v>0.68534452191559236</v>
      </c>
      <c r="AV2293" s="31">
        <f t="shared" si="1477"/>
        <v>0.17351740545926508</v>
      </c>
      <c r="AW2293" s="31">
        <f t="shared" si="1477"/>
        <v>7.9255109767681881E-2</v>
      </c>
      <c r="AX2293" s="31">
        <f t="shared" si="1477"/>
        <v>5.3991158863677259E-2</v>
      </c>
      <c r="AY2293" s="31">
        <f t="shared" si="1477"/>
        <v>7.506940704381829E-3</v>
      </c>
      <c r="AZ2293" s="31">
        <f t="shared" si="1478"/>
        <v>3.848632894015137E-4</v>
      </c>
      <c r="BA2293" s="31">
        <f t="shared" si="1475"/>
        <v>0.99999999999999989</v>
      </c>
      <c r="BB2293" s="34">
        <f>AU2293*'Propiedades físicas'!$C$4+'Diseño reactor'!AV2293*'Propiedades físicas'!$C$5+'Diseño reactor'!AW2293*'Propiedades físicas'!$C$8+'Diseño reactor'!AX2293*'Propiedades físicas'!$C$9+'Diseño reactor'!AY2293*'Propiedades físicas'!$C$7+'Diseño reactor'!AZ2293*'Propiedades físicas'!$C$6</f>
        <v>875.35209989677901</v>
      </c>
      <c r="BC2293" s="45">
        <f>AU2293*'Propiedades físicas'!$L$4+'Diseño reactor'!AV2293*'Propiedades físicas'!$L$5+'Diseño reactor'!AW2293*'Propiedades físicas'!$L$8+AX2293*'Propiedades físicas'!$L$9+'Diseño reactor'!AY2293*'Propiedades físicas'!$L$7+'Diseño reactor'!AZ2293*'Propiedades físicas'!$L$6</f>
        <v>2.1155971566904022</v>
      </c>
      <c r="BD2293" s="29">
        <f t="shared" si="1454"/>
        <v>1.4539455831753214</v>
      </c>
      <c r="BE2293" s="58">
        <f t="shared" si="1455"/>
        <v>41.24864400640466</v>
      </c>
      <c r="BF2293" s="30">
        <f>AU2293*'Propiedades físicas'!$I$4+'Diseño reactor'!AV2293*'Propiedades físicas'!$I$5+'Diseño reactor'!AW2293*'Propiedades físicas'!$I$8+'Diseño reactor'!AX2293*'Propiedades físicas'!$I$9+'Diseño reactor'!AY2293*'Propiedades físicas'!$I$7+'Diseño reactor'!AZ2293*'Propiedades físicas'!$I$6</f>
        <v>1.9984010255908864E-2</v>
      </c>
      <c r="BG2293" s="24">
        <f>AU2293*'Propiedades físicas'!$O$4+'Diseño reactor'!AV2293*'Propiedades físicas'!$O$5+'Diseño reactor'!AW2293*'Propiedades físicas'!$O$8+'Diseño reactor'!AX2293*'Propiedades físicas'!$O$9+'Diseño reactor'!AY2293*'Propiedades físicas'!$O$7+'Diseño reactor'!AZ2293*'Propiedades físicas'!$O$6</f>
        <v>0.15435701603931959</v>
      </c>
      <c r="BH2293" s="54">
        <f t="shared" si="1456"/>
        <v>41125.797571868039</v>
      </c>
      <c r="BI2293" s="34">
        <f t="shared" si="1476"/>
        <v>273.89824163161495</v>
      </c>
      <c r="BJ2293" s="27">
        <f t="shared" si="1457"/>
        <v>4797.3086371017644</v>
      </c>
      <c r="BK2293" s="34">
        <f t="shared" si="1458"/>
        <v>569.61403557129495</v>
      </c>
      <c r="BL2293" s="27">
        <f t="shared" si="1459"/>
        <v>105.70611050543707</v>
      </c>
      <c r="BM2293" s="34">
        <f t="shared" si="1460"/>
        <v>1.1054421768707483</v>
      </c>
      <c r="BN2293" s="45">
        <f t="shared" si="1461"/>
        <v>2493.9651863817967</v>
      </c>
      <c r="BO2293" s="45">
        <f t="shared" si="1462"/>
        <v>109.36342891367083</v>
      </c>
      <c r="BP2293" s="66">
        <f t="shared" si="1463"/>
        <v>6.6874919182505099</v>
      </c>
    </row>
    <row r="2294" spans="8:68">
      <c r="H2294" s="68">
        <v>2289</v>
      </c>
      <c r="I2294" s="31">
        <f>('Propiedades físicas'!$C$10*'Diseño reactor'!H2294)/1000</f>
        <v>2003.4364495819902</v>
      </c>
      <c r="J2294" s="31">
        <f t="shared" si="1441"/>
        <v>0.2276089167166459</v>
      </c>
      <c r="K2294" s="31">
        <f>(I2294*1000)/'Propiedades físicas'!$F$10</f>
        <v>13086.779965915093</v>
      </c>
      <c r="L2294" s="31">
        <f t="shared" si="1442"/>
        <v>1869.5399951307274</v>
      </c>
      <c r="M2294" s="31">
        <f t="shared" si="1443"/>
        <v>11217.239970784365</v>
      </c>
      <c r="N2294" s="31">
        <f t="shared" si="1444"/>
        <v>0.81674967021875378</v>
      </c>
      <c r="O2294" s="32">
        <f t="shared" si="1445"/>
        <v>4.9004980213125231</v>
      </c>
      <c r="P2294" s="33">
        <f t="shared" si="1446"/>
        <v>0.68217125432095527</v>
      </c>
      <c r="Q2294" s="31">
        <f t="shared" si="1447"/>
        <v>4.7400908662199992</v>
      </c>
      <c r="R2294" s="31">
        <f t="shared" si="1448"/>
        <v>0.11240350639252751</v>
      </c>
      <c r="S2294" s="31">
        <f t="shared" si="1449"/>
        <v>0.16040715509252285</v>
      </c>
      <c r="T2294" s="31">
        <f t="shared" si="1450"/>
        <v>1.8521079815817822E-2</v>
      </c>
      <c r="U2294" s="31">
        <f t="shared" si="1451"/>
        <v>3.6538296894532262E-3</v>
      </c>
      <c r="V2294" s="47">
        <f t="shared" si="1464"/>
        <v>6.7554823243434411E-4</v>
      </c>
      <c r="W2294" s="31">
        <f t="shared" si="1452"/>
        <v>0.16477314996864806</v>
      </c>
      <c r="X2294" s="34">
        <f>(S2294*H2294*'Propiedades físicas'!$F$5*60*24*365)/(1000000)</f>
        <v>56828.467170338612</v>
      </c>
      <c r="Y2294" s="34">
        <f>(U2294*H2294*'Propiedades físicas'!$F$7*60*24*365)/(1000000)</f>
        <v>404.8199645981307</v>
      </c>
      <c r="Z2294" s="31">
        <f t="shared" si="1465"/>
        <v>1561.4900011406667</v>
      </c>
      <c r="AA2294" s="31">
        <f t="shared" si="1466"/>
        <v>10850.067992777578</v>
      </c>
      <c r="AB2294" s="31">
        <f t="shared" si="1466"/>
        <v>257.29162613249548</v>
      </c>
      <c r="AC2294" s="31">
        <f t="shared" si="1466"/>
        <v>367.1719780067848</v>
      </c>
      <c r="AD2294" s="31">
        <f t="shared" si="1466"/>
        <v>42.394751698406992</v>
      </c>
      <c r="AE2294" s="31">
        <f t="shared" si="1467"/>
        <v>8.3636161591584344</v>
      </c>
      <c r="AF2294" s="31">
        <f t="shared" si="1468"/>
        <v>13086.77996591509</v>
      </c>
      <c r="AG2294" s="31">
        <f t="shared" si="1469"/>
        <v>0.11931812143305032</v>
      </c>
      <c r="AH2294" s="31">
        <f t="shared" si="1470"/>
        <v>0.82908614808508319</v>
      </c>
      <c r="AI2294" s="31">
        <f t="shared" si="1470"/>
        <v>1.9660422716865359E-2</v>
      </c>
      <c r="AJ2294" s="31">
        <f t="shared" si="1470"/>
        <v>2.8056709057773969E-2</v>
      </c>
      <c r="AK2294" s="31">
        <f t="shared" si="1470"/>
        <v>3.2395097807730697E-3</v>
      </c>
      <c r="AL2294" s="31">
        <f t="shared" si="1471"/>
        <v>6.3908892645415623E-4</v>
      </c>
      <c r="AM2294" s="31">
        <f t="shared" si="1472"/>
        <v>1.0000000000000002</v>
      </c>
      <c r="AN2294" s="31">
        <f>(Z2294*'Propiedades físicas'!$F$4)/1000</f>
        <v>1373.1430772030794</v>
      </c>
      <c r="AO2294" s="31">
        <f>(AA2294*'Propiedades físicas'!$F$6)/1000</f>
        <v>347.6361784885936</v>
      </c>
      <c r="AP2294" s="31">
        <f>(AB2294*'Propiedades físicas'!$F$9)/1000</f>
        <v>158.73606874244308</v>
      </c>
      <c r="AQ2294" s="31">
        <f>(AC2294*'Propiedades físicas'!$F$5)/1000</f>
        <v>108.12113236365794</v>
      </c>
      <c r="AR2294" s="31">
        <f>(AD2294*'Propiedades físicas'!$F$8)/1000</f>
        <v>15.029787372119241</v>
      </c>
      <c r="AS2294" s="31">
        <f>(AE2294*'Propiedades físicas'!$F$7)/1000</f>
        <v>0.77020541209690019</v>
      </c>
      <c r="AT2294" s="31">
        <f t="shared" si="1473"/>
        <v>2003.43644958199</v>
      </c>
      <c r="AU2294" s="31">
        <f t="shared" si="1474"/>
        <v>0.68539387784902328</v>
      </c>
      <c r="AV2294" s="31">
        <f t="shared" si="1477"/>
        <v>0.17351994297654247</v>
      </c>
      <c r="AW2294" s="31">
        <f t="shared" si="1477"/>
        <v>7.9231896162996737E-2</v>
      </c>
      <c r="AX2294" s="31">
        <f t="shared" si="1477"/>
        <v>5.3967837305853666E-2</v>
      </c>
      <c r="AY2294" s="31">
        <f t="shared" si="1477"/>
        <v>7.5020035575648798E-3</v>
      </c>
      <c r="AZ2294" s="31">
        <f t="shared" si="1478"/>
        <v>3.8444214801902046E-4</v>
      </c>
      <c r="BA2294" s="31">
        <f t="shared" si="1475"/>
        <v>1</v>
      </c>
      <c r="BB2294" s="34">
        <f>AU2294*'Propiedades físicas'!$C$4+'Diseño reactor'!AV2294*'Propiedades físicas'!$C$5+'Diseño reactor'!AW2294*'Propiedades físicas'!$C$8+'Diseño reactor'!AX2294*'Propiedades físicas'!$C$9+'Diseño reactor'!AY2294*'Propiedades físicas'!$C$7+'Diseño reactor'!AZ2294*'Propiedades físicas'!$C$6</f>
        <v>875.35195992620174</v>
      </c>
      <c r="BC2294" s="45">
        <f>AU2294*'Propiedades físicas'!$L$4+'Diseño reactor'!AV2294*'Propiedades físicas'!$L$5+'Diseño reactor'!AW2294*'Propiedades físicas'!$L$8+AX2294*'Propiedades físicas'!$L$9+'Diseño reactor'!AY2294*'Propiedades físicas'!$L$7+'Diseño reactor'!AZ2294*'Propiedades físicas'!$L$6</f>
        <v>2.115632368072879</v>
      </c>
      <c r="BD2294" s="29">
        <f t="shared" si="1454"/>
        <v>1.4533910995974424</v>
      </c>
      <c r="BE2294" s="58">
        <f t="shared" si="1455"/>
        <v>41.248046576319389</v>
      </c>
      <c r="BF2294" s="30">
        <f>AU2294*'Propiedades físicas'!$I$4+'Diseño reactor'!AV2294*'Propiedades físicas'!$I$5+'Diseño reactor'!AW2294*'Propiedades físicas'!$I$8+'Diseño reactor'!AX2294*'Propiedades físicas'!$I$9+'Diseño reactor'!AY2294*'Propiedades físicas'!$I$7+'Diseño reactor'!AZ2294*'Propiedades físicas'!$I$6</f>
        <v>1.9984070421288823E-2</v>
      </c>
      <c r="BG2294" s="24">
        <f>AU2294*'Propiedades físicas'!$O$4+'Diseño reactor'!AV2294*'Propiedades físicas'!$O$5+'Diseño reactor'!AW2294*'Propiedades físicas'!$O$8+'Diseño reactor'!AX2294*'Propiedades físicas'!$O$9+'Diseño reactor'!AY2294*'Propiedades físicas'!$O$7+'Diseño reactor'!AZ2294*'Propiedades físicas'!$O$6</f>
        <v>0.15435872686760604</v>
      </c>
      <c r="BH2294" s="54">
        <f t="shared" si="1456"/>
        <v>41125.667179710588</v>
      </c>
      <c r="BI2294" s="34">
        <f t="shared" si="1476"/>
        <v>273.90058914770162</v>
      </c>
      <c r="BJ2294" s="27">
        <f t="shared" si="1457"/>
        <v>4797.3122024248678</v>
      </c>
      <c r="BK2294" s="34">
        <f t="shared" si="1458"/>
        <v>569.62077227133364</v>
      </c>
      <c r="BL2294" s="27">
        <f t="shared" si="1459"/>
        <v>105.70634250215946</v>
      </c>
      <c r="BM2294" s="34">
        <f t="shared" si="1460"/>
        <v>1.1054421768707483</v>
      </c>
      <c r="BN2294" s="45">
        <f t="shared" si="1461"/>
        <v>2495.1637490448547</v>
      </c>
      <c r="BO2294" s="45">
        <f t="shared" si="1462"/>
        <v>109.37082217892728</v>
      </c>
      <c r="BP2294" s="66">
        <f t="shared" si="1463"/>
        <v>6.6874908489069806</v>
      </c>
    </row>
    <row r="2295" spans="8:68">
      <c r="H2295" s="68">
        <v>2290</v>
      </c>
      <c r="I2295" s="31">
        <f>('Propiedades físicas'!$C$10*'Diseño reactor'!H2295)/1000</f>
        <v>2004.31169486359</v>
      </c>
      <c r="J2295" s="31">
        <f t="shared" si="1441"/>
        <v>0.22750952417659498</v>
      </c>
      <c r="K2295" s="31">
        <f>(I2295*1000)/'Propiedades físicas'!$F$10</f>
        <v>13092.497213606624</v>
      </c>
      <c r="L2295" s="31">
        <f t="shared" si="1442"/>
        <v>1870.3567448009462</v>
      </c>
      <c r="M2295" s="31">
        <f t="shared" si="1443"/>
        <v>11222.140468805677</v>
      </c>
      <c r="N2295" s="31">
        <f t="shared" si="1444"/>
        <v>0.81674967021875378</v>
      </c>
      <c r="O2295" s="32">
        <f t="shared" si="1445"/>
        <v>4.9004980213125231</v>
      </c>
      <c r="P2295" s="33">
        <f t="shared" si="1446"/>
        <v>0.68222034235361129</v>
      </c>
      <c r="Q2295" s="31">
        <f t="shared" si="1447"/>
        <v>4.7401601248720953</v>
      </c>
      <c r="R2295" s="31">
        <f t="shared" si="1448"/>
        <v>0.11237059218913092</v>
      </c>
      <c r="S2295" s="31">
        <f t="shared" si="1449"/>
        <v>0.16033789644042767</v>
      </c>
      <c r="T2295" s="31">
        <f t="shared" si="1450"/>
        <v>1.8508902776738102E-2</v>
      </c>
      <c r="U2295" s="31">
        <f t="shared" si="1451"/>
        <v>3.6498328992735089E-3</v>
      </c>
      <c r="V2295" s="47">
        <f t="shared" si="1464"/>
        <v>6.7559684388415872E-4</v>
      </c>
      <c r="W2295" s="31">
        <f t="shared" si="1452"/>
        <v>0.1647130482821143</v>
      </c>
      <c r="X2295" s="34">
        <f>(S2295*H2295*'Propiedades físicas'!$F$5*60*24*365)/(1000000)</f>
        <v>56828.746511897363</v>
      </c>
      <c r="Y2295" s="34">
        <f>(U2295*H2295*'Propiedades físicas'!$F$7*60*24*365)/(1000000)</f>
        <v>404.55380794969636</v>
      </c>
      <c r="Z2295" s="31">
        <f t="shared" si="1465"/>
        <v>1562.2845839897698</v>
      </c>
      <c r="AA2295" s="31">
        <f t="shared" si="1466"/>
        <v>10854.966685957099</v>
      </c>
      <c r="AB2295" s="31">
        <f t="shared" si="1466"/>
        <v>257.32865611310984</v>
      </c>
      <c r="AC2295" s="31">
        <f t="shared" si="1466"/>
        <v>367.17378284857938</v>
      </c>
      <c r="AD2295" s="31">
        <f t="shared" si="1466"/>
        <v>42.385387358730256</v>
      </c>
      <c r="AE2295" s="31">
        <f t="shared" si="1467"/>
        <v>8.358117339336335</v>
      </c>
      <c r="AF2295" s="31">
        <f t="shared" si="1468"/>
        <v>13092.497213606624</v>
      </c>
      <c r="AG2295" s="31">
        <f t="shared" si="1469"/>
        <v>0.11932670738826938</v>
      </c>
      <c r="AH2295" s="31">
        <f t="shared" si="1470"/>
        <v>0.82909826206996406</v>
      </c>
      <c r="AI2295" s="31">
        <f t="shared" si="1470"/>
        <v>1.9654665715389742E-2</v>
      </c>
      <c r="AJ2295" s="31">
        <f t="shared" si="1470"/>
        <v>2.8044595072893131E-2</v>
      </c>
      <c r="AK2295" s="31">
        <f t="shared" si="1470"/>
        <v>3.2373799029478075E-3</v>
      </c>
      <c r="AL2295" s="31">
        <f t="shared" si="1471"/>
        <v>6.3838985053592408E-4</v>
      </c>
      <c r="AM2295" s="31">
        <f t="shared" si="1472"/>
        <v>1</v>
      </c>
      <c r="AN2295" s="31">
        <f>(Z2295*'Propiedades físicas'!$F$4)/1000</f>
        <v>1373.8418174689236</v>
      </c>
      <c r="AO2295" s="31">
        <f>(AA2295*'Propiedades físicas'!$F$6)/1000</f>
        <v>347.79313261806544</v>
      </c>
      <c r="AP2295" s="31">
        <f>(AB2295*'Propiedades físicas'!$F$9)/1000</f>
        <v>158.7589143889831</v>
      </c>
      <c r="AQ2295" s="31">
        <f>(AC2295*'Propiedades físicas'!$F$5)/1000</f>
        <v>108.12166383542117</v>
      </c>
      <c r="AR2295" s="31">
        <f>(AD2295*'Propiedades físicas'!$F$8)/1000</f>
        <v>15.026467526417045</v>
      </c>
      <c r="AS2295" s="31">
        <f>(AE2295*'Propiedades físicas'!$F$7)/1000</f>
        <v>0.76969902577948313</v>
      </c>
      <c r="AT2295" s="31">
        <f t="shared" si="1473"/>
        <v>2004.3116948635902</v>
      </c>
      <c r="AU2295" s="31">
        <f t="shared" si="1474"/>
        <v>0.68544319777689311</v>
      </c>
      <c r="AV2295" s="31">
        <f t="shared" si="1477"/>
        <v>0.17352247831978829</v>
      </c>
      <c r="AW2295" s="31">
        <f t="shared" si="1477"/>
        <v>7.9208695332084036E-2</v>
      </c>
      <c r="AX2295" s="31">
        <f t="shared" si="1477"/>
        <v>5.394453572890006E-2</v>
      </c>
      <c r="AY2295" s="31">
        <f t="shared" si="1477"/>
        <v>7.4970712214697324E-3</v>
      </c>
      <c r="AZ2295" s="31">
        <f t="shared" si="1478"/>
        <v>3.8402162086464671E-4</v>
      </c>
      <c r="BA2295" s="31">
        <f t="shared" si="1475"/>
        <v>0.99999999999999978</v>
      </c>
      <c r="BB2295" s="34">
        <f>AU2295*'Propiedades físicas'!$C$4+'Diseño reactor'!AV2295*'Propiedades físicas'!$C$5+'Diseño reactor'!AW2295*'Propiedades físicas'!$C$8+'Diseño reactor'!AX2295*'Propiedades físicas'!$C$9+'Diseño reactor'!AY2295*'Propiedades físicas'!$C$7+'Diseño reactor'!AZ2295*'Propiedades físicas'!$C$6</f>
        <v>875.35182015098246</v>
      </c>
      <c r="BC2295" s="45">
        <f>AU2295*'Propiedades físicas'!$L$4+'Diseño reactor'!AV2295*'Propiedades físicas'!$L$5+'Diseño reactor'!AW2295*'Propiedades físicas'!$L$8+AX2295*'Propiedades físicas'!$L$9+'Diseño reactor'!AY2295*'Propiedades físicas'!$L$7+'Diseño reactor'!AZ2295*'Propiedades físicas'!$L$6</f>
        <v>2.1156675527149744</v>
      </c>
      <c r="BD2295" s="29">
        <f t="shared" si="1454"/>
        <v>1.4528370393556309</v>
      </c>
      <c r="BE2295" s="58">
        <f t="shared" si="1455"/>
        <v>41.247449608326299</v>
      </c>
      <c r="BF2295" s="30">
        <f>AU2295*'Propiedades físicas'!$I$4+'Diseño reactor'!AV2295*'Propiedades físicas'!$I$5+'Diseño reactor'!AW2295*'Propiedades físicas'!$I$8+'Diseño reactor'!AX2295*'Propiedades físicas'!$I$9+'Diseño reactor'!AY2295*'Propiedades físicas'!$I$7+'Diseño reactor'!AZ2295*'Propiedades físicas'!$I$6</f>
        <v>1.998413049442304E-2</v>
      </c>
      <c r="BG2295" s="24">
        <f>AU2295*'Propiedades físicas'!$O$4+'Diseño reactor'!AV2295*'Propiedades físicas'!$O$5+'Diseño reactor'!AW2295*'Propiedades físicas'!$O$8+'Diseño reactor'!AX2295*'Propiedades físicas'!$O$9+'Diseño reactor'!AY2295*'Propiedades físicas'!$O$7+'Diseño reactor'!AZ2295*'Propiedades físicas'!$O$6</f>
        <v>0.15436043645000747</v>
      </c>
      <c r="BH2295" s="54">
        <f t="shared" si="1456"/>
        <v>41125.536987349937</v>
      </c>
      <c r="BI2295" s="34">
        <f t="shared" si="1476"/>
        <v>273.9029341237046</v>
      </c>
      <c r="BJ2295" s="27">
        <f t="shared" si="1457"/>
        <v>4797.3157683090421</v>
      </c>
      <c r="BK2295" s="34">
        <f t="shared" si="1458"/>
        <v>569.62750444975893</v>
      </c>
      <c r="BL2295" s="27">
        <f t="shared" si="1459"/>
        <v>105.70657433870308</v>
      </c>
      <c r="BM2295" s="34">
        <f t="shared" si="1460"/>
        <v>1.1054421768707483</v>
      </c>
      <c r="BN2295" s="45">
        <f t="shared" si="1461"/>
        <v>2496.3623289276288</v>
      </c>
      <c r="BO2295" s="45">
        <f t="shared" si="1462"/>
        <v>109.37821005144808</v>
      </c>
      <c r="BP2295" s="66">
        <f t="shared" si="1463"/>
        <v>6.6874897810559411</v>
      </c>
    </row>
    <row r="2296" spans="8:68">
      <c r="H2296" s="68">
        <v>2291</v>
      </c>
      <c r="I2296" s="31">
        <f>('Propiedades físicas'!$C$10*'Diseño reactor'!H2296)/1000</f>
        <v>2005.18694014519</v>
      </c>
      <c r="J2296" s="31">
        <f t="shared" si="1441"/>
        <v>0.22741021840436598</v>
      </c>
      <c r="K2296" s="31">
        <f>(I2296*1000)/'Propiedades físicas'!$F$10</f>
        <v>13098.214461298157</v>
      </c>
      <c r="L2296" s="31">
        <f t="shared" si="1442"/>
        <v>1871.1734944711652</v>
      </c>
      <c r="M2296" s="31">
        <f t="shared" si="1443"/>
        <v>11227.040966826991</v>
      </c>
      <c r="N2296" s="31">
        <f t="shared" si="1444"/>
        <v>0.81674967021875389</v>
      </c>
      <c r="O2296" s="32">
        <f t="shared" si="1445"/>
        <v>4.9004980213125231</v>
      </c>
      <c r="P2296" s="33">
        <f t="shared" si="1446"/>
        <v>0.68226939458919944</v>
      </c>
      <c r="Q2296" s="31">
        <f t="shared" si="1447"/>
        <v>4.7402293242112554</v>
      </c>
      <c r="R2296" s="31">
        <f t="shared" si="1448"/>
        <v>0.11233769609406818</v>
      </c>
      <c r="S2296" s="31">
        <f t="shared" si="1449"/>
        <v>0.16026869710126576</v>
      </c>
      <c r="T2296" s="31">
        <f t="shared" si="1450"/>
        <v>1.8496737599261195E-2</v>
      </c>
      <c r="U2296" s="31">
        <f t="shared" si="1451"/>
        <v>3.6458419362250631E-3</v>
      </c>
      <c r="V2296" s="47">
        <f t="shared" si="1464"/>
        <v>6.7564541988445002E-4</v>
      </c>
      <c r="W2296" s="31">
        <f t="shared" si="1452"/>
        <v>0.16465299042427034</v>
      </c>
      <c r="X2296" s="34">
        <f>(S2296*H2296*'Propiedades físicas'!$F$5*60*24*365)/(1000000)</f>
        <v>56829.025446189335</v>
      </c>
      <c r="Y2296" s="34">
        <f>(U2296*H2296*'Propiedades físicas'!$F$7*60*24*365)/(1000000)</f>
        <v>404.28791056333966</v>
      </c>
      <c r="Z2296" s="31">
        <f t="shared" si="1465"/>
        <v>1563.0791830038559</v>
      </c>
      <c r="AA2296" s="31">
        <f t="shared" si="1466"/>
        <v>10859.865381767986</v>
      </c>
      <c r="AB2296" s="31">
        <f t="shared" si="1466"/>
        <v>257.36566175151023</v>
      </c>
      <c r="AC2296" s="31">
        <f t="shared" si="1466"/>
        <v>367.17558505899984</v>
      </c>
      <c r="AD2296" s="31">
        <f t="shared" si="1466"/>
        <v>42.376025839907399</v>
      </c>
      <c r="AE2296" s="31">
        <f t="shared" si="1467"/>
        <v>8.35262387589162</v>
      </c>
      <c r="AF2296" s="31">
        <f t="shared" si="1468"/>
        <v>13098.21446129815</v>
      </c>
      <c r="AG2296" s="31">
        <f t="shared" si="1469"/>
        <v>0.11933528708224714</v>
      </c>
      <c r="AH2296" s="31">
        <f t="shared" si="1470"/>
        <v>0.82911036568045904</v>
      </c>
      <c r="AI2296" s="31">
        <f t="shared" si="1470"/>
        <v>1.9648911881230795E-2</v>
      </c>
      <c r="AJ2296" s="31">
        <f t="shared" si="1470"/>
        <v>2.8032491462398109E-2</v>
      </c>
      <c r="AK2296" s="31">
        <f t="shared" si="1470"/>
        <v>3.2352520998276246E-3</v>
      </c>
      <c r="AL2296" s="31">
        <f t="shared" si="1471"/>
        <v>6.3769179383735644E-4</v>
      </c>
      <c r="AM2296" s="31">
        <f t="shared" si="1472"/>
        <v>1</v>
      </c>
      <c r="AN2296" s="31">
        <f>(Z2296*'Propiedades físicas'!$F$4)/1000</f>
        <v>1374.5405719499308</v>
      </c>
      <c r="AO2296" s="31">
        <f>(AA2296*'Propiedades físicas'!$F$6)/1000</f>
        <v>347.95008683184625</v>
      </c>
      <c r="AP2296" s="31">
        <f>(AB2296*'Propiedades físicas'!$F$9)/1000</f>
        <v>158.78174501759423</v>
      </c>
      <c r="AQ2296" s="31">
        <f>(AC2296*'Propiedades físicas'!$F$5)/1000</f>
        <v>108.12219453232369</v>
      </c>
      <c r="AR2296" s="31">
        <f>(AD2296*'Propiedades físicas'!$F$8)/1000</f>
        <v>15.023148680763965</v>
      </c>
      <c r="AS2296" s="31">
        <f>(AE2296*'Propiedades físicas'!$F$7)/1000</f>
        <v>0.76919313273085932</v>
      </c>
      <c r="AT2296" s="31">
        <f t="shared" si="1473"/>
        <v>2005.1869401451897</v>
      </c>
      <c r="AU2296" s="31">
        <f t="shared" si="1474"/>
        <v>0.68549248173858757</v>
      </c>
      <c r="AV2296" s="31">
        <f t="shared" si="1477"/>
        <v>0.17352501149177252</v>
      </c>
      <c r="AW2296" s="31">
        <f t="shared" si="1477"/>
        <v>7.9185507265520746E-2</v>
      </c>
      <c r="AX2296" s="31">
        <f t="shared" si="1477"/>
        <v>5.3921254107357632E-2</v>
      </c>
      <c r="AY2296" s="31">
        <f t="shared" si="1477"/>
        <v>7.492143689942536E-3</v>
      </c>
      <c r="AZ2296" s="31">
        <f t="shared" si="1478"/>
        <v>3.8360170681899826E-4</v>
      </c>
      <c r="BA2296" s="31">
        <f t="shared" si="1475"/>
        <v>0.99999999999999989</v>
      </c>
      <c r="BB2296" s="34">
        <f>AU2296*'Propiedades físicas'!$C$4+'Diseño reactor'!AV2296*'Propiedades físicas'!$C$5+'Diseño reactor'!AW2296*'Propiedades físicas'!$C$8+'Diseño reactor'!AX2296*'Propiedades físicas'!$C$9+'Diseño reactor'!AY2296*'Propiedades físicas'!$C$7+'Diseño reactor'!AZ2296*'Propiedades físicas'!$C$6</f>
        <v>875.35168057078511</v>
      </c>
      <c r="BC2296" s="45">
        <f>AU2296*'Propiedades físicas'!$L$4+'Diseño reactor'!AV2296*'Propiedades físicas'!$L$5+'Diseño reactor'!AW2296*'Propiedades físicas'!$L$8+AX2296*'Propiedades físicas'!$L$9+'Diseño reactor'!AY2296*'Propiedades físicas'!$L$7+'Diseño reactor'!AZ2296*'Propiedades físicas'!$L$6</f>
        <v>2.1157027106469446</v>
      </c>
      <c r="BD2296" s="29">
        <f t="shared" si="1454"/>
        <v>1.4522834019647579</v>
      </c>
      <c r="BE2296" s="58">
        <f t="shared" si="1455"/>
        <v>41.246853101888043</v>
      </c>
      <c r="BF2296" s="30">
        <f>AU2296*'Propiedades físicas'!$I$4+'Diseño reactor'!AV2296*'Propiedades físicas'!$I$5+'Diseño reactor'!AW2296*'Propiedades físicas'!$I$8+'Diseño reactor'!AX2296*'Propiedades físicas'!$I$9+'Diseño reactor'!AY2296*'Propiedades físicas'!$I$7+'Diseño reactor'!AZ2296*'Propiedades físicas'!$I$6</f>
        <v>1.9984190475471716E-2</v>
      </c>
      <c r="BG2296" s="24">
        <f>AU2296*'Propiedades físicas'!$O$4+'Diseño reactor'!AV2296*'Propiedades físicas'!$O$5+'Diseño reactor'!AW2296*'Propiedades físicas'!$O$8+'Diseño reactor'!AX2296*'Propiedades físicas'!$O$9+'Diseño reactor'!AY2296*'Propiedades físicas'!$O$7+'Diseño reactor'!AZ2296*'Propiedades físicas'!$O$6</f>
        <v>0.15436214478785981</v>
      </c>
      <c r="BH2296" s="54">
        <f t="shared" si="1456"/>
        <v>41125.40699443702</v>
      </c>
      <c r="BI2296" s="34">
        <f t="shared" si="1476"/>
        <v>273.90527656341311</v>
      </c>
      <c r="BJ2296" s="27">
        <f t="shared" si="1457"/>
        <v>4797.3193347497972</v>
      </c>
      <c r="BK2296" s="34">
        <f t="shared" si="1458"/>
        <v>569.6342321109596</v>
      </c>
      <c r="BL2296" s="27">
        <f t="shared" si="1459"/>
        <v>105.70680601522821</v>
      </c>
      <c r="BM2296" s="34">
        <f t="shared" si="1460"/>
        <v>1.1054421768707483</v>
      </c>
      <c r="BN2296" s="45">
        <f t="shared" si="1461"/>
        <v>2497.5609260107412</v>
      </c>
      <c r="BO2296" s="45">
        <f t="shared" si="1462"/>
        <v>109.38559253713123</v>
      </c>
      <c r="BP2296" s="66">
        <f t="shared" si="1463"/>
        <v>6.6874887146948261</v>
      </c>
    </row>
    <row r="2297" spans="8:68">
      <c r="H2297" s="68">
        <v>2292</v>
      </c>
      <c r="I2297" s="31">
        <f>('Propiedades físicas'!$C$10*'Diseño reactor'!H2297)/1000</f>
        <v>2006.0621854267895</v>
      </c>
      <c r="J2297" s="31">
        <f t="shared" si="1441"/>
        <v>0.22731099928638854</v>
      </c>
      <c r="K2297" s="31">
        <f>(I2297*1000)/'Propiedades físicas'!$F$10</f>
        <v>13103.931708989687</v>
      </c>
      <c r="L2297" s="31">
        <f t="shared" si="1442"/>
        <v>1871.9902441413838</v>
      </c>
      <c r="M2297" s="31">
        <f t="shared" si="1443"/>
        <v>11231.941464848302</v>
      </c>
      <c r="N2297" s="31">
        <f t="shared" si="1444"/>
        <v>0.81674967021875378</v>
      </c>
      <c r="O2297" s="32">
        <f t="shared" si="1445"/>
        <v>4.9004980213125222</v>
      </c>
      <c r="P2297" s="33">
        <f t="shared" si="1446"/>
        <v>0.68231841106686242</v>
      </c>
      <c r="Q2297" s="31">
        <f t="shared" si="1447"/>
        <v>4.7402984643130281</v>
      </c>
      <c r="R2297" s="31">
        <f t="shared" si="1448"/>
        <v>0.112304818093981</v>
      </c>
      <c r="S2297" s="31">
        <f t="shared" si="1449"/>
        <v>0.16019955699949387</v>
      </c>
      <c r="T2297" s="31">
        <f t="shared" si="1450"/>
        <v>1.8484584268218203E-2</v>
      </c>
      <c r="U2297" s="31">
        <f t="shared" si="1451"/>
        <v>3.6418567896921547E-3</v>
      </c>
      <c r="V2297" s="47">
        <f t="shared" si="1464"/>
        <v>6.7569396047398029E-4</v>
      </c>
      <c r="W2297" s="31">
        <f t="shared" si="1452"/>
        <v>0.16459297634719097</v>
      </c>
      <c r="X2297" s="34">
        <f>(S2297*H2297*'Propiedades físicas'!$F$5*60*24*365)/(1000000)</f>
        <v>56829.303973956441</v>
      </c>
      <c r="Y2297" s="34">
        <f>(U2297*H2297*'Propiedades físicas'!$F$7*60*24*365)/(1000000)</f>
        <v>404.02227210750988</v>
      </c>
      <c r="Z2297" s="31">
        <f t="shared" si="1465"/>
        <v>1563.8737981652487</v>
      </c>
      <c r="AA2297" s="31">
        <f t="shared" si="1466"/>
        <v>10864.764080205461</v>
      </c>
      <c r="AB2297" s="31">
        <f t="shared" si="1466"/>
        <v>257.40264307140444</v>
      </c>
      <c r="AC2297" s="31">
        <f t="shared" si="1466"/>
        <v>367.17738464283997</v>
      </c>
      <c r="AD2297" s="31">
        <f t="shared" si="1466"/>
        <v>42.366667142756121</v>
      </c>
      <c r="AE2297" s="31">
        <f t="shared" si="1467"/>
        <v>8.3471357619744193</v>
      </c>
      <c r="AF2297" s="31">
        <f t="shared" si="1468"/>
        <v>13103.931708989685</v>
      </c>
      <c r="AG2297" s="31">
        <f t="shared" si="1469"/>
        <v>0.11934386052182987</v>
      </c>
      <c r="AH2297" s="31">
        <f t="shared" si="1470"/>
        <v>0.82912245892978143</v>
      </c>
      <c r="AI2297" s="31">
        <f t="shared" si="1470"/>
        <v>1.9643161212052E-2</v>
      </c>
      <c r="AJ2297" s="31">
        <f t="shared" si="1470"/>
        <v>2.8020398213075653E-2</v>
      </c>
      <c r="AK2297" s="31">
        <f t="shared" si="1470"/>
        <v>3.2331263687593345E-3</v>
      </c>
      <c r="AL2297" s="31">
        <f t="shared" si="1471"/>
        <v>6.3699475450166134E-4</v>
      </c>
      <c r="AM2297" s="31">
        <f t="shared" si="1472"/>
        <v>1</v>
      </c>
      <c r="AN2297" s="31">
        <f>(Z2297*'Propiedades físicas'!$F$4)/1000</f>
        <v>1375.2393406305564</v>
      </c>
      <c r="AO2297" s="31">
        <f>(AA2297*'Propiedades físicas'!$F$6)/1000</f>
        <v>348.10704112978294</v>
      </c>
      <c r="AP2297" s="31">
        <f>(AB2297*'Propiedades físicas'!$F$9)/1000</f>
        <v>158.80456064290294</v>
      </c>
      <c r="AQ2297" s="31">
        <f>(AC2297*'Propiedades físicas'!$F$5)/1000</f>
        <v>108.12272445577709</v>
      </c>
      <c r="AR2297" s="31">
        <f>(AD2297*'Propiedades físicas'!$F$8)/1000</f>
        <v>15.019830835449895</v>
      </c>
      <c r="AS2297" s="31">
        <f>(AE2297*'Propiedades físicas'!$F$7)/1000</f>
        <v>0.76868773232022436</v>
      </c>
      <c r="AT2297" s="31">
        <f t="shared" si="1473"/>
        <v>2006.0621854267895</v>
      </c>
      <c r="AU2297" s="31">
        <f t="shared" si="1474"/>
        <v>0.68554172977343397</v>
      </c>
      <c r="AV2297" s="31">
        <f t="shared" si="1477"/>
        <v>0.17352754249526078</v>
      </c>
      <c r="AW2297" s="31">
        <f t="shared" si="1477"/>
        <v>7.9162331953890691E-2</v>
      </c>
      <c r="AX2297" s="31">
        <f t="shared" si="1477"/>
        <v>5.3897992415810378E-2</v>
      </c>
      <c r="AY2297" s="31">
        <f t="shared" si="1477"/>
        <v>7.487220956839096E-3</v>
      </c>
      <c r="AZ2297" s="31">
        <f t="shared" si="1478"/>
        <v>3.8318240476512753E-4</v>
      </c>
      <c r="BA2297" s="31">
        <f t="shared" si="1475"/>
        <v>1</v>
      </c>
      <c r="BB2297" s="34">
        <f>AU2297*'Propiedades físicas'!$C$4+'Diseño reactor'!AV2297*'Propiedades físicas'!$C$5+'Diseño reactor'!AW2297*'Propiedades físicas'!$C$8+'Diseño reactor'!AX2297*'Propiedades físicas'!$C$9+'Diseño reactor'!AY2297*'Propiedades físicas'!$C$7+'Diseño reactor'!AZ2297*'Propiedades físicas'!$C$6</f>
        <v>875.35154118527214</v>
      </c>
      <c r="BC2297" s="45">
        <f>AU2297*'Propiedades físicas'!$L$4+'Diseño reactor'!AV2297*'Propiedades físicas'!$L$5+'Diseño reactor'!AW2297*'Propiedades físicas'!$L$8+AX2297*'Propiedades físicas'!$L$9+'Diseño reactor'!AY2297*'Propiedades físicas'!$L$7+'Diseño reactor'!AZ2297*'Propiedades físicas'!$L$6</f>
        <v>2.1157378418990014</v>
      </c>
      <c r="BD2297" s="29">
        <f t="shared" si="1454"/>
        <v>1.4517301869404373</v>
      </c>
      <c r="BE2297" s="58">
        <f t="shared" si="1455"/>
        <v>41.246257056468089</v>
      </c>
      <c r="BF2297" s="30">
        <f>AU2297*'Propiedades físicas'!$I$4+'Diseño reactor'!AV2297*'Propiedades físicas'!$I$5+'Diseño reactor'!AW2297*'Propiedades físicas'!$I$8+'Diseño reactor'!AX2297*'Propiedades físicas'!$I$9+'Diseño reactor'!AY2297*'Propiedades físicas'!$I$7+'Diseño reactor'!AZ2297*'Propiedades físicas'!$I$6</f>
        <v>1.9984250364594718E-2</v>
      </c>
      <c r="BG2297" s="24">
        <f>AU2297*'Propiedades físicas'!$O$4+'Diseño reactor'!AV2297*'Propiedades físicas'!$O$5+'Diseño reactor'!AW2297*'Propiedades físicas'!$O$8+'Diseño reactor'!AX2297*'Propiedades físicas'!$O$9+'Diseño reactor'!AY2297*'Propiedades físicas'!$O$7+'Diseño reactor'!AZ2297*'Propiedades físicas'!$O$6</f>
        <v>0.15436385188249718</v>
      </c>
      <c r="BH2297" s="54">
        <f t="shared" si="1456"/>
        <v>41125.277200623386</v>
      </c>
      <c r="BI2297" s="34">
        <f t="shared" si="1476"/>
        <v>273.90761647060913</v>
      </c>
      <c r="BJ2297" s="27">
        <f t="shared" si="1457"/>
        <v>4797.3229017426429</v>
      </c>
      <c r="BK2297" s="34">
        <f t="shared" si="1458"/>
        <v>569.64095525931759</v>
      </c>
      <c r="BL2297" s="27">
        <f t="shared" si="1459"/>
        <v>105.70703753189483</v>
      </c>
      <c r="BM2297" s="34">
        <f t="shared" si="1460"/>
        <v>1.1054421768707483</v>
      </c>
      <c r="BN2297" s="45">
        <f t="shared" si="1461"/>
        <v>2498.7595402748407</v>
      </c>
      <c r="BO2297" s="45">
        <f t="shared" si="1462"/>
        <v>109.39296964186606</v>
      </c>
      <c r="BP2297" s="66">
        <f t="shared" si="1463"/>
        <v>6.6874876498210547</v>
      </c>
    </row>
    <row r="2298" spans="8:68">
      <c r="H2298" s="68">
        <v>2293</v>
      </c>
      <c r="I2298" s="31">
        <f>('Propiedades físicas'!$C$10*'Diseño reactor'!H2298)/1000</f>
        <v>2006.9374307083895</v>
      </c>
      <c r="J2298" s="31">
        <f t="shared" si="1441"/>
        <v>0.22721186670929025</v>
      </c>
      <c r="K2298" s="31">
        <f>(I2298*1000)/'Propiedades físicas'!$F$10</f>
        <v>13109.64895668122</v>
      </c>
      <c r="L2298" s="31">
        <f t="shared" si="1442"/>
        <v>1872.8069938116028</v>
      </c>
      <c r="M2298" s="31">
        <f t="shared" si="1443"/>
        <v>11236.841962869616</v>
      </c>
      <c r="N2298" s="31">
        <f t="shared" si="1444"/>
        <v>0.81674967021875389</v>
      </c>
      <c r="O2298" s="32">
        <f t="shared" si="1445"/>
        <v>4.9004980213125231</v>
      </c>
      <c r="P2298" s="33">
        <f t="shared" si="1446"/>
        <v>0.68236739182568629</v>
      </c>
      <c r="Q2298" s="31">
        <f t="shared" si="1447"/>
        <v>4.7403675452528269</v>
      </c>
      <c r="R2298" s="31">
        <f t="shared" si="1448"/>
        <v>0.11227195817552141</v>
      </c>
      <c r="S2298" s="31">
        <f t="shared" si="1449"/>
        <v>0.16013047605969613</v>
      </c>
      <c r="T2298" s="31">
        <f t="shared" si="1450"/>
        <v>1.8472442768463986E-2</v>
      </c>
      <c r="U2298" s="31">
        <f t="shared" si="1451"/>
        <v>3.6378774490822509E-3</v>
      </c>
      <c r="V2298" s="47">
        <f t="shared" si="1464"/>
        <v>6.7574246569145644E-4</v>
      </c>
      <c r="W2298" s="31">
        <f t="shared" si="1452"/>
        <v>0.16453300600302101</v>
      </c>
      <c r="X2298" s="34">
        <f>(S2298*H2298*'Propiedades físicas'!$F$5*60*24*365)/(1000000)</f>
        <v>56829.582095939055</v>
      </c>
      <c r="Y2298" s="34">
        <f>(U2298*H2298*'Propiedades físicas'!$F$7*60*24*365)/(1000000)</f>
        <v>403.75689225117588</v>
      </c>
      <c r="Z2298" s="31">
        <f t="shared" si="1465"/>
        <v>1564.6684294562986</v>
      </c>
      <c r="AA2298" s="31">
        <f t="shared" si="1466"/>
        <v>10869.662781264731</v>
      </c>
      <c r="AB2298" s="31">
        <f t="shared" si="1466"/>
        <v>257.4396000964706</v>
      </c>
      <c r="AC2298" s="31">
        <f t="shared" si="1466"/>
        <v>367.17918160488324</v>
      </c>
      <c r="AD2298" s="31">
        <f t="shared" si="1466"/>
        <v>42.357311268087919</v>
      </c>
      <c r="AE2298" s="31">
        <f t="shared" si="1467"/>
        <v>8.341652990745601</v>
      </c>
      <c r="AF2298" s="31">
        <f t="shared" si="1468"/>
        <v>13109.648956681216</v>
      </c>
      <c r="AG2298" s="31">
        <f t="shared" si="1469"/>
        <v>0.11935242771385417</v>
      </c>
      <c r="AH2298" s="31">
        <f t="shared" si="1470"/>
        <v>0.82913454183112234</v>
      </c>
      <c r="AI2298" s="31">
        <f t="shared" si="1470"/>
        <v>1.9637413705518698E-2</v>
      </c>
      <c r="AJ2298" s="31">
        <f t="shared" si="1470"/>
        <v>2.8008315311734845E-2</v>
      </c>
      <c r="AK2298" s="31">
        <f t="shared" si="1470"/>
        <v>3.2310027070939144E-3</v>
      </c>
      <c r="AL2298" s="31">
        <f t="shared" si="1471"/>
        <v>6.3629873067610641E-4</v>
      </c>
      <c r="AM2298" s="31">
        <f t="shared" si="1472"/>
        <v>1</v>
      </c>
      <c r="AN2298" s="31">
        <f>(Z2298*'Propiedades físicas'!$F$4)/1000</f>
        <v>1375.9381234952798</v>
      </c>
      <c r="AO2298" s="31">
        <f>(AA2298*'Propiedades físicas'!$F$6)/1000</f>
        <v>348.26399551172199</v>
      </c>
      <c r="AP2298" s="31">
        <f>(AB2298*'Propiedades físicas'!$F$9)/1000</f>
        <v>158.82736127951753</v>
      </c>
      <c r="AQ2298" s="31">
        <f>(AC2298*'Propiedades físicas'!$F$5)/1000</f>
        <v>108.12325360718998</v>
      </c>
      <c r="AR2298" s="31">
        <f>(AD2298*'Propiedades físicas'!$F$8)/1000</f>
        <v>15.016513990762524</v>
      </c>
      <c r="AS2298" s="31">
        <f>(AE2298*'Propiedades físicas'!$F$7)/1000</f>
        <v>0.76818282391776249</v>
      </c>
      <c r="AT2298" s="31">
        <f t="shared" si="1473"/>
        <v>2006.9374307083899</v>
      </c>
      <c r="AU2298" s="31">
        <f t="shared" si="1474"/>
        <v>0.68559094192070258</v>
      </c>
      <c r="AV2298" s="31">
        <f t="shared" si="1477"/>
        <v>0.17353007133301362</v>
      </c>
      <c r="AW2298" s="31">
        <f t="shared" si="1477"/>
        <v>7.9139169387785119E-2</v>
      </c>
      <c r="AX2298" s="31">
        <f t="shared" si="1477"/>
        <v>5.3874750628885151E-2</v>
      </c>
      <c r="AY2298" s="31">
        <f t="shared" si="1477"/>
        <v>7.4823030160248378E-3</v>
      </c>
      <c r="AZ2298" s="31">
        <f t="shared" si="1478"/>
        <v>3.8276371358852805E-4</v>
      </c>
      <c r="BA2298" s="31">
        <f t="shared" si="1475"/>
        <v>0.99999999999999967</v>
      </c>
      <c r="BB2298" s="34">
        <f>AU2298*'Propiedades físicas'!$C$4+'Diseño reactor'!AV2298*'Propiedades físicas'!$C$5+'Diseño reactor'!AW2298*'Propiedades físicas'!$C$8+'Diseño reactor'!AX2298*'Propiedades físicas'!$C$9+'Diseño reactor'!AY2298*'Propiedades físicas'!$C$7+'Diseño reactor'!AZ2298*'Propiedades físicas'!$C$6</f>
        <v>875.35140199410864</v>
      </c>
      <c r="BC2298" s="45">
        <f>AU2298*'Propiedades físicas'!$L$4+'Diseño reactor'!AV2298*'Propiedades físicas'!$L$5+'Diseño reactor'!AW2298*'Propiedades físicas'!$L$8+AX2298*'Propiedades físicas'!$L$9+'Diseño reactor'!AY2298*'Propiedades físicas'!$L$7+'Diseño reactor'!AZ2298*'Propiedades físicas'!$L$6</f>
        <v>2.1157729465013073</v>
      </c>
      <c r="BD2298" s="29">
        <f t="shared" si="1454"/>
        <v>1.4511773937990242</v>
      </c>
      <c r="BE2298" s="58">
        <f t="shared" si="1455"/>
        <v>41.245661471530767</v>
      </c>
      <c r="BF2298" s="30">
        <f>AU2298*'Propiedades físicas'!$I$4+'Diseño reactor'!AV2298*'Propiedades físicas'!$I$5+'Diseño reactor'!AW2298*'Propiedades físicas'!$I$8+'Diseño reactor'!AX2298*'Propiedades físicas'!$I$9+'Diseño reactor'!AY2298*'Propiedades físicas'!$I$7+'Diseño reactor'!AZ2298*'Propiedades físicas'!$I$6</f>
        <v>1.9984310161951586E-2</v>
      </c>
      <c r="BG2298" s="24">
        <f>AU2298*'Propiedades físicas'!$O$4+'Diseño reactor'!AV2298*'Propiedades físicas'!$O$5+'Diseño reactor'!AW2298*'Propiedades físicas'!$O$8+'Diseño reactor'!AX2298*'Propiedades físicas'!$O$9+'Diseño reactor'!AY2298*'Propiedades físicas'!$O$7+'Diseño reactor'!AZ2298*'Propiedades físicas'!$O$6</f>
        <v>0.15436555773525171</v>
      </c>
      <c r="BH2298" s="54">
        <f t="shared" si="1456"/>
        <v>41125.147605561411</v>
      </c>
      <c r="BI2298" s="34">
        <f t="shared" si="1476"/>
        <v>273.90995384906728</v>
      </c>
      <c r="BJ2298" s="27">
        <f t="shared" si="1457"/>
        <v>4797.3264692831126</v>
      </c>
      <c r="BK2298" s="34">
        <f t="shared" si="1458"/>
        <v>569.64767389921042</v>
      </c>
      <c r="BL2298" s="27">
        <f t="shared" si="1459"/>
        <v>105.70726888886279</v>
      </c>
      <c r="BM2298" s="34">
        <f t="shared" si="1460"/>
        <v>1.1054421768707483</v>
      </c>
      <c r="BN2298" s="45">
        <f t="shared" si="1461"/>
        <v>2499.9581717006035</v>
      </c>
      <c r="BO2298" s="45">
        <f t="shared" si="1462"/>
        <v>109.40034137153344</v>
      </c>
      <c r="BP2298" s="66">
        <f t="shared" si="1463"/>
        <v>6.6874865864320698</v>
      </c>
    </row>
    <row r="2299" spans="8:68">
      <c r="H2299" s="68">
        <v>2294</v>
      </c>
      <c r="I2299" s="31">
        <f>('Propiedades físicas'!$C$10*'Diseño reactor'!H2299)/1000</f>
        <v>2007.8126759899892</v>
      </c>
      <c r="J2299" s="31">
        <f t="shared" si="1441"/>
        <v>0.22711282055989648</v>
      </c>
      <c r="K2299" s="31">
        <f>(I2299*1000)/'Propiedades físicas'!$F$10</f>
        <v>13115.366204372749</v>
      </c>
      <c r="L2299" s="31">
        <f t="shared" si="1442"/>
        <v>1873.6237434818213</v>
      </c>
      <c r="M2299" s="31">
        <f t="shared" si="1443"/>
        <v>11241.742460890928</v>
      </c>
      <c r="N2299" s="31">
        <f t="shared" si="1444"/>
        <v>0.81674967021875389</v>
      </c>
      <c r="O2299" s="32">
        <f t="shared" si="1445"/>
        <v>4.9004980213125231</v>
      </c>
      <c r="P2299" s="33">
        <f t="shared" si="1446"/>
        <v>0.68241633690469961</v>
      </c>
      <c r="Q2299" s="31">
        <f t="shared" si="1447"/>
        <v>4.7404365671059399</v>
      </c>
      <c r="R2299" s="31">
        <f t="shared" si="1448"/>
        <v>0.11223911632535126</v>
      </c>
      <c r="S2299" s="31">
        <f t="shared" si="1449"/>
        <v>0.16006145420658338</v>
      </c>
      <c r="T2299" s="31">
        <f t="shared" si="1450"/>
        <v>1.8460313084877115E-2</v>
      </c>
      <c r="U2299" s="31">
        <f t="shared" si="1451"/>
        <v>3.6339039038259559E-3</v>
      </c>
      <c r="V2299" s="47">
        <f t="shared" si="1464"/>
        <v>6.7579093557552775E-4</v>
      </c>
      <c r="W2299" s="31">
        <f t="shared" si="1452"/>
        <v>0.16447307934397479</v>
      </c>
      <c r="X2299" s="34">
        <f>(S2299*H2299*'Propiedades físicas'!$F$5*60*24*365)/(1000000)</f>
        <v>56829.859812875853</v>
      </c>
      <c r="Y2299" s="34">
        <f>(U2299*H2299*'Propiedades físicas'!$F$7*60*24*365)/(1000000)</f>
        <v>403.49177066382498</v>
      </c>
      <c r="Z2299" s="31">
        <f t="shared" si="1465"/>
        <v>1565.4630768593809</v>
      </c>
      <c r="AA2299" s="31">
        <f t="shared" si="1466"/>
        <v>10874.561484941027</v>
      </c>
      <c r="AB2299" s="31">
        <f t="shared" si="1466"/>
        <v>257.4765328503558</v>
      </c>
      <c r="AC2299" s="31">
        <f t="shared" si="1466"/>
        <v>367.18097594990229</v>
      </c>
      <c r="AD2299" s="31">
        <f t="shared" si="1466"/>
        <v>42.347958216708101</v>
      </c>
      <c r="AE2299" s="31">
        <f t="shared" si="1467"/>
        <v>8.3361755553767427</v>
      </c>
      <c r="AF2299" s="31">
        <f t="shared" si="1468"/>
        <v>13115.366204372751</v>
      </c>
      <c r="AG2299" s="31">
        <f t="shared" si="1469"/>
        <v>0.11936098866514645</v>
      </c>
      <c r="AH2299" s="31">
        <f t="shared" si="1470"/>
        <v>0.82914661439765025</v>
      </c>
      <c r="AI2299" s="31">
        <f t="shared" si="1470"/>
        <v>1.9631669359297905E-2</v>
      </c>
      <c r="AJ2299" s="31">
        <f t="shared" si="1470"/>
        <v>2.7996242745206894E-2</v>
      </c>
      <c r="AK2299" s="31">
        <f t="shared" si="1470"/>
        <v>3.228881112186483E-3</v>
      </c>
      <c r="AL2299" s="31">
        <f t="shared" si="1471"/>
        <v>6.3560372051200563E-4</v>
      </c>
      <c r="AM2299" s="31">
        <f t="shared" si="1472"/>
        <v>0.99999999999999989</v>
      </c>
      <c r="AN2299" s="31">
        <f>(Z2299*'Propiedades físicas'!$F$4)/1000</f>
        <v>1376.6369205286023</v>
      </c>
      <c r="AO2299" s="31">
        <f>(AA2299*'Propiedades físicas'!$F$6)/1000</f>
        <v>348.42094997751047</v>
      </c>
      <c r="AP2299" s="31">
        <f>(AB2299*'Propiedades físicas'!$F$9)/1000</f>
        <v>158.85014694202701</v>
      </c>
      <c r="AQ2299" s="31">
        <f>(AC2299*'Propiedades físicas'!$F$5)/1000</f>
        <v>108.12378198796775</v>
      </c>
      <c r="AR2299" s="31">
        <f>(AD2299*'Propiedades físicas'!$F$8)/1000</f>
        <v>15.013198146987349</v>
      </c>
      <c r="AS2299" s="31">
        <f>(AE2299*'Propiedades físicas'!$F$7)/1000</f>
        <v>0.76767840689464428</v>
      </c>
      <c r="AT2299" s="31">
        <f t="shared" si="1473"/>
        <v>2007.8126759899897</v>
      </c>
      <c r="AU2299" s="31">
        <f t="shared" si="1474"/>
        <v>0.68564011821960713</v>
      </c>
      <c r="AV2299" s="31">
        <f t="shared" si="1477"/>
        <v>0.17353259800778725</v>
      </c>
      <c r="AW2299" s="31">
        <f t="shared" si="1477"/>
        <v>7.9116019557802106E-2</v>
      </c>
      <c r="AX2299" s="31">
        <f t="shared" si="1477"/>
        <v>5.3851528721251492E-2</v>
      </c>
      <c r="AY2299" s="31">
        <f t="shared" si="1477"/>
        <v>7.4773898613747971E-3</v>
      </c>
      <c r="AZ2299" s="31">
        <f t="shared" si="1478"/>
        <v>3.8234563217712833E-4</v>
      </c>
      <c r="BA2299" s="31">
        <f t="shared" si="1475"/>
        <v>0.99999999999999989</v>
      </c>
      <c r="BB2299" s="34">
        <f>AU2299*'Propiedades físicas'!$C$4+'Diseño reactor'!AV2299*'Propiedades físicas'!$C$5+'Diseño reactor'!AW2299*'Propiedades físicas'!$C$8+'Diseño reactor'!AX2299*'Propiedades físicas'!$C$9+'Diseño reactor'!AY2299*'Propiedades físicas'!$C$7+'Diseño reactor'!AZ2299*'Propiedades físicas'!$C$6</f>
        <v>875.35126299695958</v>
      </c>
      <c r="BC2299" s="45">
        <f>AU2299*'Propiedades físicas'!$L$4+'Diseño reactor'!AV2299*'Propiedades físicas'!$L$5+'Diseño reactor'!AW2299*'Propiedades físicas'!$L$8+AX2299*'Propiedades físicas'!$L$9+'Diseño reactor'!AY2299*'Propiedades físicas'!$L$7+'Diseño reactor'!AZ2299*'Propiedades físicas'!$L$6</f>
        <v>2.1158080244839863</v>
      </c>
      <c r="BD2299" s="29">
        <f t="shared" si="1454"/>
        <v>1.4506250220576078</v>
      </c>
      <c r="BE2299" s="58">
        <f t="shared" si="1455"/>
        <v>41.245066346541215</v>
      </c>
      <c r="BF2299" s="30">
        <f>AU2299*'Propiedades físicas'!$I$4+'Diseño reactor'!AV2299*'Propiedades físicas'!$I$5+'Diseño reactor'!AW2299*'Propiedades físicas'!$I$8+'Diseño reactor'!AX2299*'Propiedades físicas'!$I$9+'Diseño reactor'!AY2299*'Propiedades físicas'!$I$7+'Diseño reactor'!AZ2299*'Propiedades físicas'!$I$6</f>
        <v>1.9984369867701527E-2</v>
      </c>
      <c r="BG2299" s="24">
        <f>AU2299*'Propiedades físicas'!$O$4+'Diseño reactor'!AV2299*'Propiedades físicas'!$O$5+'Diseño reactor'!AW2299*'Propiedades físicas'!$O$8+'Diseño reactor'!AX2299*'Propiedades físicas'!$O$9+'Diseño reactor'!AY2299*'Propiedades físicas'!$O$7+'Diseño reactor'!AZ2299*'Propiedades físicas'!$O$6</f>
        <v>0.15436726234745377</v>
      </c>
      <c r="BH2299" s="54">
        <f t="shared" si="1456"/>
        <v>41125.01820890417</v>
      </c>
      <c r="BI2299" s="34">
        <f t="shared" si="1476"/>
        <v>273.91228870255543</v>
      </c>
      <c r="BJ2299" s="27">
        <f t="shared" si="1457"/>
        <v>4797.330037366748</v>
      </c>
      <c r="BK2299" s="34">
        <f t="shared" si="1458"/>
        <v>569.65438803501002</v>
      </c>
      <c r="BL2299" s="27">
        <f t="shared" si="1459"/>
        <v>105.70750008629167</v>
      </c>
      <c r="BM2299" s="34">
        <f t="shared" si="1460"/>
        <v>1.1054421768707483</v>
      </c>
      <c r="BN2299" s="45">
        <f t="shared" si="1461"/>
        <v>2501.1568202687426</v>
      </c>
      <c r="BO2299" s="45">
        <f t="shared" si="1462"/>
        <v>109.40770773200553</v>
      </c>
      <c r="BP2299" s="66">
        <f t="shared" si="1463"/>
        <v>6.6874855245253118</v>
      </c>
    </row>
    <row r="2300" spans="8:68">
      <c r="H2300" s="68">
        <v>2295</v>
      </c>
      <c r="I2300" s="31">
        <f>('Propiedades físicas'!$C$10*'Diseño reactor'!H2300)/1000</f>
        <v>2008.6879212715892</v>
      </c>
      <c r="J2300" s="31">
        <f t="shared" si="1441"/>
        <v>0.22701386072522986</v>
      </c>
      <c r="K2300" s="31">
        <f>(I2300*1000)/'Propiedades físicas'!$F$10</f>
        <v>13121.083452064282</v>
      </c>
      <c r="L2300" s="31">
        <f t="shared" si="1442"/>
        <v>1874.4404931520403</v>
      </c>
      <c r="M2300" s="31">
        <f t="shared" si="1443"/>
        <v>11246.642958912242</v>
      </c>
      <c r="N2300" s="31">
        <f t="shared" si="1444"/>
        <v>0.81674967021875389</v>
      </c>
      <c r="O2300" s="32">
        <f t="shared" si="1445"/>
        <v>4.900498021312524</v>
      </c>
      <c r="P2300" s="33">
        <f t="shared" si="1446"/>
        <v>0.68246524634287442</v>
      </c>
      <c r="Q2300" s="31">
        <f t="shared" si="1447"/>
        <v>4.7405055299475301</v>
      </c>
      <c r="R2300" s="31">
        <f t="shared" si="1448"/>
        <v>0.11220629253014269</v>
      </c>
      <c r="S2300" s="31">
        <f t="shared" si="1449"/>
        <v>0.1599924913649933</v>
      </c>
      <c r="T2300" s="31">
        <f t="shared" si="1450"/>
        <v>1.8448195202359862E-2</v>
      </c>
      <c r="U2300" s="31">
        <f t="shared" si="1451"/>
        <v>3.6299361433769568E-3</v>
      </c>
      <c r="V2300" s="47">
        <f t="shared" si="1464"/>
        <v>6.7583937016478827E-4</v>
      </c>
      <c r="W2300" s="31">
        <f t="shared" si="1452"/>
        <v>0.16441319632233642</v>
      </c>
      <c r="X2300" s="34">
        <f>(S2300*H2300*'Propiedades físicas'!$F$5*60*24*365)/(1000000)</f>
        <v>56830.137125503919</v>
      </c>
      <c r="Y2300" s="34">
        <f>(U2300*H2300*'Propiedades físicas'!$F$7*60*24*365)/(1000000)</f>
        <v>403.22690701546207</v>
      </c>
      <c r="Z2300" s="31">
        <f t="shared" si="1465"/>
        <v>1566.2577403568969</v>
      </c>
      <c r="AA2300" s="31">
        <f t="shared" si="1466"/>
        <v>10879.460191229582</v>
      </c>
      <c r="AB2300" s="31">
        <f t="shared" si="1466"/>
        <v>257.5134413566775</v>
      </c>
      <c r="AC2300" s="31">
        <f t="shared" si="1466"/>
        <v>367.18276768265963</v>
      </c>
      <c r="AD2300" s="31">
        <f t="shared" si="1466"/>
        <v>42.338607989415884</v>
      </c>
      <c r="AE2300" s="31">
        <f t="shared" si="1467"/>
        <v>8.3307034490501159</v>
      </c>
      <c r="AF2300" s="31">
        <f t="shared" si="1468"/>
        <v>13121.083452064282</v>
      </c>
      <c r="AG2300" s="31">
        <f t="shared" si="1469"/>
        <v>0.11936954338252337</v>
      </c>
      <c r="AH2300" s="31">
        <f t="shared" si="1470"/>
        <v>0.82915867664251197</v>
      </c>
      <c r="AI2300" s="31">
        <f t="shared" si="1470"/>
        <v>1.962592817105847E-2</v>
      </c>
      <c r="AJ2300" s="31">
        <f t="shared" si="1470"/>
        <v>2.7984180500345221E-2</v>
      </c>
      <c r="AK2300" s="31">
        <f t="shared" si="1470"/>
        <v>3.226761581396309E-3</v>
      </c>
      <c r="AL2300" s="31">
        <f t="shared" si="1471"/>
        <v>6.3490972216471064E-4</v>
      </c>
      <c r="AM2300" s="31">
        <f t="shared" si="1472"/>
        <v>1</v>
      </c>
      <c r="AN2300" s="31">
        <f>(Z2300*'Propiedades físicas'!$F$4)/1000</f>
        <v>1377.335731715048</v>
      </c>
      <c r="AO2300" s="31">
        <f>(AA2300*'Propiedades físicas'!$F$6)/1000</f>
        <v>348.57790452699578</v>
      </c>
      <c r="AP2300" s="31">
        <f>(AB2300*'Propiedades físicas'!$F$9)/1000</f>
        <v>158.87291764500216</v>
      </c>
      <c r="AQ2300" s="31">
        <f>(AC2300*'Propiedades físicas'!$F$5)/1000</f>
        <v>108.1243095995128</v>
      </c>
      <c r="AR2300" s="31">
        <f>(AD2300*'Propiedades físicas'!$F$8)/1000</f>
        <v>15.009883304407714</v>
      </c>
      <c r="AS2300" s="31">
        <f>(AE2300*'Propiedades físicas'!$F$7)/1000</f>
        <v>0.76717448062302529</v>
      </c>
      <c r="AT2300" s="31">
        <f t="shared" si="1473"/>
        <v>2008.6879212715896</v>
      </c>
      <c r="AU2300" s="31">
        <f t="shared" si="1474"/>
        <v>0.68568925870930353</v>
      </c>
      <c r="AV2300" s="31">
        <f t="shared" si="1477"/>
        <v>0.17353512252233305</v>
      </c>
      <c r="AW2300" s="31">
        <f t="shared" si="1477"/>
        <v>7.9092882454546987E-2</v>
      </c>
      <c r="AX2300" s="31">
        <f t="shared" si="1477"/>
        <v>5.3828326667621544E-2</v>
      </c>
      <c r="AY2300" s="31">
        <f t="shared" si="1477"/>
        <v>7.4724814867736071E-3</v>
      </c>
      <c r="AZ2300" s="31">
        <f t="shared" si="1478"/>
        <v>3.81928159421285E-4</v>
      </c>
      <c r="BA2300" s="31">
        <f t="shared" si="1475"/>
        <v>1</v>
      </c>
      <c r="BB2300" s="34">
        <f>AU2300*'Propiedades físicas'!$C$4+'Diseño reactor'!AV2300*'Propiedades físicas'!$C$5+'Diseño reactor'!AW2300*'Propiedades físicas'!$C$8+'Diseño reactor'!AX2300*'Propiedades físicas'!$C$9+'Diseño reactor'!AY2300*'Propiedades físicas'!$C$7+'Diseño reactor'!AZ2300*'Propiedades físicas'!$C$6</f>
        <v>875.3511241934907</v>
      </c>
      <c r="BC2300" s="45">
        <f>AU2300*'Propiedades físicas'!$L$4+'Diseño reactor'!AV2300*'Propiedades físicas'!$L$5+'Diseño reactor'!AW2300*'Propiedades físicas'!$L$8+AX2300*'Propiedades físicas'!$L$9+'Diseño reactor'!AY2300*'Propiedades físicas'!$L$7+'Diseño reactor'!AZ2300*'Propiedades físicas'!$L$6</f>
        <v>2.1158430758771107</v>
      </c>
      <c r="BD2300" s="29">
        <f t="shared" si="1454"/>
        <v>1.4500730712340197</v>
      </c>
      <c r="BE2300" s="58">
        <f t="shared" si="1455"/>
        <v>41.244471680965418</v>
      </c>
      <c r="BF2300" s="30">
        <f>AU2300*'Propiedades físicas'!$I$4+'Diseño reactor'!AV2300*'Propiedades físicas'!$I$5+'Diseño reactor'!AW2300*'Propiedades físicas'!$I$8+'Diseño reactor'!AX2300*'Propiedades físicas'!$I$9+'Diseño reactor'!AY2300*'Propiedades físicas'!$I$7+'Diseño reactor'!AZ2300*'Propiedades físicas'!$I$6</f>
        <v>1.9984429482003428E-2</v>
      </c>
      <c r="BG2300" s="24">
        <f>AU2300*'Propiedades físicas'!$O$4+'Diseño reactor'!AV2300*'Propiedades físicas'!$O$5+'Diseño reactor'!AW2300*'Propiedades físicas'!$O$8+'Diseño reactor'!AX2300*'Propiedades físicas'!$O$9+'Diseño reactor'!AY2300*'Propiedades físicas'!$O$7+'Diseño reactor'!AZ2300*'Propiedades físicas'!$O$6</f>
        <v>0.15436896572043191</v>
      </c>
      <c r="BH2300" s="54">
        <f t="shared" si="1456"/>
        <v>41124.889010305415</v>
      </c>
      <c r="BI2300" s="34">
        <f t="shared" si="1476"/>
        <v>273.91462103483377</v>
      </c>
      <c r="BJ2300" s="27">
        <f t="shared" si="1457"/>
        <v>4797.3336059891044</v>
      </c>
      <c r="BK2300" s="34">
        <f t="shared" si="1458"/>
        <v>569.6610976710831</v>
      </c>
      <c r="BL2300" s="27">
        <f t="shared" si="1459"/>
        <v>105.70773112434094</v>
      </c>
      <c r="BM2300" s="34">
        <f t="shared" si="1460"/>
        <v>1.1054421768707483</v>
      </c>
      <c r="BN2300" s="45">
        <f t="shared" si="1461"/>
        <v>2502.3554859599908</v>
      </c>
      <c r="BO2300" s="45">
        <f t="shared" si="1462"/>
        <v>109.41506872914604</v>
      </c>
      <c r="BP2300" s="66">
        <f t="shared" si="1463"/>
        <v>6.6874844640982252</v>
      </c>
    </row>
    <row r="2301" spans="8:68">
      <c r="H2301" s="68">
        <v>2296</v>
      </c>
      <c r="I2301" s="31">
        <f>('Propiedades físicas'!$C$10*'Diseño reactor'!H2301)/1000</f>
        <v>2009.5631665531889</v>
      </c>
      <c r="J2301" s="31">
        <f t="shared" si="1441"/>
        <v>0.22691498709250982</v>
      </c>
      <c r="K2301" s="31">
        <f>(I2301*1000)/'Propiedades físicas'!$F$10</f>
        <v>13126.800699755811</v>
      </c>
      <c r="L2301" s="31">
        <f t="shared" si="1442"/>
        <v>1875.2572428222586</v>
      </c>
      <c r="M2301" s="31">
        <f t="shared" si="1443"/>
        <v>11251.543456933552</v>
      </c>
      <c r="N2301" s="31">
        <f t="shared" si="1444"/>
        <v>0.81674967021875378</v>
      </c>
      <c r="O2301" s="32">
        <f t="shared" si="1445"/>
        <v>4.9004980213125231</v>
      </c>
      <c r="P2301" s="33">
        <f t="shared" si="1446"/>
        <v>0.68251412017912594</v>
      </c>
      <c r="Q2301" s="31">
        <f t="shared" si="1447"/>
        <v>4.7405744338526326</v>
      </c>
      <c r="R2301" s="31">
        <f t="shared" si="1448"/>
        <v>0.11217348677657776</v>
      </c>
      <c r="S2301" s="31">
        <f t="shared" si="1449"/>
        <v>0.15992358745988988</v>
      </c>
      <c r="T2301" s="31">
        <f t="shared" si="1450"/>
        <v>1.8436089105838115E-2</v>
      </c>
      <c r="U2301" s="31">
        <f t="shared" si="1451"/>
        <v>3.6259741572119615E-3</v>
      </c>
      <c r="V2301" s="47">
        <f t="shared" si="1464"/>
        <v>6.7588776949777519E-4</v>
      </c>
      <c r="W2301" s="31">
        <f t="shared" si="1452"/>
        <v>0.16435335689045938</v>
      </c>
      <c r="X2301" s="34">
        <f>(S2301*H2301*'Propiedades físicas'!$F$5*60*24*365)/(1000000)</f>
        <v>56830.414034558758</v>
      </c>
      <c r="Y2301" s="34">
        <f>(U2301*H2301*'Propiedades físicas'!$F$7*60*24*365)/(1000000)</f>
        <v>402.96230097660833</v>
      </c>
      <c r="Z2301" s="31">
        <f t="shared" si="1465"/>
        <v>1567.0524199312731</v>
      </c>
      <c r="AA2301" s="31">
        <f t="shared" si="1466"/>
        <v>10884.358900125644</v>
      </c>
      <c r="AB2301" s="31">
        <f t="shared" si="1466"/>
        <v>257.55032563902256</v>
      </c>
      <c r="AC2301" s="31">
        <f t="shared" si="1466"/>
        <v>367.18455680790714</v>
      </c>
      <c r="AD2301" s="31">
        <f t="shared" si="1466"/>
        <v>42.329260587004313</v>
      </c>
      <c r="AE2301" s="31">
        <f t="shared" si="1467"/>
        <v>8.3252366649586627</v>
      </c>
      <c r="AF2301" s="31">
        <f t="shared" si="1468"/>
        <v>13126.800699755811</v>
      </c>
      <c r="AG2301" s="31">
        <f t="shared" si="1469"/>
        <v>0.11937809187279151</v>
      </c>
      <c r="AH2301" s="31">
        <f t="shared" si="1470"/>
        <v>0.82917072857883167</v>
      </c>
      <c r="AI2301" s="31">
        <f t="shared" si="1470"/>
        <v>1.9620190138470953E-2</v>
      </c>
      <c r="AJ2301" s="31">
        <f t="shared" si="1470"/>
        <v>2.7972128564025325E-2</v>
      </c>
      <c r="AK2301" s="31">
        <f t="shared" si="1470"/>
        <v>3.2246441120867887E-3</v>
      </c>
      <c r="AL2301" s="31">
        <f t="shared" si="1471"/>
        <v>6.3421673379359918E-4</v>
      </c>
      <c r="AM2301" s="31">
        <f t="shared" si="1472"/>
        <v>0.99999999999999978</v>
      </c>
      <c r="AN2301" s="31">
        <f>(Z2301*'Propiedades físicas'!$F$4)/1000</f>
        <v>1378.0345570391628</v>
      </c>
      <c r="AO2301" s="31">
        <f>(AA2301*'Propiedades físicas'!$F$6)/1000</f>
        <v>348.73485916002562</v>
      </c>
      <c r="AP2301" s="31">
        <f>(AB2301*'Propiedades físicas'!$F$9)/1000</f>
        <v>158.89567340299496</v>
      </c>
      <c r="AQ2301" s="31">
        <f>(AC2301*'Propiedades físicas'!$F$5)/1000</f>
        <v>108.12483644322442</v>
      </c>
      <c r="AR2301" s="31">
        <f>(AD2301*'Propiedades físicas'!$F$8)/1000</f>
        <v>15.006569463304764</v>
      </c>
      <c r="AS2301" s="31">
        <f>(AE2301*'Propiedades físicas'!$F$7)/1000</f>
        <v>0.76667104447604317</v>
      </c>
      <c r="AT2301" s="31">
        <f t="shared" si="1473"/>
        <v>2009.5631665531887</v>
      </c>
      <c r="AU2301" s="31">
        <f t="shared" si="1474"/>
        <v>0.68573836342889061</v>
      </c>
      <c r="AV2301" s="31">
        <f t="shared" si="1477"/>
        <v>0.17353764487939791</v>
      </c>
      <c r="AW2301" s="31">
        <f t="shared" si="1477"/>
        <v>7.9069758068632146E-2</v>
      </c>
      <c r="AX2301" s="31">
        <f t="shared" si="1477"/>
        <v>5.3805144442750016E-2</v>
      </c>
      <c r="AY2301" s="31">
        <f t="shared" si="1477"/>
        <v>7.467577886115467E-3</v>
      </c>
      <c r="AZ2301" s="31">
        <f t="shared" si="1478"/>
        <v>3.8151129421377711E-4</v>
      </c>
      <c r="BA2301" s="31">
        <f t="shared" si="1475"/>
        <v>1</v>
      </c>
      <c r="BB2301" s="34">
        <f>AU2301*'Propiedades físicas'!$C$4+'Diseño reactor'!AV2301*'Propiedades físicas'!$C$5+'Diseño reactor'!AW2301*'Propiedades físicas'!$C$8+'Diseño reactor'!AX2301*'Propiedades físicas'!$C$9+'Diseño reactor'!AY2301*'Propiedades físicas'!$C$7+'Diseño reactor'!AZ2301*'Propiedades físicas'!$C$6</f>
        <v>875.3509855833679</v>
      </c>
      <c r="BC2301" s="45">
        <f>AU2301*'Propiedades físicas'!$L$4+'Diseño reactor'!AV2301*'Propiedades físicas'!$L$5+'Diseño reactor'!AW2301*'Propiedades físicas'!$L$8+AX2301*'Propiedades físicas'!$L$9+'Diseño reactor'!AY2301*'Propiedades físicas'!$L$7+'Diseño reactor'!AZ2301*'Propiedades físicas'!$L$6</f>
        <v>2.1158781007107117</v>
      </c>
      <c r="BD2301" s="29">
        <f t="shared" si="1454"/>
        <v>1.4495215408468252</v>
      </c>
      <c r="BE2301" s="58">
        <f t="shared" si="1455"/>
        <v>41.243877474270164</v>
      </c>
      <c r="BF2301" s="30">
        <f>AU2301*'Propiedades físicas'!$I$4+'Diseño reactor'!AV2301*'Propiedades físicas'!$I$5+'Diseño reactor'!AW2301*'Propiedades físicas'!$I$8+'Diseño reactor'!AX2301*'Propiedades físicas'!$I$9+'Diseño reactor'!AY2301*'Propiedades físicas'!$I$7+'Diseño reactor'!AZ2301*'Propiedades físicas'!$I$6</f>
        <v>1.998448900501585E-2</v>
      </c>
      <c r="BG2301" s="24">
        <f>AU2301*'Propiedades físicas'!$O$4+'Diseño reactor'!AV2301*'Propiedades físicas'!$O$5+'Diseño reactor'!AW2301*'Propiedades físicas'!$O$8+'Diseño reactor'!AX2301*'Propiedades físicas'!$O$9+'Diseño reactor'!AY2301*'Propiedades físicas'!$O$7+'Diseño reactor'!AZ2301*'Propiedades físicas'!$O$6</f>
        <v>0.15437066785551254</v>
      </c>
      <c r="BH2301" s="54">
        <f t="shared" si="1456"/>
        <v>41124.760009419631</v>
      </c>
      <c r="BI2301" s="34">
        <f t="shared" si="1476"/>
        <v>273.91695084965625</v>
      </c>
      <c r="BJ2301" s="27">
        <f t="shared" si="1457"/>
        <v>4797.3371751457453</v>
      </c>
      <c r="BK2301" s="34">
        <f t="shared" si="1458"/>
        <v>569.66780281178967</v>
      </c>
      <c r="BL2301" s="27">
        <f t="shared" si="1459"/>
        <v>105.70796200316975</v>
      </c>
      <c r="BM2301" s="34">
        <f t="shared" si="1460"/>
        <v>1.1054421768707483</v>
      </c>
      <c r="BN2301" s="45">
        <f t="shared" si="1461"/>
        <v>2503.5541687551122</v>
      </c>
      <c r="BO2301" s="45">
        <f t="shared" si="1462"/>
        <v>109.42242436881008</v>
      </c>
      <c r="BP2301" s="66">
        <f t="shared" si="1463"/>
        <v>6.6874834051482601</v>
      </c>
    </row>
    <row r="2302" spans="8:68">
      <c r="H2302" s="68">
        <v>2297</v>
      </c>
      <c r="I2302" s="31">
        <f>('Propiedades físicas'!$C$10*'Diseño reactor'!H2302)/1000</f>
        <v>2010.4384118347887</v>
      </c>
      <c r="J2302" s="31">
        <f t="shared" si="1441"/>
        <v>0.22681619954915216</v>
      </c>
      <c r="K2302" s="31">
        <f>(I2302*1000)/'Propiedades físicas'!$F$10</f>
        <v>13132.517947447344</v>
      </c>
      <c r="L2302" s="31">
        <f t="shared" si="1442"/>
        <v>1876.0739924924776</v>
      </c>
      <c r="M2302" s="31">
        <f t="shared" si="1443"/>
        <v>11256.443954954866</v>
      </c>
      <c r="N2302" s="31">
        <f t="shared" si="1444"/>
        <v>0.81674967021875389</v>
      </c>
      <c r="O2302" s="32">
        <f t="shared" si="1445"/>
        <v>4.9004980213125231</v>
      </c>
      <c r="P2302" s="33">
        <f t="shared" si="1446"/>
        <v>0.68256295845231318</v>
      </c>
      <c r="Q2302" s="31">
        <f t="shared" si="1447"/>
        <v>4.7406432788961599</v>
      </c>
      <c r="R2302" s="31">
        <f t="shared" si="1448"/>
        <v>0.11214069905134878</v>
      </c>
      <c r="S2302" s="31">
        <f t="shared" si="1449"/>
        <v>0.15985474241636347</v>
      </c>
      <c r="T2302" s="31">
        <f t="shared" si="1450"/>
        <v>1.8423994780261368E-2</v>
      </c>
      <c r="U2302" s="31">
        <f t="shared" si="1451"/>
        <v>3.6220179348306438E-3</v>
      </c>
      <c r="V2302" s="47">
        <f t="shared" si="1464"/>
        <v>6.7593613361297043E-4</v>
      </c>
      <c r="W2302" s="31">
        <f t="shared" si="1452"/>
        <v>0.16429356100076653</v>
      </c>
      <c r="X2302" s="34">
        <f>(S2302*H2302*'Propiedades físicas'!$F$5*60*24*365)/(1000000)</f>
        <v>56830.690540774289</v>
      </c>
      <c r="Y2302" s="34">
        <f>(U2302*H2302*'Propiedades físicas'!$F$7*60*24*365)/(1000000)</f>
        <v>402.69795221830145</v>
      </c>
      <c r="Z2302" s="31">
        <f t="shared" si="1465"/>
        <v>1567.8471155649634</v>
      </c>
      <c r="AA2302" s="31">
        <f t="shared" si="1466"/>
        <v>10889.25761162448</v>
      </c>
      <c r="AB2302" s="31">
        <f t="shared" si="1466"/>
        <v>257.58718572094813</v>
      </c>
      <c r="AC2302" s="31">
        <f t="shared" si="1466"/>
        <v>367.18634333038688</v>
      </c>
      <c r="AD2302" s="31">
        <f t="shared" si="1466"/>
        <v>42.319916010260364</v>
      </c>
      <c r="AE2302" s="31">
        <f t="shared" si="1467"/>
        <v>8.3197751963059883</v>
      </c>
      <c r="AF2302" s="31">
        <f t="shared" si="1468"/>
        <v>13132.517947447343</v>
      </c>
      <c r="AG2302" s="31">
        <f t="shared" si="1469"/>
        <v>0.11938663414274767</v>
      </c>
      <c r="AH2302" s="31">
        <f t="shared" si="1470"/>
        <v>0.82918277021971243</v>
      </c>
      <c r="AI2302" s="31">
        <f t="shared" si="1470"/>
        <v>1.9614455259207707E-2</v>
      </c>
      <c r="AJ2302" s="31">
        <f t="shared" si="1470"/>
        <v>2.7960086923144802E-2</v>
      </c>
      <c r="AK2302" s="31">
        <f t="shared" si="1470"/>
        <v>3.2225287016254471E-3</v>
      </c>
      <c r="AL2302" s="31">
        <f t="shared" si="1471"/>
        <v>6.3352475356206616E-4</v>
      </c>
      <c r="AM2302" s="31">
        <f t="shared" si="1472"/>
        <v>1</v>
      </c>
      <c r="AN2302" s="31">
        <f>(Z2302*'Propiedades físicas'!$F$4)/1000</f>
        <v>1378.7333964855175</v>
      </c>
      <c r="AO2302" s="31">
        <f>(AA2302*'Propiedades físicas'!$F$6)/1000</f>
        <v>348.89181387644834</v>
      </c>
      <c r="AP2302" s="31">
        <f>(AB2302*'Propiedades físicas'!$F$9)/1000</f>
        <v>158.91841423053893</v>
      </c>
      <c r="AQ2302" s="31">
        <f>(AC2302*'Propiedades físicas'!$F$5)/1000</f>
        <v>108.12536252049904</v>
      </c>
      <c r="AR2302" s="31">
        <f>(AD2302*'Propiedades físicas'!$F$8)/1000</f>
        <v>15.003256623957499</v>
      </c>
      <c r="AS2302" s="31">
        <f>(AE2302*'Propiedades físicas'!$F$7)/1000</f>
        <v>0.76616809782781858</v>
      </c>
      <c r="AT2302" s="31">
        <f t="shared" si="1473"/>
        <v>2010.4384118347891</v>
      </c>
      <c r="AU2302" s="31">
        <f t="shared" si="1474"/>
        <v>0.68578743241741091</v>
      </c>
      <c r="AV2302" s="31">
        <f t="shared" si="1477"/>
        <v>0.17354016508172401</v>
      </c>
      <c r="AW2302" s="31">
        <f t="shared" si="1477"/>
        <v>7.9046646390677044E-2</v>
      </c>
      <c r="AX2302" s="31">
        <f t="shared" si="1477"/>
        <v>5.3781982021434041E-2</v>
      </c>
      <c r="AY2302" s="31">
        <f t="shared" si="1477"/>
        <v>7.4626790533041283E-3</v>
      </c>
      <c r="AZ2302" s="31">
        <f t="shared" si="1478"/>
        <v>3.8109503544980002E-4</v>
      </c>
      <c r="BA2302" s="31">
        <f t="shared" si="1475"/>
        <v>0.99999999999999989</v>
      </c>
      <c r="BB2302" s="34">
        <f>AU2302*'Propiedades físicas'!$C$4+'Diseño reactor'!AV2302*'Propiedades físicas'!$C$5+'Diseño reactor'!AW2302*'Propiedades físicas'!$C$8+'Diseño reactor'!AX2302*'Propiedades físicas'!$C$9+'Diseño reactor'!AY2302*'Propiedades físicas'!$C$7+'Diseño reactor'!AZ2302*'Propiedades físicas'!$C$6</f>
        <v>875.35084716625897</v>
      </c>
      <c r="BC2302" s="45">
        <f>AU2302*'Propiedades físicas'!$L$4+'Diseño reactor'!AV2302*'Propiedades físicas'!$L$5+'Diseño reactor'!AW2302*'Propiedades físicas'!$L$8+AX2302*'Propiedades físicas'!$L$9+'Diseño reactor'!AY2302*'Propiedades físicas'!$L$7+'Diseño reactor'!AZ2302*'Propiedades físicas'!$L$6</f>
        <v>2.1159130990147732</v>
      </c>
      <c r="BD2302" s="29">
        <f t="shared" si="1454"/>
        <v>1.448970430415325</v>
      </c>
      <c r="BE2302" s="58">
        <f t="shared" si="1455"/>
        <v>41.243283725923114</v>
      </c>
      <c r="BF2302" s="30">
        <f>AU2302*'Propiedades físicas'!$I$4+'Diseño reactor'!AV2302*'Propiedades físicas'!$I$5+'Diseño reactor'!AW2302*'Propiedades físicas'!$I$8+'Diseño reactor'!AX2302*'Propiedades físicas'!$I$9+'Diseño reactor'!AY2302*'Propiedades físicas'!$I$7+'Diseño reactor'!AZ2302*'Propiedades físicas'!$I$6</f>
        <v>1.9984548436897023E-2</v>
      </c>
      <c r="BG2302" s="24">
        <f>AU2302*'Propiedades físicas'!$O$4+'Diseño reactor'!AV2302*'Propiedades físicas'!$O$5+'Diseño reactor'!AW2302*'Propiedades físicas'!$O$8+'Diseño reactor'!AX2302*'Propiedades físicas'!$O$9+'Diseño reactor'!AY2302*'Propiedades físicas'!$O$7+'Diseño reactor'!AZ2302*'Propiedades físicas'!$O$6</f>
        <v>0.15437236875402063</v>
      </c>
      <c r="BH2302" s="54">
        <f t="shared" si="1456"/>
        <v>41124.631205902057</v>
      </c>
      <c r="BI2302" s="34">
        <f t="shared" si="1476"/>
        <v>273.91927815076878</v>
      </c>
      <c r="BJ2302" s="27">
        <f t="shared" si="1457"/>
        <v>4797.3407448322496</v>
      </c>
      <c r="BK2302" s="34">
        <f t="shared" si="1458"/>
        <v>569.6745034614861</v>
      </c>
      <c r="BL2302" s="27">
        <f t="shared" si="1459"/>
        <v>105.70819272293711</v>
      </c>
      <c r="BM2302" s="34">
        <f t="shared" si="1460"/>
        <v>1.1054421768707483</v>
      </c>
      <c r="BN2302" s="45">
        <f t="shared" si="1461"/>
        <v>2504.7528686349046</v>
      </c>
      <c r="BO2302" s="45">
        <f t="shared" si="1462"/>
        <v>109.42977465684439</v>
      </c>
      <c r="BP2302" s="66">
        <f t="shared" si="1463"/>
        <v>6.6874823476728773</v>
      </c>
    </row>
    <row r="2303" spans="8:68">
      <c r="H2303" s="68">
        <v>2298</v>
      </c>
      <c r="I2303" s="31">
        <f>('Propiedades físicas'!$C$10*'Diseño reactor'!H2303)/1000</f>
        <v>2011.3136571163884</v>
      </c>
      <c r="J2303" s="31">
        <f t="shared" si="1441"/>
        <v>0.22671749798276875</v>
      </c>
      <c r="K2303" s="31">
        <f>(I2303*1000)/'Propiedades físicas'!$F$10</f>
        <v>13138.235195138874</v>
      </c>
      <c r="L2303" s="31">
        <f t="shared" si="1442"/>
        <v>1876.8907421626961</v>
      </c>
      <c r="M2303" s="31">
        <f t="shared" si="1443"/>
        <v>11261.344452976176</v>
      </c>
      <c r="N2303" s="31">
        <f t="shared" si="1444"/>
        <v>0.81674967021875378</v>
      </c>
      <c r="O2303" s="32">
        <f t="shared" si="1445"/>
        <v>4.9004980213125222</v>
      </c>
      <c r="P2303" s="33">
        <f t="shared" si="1446"/>
        <v>0.68261176120123768</v>
      </c>
      <c r="Q2303" s="31">
        <f t="shared" si="1447"/>
        <v>4.7407120651528913</v>
      </c>
      <c r="R2303" s="31">
        <f t="shared" si="1448"/>
        <v>0.11210792934115792</v>
      </c>
      <c r="S2303" s="31">
        <f t="shared" si="1449"/>
        <v>0.15978595615962998</v>
      </c>
      <c r="T2303" s="31">
        <f t="shared" si="1450"/>
        <v>1.8411912210602663E-2</v>
      </c>
      <c r="U2303" s="31">
        <f t="shared" si="1451"/>
        <v>3.6180674657555795E-3</v>
      </c>
      <c r="V2303" s="47">
        <f t="shared" si="1464"/>
        <v>6.7598446254879855E-4</v>
      </c>
      <c r="W2303" s="31">
        <f t="shared" si="1452"/>
        <v>0.1642338086057499</v>
      </c>
      <c r="X2303" s="34">
        <f>(S2303*H2303*'Propiedades físicas'!$F$5*60*24*365)/(1000000)</f>
        <v>56830.966644882734</v>
      </c>
      <c r="Y2303" s="34">
        <f>(U2303*H2303*'Propiedades físicas'!$F$7*60*24*365)/(1000000)</f>
        <v>402.43386041209294</v>
      </c>
      <c r="Z2303" s="31">
        <f t="shared" si="1465"/>
        <v>1568.6418272404442</v>
      </c>
      <c r="AA2303" s="31">
        <f t="shared" si="1466"/>
        <v>10894.156325721344</v>
      </c>
      <c r="AB2303" s="31">
        <f t="shared" si="1466"/>
        <v>257.6240216259809</v>
      </c>
      <c r="AC2303" s="31">
        <f t="shared" si="1466"/>
        <v>367.18812725482968</v>
      </c>
      <c r="AD2303" s="31">
        <f t="shared" si="1466"/>
        <v>42.310574259964916</v>
      </c>
      <c r="AE2303" s="31">
        <f t="shared" si="1467"/>
        <v>8.3143190363063209</v>
      </c>
      <c r="AF2303" s="31">
        <f t="shared" si="1468"/>
        <v>13138.23519513887</v>
      </c>
      <c r="AG2303" s="31">
        <f t="shared" si="1469"/>
        <v>0.11939517019917863</v>
      </c>
      <c r="AH2303" s="31">
        <f t="shared" si="1470"/>
        <v>0.82919480157823389</v>
      </c>
      <c r="AI2303" s="31">
        <f t="shared" si="1470"/>
        <v>1.9608723530942836E-2</v>
      </c>
      <c r="AJ2303" s="31">
        <f t="shared" si="1470"/>
        <v>2.794805556462323E-2</v>
      </c>
      <c r="AK2303" s="31">
        <f t="shared" si="1470"/>
        <v>3.2204153473839297E-3</v>
      </c>
      <c r="AL2303" s="31">
        <f t="shared" si="1471"/>
        <v>6.3283377963751239E-4</v>
      </c>
      <c r="AM2303" s="31">
        <f t="shared" si="1472"/>
        <v>1</v>
      </c>
      <c r="AN2303" s="31">
        <f>(Z2303*'Propiedades físicas'!$F$4)/1000</f>
        <v>1379.4322500387018</v>
      </c>
      <c r="AO2303" s="31">
        <f>(AA2303*'Propiedades físicas'!$F$6)/1000</f>
        <v>349.04876867611182</v>
      </c>
      <c r="AP2303" s="31">
        <f>(AB2303*'Propiedades físicas'!$F$9)/1000</f>
        <v>158.94114014214892</v>
      </c>
      <c r="AQ2303" s="31">
        <f>(AC2303*'Propiedades físicas'!$F$5)/1000</f>
        <v>108.1258878327297</v>
      </c>
      <c r="AR2303" s="31">
        <f>(AD2303*'Propiedades físicas'!$F$8)/1000</f>
        <v>14.999944786642756</v>
      </c>
      <c r="AS2303" s="31">
        <f>(AE2303*'Propiedades físicas'!$F$7)/1000</f>
        <v>0.76566564005344917</v>
      </c>
      <c r="AT2303" s="31">
        <f t="shared" si="1473"/>
        <v>2011.3136571163884</v>
      </c>
      <c r="AU2303" s="31">
        <f t="shared" si="1474"/>
        <v>0.68583646571384982</v>
      </c>
      <c r="AV2303" s="31">
        <f t="shared" si="1477"/>
        <v>0.17354268313204887</v>
      </c>
      <c r="AW2303" s="31">
        <f t="shared" si="1477"/>
        <v>7.9023547411308362E-2</v>
      </c>
      <c r="AX2303" s="31">
        <f t="shared" si="1477"/>
        <v>5.3758839378513106E-2</v>
      </c>
      <c r="AY2303" s="31">
        <f t="shared" si="1477"/>
        <v>7.4577849822528974E-3</v>
      </c>
      <c r="AZ2303" s="31">
        <f t="shared" si="1478"/>
        <v>3.8067938202695877E-4</v>
      </c>
      <c r="BA2303" s="31">
        <f t="shared" si="1475"/>
        <v>1</v>
      </c>
      <c r="BB2303" s="34">
        <f>AU2303*'Propiedades físicas'!$C$4+'Diseño reactor'!AV2303*'Propiedades físicas'!$C$5+'Diseño reactor'!AW2303*'Propiedades físicas'!$C$8+'Diseño reactor'!AX2303*'Propiedades físicas'!$C$9+'Diseño reactor'!AY2303*'Propiedades físicas'!$C$7+'Diseño reactor'!AZ2303*'Propiedades físicas'!$C$6</f>
        <v>875.35070894183127</v>
      </c>
      <c r="BC2303" s="45">
        <f>AU2303*'Propiedades físicas'!$L$4+'Diseño reactor'!AV2303*'Propiedades físicas'!$L$5+'Diseño reactor'!AW2303*'Propiedades físicas'!$L$8+AX2303*'Propiedades físicas'!$L$9+'Diseño reactor'!AY2303*'Propiedades físicas'!$L$7+'Diseño reactor'!AZ2303*'Propiedades físicas'!$L$6</f>
        <v>2.1159480708192366</v>
      </c>
      <c r="BD2303" s="29">
        <f t="shared" si="1454"/>
        <v>1.4484197394595506</v>
      </c>
      <c r="BE2303" s="58">
        <f t="shared" si="1455"/>
        <v>41.242690435392717</v>
      </c>
      <c r="BF2303" s="30">
        <f>AU2303*'Propiedades físicas'!$I$4+'Diseño reactor'!AV2303*'Propiedades físicas'!$I$5+'Diseño reactor'!AW2303*'Propiedades físicas'!$I$8+'Diseño reactor'!AX2303*'Propiedades físicas'!$I$9+'Diseño reactor'!AY2303*'Propiedades físicas'!$I$7+'Diseño reactor'!AZ2303*'Propiedades físicas'!$I$6</f>
        <v>1.998460777780485E-2</v>
      </c>
      <c r="BG2303" s="24">
        <f>AU2303*'Propiedades físicas'!$O$4+'Diseño reactor'!AV2303*'Propiedades físicas'!$O$5+'Diseño reactor'!AW2303*'Propiedades físicas'!$O$8+'Diseño reactor'!AX2303*'Propiedades físicas'!$O$9+'Diseño reactor'!AY2303*'Propiedades físicas'!$O$7+'Diseño reactor'!AZ2303*'Propiedades físicas'!$O$6</f>
        <v>0.15437406841727896</v>
      </c>
      <c r="BH2303" s="54">
        <f t="shared" si="1456"/>
        <v>41124.502599408617</v>
      </c>
      <c r="BI2303" s="34">
        <f t="shared" si="1476"/>
        <v>273.92160294191098</v>
      </c>
      <c r="BJ2303" s="27">
        <f t="shared" si="1457"/>
        <v>4797.3443150442145</v>
      </c>
      <c r="BK2303" s="34">
        <f t="shared" si="1458"/>
        <v>569.68119962452295</v>
      </c>
      <c r="BL2303" s="27">
        <f t="shared" si="1459"/>
        <v>105.70842328380188</v>
      </c>
      <c r="BM2303" s="34">
        <f t="shared" si="1460"/>
        <v>1.1054421768707483</v>
      </c>
      <c r="BN2303" s="45">
        <f t="shared" si="1461"/>
        <v>2505.9515855801874</v>
      </c>
      <c r="BO2303" s="45">
        <f t="shared" si="1462"/>
        <v>109.43711959908691</v>
      </c>
      <c r="BP2303" s="66">
        <f t="shared" si="1463"/>
        <v>6.6874812916695348</v>
      </c>
    </row>
    <row r="2304" spans="8:68">
      <c r="H2304" s="68">
        <v>2299</v>
      </c>
      <c r="I2304" s="31">
        <f>('Propiedades físicas'!$C$10*'Diseño reactor'!H2304)/1000</f>
        <v>2012.1889023979884</v>
      </c>
      <c r="J2304" s="31">
        <f t="shared" si="1441"/>
        <v>0.22661888228116681</v>
      </c>
      <c r="K2304" s="31">
        <f>(I2304*1000)/'Propiedades físicas'!$F$10</f>
        <v>13143.952442830407</v>
      </c>
      <c r="L2304" s="31">
        <f t="shared" si="1442"/>
        <v>1877.7074918329151</v>
      </c>
      <c r="M2304" s="31">
        <f t="shared" si="1443"/>
        <v>11266.24495099749</v>
      </c>
      <c r="N2304" s="31">
        <f t="shared" si="1444"/>
        <v>0.81674967021875389</v>
      </c>
      <c r="O2304" s="32">
        <f t="shared" si="1445"/>
        <v>4.9004980213125231</v>
      </c>
      <c r="P2304" s="33">
        <f t="shared" si="1446"/>
        <v>0.68266052846464553</v>
      </c>
      <c r="Q2304" s="31">
        <f t="shared" si="1447"/>
        <v>4.7407807926974916</v>
      </c>
      <c r="R2304" s="31">
        <f t="shared" si="1448"/>
        <v>0.11207517763271764</v>
      </c>
      <c r="S2304" s="31">
        <f t="shared" si="1449"/>
        <v>0.15971722861503126</v>
      </c>
      <c r="T2304" s="31">
        <f t="shared" si="1450"/>
        <v>1.8399841381858545E-2</v>
      </c>
      <c r="U2304" s="31">
        <f t="shared" si="1451"/>
        <v>3.6141227395321929E-3</v>
      </c>
      <c r="V2304" s="47">
        <f t="shared" si="1464"/>
        <v>6.7603275634362957E-4</v>
      </c>
      <c r="W2304" s="31">
        <f t="shared" si="1452"/>
        <v>0.16417409965797064</v>
      </c>
      <c r="X2304" s="34">
        <f>(S2304*H2304*'Propiedades físicas'!$F$5*60*24*365)/(1000000)</f>
        <v>56831.242347614818</v>
      </c>
      <c r="Y2304" s="34">
        <f>(U2304*H2304*'Propiedades físicas'!$F$7*60*24*365)/(1000000)</f>
        <v>402.17002523004845</v>
      </c>
      <c r="Z2304" s="31">
        <f t="shared" si="1465"/>
        <v>1569.43655494022</v>
      </c>
      <c r="AA2304" s="31">
        <f t="shared" si="1466"/>
        <v>10899.055042411534</v>
      </c>
      <c r="AB2304" s="31">
        <f t="shared" si="1466"/>
        <v>257.66083337761785</v>
      </c>
      <c r="AC2304" s="31">
        <f t="shared" si="1466"/>
        <v>367.18990858595686</v>
      </c>
      <c r="AD2304" s="31">
        <f t="shared" si="1466"/>
        <v>42.301235336892795</v>
      </c>
      <c r="AE2304" s="31">
        <f t="shared" si="1467"/>
        <v>8.3088681781845111</v>
      </c>
      <c r="AF2304" s="31">
        <f t="shared" si="1468"/>
        <v>13143.952442830405</v>
      </c>
      <c r="AG2304" s="31">
        <f t="shared" si="1469"/>
        <v>0.11940370004886135</v>
      </c>
      <c r="AH2304" s="31">
        <f t="shared" si="1470"/>
        <v>0.82920682266745505</v>
      </c>
      <c r="AI2304" s="31">
        <f t="shared" si="1470"/>
        <v>1.96029949513522E-2</v>
      </c>
      <c r="AJ2304" s="31">
        <f t="shared" si="1470"/>
        <v>2.7936034475402178E-2</v>
      </c>
      <c r="AK2304" s="31">
        <f t="shared" si="1470"/>
        <v>3.218304046737991E-3</v>
      </c>
      <c r="AL2304" s="31">
        <f t="shared" si="1471"/>
        <v>6.3214381019133454E-4</v>
      </c>
      <c r="AM2304" s="31">
        <f t="shared" si="1472"/>
        <v>1</v>
      </c>
      <c r="AN2304" s="31">
        <f>(Z2304*'Propiedades físicas'!$F$4)/1000</f>
        <v>1380.1311176833308</v>
      </c>
      <c r="AO2304" s="31">
        <f>(AA2304*'Propiedades físicas'!$F$6)/1000</f>
        <v>349.20572355886554</v>
      </c>
      <c r="AP2304" s="31">
        <f>(AB2304*'Propiedades físicas'!$F$9)/1000</f>
        <v>158.96385115232133</v>
      </c>
      <c r="AQ2304" s="31">
        <f>(AC2304*'Propiedades físicas'!$F$5)/1000</f>
        <v>108.12641238130672</v>
      </c>
      <c r="AR2304" s="31">
        <f>(AD2304*'Propiedades físicas'!$F$8)/1000</f>
        <v>14.996633951635227</v>
      </c>
      <c r="AS2304" s="31">
        <f>(AE2304*'Propiedades físicas'!$F$7)/1000</f>
        <v>0.76516367052901157</v>
      </c>
      <c r="AT2304" s="31">
        <f t="shared" si="1473"/>
        <v>2012.1889023979886</v>
      </c>
      <c r="AU2304" s="31">
        <f t="shared" si="1474"/>
        <v>0.68588546335713574</v>
      </c>
      <c r="AV2304" s="31">
        <f t="shared" si="1477"/>
        <v>0.17354519903310575</v>
      </c>
      <c r="AW2304" s="31">
        <f t="shared" si="1477"/>
        <v>7.9000461121159701E-2</v>
      </c>
      <c r="AX2304" s="31">
        <f t="shared" si="1477"/>
        <v>5.3735716488868955E-2</v>
      </c>
      <c r="AY2304" s="31">
        <f t="shared" si="1477"/>
        <v>7.4528956668845894E-3</v>
      </c>
      <c r="AZ2304" s="31">
        <f t="shared" si="1478"/>
        <v>3.8026433284526221E-4</v>
      </c>
      <c r="BA2304" s="31">
        <f t="shared" si="1475"/>
        <v>0.99999999999999989</v>
      </c>
      <c r="BB2304" s="34">
        <f>AU2304*'Propiedades físicas'!$C$4+'Diseño reactor'!AV2304*'Propiedades físicas'!$C$5+'Diseño reactor'!AW2304*'Propiedades físicas'!$C$8+'Diseño reactor'!AX2304*'Propiedades físicas'!$C$9+'Diseño reactor'!AY2304*'Propiedades físicas'!$C$7+'Diseño reactor'!AZ2304*'Propiedades físicas'!$C$6</f>
        <v>875.35057090975351</v>
      </c>
      <c r="BC2304" s="45">
        <f>AU2304*'Propiedades físicas'!$L$4+'Diseño reactor'!AV2304*'Propiedades físicas'!$L$5+'Diseño reactor'!AW2304*'Propiedades físicas'!$L$8+AX2304*'Propiedades físicas'!$L$9+'Diseño reactor'!AY2304*'Propiedades físicas'!$L$7+'Diseño reactor'!AZ2304*'Propiedades físicas'!$L$6</f>
        <v>2.1159830161539972</v>
      </c>
      <c r="BD2304" s="29">
        <f t="shared" si="1454"/>
        <v>1.4478694675002675</v>
      </c>
      <c r="BE2304" s="58">
        <f t="shared" si="1455"/>
        <v>41.242097602148242</v>
      </c>
      <c r="BF2304" s="30">
        <f>AU2304*'Propiedades físicas'!$I$4+'Diseño reactor'!AV2304*'Propiedades físicas'!$I$5+'Diseño reactor'!AW2304*'Propiedades físicas'!$I$8+'Diseño reactor'!AX2304*'Propiedades físicas'!$I$9+'Diseño reactor'!AY2304*'Propiedades físicas'!$I$7+'Diseño reactor'!AZ2304*'Propiedades físicas'!$I$6</f>
        <v>1.9984667027896922E-2</v>
      </c>
      <c r="BG2304" s="24">
        <f>AU2304*'Propiedades físicas'!$O$4+'Diseño reactor'!AV2304*'Propiedades físicas'!$O$5+'Diseño reactor'!AW2304*'Propiedades físicas'!$O$8+'Diseño reactor'!AX2304*'Propiedades físicas'!$O$9+'Diseño reactor'!AY2304*'Propiedades físicas'!$O$7+'Diseño reactor'!AZ2304*'Propiedades físicas'!$O$6</f>
        <v>0.15437576684660853</v>
      </c>
      <c r="BH2304" s="54">
        <f t="shared" si="1456"/>
        <v>41124.374189595932</v>
      </c>
      <c r="BI2304" s="34">
        <f t="shared" si="1476"/>
        <v>273.9239252268153</v>
      </c>
      <c r="BJ2304" s="27">
        <f t="shared" si="1457"/>
        <v>4797.3478857772461</v>
      </c>
      <c r="BK2304" s="34">
        <f t="shared" si="1458"/>
        <v>569.68789130524499</v>
      </c>
      <c r="BL2304" s="27">
        <f t="shared" si="1459"/>
        <v>105.7086536859226</v>
      </c>
      <c r="BM2304" s="34">
        <f t="shared" si="1460"/>
        <v>1.1054421768707483</v>
      </c>
      <c r="BN2304" s="45">
        <f t="shared" si="1461"/>
        <v>2507.1503195718137</v>
      </c>
      <c r="BO2304" s="45">
        <f t="shared" si="1462"/>
        <v>109.44445920136739</v>
      </c>
      <c r="BP2304" s="66">
        <f t="shared" si="1463"/>
        <v>6.6874802371357029</v>
      </c>
    </row>
    <row r="2305" spans="8:68">
      <c r="H2305" s="68">
        <v>2300</v>
      </c>
      <c r="I2305" s="31">
        <f>('Propiedades físicas'!$C$10*'Diseño reactor'!H2305)/1000</f>
        <v>2013.0641476795881</v>
      </c>
      <c r="J2305" s="31">
        <f t="shared" si="1441"/>
        <v>0.22652035233234893</v>
      </c>
      <c r="K2305" s="31">
        <f>(I2305*1000)/'Propiedades físicas'!$F$10</f>
        <v>13149.669690521936</v>
      </c>
      <c r="L2305" s="31">
        <f t="shared" si="1442"/>
        <v>1878.5242415031337</v>
      </c>
      <c r="M2305" s="31">
        <f t="shared" si="1443"/>
        <v>11271.145449018803</v>
      </c>
      <c r="N2305" s="31">
        <f t="shared" si="1444"/>
        <v>0.81674967021875378</v>
      </c>
      <c r="O2305" s="32">
        <f t="shared" si="1445"/>
        <v>4.9004980213125231</v>
      </c>
      <c r="P2305" s="33">
        <f t="shared" si="1446"/>
        <v>0.6827092602812258</v>
      </c>
      <c r="Q2305" s="31">
        <f t="shared" si="1447"/>
        <v>4.7408494616044878</v>
      </c>
      <c r="R2305" s="31">
        <f t="shared" si="1448"/>
        <v>0.11204244391275027</v>
      </c>
      <c r="S2305" s="31">
        <f t="shared" si="1449"/>
        <v>0.1596485597080344</v>
      </c>
      <c r="T2305" s="31">
        <f t="shared" si="1450"/>
        <v>1.8387782279049022E-2</v>
      </c>
      <c r="U2305" s="31">
        <f t="shared" si="1451"/>
        <v>3.6101837457286957E-3</v>
      </c>
      <c r="V2305" s="47">
        <f t="shared" si="1464"/>
        <v>6.7608101503577702E-4</v>
      </c>
      <c r="W2305" s="31">
        <f t="shared" si="1452"/>
        <v>0.16411443411005888</v>
      </c>
      <c r="X2305" s="34">
        <f>(S2305*H2305*'Propiedades físicas'!$F$5*60*24*365)/(1000000)</f>
        <v>56831.517649699621</v>
      </c>
      <c r="Y2305" s="34">
        <f>(U2305*H2305*'Propiedades físicas'!$F$7*60*24*365)/(1000000)</f>
        <v>401.90644634474677</v>
      </c>
      <c r="Z2305" s="31">
        <f t="shared" si="1465"/>
        <v>1570.2312986468194</v>
      </c>
      <c r="AA2305" s="31">
        <f t="shared" si="1466"/>
        <v>10903.953761690322</v>
      </c>
      <c r="AB2305" s="31">
        <f t="shared" si="1466"/>
        <v>257.69762099932564</v>
      </c>
      <c r="AC2305" s="31">
        <f t="shared" si="1466"/>
        <v>367.19168732847913</v>
      </c>
      <c r="AD2305" s="31">
        <f t="shared" si="1466"/>
        <v>42.29189924181275</v>
      </c>
      <c r="AE2305" s="31">
        <f t="shared" si="1467"/>
        <v>8.3034226151760002</v>
      </c>
      <c r="AF2305" s="31">
        <f t="shared" si="1468"/>
        <v>13149.669690521934</v>
      </c>
      <c r="AG2305" s="31">
        <f t="shared" si="1469"/>
        <v>0.11941222369856304</v>
      </c>
      <c r="AH2305" s="31">
        <f t="shared" si="1470"/>
        <v>0.82921883350041203</v>
      </c>
      <c r="AI2305" s="31">
        <f t="shared" si="1470"/>
        <v>1.9597269518113435E-2</v>
      </c>
      <c r="AJ2305" s="31">
        <f t="shared" si="1470"/>
        <v>2.7924023642445169E-2</v>
      </c>
      <c r="AK2305" s="31">
        <f t="shared" si="1470"/>
        <v>3.2161947970674926E-3</v>
      </c>
      <c r="AL2305" s="31">
        <f t="shared" si="1471"/>
        <v>6.3145484339891596E-4</v>
      </c>
      <c r="AM2305" s="31">
        <f t="shared" si="1472"/>
        <v>1.0000000000000002</v>
      </c>
      <c r="AN2305" s="31">
        <f>(Z2305*'Propiedades físicas'!$F$4)/1000</f>
        <v>1380.8299994040399</v>
      </c>
      <c r="AO2305" s="31">
        <f>(AA2305*'Propiedades físicas'!$F$6)/1000</f>
        <v>349.36267852455791</v>
      </c>
      <c r="AP2305" s="31">
        <f>(AB2305*'Propiedades físicas'!$F$9)/1000</f>
        <v>158.98654727553392</v>
      </c>
      <c r="AQ2305" s="31">
        <f>(AC2305*'Propiedades físicas'!$F$5)/1000</f>
        <v>108.12693616761726</v>
      </c>
      <c r="AR2305" s="31">
        <f>(AD2305*'Propiedades físicas'!$F$8)/1000</f>
        <v>14.99332411920745</v>
      </c>
      <c r="AS2305" s="31">
        <f>(AE2305*'Propiedades físicas'!$F$7)/1000</f>
        <v>0.76466218863155788</v>
      </c>
      <c r="AT2305" s="31">
        <f t="shared" si="1473"/>
        <v>2013.0641476795879</v>
      </c>
      <c r="AU2305" s="31">
        <f t="shared" si="1474"/>
        <v>0.68593442538614102</v>
      </c>
      <c r="AV2305" s="31">
        <f t="shared" si="1477"/>
        <v>0.17354771278762285</v>
      </c>
      <c r="AW2305" s="31">
        <f t="shared" si="1477"/>
        <v>7.8977387510871924E-2</v>
      </c>
      <c r="AX2305" s="31">
        <f t="shared" si="1477"/>
        <v>5.3712613327425586E-2</v>
      </c>
      <c r="AY2305" s="31">
        <f t="shared" si="1477"/>
        <v>7.4480111011315294E-3</v>
      </c>
      <c r="AZ2305" s="31">
        <f t="shared" si="1478"/>
        <v>3.7984988680711746E-4</v>
      </c>
      <c r="BA2305" s="31">
        <f t="shared" si="1475"/>
        <v>1</v>
      </c>
      <c r="BB2305" s="34">
        <f>AU2305*'Propiedades físicas'!$C$4+'Diseño reactor'!AV2305*'Propiedades físicas'!$C$5+'Diseño reactor'!AW2305*'Propiedades físicas'!$C$8+'Diseño reactor'!AX2305*'Propiedades físicas'!$C$9+'Diseño reactor'!AY2305*'Propiedades físicas'!$C$7+'Diseño reactor'!AZ2305*'Propiedades físicas'!$C$6</f>
        <v>875.35043306969465</v>
      </c>
      <c r="BC2305" s="45">
        <f>AU2305*'Propiedades físicas'!$L$4+'Diseño reactor'!AV2305*'Propiedades físicas'!$L$5+'Diseño reactor'!AW2305*'Propiedades físicas'!$L$8+AX2305*'Propiedades físicas'!$L$9+'Diseño reactor'!AY2305*'Propiedades físicas'!$L$7+'Diseño reactor'!AZ2305*'Propiedades físicas'!$L$6</f>
        <v>2.1160179350489052</v>
      </c>
      <c r="BD2305" s="29">
        <f t="shared" si="1454"/>
        <v>1.4473196140589708</v>
      </c>
      <c r="BE2305" s="58">
        <f t="shared" si="1455"/>
        <v>41.2415052256598</v>
      </c>
      <c r="BF2305" s="30">
        <f>AU2305*'Propiedades físicas'!$I$4+'Diseño reactor'!AV2305*'Propiedades físicas'!$I$5+'Diseño reactor'!AW2305*'Propiedades físicas'!$I$8+'Diseño reactor'!AX2305*'Propiedades físicas'!$I$9+'Diseño reactor'!AY2305*'Propiedades físicas'!$I$7+'Diseño reactor'!AZ2305*'Propiedades físicas'!$I$6</f>
        <v>1.9984726187330496E-2</v>
      </c>
      <c r="BG2305" s="24">
        <f>AU2305*'Propiedades físicas'!$O$4+'Diseño reactor'!AV2305*'Propiedades físicas'!$O$5+'Diseño reactor'!AW2305*'Propiedades físicas'!$O$8+'Diseño reactor'!AX2305*'Propiedades físicas'!$O$9+'Diseño reactor'!AY2305*'Propiedades físicas'!$O$7+'Diseño reactor'!AZ2305*'Propiedades físicas'!$O$6</f>
        <v>0.15437746404332867</v>
      </c>
      <c r="BH2305" s="54">
        <f t="shared" si="1456"/>
        <v>41124.245976121361</v>
      </c>
      <c r="BI2305" s="34">
        <f t="shared" si="1476"/>
        <v>273.92624500920681</v>
      </c>
      <c r="BJ2305" s="27">
        <f t="shared" si="1457"/>
        <v>4797.351457026959</v>
      </c>
      <c r="BK2305" s="34">
        <f t="shared" si="1458"/>
        <v>569.69457850799211</v>
      </c>
      <c r="BL2305" s="27">
        <f t="shared" si="1459"/>
        <v>105.7088839294577</v>
      </c>
      <c r="BM2305" s="34">
        <f t="shared" si="1460"/>
        <v>1.1054421768707483</v>
      </c>
      <c r="BN2305" s="45">
        <f t="shared" si="1461"/>
        <v>2508.3490705906611</v>
      </c>
      <c r="BO2305" s="45">
        <f t="shared" si="1462"/>
        <v>109.45179346950695</v>
      </c>
      <c r="BP2305" s="66">
        <f t="shared" si="1463"/>
        <v>6.6874791840688514</v>
      </c>
    </row>
    <row r="2306" spans="8:68">
      <c r="H2306" s="68">
        <v>2301</v>
      </c>
      <c r="I2306" s="31">
        <f>('Propiedades físicas'!$C$10*'Diseño reactor'!H2306)/1000</f>
        <v>2013.9393929611879</v>
      </c>
      <c r="J2306" s="31">
        <f t="shared" si="1441"/>
        <v>0.2264219080245122</v>
      </c>
      <c r="K2306" s="31">
        <f>(I2306*1000)/'Propiedades físicas'!$F$10</f>
        <v>13155.386938213469</v>
      </c>
      <c r="L2306" s="31">
        <f t="shared" si="1442"/>
        <v>1879.3409911733527</v>
      </c>
      <c r="M2306" s="31">
        <f t="shared" si="1443"/>
        <v>11276.045947040117</v>
      </c>
      <c r="N2306" s="31">
        <f t="shared" si="1444"/>
        <v>0.81674967021875389</v>
      </c>
      <c r="O2306" s="32">
        <f t="shared" si="1445"/>
        <v>4.9004980213125231</v>
      </c>
      <c r="P2306" s="33">
        <f t="shared" si="1446"/>
        <v>0.68275795668961203</v>
      </c>
      <c r="Q2306" s="31">
        <f t="shared" si="1447"/>
        <v>4.7409180719482915</v>
      </c>
      <c r="R2306" s="31">
        <f t="shared" si="1448"/>
        <v>0.1120097281679884</v>
      </c>
      <c r="S2306" s="31">
        <f t="shared" si="1449"/>
        <v>0.15957994936423156</v>
      </c>
      <c r="T2306" s="31">
        <f t="shared" si="1450"/>
        <v>1.8375734887217526E-2</v>
      </c>
      <c r="U2306" s="31">
        <f t="shared" si="1451"/>
        <v>3.6062504739360333E-3</v>
      </c>
      <c r="V2306" s="47">
        <f t="shared" si="1464"/>
        <v>6.7612923866349937E-4</v>
      </c>
      <c r="W2306" s="31">
        <f t="shared" si="1452"/>
        <v>0.16405481191471352</v>
      </c>
      <c r="X2306" s="34">
        <f>(S2306*H2306*'Propiedades físicas'!$F$5*60*24*365)/(1000000)</f>
        <v>56831.792551864666</v>
      </c>
      <c r="Y2306" s="34">
        <f>(U2306*H2306*'Propiedades físicas'!$F$7*60*24*365)/(1000000)</f>
        <v>401.64312342927838</v>
      </c>
      <c r="Z2306" s="31">
        <f t="shared" si="1465"/>
        <v>1571.0260583427973</v>
      </c>
      <c r="AA2306" s="31">
        <f t="shared" si="1466"/>
        <v>10908.852483553019</v>
      </c>
      <c r="AB2306" s="31">
        <f t="shared" si="1466"/>
        <v>257.73438451454132</v>
      </c>
      <c r="AC2306" s="31">
        <f t="shared" si="1466"/>
        <v>367.19346348709684</v>
      </c>
      <c r="AD2306" s="31">
        <f t="shared" si="1466"/>
        <v>42.282565975487529</v>
      </c>
      <c r="AE2306" s="31">
        <f t="shared" si="1467"/>
        <v>8.2979823405268132</v>
      </c>
      <c r="AF2306" s="31">
        <f t="shared" si="1468"/>
        <v>13155.386938213469</v>
      </c>
      <c r="AG2306" s="31">
        <f t="shared" si="1469"/>
        <v>0.11942074115504095</v>
      </c>
      <c r="AH2306" s="31">
        <f t="shared" si="1470"/>
        <v>0.82923083409011955</v>
      </c>
      <c r="AI2306" s="31">
        <f t="shared" si="1470"/>
        <v>1.9591547228905926E-2</v>
      </c>
      <c r="AJ2306" s="31">
        <f t="shared" si="1470"/>
        <v>2.7912023052737552E-2</v>
      </c>
      <c r="AK2306" s="31">
        <f t="shared" si="1470"/>
        <v>3.2140875957563887E-3</v>
      </c>
      <c r="AL2306" s="31">
        <f t="shared" si="1471"/>
        <v>6.3076687743961548E-4</v>
      </c>
      <c r="AM2306" s="31">
        <f t="shared" si="1472"/>
        <v>0.99999999999999989</v>
      </c>
      <c r="AN2306" s="31">
        <f>(Z2306*'Propiedades físicas'!$F$4)/1000</f>
        <v>1381.5288951854893</v>
      </c>
      <c r="AO2306" s="31">
        <f>(AA2306*'Propiedades físicas'!$F$6)/1000</f>
        <v>349.51963357303873</v>
      </c>
      <c r="AP2306" s="31">
        <f>(AB2306*'Propiedades físicas'!$F$9)/1000</f>
        <v>159.00922852624623</v>
      </c>
      <c r="AQ2306" s="31">
        <f>(AC2306*'Propiedades físicas'!$F$5)/1000</f>
        <v>108.12745919304542</v>
      </c>
      <c r="AR2306" s="31">
        <f>(AD2306*'Propiedades físicas'!$F$8)/1000</f>
        <v>14.990015289629833</v>
      </c>
      <c r="AS2306" s="31">
        <f>(AE2306*'Propiedades físicas'!$F$7)/1000</f>
        <v>0.76416119373911418</v>
      </c>
      <c r="AT2306" s="31">
        <f t="shared" si="1473"/>
        <v>2013.9393929611886</v>
      </c>
      <c r="AU2306" s="31">
        <f t="shared" si="1474"/>
        <v>0.6859833518396814</v>
      </c>
      <c r="AV2306" s="31">
        <f t="shared" si="1477"/>
        <v>0.17355022439832402</v>
      </c>
      <c r="AW2306" s="31">
        <f t="shared" si="1477"/>
        <v>7.8954326571092873E-2</v>
      </c>
      <c r="AX2306" s="31">
        <f t="shared" si="1477"/>
        <v>5.3689529869148947E-2</v>
      </c>
      <c r="AY2306" s="31">
        <f t="shared" si="1477"/>
        <v>7.4431312789355183E-3</v>
      </c>
      <c r="AZ2306" s="31">
        <f t="shared" si="1478"/>
        <v>3.7943604281732258E-4</v>
      </c>
      <c r="BA2306" s="31">
        <f t="shared" si="1475"/>
        <v>1.0000000000000002</v>
      </c>
      <c r="BB2306" s="34">
        <f>AU2306*'Propiedades físicas'!$C$4+'Diseño reactor'!AV2306*'Propiedades físicas'!$C$5+'Diseño reactor'!AW2306*'Propiedades físicas'!$C$8+'Diseño reactor'!AX2306*'Propiedades físicas'!$C$9+'Diseño reactor'!AY2306*'Propiedades físicas'!$C$7+'Diseño reactor'!AZ2306*'Propiedades físicas'!$C$6</f>
        <v>875.35029542132463</v>
      </c>
      <c r="BC2306" s="45">
        <f>AU2306*'Propiedades físicas'!$L$4+'Diseño reactor'!AV2306*'Propiedades físicas'!$L$5+'Diseño reactor'!AW2306*'Propiedades físicas'!$L$8+AX2306*'Propiedades físicas'!$L$9+'Diseño reactor'!AY2306*'Propiedades físicas'!$L$7+'Diseño reactor'!AZ2306*'Propiedades físicas'!$L$6</f>
        <v>2.1160528275337667</v>
      </c>
      <c r="BD2306" s="29">
        <f t="shared" si="1454"/>
        <v>1.4467701786578855</v>
      </c>
      <c r="BE2306" s="58">
        <f t="shared" si="1455"/>
        <v>41.24091330539833</v>
      </c>
      <c r="BF2306" s="30">
        <f>AU2306*'Propiedades físicas'!$I$4+'Diseño reactor'!AV2306*'Propiedades físicas'!$I$5+'Diseño reactor'!AW2306*'Propiedades físicas'!$I$8+'Diseño reactor'!AX2306*'Propiedades físicas'!$I$9+'Diseño reactor'!AY2306*'Propiedades físicas'!$I$7+'Diseño reactor'!AZ2306*'Propiedades físicas'!$I$6</f>
        <v>1.9984785256262509E-2</v>
      </c>
      <c r="BG2306" s="24">
        <f>AU2306*'Propiedades físicas'!$O$4+'Diseño reactor'!AV2306*'Propiedades físicas'!$O$5+'Diseño reactor'!AW2306*'Propiedades físicas'!$O$8+'Diseño reactor'!AX2306*'Propiedades físicas'!$O$9+'Diseño reactor'!AY2306*'Propiedades físicas'!$O$7+'Diseño reactor'!AZ2306*'Propiedades físicas'!$O$6</f>
        <v>0.15437916000875659</v>
      </c>
      <c r="BH2306" s="54">
        <f t="shared" si="1456"/>
        <v>41124.117958642964</v>
      </c>
      <c r="BI2306" s="34">
        <f t="shared" si="1476"/>
        <v>273.9285622928038</v>
      </c>
      <c r="BJ2306" s="27">
        <f t="shared" si="1457"/>
        <v>4797.3550287889821</v>
      </c>
      <c r="BK2306" s="34">
        <f t="shared" si="1458"/>
        <v>569.70126123709792</v>
      </c>
      <c r="BL2306" s="27">
        <f t="shared" si="1459"/>
        <v>105.70911401456539</v>
      </c>
      <c r="BM2306" s="34">
        <f t="shared" si="1460"/>
        <v>1.1054421768707483</v>
      </c>
      <c r="BN2306" s="45">
        <f t="shared" si="1461"/>
        <v>2509.5478386176392</v>
      </c>
      <c r="BO2306" s="45">
        <f t="shared" si="1462"/>
        <v>109.45912240931835</v>
      </c>
      <c r="BP2306" s="66">
        <f t="shared" si="1463"/>
        <v>6.6874781324664587</v>
      </c>
    </row>
    <row r="2307" spans="8:68">
      <c r="H2307" s="68">
        <v>2302</v>
      </c>
      <c r="I2307" s="31">
        <f>('Propiedades físicas'!$C$10*'Diseño reactor'!H2307)/1000</f>
        <v>2014.8146382427879</v>
      </c>
      <c r="J2307" s="31">
        <f t="shared" si="1441"/>
        <v>0.226323549246048</v>
      </c>
      <c r="K2307" s="31">
        <f>(I2307*1000)/'Propiedades físicas'!$F$10</f>
        <v>13161.104185905</v>
      </c>
      <c r="L2307" s="31">
        <f t="shared" si="1442"/>
        <v>1880.1577408435714</v>
      </c>
      <c r="M2307" s="31">
        <f t="shared" si="1443"/>
        <v>11280.946445061429</v>
      </c>
      <c r="N2307" s="31">
        <f t="shared" si="1444"/>
        <v>0.81674967021875389</v>
      </c>
      <c r="O2307" s="32">
        <f t="shared" si="1445"/>
        <v>4.9004980213125231</v>
      </c>
      <c r="P2307" s="33">
        <f t="shared" si="1446"/>
        <v>0.68280661772838069</v>
      </c>
      <c r="Q2307" s="31">
        <f t="shared" si="1447"/>
        <v>4.7409866238031819</v>
      </c>
      <c r="R2307" s="31">
        <f t="shared" si="1448"/>
        <v>0.11197703038517458</v>
      </c>
      <c r="S2307" s="31">
        <f t="shared" si="1449"/>
        <v>0.15951139750933976</v>
      </c>
      <c r="T2307" s="31">
        <f t="shared" si="1450"/>
        <v>1.8363699191430868E-2</v>
      </c>
      <c r="U2307" s="31">
        <f t="shared" si="1451"/>
        <v>3.6023229137678195E-3</v>
      </c>
      <c r="V2307" s="47">
        <f t="shared" si="1464"/>
        <v>6.7617742726499837E-4</v>
      </c>
      <c r="W2307" s="31">
        <f t="shared" si="1452"/>
        <v>0.16399523302470226</v>
      </c>
      <c r="X2307" s="34">
        <f>(S2307*H2307*'Propiedades físicas'!$F$5*60*24*365)/(1000000)</f>
        <v>56832.067054835847</v>
      </c>
      <c r="Y2307" s="34">
        <f>(U2307*H2307*'Propiedades físicas'!$F$7*60*24*365)/(1000000)</f>
        <v>401.38005615724455</v>
      </c>
      <c r="Z2307" s="31">
        <f t="shared" si="1465"/>
        <v>1571.8208340107324</v>
      </c>
      <c r="AA2307" s="31">
        <f t="shared" si="1466"/>
        <v>10913.751207994925</v>
      </c>
      <c r="AB2307" s="31">
        <f t="shared" si="1466"/>
        <v>257.77112394667188</v>
      </c>
      <c r="AC2307" s="31">
        <f t="shared" si="1466"/>
        <v>367.19523706650011</v>
      </c>
      <c r="AD2307" s="31">
        <f t="shared" si="1466"/>
        <v>42.273235538673859</v>
      </c>
      <c r="AE2307" s="31">
        <f t="shared" si="1467"/>
        <v>8.292547347493521</v>
      </c>
      <c r="AF2307" s="31">
        <f t="shared" si="1468"/>
        <v>13161.104185904996</v>
      </c>
      <c r="AG2307" s="31">
        <f t="shared" si="1469"/>
        <v>0.11942925242504258</v>
      </c>
      <c r="AH2307" s="31">
        <f t="shared" si="1470"/>
        <v>0.82924282444957054</v>
      </c>
      <c r="AI2307" s="31">
        <f t="shared" si="1470"/>
        <v>1.9585828081410843E-2</v>
      </c>
      <c r="AJ2307" s="31">
        <f t="shared" si="1470"/>
        <v>2.7900032693286569E-2</v>
      </c>
      <c r="AK2307" s="31">
        <f t="shared" si="1470"/>
        <v>3.2119824401927281E-3</v>
      </c>
      <c r="AL2307" s="31">
        <f t="shared" si="1471"/>
        <v>6.3007991049675749E-4</v>
      </c>
      <c r="AM2307" s="31">
        <f t="shared" si="1472"/>
        <v>1</v>
      </c>
      <c r="AN2307" s="31">
        <f>(Z2307*'Propiedades físicas'!$F$4)/1000</f>
        <v>1382.227805012358</v>
      </c>
      <c r="AO2307" s="31">
        <f>(AA2307*'Propiedades físicas'!$F$6)/1000</f>
        <v>349.67658870415738</v>
      </c>
      <c r="AP2307" s="31">
        <f>(AB2307*'Propiedades físicas'!$F$9)/1000</f>
        <v>159.03189491889918</v>
      </c>
      <c r="AQ2307" s="31">
        <f>(AC2307*'Propiedades físicas'!$F$5)/1000</f>
        <v>108.1279814589723</v>
      </c>
      <c r="AR2307" s="31">
        <f>(AD2307*'Propiedades físicas'!$F$8)/1000</f>
        <v>14.986707463170651</v>
      </c>
      <c r="AS2307" s="31">
        <f>(AE2307*'Propiedades físicas'!$F$7)/1000</f>
        <v>0.76366068523067843</v>
      </c>
      <c r="AT2307" s="31">
        <f t="shared" si="1473"/>
        <v>2014.8146382427883</v>
      </c>
      <c r="AU2307" s="31">
        <f t="shared" si="1474"/>
        <v>0.68603224275651575</v>
      </c>
      <c r="AV2307" s="31">
        <f t="shared" si="1477"/>
        <v>0.17355273386792855</v>
      </c>
      <c r="AW2307" s="31">
        <f t="shared" si="1477"/>
        <v>7.8931278292477633E-2</v>
      </c>
      <c r="AX2307" s="31">
        <f t="shared" si="1477"/>
        <v>5.3666466089047099E-2</v>
      </c>
      <c r="AY2307" s="31">
        <f t="shared" si="1477"/>
        <v>7.4382561942478451E-3</v>
      </c>
      <c r="AZ2307" s="31">
        <f t="shared" si="1478"/>
        <v>3.7902279978306179E-4</v>
      </c>
      <c r="BA2307" s="31">
        <f t="shared" si="1475"/>
        <v>1</v>
      </c>
      <c r="BB2307" s="34">
        <f>AU2307*'Propiedades físicas'!$C$4+'Diseño reactor'!AV2307*'Propiedades físicas'!$C$5+'Diseño reactor'!AW2307*'Propiedades físicas'!$C$8+'Diseño reactor'!AX2307*'Propiedades físicas'!$C$9+'Diseño reactor'!AY2307*'Propiedades físicas'!$C$7+'Diseño reactor'!AZ2307*'Propiedades físicas'!$C$6</f>
        <v>875.35015796431401</v>
      </c>
      <c r="BC2307" s="45">
        <f>AU2307*'Propiedades físicas'!$L$4+'Diseño reactor'!AV2307*'Propiedades físicas'!$L$5+'Diseño reactor'!AW2307*'Propiedades físicas'!$L$8+AX2307*'Propiedades físicas'!$L$9+'Diseño reactor'!AY2307*'Propiedades físicas'!$L$7+'Diseño reactor'!AZ2307*'Propiedades físicas'!$L$6</f>
        <v>2.1160876936383426</v>
      </c>
      <c r="BD2307" s="29">
        <f t="shared" si="1454"/>
        <v>1.4462211608199609</v>
      </c>
      <c r="BE2307" s="58">
        <f t="shared" si="1455"/>
        <v>41.240321840835556</v>
      </c>
      <c r="BF2307" s="30">
        <f>AU2307*'Propiedades físicas'!$I$4+'Diseño reactor'!AV2307*'Propiedades físicas'!$I$5+'Diseño reactor'!AW2307*'Propiedades físicas'!$I$8+'Diseño reactor'!AX2307*'Propiedades físicas'!$I$9+'Diseño reactor'!AY2307*'Propiedades físicas'!$I$7+'Diseño reactor'!AZ2307*'Propiedades físicas'!$I$6</f>
        <v>1.9984844234849586E-2</v>
      </c>
      <c r="BG2307" s="24">
        <f>AU2307*'Propiedades físicas'!$O$4+'Diseño reactor'!AV2307*'Propiedades físicas'!$O$5+'Diseño reactor'!AW2307*'Propiedades físicas'!$O$8+'Diseño reactor'!AX2307*'Propiedades físicas'!$O$9+'Diseño reactor'!AY2307*'Propiedades físicas'!$O$7+'Diseño reactor'!AZ2307*'Propiedades físicas'!$O$6</f>
        <v>0.15438085474420793</v>
      </c>
      <c r="BH2307" s="54">
        <f t="shared" si="1456"/>
        <v>41123.990136819491</v>
      </c>
      <c r="BI2307" s="34">
        <f t="shared" si="1476"/>
        <v>273.9308770813177</v>
      </c>
      <c r="BJ2307" s="27">
        <f t="shared" si="1457"/>
        <v>4797.3586010589552</v>
      </c>
      <c r="BK2307" s="34">
        <f t="shared" si="1458"/>
        <v>569.70793949689164</v>
      </c>
      <c r="BL2307" s="27">
        <f t="shared" si="1459"/>
        <v>105.7093439414036</v>
      </c>
      <c r="BM2307" s="34">
        <f t="shared" si="1460"/>
        <v>1.1054421768707483</v>
      </c>
      <c r="BN2307" s="45">
        <f t="shared" si="1461"/>
        <v>2510.7466236336845</v>
      </c>
      <c r="BO2307" s="45">
        <f t="shared" si="1462"/>
        <v>109.46644602660577</v>
      </c>
      <c r="BP2307" s="66">
        <f t="shared" si="1463"/>
        <v>6.6874770823260095</v>
      </c>
    </row>
    <row r="2308" spans="8:68">
      <c r="H2308" s="68">
        <v>2303</v>
      </c>
      <c r="I2308" s="31">
        <f>('Propiedades físicas'!$C$10*'Diseño reactor'!H2308)/1000</f>
        <v>2015.6898835243876</v>
      </c>
      <c r="J2308" s="31">
        <f t="shared" si="1441"/>
        <v>0.2262252758855417</v>
      </c>
      <c r="K2308" s="31">
        <f>(I2308*1000)/'Propiedades físicas'!$F$10</f>
        <v>13166.821433596531</v>
      </c>
      <c r="L2308" s="31">
        <f t="shared" si="1442"/>
        <v>1880.97449051379</v>
      </c>
      <c r="M2308" s="31">
        <f t="shared" si="1443"/>
        <v>11285.846943082741</v>
      </c>
      <c r="N2308" s="31">
        <f t="shared" si="1444"/>
        <v>0.81674967021875378</v>
      </c>
      <c r="O2308" s="32">
        <f t="shared" si="1445"/>
        <v>4.9004980213125231</v>
      </c>
      <c r="P2308" s="33">
        <f t="shared" si="1446"/>
        <v>0.68285524343605286</v>
      </c>
      <c r="Q2308" s="31">
        <f t="shared" si="1447"/>
        <v>4.741055117243322</v>
      </c>
      <c r="R2308" s="31">
        <f t="shared" si="1448"/>
        <v>0.1119443505510614</v>
      </c>
      <c r="S2308" s="31">
        <f t="shared" si="1449"/>
        <v>0.15944290406920067</v>
      </c>
      <c r="T2308" s="31">
        <f t="shared" si="1450"/>
        <v>1.8351675176779193E-2</v>
      </c>
      <c r="U2308" s="31">
        <f t="shared" si="1451"/>
        <v>3.5984010548602871E-3</v>
      </c>
      <c r="V2308" s="47">
        <f t="shared" si="1464"/>
        <v>6.7622558087842134E-4</v>
      </c>
      <c r="W2308" s="31">
        <f t="shared" si="1452"/>
        <v>0.16393569739286132</v>
      </c>
      <c r="X2308" s="34">
        <f>(S2308*H2308*'Propiedades físicas'!$F$5*60*24*365)/(1000000)</f>
        <v>56832.341159337506</v>
      </c>
      <c r="Y2308" s="34">
        <f>(U2308*H2308*'Propiedades físicas'!$F$7*60*24*365)/(1000000)</f>
        <v>401.11724420275669</v>
      </c>
      <c r="Z2308" s="31">
        <f t="shared" si="1465"/>
        <v>1572.6156256332297</v>
      </c>
      <c r="AA2308" s="31">
        <f t="shared" si="1466"/>
        <v>10918.64993501137</v>
      </c>
      <c r="AB2308" s="31">
        <f t="shared" si="1466"/>
        <v>257.8078393190944</v>
      </c>
      <c r="AC2308" s="31">
        <f t="shared" si="1466"/>
        <v>367.19700807136917</v>
      </c>
      <c r="AD2308" s="31">
        <f t="shared" si="1466"/>
        <v>42.263907932122486</v>
      </c>
      <c r="AE2308" s="31">
        <f t="shared" si="1467"/>
        <v>8.2871176293432409</v>
      </c>
      <c r="AF2308" s="31">
        <f t="shared" si="1468"/>
        <v>13166.821433596526</v>
      </c>
      <c r="AG2308" s="31">
        <f t="shared" si="1469"/>
        <v>0.11943775751530555</v>
      </c>
      <c r="AH2308" s="31">
        <f t="shared" si="1470"/>
        <v>0.82925480459173617</v>
      </c>
      <c r="AI2308" s="31">
        <f t="shared" si="1470"/>
        <v>1.9580112073311076E-2</v>
      </c>
      <c r="AJ2308" s="31">
        <f t="shared" si="1470"/>
        <v>2.7888052551121222E-2</v>
      </c>
      <c r="AK2308" s="31">
        <f t="shared" si="1470"/>
        <v>3.2098793277686361E-3</v>
      </c>
      <c r="AL2308" s="31">
        <f t="shared" si="1471"/>
        <v>6.293939407576221E-4</v>
      </c>
      <c r="AM2308" s="31">
        <f t="shared" si="1472"/>
        <v>1.0000000000000002</v>
      </c>
      <c r="AN2308" s="31">
        <f>(Z2308*'Propiedades físicas'!$F$4)/1000</f>
        <v>1382.9267288693495</v>
      </c>
      <c r="AO2308" s="31">
        <f>(AA2308*'Propiedades físicas'!$F$6)/1000</f>
        <v>349.83354391776425</v>
      </c>
      <c r="AP2308" s="31">
        <f>(AB2308*'Propiedades físicas'!$F$9)/1000</f>
        <v>159.05454646791526</v>
      </c>
      <c r="AQ2308" s="31">
        <f>(AC2308*'Propiedades físicas'!$F$5)/1000</f>
        <v>108.12850296677608</v>
      </c>
      <c r="AR2308" s="31">
        <f>(AD2308*'Propiedades físicas'!$F$8)/1000</f>
        <v>14.983400640096059</v>
      </c>
      <c r="AS2308" s="31">
        <f>(AE2308*'Propiedades físicas'!$F$7)/1000</f>
        <v>0.76316066248621905</v>
      </c>
      <c r="AT2308" s="31">
        <f t="shared" si="1473"/>
        <v>2015.6898835243874</v>
      </c>
      <c r="AU2308" s="31">
        <f t="shared" si="1474"/>
        <v>0.68608109817534724</v>
      </c>
      <c r="AV2308" s="31">
        <f t="shared" si="1477"/>
        <v>0.17355524119915131</v>
      </c>
      <c r="AW2308" s="31">
        <f t="shared" si="1477"/>
        <v>7.8908242665688258E-2</v>
      </c>
      <c r="AX2308" s="31">
        <f t="shared" si="1477"/>
        <v>5.3643421962170035E-2</v>
      </c>
      <c r="AY2308" s="31">
        <f t="shared" si="1477"/>
        <v>7.43338584102924E-3</v>
      </c>
      <c r="AZ2308" s="31">
        <f t="shared" si="1478"/>
        <v>3.7861015661389848E-4</v>
      </c>
      <c r="BA2308" s="31">
        <f t="shared" si="1475"/>
        <v>1.0000000000000002</v>
      </c>
      <c r="BB2308" s="34">
        <f>AU2308*'Propiedades físicas'!$C$4+'Diseño reactor'!AV2308*'Propiedades físicas'!$C$5+'Diseño reactor'!AW2308*'Propiedades físicas'!$C$8+'Diseño reactor'!AX2308*'Propiedades físicas'!$C$9+'Diseño reactor'!AY2308*'Propiedades físicas'!$C$7+'Diseño reactor'!AZ2308*'Propiedades físicas'!$C$6</f>
        <v>875.35002069833411</v>
      </c>
      <c r="BC2308" s="45">
        <f>AU2308*'Propiedades físicas'!$L$4+'Diseño reactor'!AV2308*'Propiedades físicas'!$L$5+'Diseño reactor'!AW2308*'Propiedades físicas'!$L$8+AX2308*'Propiedades físicas'!$L$9+'Diseño reactor'!AY2308*'Propiedades físicas'!$L$7+'Diseño reactor'!AZ2308*'Propiedades físicas'!$L$6</f>
        <v>2.1161225333923523</v>
      </c>
      <c r="BD2308" s="29">
        <f t="shared" si="1454"/>
        <v>1.4456725600688745</v>
      </c>
      <c r="BE2308" s="58">
        <f t="shared" si="1455"/>
        <v>41.239730831444049</v>
      </c>
      <c r="BF2308" s="30">
        <f>AU2308*'Propiedades físicas'!$I$4+'Diseño reactor'!AV2308*'Propiedades físicas'!$I$5+'Diseño reactor'!AW2308*'Propiedades físicas'!$I$8+'Diseño reactor'!AX2308*'Propiedades físicas'!$I$9+'Diseño reactor'!AY2308*'Propiedades físicas'!$I$7+'Diseño reactor'!AZ2308*'Propiedades físicas'!$I$6</f>
        <v>1.9984903123248014E-2</v>
      </c>
      <c r="BG2308" s="24">
        <f>AU2308*'Propiedades físicas'!$O$4+'Diseño reactor'!AV2308*'Propiedades físicas'!$O$5+'Diseño reactor'!AW2308*'Propiedades físicas'!$O$8+'Diseño reactor'!AX2308*'Propiedades físicas'!$O$9+'Diseño reactor'!AY2308*'Propiedades físicas'!$O$7+'Diseño reactor'!AZ2308*'Propiedades físicas'!$O$6</f>
        <v>0.15438254825099626</v>
      </c>
      <c r="BH2308" s="54">
        <f t="shared" si="1456"/>
        <v>41123.862510310435</v>
      </c>
      <c r="BI2308" s="34">
        <f t="shared" si="1476"/>
        <v>273.93318937845305</v>
      </c>
      <c r="BJ2308" s="27">
        <f t="shared" si="1457"/>
        <v>4797.362173832541</v>
      </c>
      <c r="BK2308" s="34">
        <f t="shared" si="1458"/>
        <v>569.71461329169733</v>
      </c>
      <c r="BL2308" s="27">
        <f t="shared" si="1459"/>
        <v>105.70957371013021</v>
      </c>
      <c r="BM2308" s="34">
        <f t="shared" si="1460"/>
        <v>1.1054421768707483</v>
      </c>
      <c r="BN2308" s="45">
        <f t="shared" si="1461"/>
        <v>2511.9454256197641</v>
      </c>
      <c r="BO2308" s="45">
        <f t="shared" si="1462"/>
        <v>109.47376432716504</v>
      </c>
      <c r="BP2308" s="66">
        <f t="shared" si="1463"/>
        <v>6.6874760336449919</v>
      </c>
    </row>
    <row r="2309" spans="8:68">
      <c r="H2309" s="68">
        <v>2304</v>
      </c>
      <c r="I2309" s="31">
        <f>('Propiedades físicas'!$C$10*'Diseño reactor'!H2309)/1000</f>
        <v>2016.5651288059876</v>
      </c>
      <c r="J2309" s="31">
        <f t="shared" si="1441"/>
        <v>0.22612708783177191</v>
      </c>
      <c r="K2309" s="31">
        <f>(I2309*1000)/'Propiedades físicas'!$F$10</f>
        <v>13172.538681288062</v>
      </c>
      <c r="L2309" s="31">
        <f t="shared" si="1442"/>
        <v>1881.7912401840088</v>
      </c>
      <c r="M2309" s="31">
        <f t="shared" si="1443"/>
        <v>11290.747441104053</v>
      </c>
      <c r="N2309" s="31">
        <f t="shared" si="1444"/>
        <v>0.81674967021875378</v>
      </c>
      <c r="O2309" s="32">
        <f t="shared" si="1445"/>
        <v>4.9004980213125231</v>
      </c>
      <c r="P2309" s="33">
        <f t="shared" si="1446"/>
        <v>0.68290383385109399</v>
      </c>
      <c r="Q2309" s="31">
        <f t="shared" si="1447"/>
        <v>4.7411235523427422</v>
      </c>
      <c r="R2309" s="31">
        <f t="shared" si="1448"/>
        <v>0.11191168865241168</v>
      </c>
      <c r="S2309" s="31">
        <f t="shared" si="1449"/>
        <v>0.15937446896978019</v>
      </c>
      <c r="T2309" s="31">
        <f t="shared" si="1450"/>
        <v>1.8339662828375933E-2</v>
      </c>
      <c r="U2309" s="31">
        <f t="shared" si="1451"/>
        <v>3.5944848868722248E-3</v>
      </c>
      <c r="V2309" s="47">
        <f t="shared" si="1464"/>
        <v>6.7627369954186012E-4</v>
      </c>
      <c r="W2309" s="31">
        <f t="shared" si="1452"/>
        <v>0.16387620497209543</v>
      </c>
      <c r="X2309" s="34">
        <f>(S2309*H2309*'Propiedades físicas'!$F$5*60*24*365)/(1000000)</f>
        <v>56832.614866092415</v>
      </c>
      <c r="Y2309" s="34">
        <f>(U2309*H2309*'Propiedades físicas'!$F$7*60*24*365)/(1000000)</f>
        <v>400.85468724043568</v>
      </c>
      <c r="Z2309" s="31">
        <f t="shared" si="1465"/>
        <v>1573.4104331929207</v>
      </c>
      <c r="AA2309" s="31">
        <f t="shared" si="1466"/>
        <v>10923.548664597678</v>
      </c>
      <c r="AB2309" s="31">
        <f t="shared" si="1466"/>
        <v>257.84453065515652</v>
      </c>
      <c r="AC2309" s="31">
        <f t="shared" si="1466"/>
        <v>367.19877650637358</v>
      </c>
      <c r="AD2309" s="31">
        <f t="shared" si="1466"/>
        <v>42.25458315657815</v>
      </c>
      <c r="AE2309" s="31">
        <f t="shared" si="1467"/>
        <v>8.2816931793536064</v>
      </c>
      <c r="AF2309" s="31">
        <f t="shared" si="1468"/>
        <v>13172.538681288061</v>
      </c>
      <c r="AG2309" s="31">
        <f t="shared" si="1469"/>
        <v>0.11944625643255781</v>
      </c>
      <c r="AH2309" s="31">
        <f t="shared" si="1470"/>
        <v>0.82926677452956488</v>
      </c>
      <c r="AI2309" s="31">
        <f t="shared" si="1470"/>
        <v>1.9574399202291315E-2</v>
      </c>
      <c r="AJ2309" s="31">
        <f t="shared" si="1470"/>
        <v>2.787608261329224E-2</v>
      </c>
      <c r="AK2309" s="31">
        <f t="shared" si="1470"/>
        <v>3.2077782558803114E-3</v>
      </c>
      <c r="AL2309" s="31">
        <f t="shared" si="1471"/>
        <v>6.287089664134348E-4</v>
      </c>
      <c r="AM2309" s="31">
        <f t="shared" si="1472"/>
        <v>1</v>
      </c>
      <c r="AN2309" s="31">
        <f>(Z2309*'Propiedades físicas'!$F$4)/1000</f>
        <v>1383.6256667411906</v>
      </c>
      <c r="AO2309" s="31">
        <f>(AA2309*'Propiedades físicas'!$F$6)/1000</f>
        <v>349.9904992137096</v>
      </c>
      <c r="AP2309" s="31">
        <f>(AB2309*'Propiedades físicas'!$F$9)/1000</f>
        <v>159.07718318769881</v>
      </c>
      <c r="AQ2309" s="31">
        <f>(AC2309*'Propiedades físicas'!$F$5)/1000</f>
        <v>108.12902371783183</v>
      </c>
      <c r="AR2309" s="31">
        <f>(AD2309*'Propiedades físicas'!$F$8)/1000</f>
        <v>14.980094820670079</v>
      </c>
      <c r="AS2309" s="31">
        <f>(AE2309*'Propiedades físicas'!$F$7)/1000</f>
        <v>0.76266112488667359</v>
      </c>
      <c r="AT2309" s="31">
        <f t="shared" si="1473"/>
        <v>2016.5651288059876</v>
      </c>
      <c r="AU2309" s="31">
        <f t="shared" si="1474"/>
        <v>0.68612991813482271</v>
      </c>
      <c r="AV2309" s="31">
        <f t="shared" si="1477"/>
        <v>0.17355774639470223</v>
      </c>
      <c r="AW2309" s="31">
        <f t="shared" si="1477"/>
        <v>7.8885219681393948E-2</v>
      </c>
      <c r="AX2309" s="31">
        <f t="shared" si="1477"/>
        <v>5.3620397463609443E-2</v>
      </c>
      <c r="AY2309" s="31">
        <f t="shared" si="1477"/>
        <v>7.4285202132498562E-3</v>
      </c>
      <c r="AZ2309" s="31">
        <f t="shared" si="1478"/>
        <v>3.7819811222176931E-4</v>
      </c>
      <c r="BA2309" s="31">
        <f t="shared" si="1475"/>
        <v>1</v>
      </c>
      <c r="BB2309" s="34">
        <f>AU2309*'Propiedades físicas'!$C$4+'Diseño reactor'!AV2309*'Propiedades físicas'!$C$5+'Diseño reactor'!AW2309*'Propiedades físicas'!$C$8+'Diseño reactor'!AX2309*'Propiedades físicas'!$C$9+'Diseño reactor'!AY2309*'Propiedades físicas'!$C$7+'Diseño reactor'!AZ2309*'Propiedades físicas'!$C$6</f>
        <v>875.34988362305683</v>
      </c>
      <c r="BC2309" s="45">
        <f>AU2309*'Propiedades físicas'!$L$4+'Diseño reactor'!AV2309*'Propiedades físicas'!$L$5+'Diseño reactor'!AW2309*'Propiedades físicas'!$L$8+AX2309*'Propiedades físicas'!$L$9+'Diseño reactor'!AY2309*'Propiedades físicas'!$L$7+'Diseño reactor'!AZ2309*'Propiedades físicas'!$L$6</f>
        <v>2.1161573468254669</v>
      </c>
      <c r="BD2309" s="29">
        <f t="shared" si="1454"/>
        <v>1.4451243759290295</v>
      </c>
      <c r="BE2309" s="58">
        <f t="shared" si="1455"/>
        <v>41.239140276697185</v>
      </c>
      <c r="BF2309" s="30">
        <f>AU2309*'Propiedades físicas'!$I$4+'Diseño reactor'!AV2309*'Propiedades físicas'!$I$5+'Diseño reactor'!AW2309*'Propiedades físicas'!$I$8+'Diseño reactor'!AX2309*'Propiedades físicas'!$I$9+'Diseño reactor'!AY2309*'Propiedades físicas'!$I$7+'Diseño reactor'!AZ2309*'Propiedades físicas'!$I$6</f>
        <v>1.9984961921613777E-2</v>
      </c>
      <c r="BG2309" s="24">
        <f>AU2309*'Propiedades físicas'!$O$4+'Diseño reactor'!AV2309*'Propiedades físicas'!$O$5+'Diseño reactor'!AW2309*'Propiedades físicas'!$O$8+'Diseño reactor'!AX2309*'Propiedades físicas'!$O$9+'Diseño reactor'!AY2309*'Propiedades físicas'!$O$7+'Diseño reactor'!AZ2309*'Propiedades físicas'!$O$6</f>
        <v>0.15438424053043356</v>
      </c>
      <c r="BH2309" s="54">
        <f t="shared" si="1456"/>
        <v>41123.735078775942</v>
      </c>
      <c r="BI2309" s="34">
        <f t="shared" si="1476"/>
        <v>273.93549918790677</v>
      </c>
      <c r="BJ2309" s="27">
        <f t="shared" si="1457"/>
        <v>4797.3657471054057</v>
      </c>
      <c r="BK2309" s="34">
        <f t="shared" si="1458"/>
        <v>569.72128262583385</v>
      </c>
      <c r="BL2309" s="27">
        <f t="shared" si="1459"/>
        <v>105.70980332090281</v>
      </c>
      <c r="BM2309" s="34">
        <f t="shared" si="1460"/>
        <v>1.1054421768707483</v>
      </c>
      <c r="BN2309" s="45">
        <f t="shared" si="1461"/>
        <v>2513.1442445568696</v>
      </c>
      <c r="BO2309" s="45">
        <f t="shared" si="1462"/>
        <v>109.48107731678363</v>
      </c>
      <c r="BP2309" s="66">
        <f t="shared" si="1463"/>
        <v>6.6874749864208987</v>
      </c>
    </row>
    <row r="2310" spans="8:68">
      <c r="H2310" s="68">
        <v>2305</v>
      </c>
      <c r="I2310" s="31">
        <f>('Propiedades físicas'!$C$10*'Diseño reactor'!H2310)/1000</f>
        <v>2017.4403740875873</v>
      </c>
      <c r="J2310" s="31">
        <f t="shared" si="1441"/>
        <v>0.22602898497371041</v>
      </c>
      <c r="K2310" s="31">
        <f>(I2310*1000)/'Propiedades físicas'!$F$10</f>
        <v>13178.255928979594</v>
      </c>
      <c r="L2310" s="31">
        <f t="shared" si="1442"/>
        <v>1882.6079898542275</v>
      </c>
      <c r="M2310" s="31">
        <f t="shared" si="1443"/>
        <v>11295.647939125365</v>
      </c>
      <c r="N2310" s="31">
        <f t="shared" si="1444"/>
        <v>0.81674967021875378</v>
      </c>
      <c r="O2310" s="32">
        <f t="shared" si="1445"/>
        <v>4.9004980213125231</v>
      </c>
      <c r="P2310" s="33">
        <f t="shared" si="1446"/>
        <v>0.68295238901191302</v>
      </c>
      <c r="Q2310" s="31">
        <f t="shared" si="1447"/>
        <v>4.741191929175355</v>
      </c>
      <c r="R2310" s="31">
        <f t="shared" si="1448"/>
        <v>0.11187904467599805</v>
      </c>
      <c r="S2310" s="31">
        <f t="shared" si="1449"/>
        <v>0.15930609213716843</v>
      </c>
      <c r="T2310" s="31">
        <f t="shared" si="1450"/>
        <v>1.8327662131357787E-2</v>
      </c>
      <c r="U2310" s="31">
        <f t="shared" si="1451"/>
        <v>3.5905743994849248E-3</v>
      </c>
      <c r="V2310" s="47">
        <f t="shared" si="1464"/>
        <v>6.7632178329335077E-4</v>
      </c>
      <c r="W2310" s="31">
        <f t="shared" si="1452"/>
        <v>0.16381675571537757</v>
      </c>
      <c r="X2310" s="34">
        <f>(S2310*H2310*'Propiedades físicas'!$F$5*60*24*365)/(1000000)</f>
        <v>56832.888175821769</v>
      </c>
      <c r="Y2310" s="34">
        <f>(U2310*H2310*'Propiedades físicas'!$F$7*60*24*365)/(1000000)</f>
        <v>400.59238494541017</v>
      </c>
      <c r="Z2310" s="31">
        <f t="shared" si="1465"/>
        <v>1574.2052566724594</v>
      </c>
      <c r="AA2310" s="31">
        <f t="shared" si="1466"/>
        <v>10928.447396749194</v>
      </c>
      <c r="AB2310" s="31">
        <f t="shared" si="1466"/>
        <v>257.88119797817552</v>
      </c>
      <c r="AC2310" s="31">
        <f t="shared" si="1466"/>
        <v>367.20054237617325</v>
      </c>
      <c r="AD2310" s="31">
        <f t="shared" si="1466"/>
        <v>42.245261212779702</v>
      </c>
      <c r="AE2310" s="31">
        <f t="shared" si="1467"/>
        <v>8.2762739908127507</v>
      </c>
      <c r="AF2310" s="31">
        <f t="shared" si="1468"/>
        <v>13178.255928979594</v>
      </c>
      <c r="AG2310" s="31">
        <f t="shared" si="1469"/>
        <v>0.11945474918351748</v>
      </c>
      <c r="AH2310" s="31">
        <f t="shared" si="1470"/>
        <v>0.82927873427598509</v>
      </c>
      <c r="AI2310" s="31">
        <f t="shared" si="1470"/>
        <v>1.9568689466037979E-2</v>
      </c>
      <c r="AJ2310" s="31">
        <f t="shared" si="1470"/>
        <v>2.786412286687211E-2</v>
      </c>
      <c r="AK2310" s="31">
        <f t="shared" si="1470"/>
        <v>3.2056792219280262E-3</v>
      </c>
      <c r="AL2310" s="31">
        <f t="shared" si="1471"/>
        <v>6.2802498565935744E-4</v>
      </c>
      <c r="AM2310" s="31">
        <f t="shared" si="1472"/>
        <v>1</v>
      </c>
      <c r="AN2310" s="31">
        <f>(Z2310*'Propiedades físicas'!$F$4)/1000</f>
        <v>1384.3246186126273</v>
      </c>
      <c r="AO2310" s="31">
        <f>(AA2310*'Propiedades físicas'!$F$6)/1000</f>
        <v>350.14745459184417</v>
      </c>
      <c r="AP2310" s="31">
        <f>(AB2310*'Propiedades físicas'!$F$9)/1000</f>
        <v>159.09980509263536</v>
      </c>
      <c r="AQ2310" s="31">
        <f>(AC2310*'Propiedades físicas'!$F$5)/1000</f>
        <v>108.12954371351174</v>
      </c>
      <c r="AR2310" s="31">
        <f>(AD2310*'Propiedades físicas'!$F$8)/1000</f>
        <v>14.976790005154655</v>
      </c>
      <c r="AS2310" s="31">
        <f>(AE2310*'Propiedades físicas'!$F$7)/1000</f>
        <v>0.76216207181394624</v>
      </c>
      <c r="AT2310" s="31">
        <f t="shared" si="1473"/>
        <v>2017.4403740875873</v>
      </c>
      <c r="AU2310" s="31">
        <f t="shared" si="1474"/>
        <v>0.68617870267353276</v>
      </c>
      <c r="AV2310" s="31">
        <f t="shared" si="1477"/>
        <v>0.17356024945728704</v>
      </c>
      <c r="AW2310" s="31">
        <f t="shared" si="1477"/>
        <v>7.886220933027091E-2</v>
      </c>
      <c r="AX2310" s="31">
        <f t="shared" si="1477"/>
        <v>5.3597392568498922E-2</v>
      </c>
      <c r="AY2310" s="31">
        <f t="shared" si="1477"/>
        <v>7.4236593048892935E-3</v>
      </c>
      <c r="AZ2310" s="31">
        <f t="shared" si="1478"/>
        <v>3.7778666552097906E-4</v>
      </c>
      <c r="BA2310" s="31">
        <f t="shared" si="1475"/>
        <v>1</v>
      </c>
      <c r="BB2310" s="34">
        <f>AU2310*'Propiedades físicas'!$C$4+'Diseño reactor'!AV2310*'Propiedades físicas'!$C$5+'Diseño reactor'!AW2310*'Propiedades físicas'!$C$8+'Diseño reactor'!AX2310*'Propiedades físicas'!$C$9+'Diseño reactor'!AY2310*'Propiedades físicas'!$C$7+'Diseño reactor'!AZ2310*'Propiedades físicas'!$C$6</f>
        <v>875.34974673815475</v>
      </c>
      <c r="BC2310" s="45">
        <f>AU2310*'Propiedades físicas'!$L$4+'Diseño reactor'!AV2310*'Propiedades físicas'!$L$5+'Diseño reactor'!AW2310*'Propiedades físicas'!$L$8+AX2310*'Propiedades físicas'!$L$9+'Diseño reactor'!AY2310*'Propiedades físicas'!$L$7+'Diseño reactor'!AZ2310*'Propiedades físicas'!$L$6</f>
        <v>2.1161921339673153</v>
      </c>
      <c r="BD2310" s="29">
        <f t="shared" si="1454"/>
        <v>1.4445766079255511</v>
      </c>
      <c r="BE2310" s="58">
        <f t="shared" si="1455"/>
        <v>41.238550176069154</v>
      </c>
      <c r="BF2310" s="30">
        <f>AU2310*'Propiedades físicas'!$I$4+'Diseño reactor'!AV2310*'Propiedades físicas'!$I$5+'Diseño reactor'!AW2310*'Propiedades físicas'!$I$8+'Diseño reactor'!AX2310*'Propiedades físicas'!$I$9+'Diseño reactor'!AY2310*'Propiedades físicas'!$I$7+'Diseño reactor'!AZ2310*'Propiedades físicas'!$I$6</f>
        <v>1.9985020630102532E-2</v>
      </c>
      <c r="BG2310" s="24">
        <f>AU2310*'Propiedades físicas'!$O$4+'Diseño reactor'!AV2310*'Propiedades físicas'!$O$5+'Diseño reactor'!AW2310*'Propiedades físicas'!$O$8+'Diseño reactor'!AX2310*'Propiedades físicas'!$O$9+'Diseño reactor'!AY2310*'Propiedades físicas'!$O$7+'Diseño reactor'!AZ2310*'Propiedades físicas'!$O$6</f>
        <v>0.15438593158382971</v>
      </c>
      <c r="BH2310" s="54">
        <f t="shared" si="1456"/>
        <v>41123.607841876925</v>
      </c>
      <c r="BI2310" s="34">
        <f t="shared" si="1476"/>
        <v>273.93780651336982</v>
      </c>
      <c r="BJ2310" s="27">
        <f t="shared" si="1457"/>
        <v>4797.3693208732338</v>
      </c>
      <c r="BK2310" s="34">
        <f t="shared" si="1458"/>
        <v>569.72794750361436</v>
      </c>
      <c r="BL2310" s="27">
        <f t="shared" si="1459"/>
        <v>105.71003277387877</v>
      </c>
      <c r="BM2310" s="34">
        <f t="shared" si="1460"/>
        <v>1.1054421768707483</v>
      </c>
      <c r="BN2310" s="45">
        <f t="shared" si="1461"/>
        <v>2514.3430804260247</v>
      </c>
      <c r="BO2310" s="45">
        <f t="shared" si="1462"/>
        <v>109.48838500124054</v>
      </c>
      <c r="BP2310" s="66">
        <f t="shared" si="1463"/>
        <v>6.6874739406512287</v>
      </c>
    </row>
    <row r="2311" spans="8:68">
      <c r="H2311" s="68">
        <v>2306</v>
      </c>
      <c r="I2311" s="31">
        <f>('Propiedades físicas'!$C$10*'Diseño reactor'!H2311)/1000</f>
        <v>2018.3156193691871</v>
      </c>
      <c r="J2311" s="31">
        <f t="shared" si="1441"/>
        <v>0.22593096720052147</v>
      </c>
      <c r="K2311" s="31">
        <f>(I2311*1000)/'Propiedades físicas'!$F$10</f>
        <v>13183.973176671125</v>
      </c>
      <c r="L2311" s="31">
        <f t="shared" si="1442"/>
        <v>1883.4247395244463</v>
      </c>
      <c r="M2311" s="31">
        <f t="shared" si="1443"/>
        <v>11300.548437146677</v>
      </c>
      <c r="N2311" s="31">
        <f t="shared" si="1444"/>
        <v>0.81674967021875378</v>
      </c>
      <c r="O2311" s="32">
        <f t="shared" si="1445"/>
        <v>4.9004980213125231</v>
      </c>
      <c r="P2311" s="33">
        <f t="shared" si="1446"/>
        <v>0.68300090895686361</v>
      </c>
      <c r="Q2311" s="31">
        <f t="shared" si="1447"/>
        <v>4.7412602478149442</v>
      </c>
      <c r="R2311" s="31">
        <f t="shared" si="1448"/>
        <v>0.11184641860860348</v>
      </c>
      <c r="S2311" s="31">
        <f t="shared" si="1449"/>
        <v>0.15923777349757912</v>
      </c>
      <c r="T2311" s="31">
        <f t="shared" si="1450"/>
        <v>1.8315673070884643E-2</v>
      </c>
      <c r="U2311" s="31">
        <f t="shared" si="1451"/>
        <v>3.5866695824021189E-3</v>
      </c>
      <c r="V2311" s="47">
        <f t="shared" si="1464"/>
        <v>6.7636983217087465E-4</v>
      </c>
      <c r="W2311" s="31">
        <f t="shared" si="1452"/>
        <v>0.16375734957574908</v>
      </c>
      <c r="X2311" s="34">
        <f>(S2311*H2311*'Propiedades físicas'!$F$5*60*24*365)/(1000000)</f>
        <v>56833.161089245172</v>
      </c>
      <c r="Y2311" s="34">
        <f>(U2311*H2311*'Propiedades físicas'!$F$7*60*24*365)/(1000000)</f>
        <v>400.33033699331622</v>
      </c>
      <c r="Z2311" s="31">
        <f t="shared" si="1465"/>
        <v>1575.0000960545274</v>
      </c>
      <c r="AA2311" s="31">
        <f t="shared" si="1466"/>
        <v>10933.346131461261</v>
      </c>
      <c r="AB2311" s="31">
        <f t="shared" si="1466"/>
        <v>257.91784131143959</v>
      </c>
      <c r="AC2311" s="31">
        <f t="shared" si="1466"/>
        <v>367.20230568541746</v>
      </c>
      <c r="AD2311" s="31">
        <f t="shared" si="1466"/>
        <v>42.235942101459983</v>
      </c>
      <c r="AE2311" s="31">
        <f t="shared" si="1467"/>
        <v>8.2708600570192861</v>
      </c>
      <c r="AF2311" s="31">
        <f t="shared" si="1468"/>
        <v>13183.973176671127</v>
      </c>
      <c r="AG2311" s="31">
        <f t="shared" si="1469"/>
        <v>0.11946323577489297</v>
      </c>
      <c r="AH2311" s="31">
        <f t="shared" si="1470"/>
        <v>0.82929068384390214</v>
      </c>
      <c r="AI2311" s="31">
        <f t="shared" si="1470"/>
        <v>1.956298286223928E-2</v>
      </c>
      <c r="AJ2311" s="31">
        <f t="shared" si="1470"/>
        <v>2.7852173298954921E-2</v>
      </c>
      <c r="AK2311" s="31">
        <f t="shared" si="1470"/>
        <v>3.2035822233161051E-3</v>
      </c>
      <c r="AL2311" s="31">
        <f t="shared" si="1471"/>
        <v>6.2734199669447664E-4</v>
      </c>
      <c r="AM2311" s="31">
        <f t="shared" si="1472"/>
        <v>0.99999999999999978</v>
      </c>
      <c r="AN2311" s="31">
        <f>(Z2311*'Propiedades físicas'!$F$4)/1000</f>
        <v>1385.0235844684303</v>
      </c>
      <c r="AO2311" s="31">
        <f>(AA2311*'Propiedades físicas'!$F$6)/1000</f>
        <v>350.3044100520188</v>
      </c>
      <c r="AP2311" s="31">
        <f>(AB2311*'Propiedades físicas'!$F$9)/1000</f>
        <v>159.12241219709264</v>
      </c>
      <c r="AQ2311" s="31">
        <f>(AC2311*'Propiedades físicas'!$F$5)/1000</f>
        <v>108.13006295518488</v>
      </c>
      <c r="AR2311" s="31">
        <f>(AD2311*'Propiedades físicas'!$F$8)/1000</f>
        <v>14.973486193809588</v>
      </c>
      <c r="AS2311" s="31">
        <f>(AE2311*'Propiedades físicas'!$F$7)/1000</f>
        <v>0.76166350265090599</v>
      </c>
      <c r="AT2311" s="31">
        <f t="shared" si="1473"/>
        <v>2018.3156193691871</v>
      </c>
      <c r="AU2311" s="31">
        <f t="shared" si="1474"/>
        <v>0.68622745183001232</v>
      </c>
      <c r="AV2311" s="31">
        <f t="shared" si="1477"/>
        <v>0.17356275038960678</v>
      </c>
      <c r="AW2311" s="31">
        <f t="shared" si="1477"/>
        <v>7.8839211603002626E-2</v>
      </c>
      <c r="AX2311" s="31">
        <f t="shared" si="1477"/>
        <v>5.3574407252013595E-2</v>
      </c>
      <c r="AY2311" s="31">
        <f t="shared" si="1477"/>
        <v>7.418803109936525E-3</v>
      </c>
      <c r="AZ2311" s="31">
        <f t="shared" si="1478"/>
        <v>3.7737581542819328E-4</v>
      </c>
      <c r="BA2311" s="31">
        <f t="shared" si="1475"/>
        <v>1</v>
      </c>
      <c r="BB2311" s="34">
        <f>AU2311*'Propiedades físicas'!$C$4+'Diseño reactor'!AV2311*'Propiedades físicas'!$C$5+'Diseño reactor'!AW2311*'Propiedades físicas'!$C$8+'Diseño reactor'!AX2311*'Propiedades físicas'!$C$9+'Diseño reactor'!AY2311*'Propiedades físicas'!$C$7+'Diseño reactor'!AZ2311*'Propiedades físicas'!$C$6</f>
        <v>875.34961004330125</v>
      </c>
      <c r="BC2311" s="45">
        <f>AU2311*'Propiedades físicas'!$L$4+'Diseño reactor'!AV2311*'Propiedades físicas'!$L$5+'Diseño reactor'!AW2311*'Propiedades físicas'!$L$8+AX2311*'Propiedades físicas'!$L$9+'Diseño reactor'!AY2311*'Propiedades físicas'!$L$7+'Diseño reactor'!AZ2311*'Propiedades físicas'!$L$6</f>
        <v>2.1162268948474821</v>
      </c>
      <c r="BD2311" s="29">
        <f t="shared" si="1454"/>
        <v>1.4440292555842864</v>
      </c>
      <c r="BE2311" s="58">
        <f t="shared" si="1455"/>
        <v>41.23796052903495</v>
      </c>
      <c r="BF2311" s="30">
        <f>AU2311*'Propiedades físicas'!$I$4+'Diseño reactor'!AV2311*'Propiedades físicas'!$I$5+'Diseño reactor'!AW2311*'Propiedades físicas'!$I$8+'Diseño reactor'!AX2311*'Propiedades físicas'!$I$9+'Diseño reactor'!AY2311*'Propiedades físicas'!$I$7+'Diseño reactor'!AZ2311*'Propiedades físicas'!$I$6</f>
        <v>1.9985079248869619E-2</v>
      </c>
      <c r="BG2311" s="24">
        <f>AU2311*'Propiedades físicas'!$O$4+'Diseño reactor'!AV2311*'Propiedades físicas'!$O$5+'Diseño reactor'!AW2311*'Propiedades físicas'!$O$8+'Diseño reactor'!AX2311*'Propiedades físicas'!$O$9+'Diseño reactor'!AY2311*'Propiedades físicas'!$O$7+'Diseño reactor'!AZ2311*'Propiedades físicas'!$O$6</f>
        <v>0.15438762141249296</v>
      </c>
      <c r="BH2311" s="54">
        <f t="shared" si="1456"/>
        <v>41123.480799274919</v>
      </c>
      <c r="BI2311" s="34">
        <f t="shared" si="1476"/>
        <v>273.94011135852554</v>
      </c>
      <c r="BJ2311" s="27">
        <f t="shared" si="1457"/>
        <v>4797.3728951317098</v>
      </c>
      <c r="BK2311" s="34">
        <f t="shared" si="1458"/>
        <v>569.73460792934588</v>
      </c>
      <c r="BL2311" s="27">
        <f t="shared" si="1459"/>
        <v>105.71026206921529</v>
      </c>
      <c r="BM2311" s="34">
        <f t="shared" si="1460"/>
        <v>1.1054421768707483</v>
      </c>
      <c r="BN2311" s="45">
        <f t="shared" si="1461"/>
        <v>2515.5419332082779</v>
      </c>
      <c r="BO2311" s="45">
        <f t="shared" si="1462"/>
        <v>109.49568738630643</v>
      </c>
      <c r="BP2311" s="66">
        <f t="shared" si="1463"/>
        <v>6.6874728963334871</v>
      </c>
    </row>
    <row r="2312" spans="8:68">
      <c r="H2312" s="68">
        <v>2307</v>
      </c>
      <c r="I2312" s="31">
        <f>('Propiedades físicas'!$C$10*'Diseño reactor'!H2312)/1000</f>
        <v>2019.1908646507868</v>
      </c>
      <c r="J2312" s="31">
        <f t="shared" si="1441"/>
        <v>0.22583303440156158</v>
      </c>
      <c r="K2312" s="31">
        <f>(I2312*1000)/'Propiedades físicas'!$F$10</f>
        <v>13189.690424362656</v>
      </c>
      <c r="L2312" s="31">
        <f t="shared" si="1442"/>
        <v>1884.2414891946651</v>
      </c>
      <c r="M2312" s="31">
        <f t="shared" si="1443"/>
        <v>11305.448935167989</v>
      </c>
      <c r="N2312" s="31">
        <f t="shared" si="1444"/>
        <v>0.81674967021875378</v>
      </c>
      <c r="O2312" s="32">
        <f t="shared" si="1445"/>
        <v>4.9004980213125222</v>
      </c>
      <c r="P2312" s="33">
        <f t="shared" si="1446"/>
        <v>0.68304939372424356</v>
      </c>
      <c r="Q2312" s="31">
        <f t="shared" si="1447"/>
        <v>4.7413285083351724</v>
      </c>
      <c r="R2312" s="31">
        <f t="shared" si="1448"/>
        <v>0.11181381043702075</v>
      </c>
      <c r="S2312" s="31">
        <f t="shared" si="1449"/>
        <v>0.15916951297734966</v>
      </c>
      <c r="T2312" s="31">
        <f t="shared" si="1450"/>
        <v>1.8303695632139561E-2</v>
      </c>
      <c r="U2312" s="31">
        <f t="shared" si="1451"/>
        <v>3.5827704253499283E-3</v>
      </c>
      <c r="V2312" s="47">
        <f t="shared" si="1464"/>
        <v>6.7641784621235768E-4</v>
      </c>
      <c r="W2312" s="31">
        <f t="shared" si="1452"/>
        <v>0.16369798650631925</v>
      </c>
      <c r="X2312" s="34">
        <f>(S2312*H2312*'Propiedades físicas'!$F$5*60*24*365)/(1000000)</f>
        <v>56833.433607080689</v>
      </c>
      <c r="Y2312" s="34">
        <f>(U2312*H2312*'Propiedades físicas'!$F$7*60*24*365)/(1000000)</f>
        <v>400.06854306029629</v>
      </c>
      <c r="Z2312" s="31">
        <f t="shared" si="1465"/>
        <v>1575.7949513218298</v>
      </c>
      <c r="AA2312" s="31">
        <f t="shared" si="1466"/>
        <v>10938.244868729244</v>
      </c>
      <c r="AB2312" s="31">
        <f t="shared" si="1466"/>
        <v>257.95446067820689</v>
      </c>
      <c r="AC2312" s="31">
        <f t="shared" si="1466"/>
        <v>367.20406643874566</v>
      </c>
      <c r="AD2312" s="31">
        <f t="shared" si="1466"/>
        <v>42.226625823345969</v>
      </c>
      <c r="AE2312" s="31">
        <f t="shared" si="1467"/>
        <v>8.2654513712822855</v>
      </c>
      <c r="AF2312" s="31">
        <f t="shared" si="1468"/>
        <v>13189.690424362656</v>
      </c>
      <c r="AG2312" s="31">
        <f t="shared" si="1469"/>
        <v>0.11947171621338296</v>
      </c>
      <c r="AH2312" s="31">
        <f t="shared" si="1470"/>
        <v>0.82930262324620063</v>
      </c>
      <c r="AI2312" s="31">
        <f t="shared" si="1470"/>
        <v>1.9557279388585164E-2</v>
      </c>
      <c r="AJ2312" s="31">
        <f t="shared" si="1470"/>
        <v>2.7840233896656408E-2</v>
      </c>
      <c r="AK2312" s="31">
        <f t="shared" si="1470"/>
        <v>3.2014872574529299E-3</v>
      </c>
      <c r="AL2312" s="31">
        <f t="shared" si="1471"/>
        <v>6.2665999772179516E-4</v>
      </c>
      <c r="AM2312" s="31">
        <f t="shared" si="1472"/>
        <v>0.99999999999999989</v>
      </c>
      <c r="AN2312" s="31">
        <f>(Z2312*'Propiedades físicas'!$F$4)/1000</f>
        <v>1385.7225642933906</v>
      </c>
      <c r="AO2312" s="31">
        <f>(AA2312*'Propiedades físicas'!$F$6)/1000</f>
        <v>350.46136559408495</v>
      </c>
      <c r="AP2312" s="31">
        <f>(AB2312*'Propiedades físicas'!$F$9)/1000</f>
        <v>159.14500451541971</v>
      </c>
      <c r="AQ2312" s="31">
        <f>(AC2312*'Propiedades físicas'!$F$5)/1000</f>
        <v>108.13058144421744</v>
      </c>
      <c r="AR2312" s="31">
        <f>(AD2312*'Propiedades físicas'!$F$8)/1000</f>
        <v>14.970183386892607</v>
      </c>
      <c r="AS2312" s="31">
        <f>(AE2312*'Propiedades físicas'!$F$7)/1000</f>
        <v>0.76116541678138572</v>
      </c>
      <c r="AT2312" s="31">
        <f t="shared" si="1473"/>
        <v>2019.1908646507866</v>
      </c>
      <c r="AU2312" s="31">
        <f t="shared" si="1474"/>
        <v>0.68627616564273997</v>
      </c>
      <c r="AV2312" s="31">
        <f t="shared" si="1477"/>
        <v>0.17356524919435798</v>
      </c>
      <c r="AW2312" s="31">
        <f t="shared" si="1477"/>
        <v>7.8816226490279515E-2</v>
      </c>
      <c r="AX2312" s="31">
        <f t="shared" si="1477"/>
        <v>5.3551441489370209E-2</v>
      </c>
      <c r="AY2312" s="31">
        <f t="shared" si="1477"/>
        <v>7.4139516223899211E-3</v>
      </c>
      <c r="AZ2312" s="31">
        <f t="shared" si="1478"/>
        <v>3.7696556086243348E-4</v>
      </c>
      <c r="BA2312" s="31">
        <f t="shared" si="1475"/>
        <v>1</v>
      </c>
      <c r="BB2312" s="34">
        <f>AU2312*'Propiedades físicas'!$C$4+'Diseño reactor'!AV2312*'Propiedades físicas'!$C$5+'Diseño reactor'!AW2312*'Propiedades físicas'!$C$8+'Diseño reactor'!AX2312*'Propiedades físicas'!$C$9+'Diseño reactor'!AY2312*'Propiedades físicas'!$C$7+'Diseño reactor'!AZ2312*'Propiedades físicas'!$C$6</f>
        <v>875.34947353817006</v>
      </c>
      <c r="BC2312" s="45">
        <f>AU2312*'Propiedades físicas'!$L$4+'Diseño reactor'!AV2312*'Propiedades físicas'!$L$5+'Diseño reactor'!AW2312*'Propiedades físicas'!$L$8+AX2312*'Propiedades físicas'!$L$9+'Diseño reactor'!AY2312*'Propiedades físicas'!$L$7+'Diseño reactor'!AZ2312*'Propiedades físicas'!$L$6</f>
        <v>2.1162616294955066</v>
      </c>
      <c r="BD2312" s="29">
        <f t="shared" si="1454"/>
        <v>1.4434823184318046</v>
      </c>
      <c r="BE2312" s="58">
        <f t="shared" si="1455"/>
        <v>41.237371335070414</v>
      </c>
      <c r="BF2312" s="30">
        <f>AU2312*'Propiedades físicas'!$I$4+'Diseño reactor'!AV2312*'Propiedades físicas'!$I$5+'Diseño reactor'!AW2312*'Propiedades físicas'!$I$8+'Diseño reactor'!AX2312*'Propiedades físicas'!$I$9+'Diseño reactor'!AY2312*'Propiedades físicas'!$I$7+'Diseño reactor'!AZ2312*'Propiedades físicas'!$I$6</f>
        <v>1.9985137778070049E-2</v>
      </c>
      <c r="BG2312" s="24">
        <f>AU2312*'Propiedades físicas'!$O$4+'Diseño reactor'!AV2312*'Propiedades físicas'!$O$5+'Diseño reactor'!AW2312*'Propiedades físicas'!$O$8+'Diseño reactor'!AX2312*'Propiedades físicas'!$O$9+'Diseño reactor'!AY2312*'Propiedades físicas'!$O$7+'Diseño reactor'!AZ2312*'Propiedades físicas'!$O$6</f>
        <v>0.15438931001772965</v>
      </c>
      <c r="BH2312" s="54">
        <f t="shared" si="1456"/>
        <v>41123.353950632234</v>
      </c>
      <c r="BI2312" s="34">
        <f t="shared" si="1476"/>
        <v>273.94241372705034</v>
      </c>
      <c r="BJ2312" s="27">
        <f t="shared" si="1457"/>
        <v>4797.3764698765344</v>
      </c>
      <c r="BK2312" s="34">
        <f t="shared" si="1458"/>
        <v>569.74126390733056</v>
      </c>
      <c r="BL2312" s="27">
        <f t="shared" si="1459"/>
        <v>105.71049120706935</v>
      </c>
      <c r="BM2312" s="34">
        <f t="shared" si="1460"/>
        <v>1.1054421768707483</v>
      </c>
      <c r="BN2312" s="45">
        <f t="shared" si="1461"/>
        <v>2516.7408028847094</v>
      </c>
      <c r="BO2312" s="45">
        <f t="shared" si="1462"/>
        <v>109.50298447774355</v>
      </c>
      <c r="BP2312" s="66">
        <f t="shared" si="1463"/>
        <v>6.6874718534651807</v>
      </c>
    </row>
    <row r="2313" spans="8:68">
      <c r="H2313" s="68">
        <v>2308</v>
      </c>
      <c r="I2313" s="31">
        <f>('Propiedades físicas'!$C$10*'Diseño reactor'!H2313)/1000</f>
        <v>2020.0661099323868</v>
      </c>
      <c r="J2313" s="31">
        <f t="shared" si="1441"/>
        <v>0.22573518646637891</v>
      </c>
      <c r="K2313" s="31">
        <f>(I2313*1000)/'Propiedades físicas'!$F$10</f>
        <v>13195.407672054189</v>
      </c>
      <c r="L2313" s="31">
        <f t="shared" si="1442"/>
        <v>1885.0582388648841</v>
      </c>
      <c r="M2313" s="31">
        <f t="shared" si="1443"/>
        <v>11310.349433189303</v>
      </c>
      <c r="N2313" s="31">
        <f t="shared" si="1444"/>
        <v>0.81674967021875389</v>
      </c>
      <c r="O2313" s="32">
        <f t="shared" si="1445"/>
        <v>4.9004980213125231</v>
      </c>
      <c r="P2313" s="33">
        <f t="shared" si="1446"/>
        <v>0.68309784335229551</v>
      </c>
      <c r="Q2313" s="31">
        <f t="shared" si="1447"/>
        <v>4.7413967108095827</v>
      </c>
      <c r="R2313" s="31">
        <f t="shared" si="1448"/>
        <v>0.11178122014805293</v>
      </c>
      <c r="S2313" s="31">
        <f t="shared" si="1449"/>
        <v>0.1591013105029408</v>
      </c>
      <c r="T2313" s="31">
        <f t="shared" si="1450"/>
        <v>1.8291729800328737E-2</v>
      </c>
      <c r="U2313" s="31">
        <f t="shared" si="1451"/>
        <v>3.5788769180768042E-3</v>
      </c>
      <c r="V2313" s="47">
        <f t="shared" si="1464"/>
        <v>6.7646582545567127E-4</v>
      </c>
      <c r="W2313" s="31">
        <f t="shared" si="1452"/>
        <v>0.16363866646026543</v>
      </c>
      <c r="X2313" s="34">
        <f>(S2313*H2313*'Propiedades físicas'!$F$5*60*24*365)/(1000000)</f>
        <v>56833.705730044821</v>
      </c>
      <c r="Y2313" s="34">
        <f>(U2313*H2313*'Propiedades físicas'!$F$7*60*24*365)/(1000000)</f>
        <v>399.80700282299824</v>
      </c>
      <c r="Z2313" s="31">
        <f t="shared" si="1465"/>
        <v>1576.5898224570981</v>
      </c>
      <c r="AA2313" s="31">
        <f t="shared" si="1466"/>
        <v>10943.143608548517</v>
      </c>
      <c r="AB2313" s="31">
        <f t="shared" si="1466"/>
        <v>257.99105610170619</v>
      </c>
      <c r="AC2313" s="31">
        <f t="shared" si="1466"/>
        <v>367.20582464078734</v>
      </c>
      <c r="AD2313" s="31">
        <f t="shared" si="1466"/>
        <v>42.217312379158727</v>
      </c>
      <c r="AE2313" s="31">
        <f t="shared" si="1467"/>
        <v>8.2600479269212634</v>
      </c>
      <c r="AF2313" s="31">
        <f t="shared" si="1468"/>
        <v>13195.407672054185</v>
      </c>
      <c r="AG2313" s="31">
        <f t="shared" si="1469"/>
        <v>0.1194801905056764</v>
      </c>
      <c r="AH2313" s="31">
        <f t="shared" si="1470"/>
        <v>0.82931455249574348</v>
      </c>
      <c r="AI2313" s="31">
        <f t="shared" si="1470"/>
        <v>1.9551579042767355E-2</v>
      </c>
      <c r="AJ2313" s="31">
        <f t="shared" si="1470"/>
        <v>2.7828304647113857E-2</v>
      </c>
      <c r="AK2313" s="31">
        <f t="shared" si="1470"/>
        <v>3.1993943217509231E-3</v>
      </c>
      <c r="AL2313" s="31">
        <f t="shared" si="1471"/>
        <v>6.2597898694822108E-4</v>
      </c>
      <c r="AM2313" s="31">
        <f t="shared" si="1472"/>
        <v>1.0000000000000002</v>
      </c>
      <c r="AN2313" s="31">
        <f>(Z2313*'Propiedades físicas'!$F$4)/1000</f>
        <v>1386.421558072323</v>
      </c>
      <c r="AO2313" s="31">
        <f>(AA2313*'Propiedades físicas'!$F$6)/1000</f>
        <v>350.61832121789445</v>
      </c>
      <c r="AP2313" s="31">
        <f>(AB2313*'Propiedades físicas'!$F$9)/1000</f>
        <v>159.16758206194763</v>
      </c>
      <c r="AQ2313" s="31">
        <f>(AC2313*'Propiedades físicas'!$F$5)/1000</f>
        <v>108.13109918197266</v>
      </c>
      <c r="AR2313" s="31">
        <f>(AD2313*'Propiedades físicas'!$F$8)/1000</f>
        <v>14.966881584659346</v>
      </c>
      <c r="AS2313" s="31">
        <f>(AE2313*'Propiedades físicas'!$F$7)/1000</f>
        <v>0.76066781359017921</v>
      </c>
      <c r="AT2313" s="31">
        <f t="shared" si="1473"/>
        <v>2020.066109932387</v>
      </c>
      <c r="AU2313" s="31">
        <f t="shared" si="1474"/>
        <v>0.68632484415013895</v>
      </c>
      <c r="AV2313" s="31">
        <f t="shared" si="1477"/>
        <v>0.17356774587423274</v>
      </c>
      <c r="AW2313" s="31">
        <f t="shared" si="1477"/>
        <v>7.8793253982799141E-2</v>
      </c>
      <c r="AX2313" s="31">
        <f t="shared" si="1477"/>
        <v>5.3528495255826987E-2</v>
      </c>
      <c r="AY2313" s="31">
        <f t="shared" si="1477"/>
        <v>7.4091048362572142E-3</v>
      </c>
      <c r="AZ2313" s="31">
        <f t="shared" si="1478"/>
        <v>3.7655590074506983E-4</v>
      </c>
      <c r="BA2313" s="31">
        <f t="shared" si="1475"/>
        <v>1.0000000000000002</v>
      </c>
      <c r="BB2313" s="34">
        <f>AU2313*'Propiedades físicas'!$C$4+'Diseño reactor'!AV2313*'Propiedades físicas'!$C$5+'Diseño reactor'!AW2313*'Propiedades físicas'!$C$8+'Diseño reactor'!AX2313*'Propiedades físicas'!$C$9+'Diseño reactor'!AY2313*'Propiedades físicas'!$C$7+'Diseño reactor'!AZ2313*'Propiedades físicas'!$C$6</f>
        <v>875.34933722243591</v>
      </c>
      <c r="BC2313" s="45">
        <f>AU2313*'Propiedades físicas'!$L$4+'Diseño reactor'!AV2313*'Propiedades físicas'!$L$5+'Diseño reactor'!AW2313*'Propiedades físicas'!$L$8+AX2313*'Propiedades físicas'!$L$9+'Diseño reactor'!AY2313*'Propiedades físicas'!$L$7+'Diseño reactor'!AZ2313*'Propiedades físicas'!$L$6</f>
        <v>2.1162963379408848</v>
      </c>
      <c r="BD2313" s="29">
        <f t="shared" si="1454"/>
        <v>1.4429357959953926</v>
      </c>
      <c r="BE2313" s="58">
        <f t="shared" si="1455"/>
        <v>41.236782593652144</v>
      </c>
      <c r="BF2313" s="30">
        <f>AU2313*'Propiedades físicas'!$I$4+'Diseño reactor'!AV2313*'Propiedades físicas'!$I$5+'Diseño reactor'!AW2313*'Propiedades físicas'!$I$8+'Diseño reactor'!AX2313*'Propiedades físicas'!$I$9+'Diseño reactor'!AY2313*'Propiedades físicas'!$I$7+'Diseño reactor'!AZ2313*'Propiedades físicas'!$I$6</f>
        <v>1.998519621785854E-2</v>
      </c>
      <c r="BG2313" s="24">
        <f>AU2313*'Propiedades físicas'!$O$4+'Diseño reactor'!AV2313*'Propiedades físicas'!$O$5+'Diseño reactor'!AW2313*'Propiedades físicas'!$O$8+'Diseño reactor'!AX2313*'Propiedades físicas'!$O$9+'Diseño reactor'!AY2313*'Propiedades físicas'!$O$7+'Diseño reactor'!AZ2313*'Propiedades físicas'!$O$6</f>
        <v>0.15439099740084433</v>
      </c>
      <c r="BH2313" s="54">
        <f t="shared" si="1456"/>
        <v>41123.22729561181</v>
      </c>
      <c r="BI2313" s="34">
        <f t="shared" si="1476"/>
        <v>273.94471362261402</v>
      </c>
      <c r="BJ2313" s="27">
        <f t="shared" si="1457"/>
        <v>4797.3800451034422</v>
      </c>
      <c r="BK2313" s="34">
        <f t="shared" si="1458"/>
        <v>569.74791544186769</v>
      </c>
      <c r="BL2313" s="27">
        <f t="shared" si="1459"/>
        <v>105.71072018759783</v>
      </c>
      <c r="BM2313" s="34">
        <f t="shared" si="1460"/>
        <v>1.1054421768707483</v>
      </c>
      <c r="BN2313" s="45">
        <f t="shared" si="1461"/>
        <v>2517.9396894364227</v>
      </c>
      <c r="BO2313" s="45">
        <f t="shared" si="1462"/>
        <v>109.51027628130585</v>
      </c>
      <c r="BP2313" s="66">
        <f t="shared" si="1463"/>
        <v>6.6874708120438253</v>
      </c>
    </row>
    <row r="2314" spans="8:68">
      <c r="H2314" s="68">
        <v>2309</v>
      </c>
      <c r="I2314" s="31">
        <f>('Propiedades físicas'!$C$10*'Diseño reactor'!H2314)/1000</f>
        <v>2020.9413552139865</v>
      </c>
      <c r="J2314" s="31">
        <f t="shared" ref="J2314:J2377" si="1479">$F$7/I2314</f>
        <v>0.22563742328471309</v>
      </c>
      <c r="K2314" s="31">
        <f>(I2314*1000)/'Propiedades físicas'!$F$10</f>
        <v>13201.124919745718</v>
      </c>
      <c r="L2314" s="31">
        <f t="shared" ref="L2314:L2377" si="1480">K2314*$I$5</f>
        <v>1885.8749885351026</v>
      </c>
      <c r="M2314" s="31">
        <f t="shared" ref="M2314:M2377" si="1481">$I$6*K2314</f>
        <v>11315.249931210616</v>
      </c>
      <c r="N2314" s="31">
        <f t="shared" ref="N2314:N2377" si="1482">L2314/H2314</f>
        <v>0.81674967021875389</v>
      </c>
      <c r="O2314" s="32">
        <f t="shared" ref="O2314:O2377" si="1483">M2314/H2314</f>
        <v>4.9004980213125231</v>
      </c>
      <c r="P2314" s="33">
        <f t="shared" ref="P2314:P2377" si="1484">(H2314*$C$5*N2314)/(H2314*$C$5+$F$7*1000*$C$4)</f>
        <v>0.68314625787920613</v>
      </c>
      <c r="Q2314" s="31">
        <f t="shared" ref="Q2314:Q2377" si="1485">((H2314^3)*($C$5^3)*O2314+3*(H2314^2)*($C$5^2)*O2314*$F$7*1000*$C$4+3*H2314*$C$5*O2314*(($F$7*1000)^2)*($C$4^2)+O2314*(($F$7*1000)^3)*($C$4^3)-3*N2314*(($F$7*1000)^3)*($C$4^3)-3*(($F$7*1000)^2)*($C$4^2)*H2314*$C$5*N2314-$F$7*1000*$C$4*(H2314^2)*($C$5^2)*N2314)/(3*(($F$7*1000)^2)*($C$4^2)*H2314*$C$5+(($F$7*1000)^3)*($C$4^3)+3*(H2314^2)*($C$5^2)*$F$7*1000*$C$4+(H2314^3)*($C$5^3))</f>
        <v>4.7414648553115866</v>
      </c>
      <c r="R2314" s="31">
        <f t="shared" ref="R2314:R2377" si="1486">($F$7*1000*$C$4*H2314*$C$5*N2314)/((H2314^2)*($C$5^2)+2*$F$7*1000*$C$4*H2314*$C$5+(($F$7*1000)^2)*($C$4^2))</f>
        <v>0.11174864772851292</v>
      </c>
      <c r="S2314" s="31">
        <f t="shared" ref="S2314:S2377" si="1487">(N2314*$F$7*1000*$C$4*(3*(($F$7*1000)^2)*($C$4^2)+3*$F$7*1000*$C$4*H2314*$C$5+(H2314^2)*($C$5^2)))/(3*(($F$7*1000)^2)*($C$4^2)*H2314*$C$5+(($F$7*1000)^3)*($C$4^3)+3*(H2314^2)*($C$5^2)*$F$7*1000*$C$4+(H2314^3)*($C$5^3))</f>
        <v>0.15903316600093614</v>
      </c>
      <c r="T2314" s="31">
        <f t="shared" ref="T2314:T2377" si="1488">((($F$7*1000)^2)*($C$4^2)*H2314*$C$5*N2314)/(3*(($F$7*1000)^2)*($C$4^2)*H2314*$C$5+(($F$7*1000)^3)*($C$4^3)+3*(H2314^2)*($C$5^2)*$F$7*1000*$C$4+(H2314^3)*($C$5^3))</f>
        <v>1.827977556068142E-2</v>
      </c>
      <c r="U2314" s="31">
        <f t="shared" ref="U2314:U2377" si="1489">((($F$7*1000)^3)*($C$4^3)*N2314)/(3*(($F$7*1000)^2)*($C$4^2)*H2314*$C$5+(($F$7*1000)^3)*($C$4^3)+3*(H2314^2)*($C$5^2)*$F$7*1000*$C$4+(H2314^3)*($C$5^3))</f>
        <v>3.5749890503534681E-3</v>
      </c>
      <c r="V2314" s="47">
        <f t="shared" si="1464"/>
        <v>6.7651376993863141E-4</v>
      </c>
      <c r="W2314" s="31">
        <f t="shared" ref="W2314:W2377" si="1490">($F$7*1000*$C$4)/(H2314*$C$5+$F$7*1000*$C$4)</f>
        <v>0.1635793893908328</v>
      </c>
      <c r="X2314" s="34">
        <f>(S2314*H2314*'Propiedades físicas'!$F$5*60*24*365)/(1000000)</f>
        <v>56833.977458852511</v>
      </c>
      <c r="Y2314" s="34">
        <f>(U2314*H2314*'Propiedades físicas'!$F$7*60*24*365)/(1000000)</f>
        <v>399.54571595857414</v>
      </c>
      <c r="Z2314" s="31">
        <f t="shared" si="1465"/>
        <v>1577.3847094430869</v>
      </c>
      <c r="AA2314" s="31">
        <f t="shared" si="1466"/>
        <v>10948.042350914453</v>
      </c>
      <c r="AB2314" s="31">
        <f t="shared" si="1466"/>
        <v>258.02762760513633</v>
      </c>
      <c r="AC2314" s="31">
        <f t="shared" si="1466"/>
        <v>367.20758029616155</v>
      </c>
      <c r="AD2314" s="31">
        <f t="shared" ref="AD2314:AD2345" si="1491">T2314*$H2314</f>
        <v>42.208001769613396</v>
      </c>
      <c r="AE2314" s="31">
        <f t="shared" si="1467"/>
        <v>8.2546497172661581</v>
      </c>
      <c r="AF2314" s="31">
        <f t="shared" si="1468"/>
        <v>13201.124919745716</v>
      </c>
      <c r="AG2314" s="31">
        <f t="shared" si="1469"/>
        <v>0.11948865865845248</v>
      </c>
      <c r="AH2314" s="31">
        <f t="shared" si="1470"/>
        <v>0.8293264716053711</v>
      </c>
      <c r="AI2314" s="31">
        <f t="shared" si="1470"/>
        <v>1.9545881822479301E-2</v>
      </c>
      <c r="AJ2314" s="31">
        <f t="shared" si="1470"/>
        <v>2.7816385537486058E-2</v>
      </c>
      <c r="AK2314" s="31">
        <f t="shared" ref="AK2314:AL2377" si="1492">AD2314/$AF2314</f>
        <v>3.1973034136265426E-3</v>
      </c>
      <c r="AL2314" s="31">
        <f t="shared" si="1471"/>
        <v>6.2529896258455844E-4</v>
      </c>
      <c r="AM2314" s="31">
        <f t="shared" si="1472"/>
        <v>1</v>
      </c>
      <c r="AN2314" s="31">
        <f>(Z2314*'Propiedades físicas'!$F$4)/1000</f>
        <v>1387.1205657900618</v>
      </c>
      <c r="AO2314" s="31">
        <f>(AA2314*'Propiedades físicas'!$F$6)/1000</f>
        <v>350.77527692329909</v>
      </c>
      <c r="AP2314" s="31">
        <f>(AB2314*'Propiedades físicas'!$F$9)/1000</f>
        <v>159.19014485098884</v>
      </c>
      <c r="AQ2314" s="31">
        <f>(AC2314*'Propiedades físicas'!$F$5)/1000</f>
        <v>108.1316161698107</v>
      </c>
      <c r="AR2314" s="31">
        <f>(AD2314*'Propiedades físicas'!$F$8)/1000</f>
        <v>14.963580787363338</v>
      </c>
      <c r="AS2314" s="31">
        <f>(AE2314*'Propiedades físicas'!$F$7)/1000</f>
        <v>0.76017069246304048</v>
      </c>
      <c r="AT2314" s="31">
        <f t="shared" si="1473"/>
        <v>2020.941355213987</v>
      </c>
      <c r="AU2314" s="31">
        <f t="shared" si="1474"/>
        <v>0.68637348739057635</v>
      </c>
      <c r="AV2314" s="31">
        <f t="shared" si="1477"/>
        <v>0.17357024043191857</v>
      </c>
      <c r="AW2314" s="31">
        <f t="shared" si="1477"/>
        <v>7.8770294071266123E-2</v>
      </c>
      <c r="AX2314" s="31">
        <f t="shared" si="1477"/>
        <v>5.3505568526683547E-2</v>
      </c>
      <c r="AY2314" s="31">
        <f t="shared" si="1477"/>
        <v>7.4042627455554845E-3</v>
      </c>
      <c r="AZ2314" s="31">
        <f t="shared" si="1478"/>
        <v>3.7614683399981685E-4</v>
      </c>
      <c r="BA2314" s="31">
        <f t="shared" si="1475"/>
        <v>0.99999999999999989</v>
      </c>
      <c r="BB2314" s="34">
        <f>AU2314*'Propiedades físicas'!$C$4+'Diseño reactor'!AV2314*'Propiedades físicas'!$C$5+'Diseño reactor'!AW2314*'Propiedades físicas'!$C$8+'Diseño reactor'!AX2314*'Propiedades físicas'!$C$9+'Diseño reactor'!AY2314*'Propiedades físicas'!$C$7+'Diseño reactor'!AZ2314*'Propiedades físicas'!$C$6</f>
        <v>875.34920109577365</v>
      </c>
      <c r="BC2314" s="45">
        <f>AU2314*'Propiedades físicas'!$L$4+'Diseño reactor'!AV2314*'Propiedades físicas'!$L$5+'Diseño reactor'!AW2314*'Propiedades físicas'!$L$8+AX2314*'Propiedades físicas'!$L$9+'Diseño reactor'!AY2314*'Propiedades físicas'!$L$7+'Diseño reactor'!AZ2314*'Propiedades físicas'!$L$6</f>
        <v>2.1163310202130701</v>
      </c>
      <c r="BD2314" s="29">
        <f t="shared" ref="BD2314:BD2377" si="1493">((-$F$19)*V2314*($F$7*1000))/(H2314*(BB2314/1000)*BC2314)</f>
        <v>1.442389687803056</v>
      </c>
      <c r="BE2314" s="58">
        <f t="shared" ref="BE2314:BE2377" si="1494">BD2314+$F$20+((BP2314*60)/(H2314*(BB2314/1000)*BC2314))</f>
        <v>41.236194304257573</v>
      </c>
      <c r="BF2314" s="30">
        <f>AU2314*'Propiedades físicas'!$I$4+'Diseño reactor'!AV2314*'Propiedades físicas'!$I$5+'Diseño reactor'!AW2314*'Propiedades físicas'!$I$8+'Diseño reactor'!AX2314*'Propiedades físicas'!$I$9+'Diseño reactor'!AY2314*'Propiedades físicas'!$I$7+'Diseño reactor'!AZ2314*'Propiedades físicas'!$I$6</f>
        <v>1.9985254568389468E-2</v>
      </c>
      <c r="BG2314" s="24">
        <f>AU2314*'Propiedades físicas'!$O$4+'Diseño reactor'!AV2314*'Propiedades físicas'!$O$5+'Diseño reactor'!AW2314*'Propiedades físicas'!$O$8+'Diseño reactor'!AX2314*'Propiedades físicas'!$O$9+'Diseño reactor'!AY2314*'Propiedades físicas'!$O$7+'Diseño reactor'!AZ2314*'Propiedades físicas'!$O$6</f>
        <v>0.15439268356313965</v>
      </c>
      <c r="BH2314" s="54">
        <f t="shared" ref="BH2314:BH2377" si="1495">(BB2314*($F$33^2)*$F$34)/BF2314</f>
        <v>41123.100833877332</v>
      </c>
      <c r="BI2314" s="34">
        <f t="shared" si="1476"/>
        <v>273.94701104887969</v>
      </c>
      <c r="BJ2314" s="27">
        <f t="shared" ref="BJ2314:BJ2377" si="1496">$F$43*(BH2314^$F$44)*(BI2314^$F$45)</f>
        <v>4797.383620808143</v>
      </c>
      <c r="BK2314" s="34">
        <f t="shared" ref="BK2314:BK2377" si="1497">(BJ2314*BG2314)/$F$16</f>
        <v>569.75456253724678</v>
      </c>
      <c r="BL2314" s="27">
        <f t="shared" ref="BL2314:BL2377" si="1498">1/((1/BK2314)+(1/$F$61))</f>
        <v>105.71094901095721</v>
      </c>
      <c r="BM2314" s="34">
        <f t="shared" ref="BM2314:BM2377" si="1499">($F$33*($F$34^2))/9.8</f>
        <v>1.1054421768707483</v>
      </c>
      <c r="BN2314" s="45">
        <f t="shared" ref="BN2314:BN2377" si="1500">((((H2314/60)*(BB2314/1000)*BC2314*($F$20-$F$4)+(((-$F$19)*V2314*($F$7*1000))/60)))/(-BL2314*$F$46/1000))+$F$4</f>
        <v>2519.1385928445548</v>
      </c>
      <c r="BO2314" s="45">
        <f t="shared" ref="BO2314:BO2377" si="1501">((-$F$19)*V2314*($F$7*1000)/60)+BP2314</f>
        <v>109.51756280273891</v>
      </c>
      <c r="BP2314" s="66">
        <f t="shared" ref="BP2314:BP2377" si="1502">($F$35*($F$33^5)*($F$34^3)*BB2314)/1000</f>
        <v>6.6874697720669367</v>
      </c>
    </row>
    <row r="2315" spans="8:68">
      <c r="H2315" s="68">
        <v>2310</v>
      </c>
      <c r="I2315" s="31">
        <f>('Propiedades físicas'!$C$10*'Diseño reactor'!H2315)/1000</f>
        <v>2021.8166004955865</v>
      </c>
      <c r="J2315" s="31">
        <f t="shared" si="1479"/>
        <v>0.22553974474649457</v>
      </c>
      <c r="K2315" s="31">
        <f>(I2315*1000)/'Propiedades físicas'!$F$10</f>
        <v>13206.842167437251</v>
      </c>
      <c r="L2315" s="31">
        <f t="shared" si="1480"/>
        <v>1886.6917382053216</v>
      </c>
      <c r="M2315" s="31">
        <f t="shared" si="1481"/>
        <v>11320.15042923193</v>
      </c>
      <c r="N2315" s="31">
        <f t="shared" si="1482"/>
        <v>0.81674967021875389</v>
      </c>
      <c r="O2315" s="32">
        <f t="shared" si="1483"/>
        <v>4.900498021312524</v>
      </c>
      <c r="P2315" s="33">
        <f t="shared" si="1484"/>
        <v>0.68319463734310726</v>
      </c>
      <c r="Q2315" s="31">
        <f t="shared" si="1485"/>
        <v>4.74153294191448</v>
      </c>
      <c r="R2315" s="31">
        <f t="shared" si="1486"/>
        <v>0.11171609316522389</v>
      </c>
      <c r="S2315" s="31">
        <f t="shared" si="1487"/>
        <v>0.15896507939804227</v>
      </c>
      <c r="T2315" s="31">
        <f t="shared" si="1488"/>
        <v>1.8267832898449923E-2</v>
      </c>
      <c r="U2315" s="31">
        <f t="shared" si="1489"/>
        <v>3.5711068119728615E-3</v>
      </c>
      <c r="V2315" s="47">
        <f t="shared" ref="V2315:V2378" si="1503">$C$4*P2315/$C$5</f>
        <v>6.7656167969899945E-4</v>
      </c>
      <c r="W2315" s="31">
        <f t="shared" si="1490"/>
        <v>0.1635201552513342</v>
      </c>
      <c r="X2315" s="34">
        <f>(S2315*H2315*'Propiedades físicas'!$F$5*60*24*365)/(1000000)</f>
        <v>56834.248794217128</v>
      </c>
      <c r="Y2315" s="34">
        <f>(U2315*H2315*'Propiedades físicas'!$F$7*60*24*365)/(1000000)</f>
        <v>399.28468214467989</v>
      </c>
      <c r="Z2315" s="31">
        <f t="shared" ref="Z2315:Z2378" si="1504">P2315*$H2315</f>
        <v>1578.1796122625778</v>
      </c>
      <c r="AA2315" s="31">
        <f t="shared" ref="AA2315:AA2346" si="1505">Q2315*$H2315</f>
        <v>10952.941095822449</v>
      </c>
      <c r="AB2315" s="31">
        <f t="shared" ref="AB2315:AB2346" si="1506">R2315*$H2315</f>
        <v>258.06417521166719</v>
      </c>
      <c r="AC2315" s="31">
        <f t="shared" ref="AC2315:AC2346" si="1507">S2315*$H2315</f>
        <v>367.20933340947767</v>
      </c>
      <c r="AD2315" s="31">
        <f t="shared" si="1491"/>
        <v>42.198693995419326</v>
      </c>
      <c r="AE2315" s="31">
        <f t="shared" ref="AE2315:AE2377" si="1508">U2315*$H2315</f>
        <v>8.2492567356573101</v>
      </c>
      <c r="AF2315" s="31">
        <f t="shared" ref="AF2315:AF2378" si="1509">Z2315+AA2315+AB2315+AC2315+AD2315+AE2315</f>
        <v>13206.842167437248</v>
      </c>
      <c r="AG2315" s="31">
        <f t="shared" ref="AG2315:AG2378" si="1510">Z2315/AF2315</f>
        <v>0.11949712067838086</v>
      </c>
      <c r="AH2315" s="31">
        <f t="shared" ref="AH2315:AL2378" si="1511">AA2315/$AF2315</f>
        <v>0.82933838058790388</v>
      </c>
      <c r="AI2315" s="31">
        <f t="shared" si="1511"/>
        <v>1.9540187725416262E-2</v>
      </c>
      <c r="AJ2315" s="31">
        <f t="shared" si="1511"/>
        <v>2.7804476554953307E-2</v>
      </c>
      <c r="AK2315" s="31">
        <f t="shared" si="1492"/>
        <v>3.1952145305002818E-3</v>
      </c>
      <c r="AL2315" s="31">
        <f t="shared" si="1492"/>
        <v>6.2461992284549705E-4</v>
      </c>
      <c r="AM2315" s="31">
        <f t="shared" ref="AM2315:AM2378" si="1512">AG2315+AH2315+AI2315+AJ2315+AK2315+AL2315</f>
        <v>1.0000000000000002</v>
      </c>
      <c r="AN2315" s="31">
        <f>(Z2315*'Propiedades físicas'!$F$4)/1000</f>
        <v>1387.8195874314658</v>
      </c>
      <c r="AO2315" s="31">
        <f>(AA2315*'Propiedades físicas'!$F$6)/1000</f>
        <v>350.93223271015125</v>
      </c>
      <c r="AP2315" s="31">
        <f>(AB2315*'Propiedades físicas'!$F$9)/1000</f>
        <v>159.21269289683806</v>
      </c>
      <c r="AQ2315" s="31">
        <f>(AC2315*'Propiedades físicas'!$F$5)/1000</f>
        <v>108.1321324090889</v>
      </c>
      <c r="AR2315" s="31">
        <f>(AD2315*'Propiedades físicas'!$F$8)/1000</f>
        <v>14.960280995256054</v>
      </c>
      <c r="AS2315" s="31">
        <f>(AE2315*'Propiedades físicas'!$F$7)/1000</f>
        <v>0.75967405278668176</v>
      </c>
      <c r="AT2315" s="31">
        <f t="shared" ref="AT2315:AT2378" si="1513">AN2315+AO2315+AP2315+AQ2315+AR2315+AS2315</f>
        <v>2021.8166004955867</v>
      </c>
      <c r="AU2315" s="31">
        <f t="shared" ref="AU2315:AU2378" si="1514">AN2315/$AT2315</f>
        <v>0.68642209540236443</v>
      </c>
      <c r="AV2315" s="31">
        <f t="shared" si="1477"/>
        <v>0.17357273287009856</v>
      </c>
      <c r="AW2315" s="31">
        <f t="shared" si="1477"/>
        <v>7.8747346746392291E-2</v>
      </c>
      <c r="AX2315" s="31">
        <f t="shared" si="1477"/>
        <v>5.3482661277280838E-2</v>
      </c>
      <c r="AY2315" s="31">
        <f t="shared" ref="AY2315:AZ2378" si="1515">AR2315/$AT2315</f>
        <v>7.3994253443111493E-3</v>
      </c>
      <c r="AZ2315" s="31">
        <f t="shared" si="1478"/>
        <v>3.7573835955272638E-4</v>
      </c>
      <c r="BA2315" s="31">
        <f t="shared" ref="BA2315:BA2378" si="1516">AU2315+AV2315+AW2315+AX2315+AY2315+AZ2315</f>
        <v>1</v>
      </c>
      <c r="BB2315" s="34">
        <f>AU2315*'Propiedades físicas'!$C$4+'Diseño reactor'!AV2315*'Propiedades físicas'!$C$5+'Diseño reactor'!AW2315*'Propiedades físicas'!$C$8+'Diseño reactor'!AX2315*'Propiedades físicas'!$C$9+'Diseño reactor'!AY2315*'Propiedades físicas'!$C$7+'Diseño reactor'!AZ2315*'Propiedades físicas'!$C$6</f>
        <v>875.34906515786031</v>
      </c>
      <c r="BC2315" s="45">
        <f>AU2315*'Propiedades físicas'!$L$4+'Diseño reactor'!AV2315*'Propiedades físicas'!$L$5+'Diseño reactor'!AW2315*'Propiedades físicas'!$L$8+AX2315*'Propiedades físicas'!$L$9+'Diseño reactor'!AY2315*'Propiedades físicas'!$L$7+'Diseño reactor'!AZ2315*'Propiedades físicas'!$L$6</f>
        <v>2.1163656763414709</v>
      </c>
      <c r="BD2315" s="29">
        <f t="shared" si="1493"/>
        <v>1.4418439933835137</v>
      </c>
      <c r="BE2315" s="58">
        <f t="shared" si="1494"/>
        <v>41.235606466364949</v>
      </c>
      <c r="BF2315" s="30">
        <f>AU2315*'Propiedades físicas'!$I$4+'Diseño reactor'!AV2315*'Propiedades físicas'!$I$5+'Diseño reactor'!AW2315*'Propiedades físicas'!$I$8+'Diseño reactor'!AX2315*'Propiedades físicas'!$I$9+'Diseño reactor'!AY2315*'Propiedades físicas'!$I$7+'Diseño reactor'!AZ2315*'Propiedades físicas'!$I$6</f>
        <v>1.9985312829816918E-2</v>
      </c>
      <c r="BG2315" s="24">
        <f>AU2315*'Propiedades físicas'!$O$4+'Diseño reactor'!AV2315*'Propiedades físicas'!$O$5+'Diseño reactor'!AW2315*'Propiedades físicas'!$O$8+'Diseño reactor'!AX2315*'Propiedades físicas'!$O$9+'Diseño reactor'!AY2315*'Propiedades físicas'!$O$7+'Diseño reactor'!AZ2315*'Propiedades físicas'!$O$6</f>
        <v>0.15439436850591653</v>
      </c>
      <c r="BH2315" s="54">
        <f t="shared" si="1495"/>
        <v>41122.974565093165</v>
      </c>
      <c r="BI2315" s="34">
        <f t="shared" ref="BI2315:BI2378" si="1517">(BC2315*BF2315)/(BG2315/1000)</f>
        <v>273.94930600950335</v>
      </c>
      <c r="BJ2315" s="27">
        <f t="shared" si="1496"/>
        <v>4797.3871969863922</v>
      </c>
      <c r="BK2315" s="34">
        <f t="shared" si="1497"/>
        <v>569.76120519775623</v>
      </c>
      <c r="BL2315" s="27">
        <f t="shared" si="1498"/>
        <v>105.71117767730399</v>
      </c>
      <c r="BM2315" s="34">
        <f t="shared" si="1499"/>
        <v>1.1054421768707483</v>
      </c>
      <c r="BN2315" s="45">
        <f t="shared" si="1500"/>
        <v>2520.33751309027</v>
      </c>
      <c r="BO2315" s="45">
        <f t="shared" si="1501"/>
        <v>109.52484404777996</v>
      </c>
      <c r="BP2315" s="66">
        <f t="shared" si="1502"/>
        <v>6.6874687335320466</v>
      </c>
    </row>
    <row r="2316" spans="8:68">
      <c r="H2316" s="68">
        <v>2311</v>
      </c>
      <c r="I2316" s="31">
        <f>('Propiedades físicas'!$C$10*'Diseño reactor'!H2316)/1000</f>
        <v>2022.691845777186</v>
      </c>
      <c r="J2316" s="31">
        <f t="shared" si="1479"/>
        <v>0.22544215074184448</v>
      </c>
      <c r="K2316" s="31">
        <f>(I2316*1000)/'Propiedades físicas'!$F$10</f>
        <v>13212.559415128781</v>
      </c>
      <c r="L2316" s="31">
        <f t="shared" si="1480"/>
        <v>1887.5084878755399</v>
      </c>
      <c r="M2316" s="31">
        <f t="shared" si="1481"/>
        <v>11325.05092725324</v>
      </c>
      <c r="N2316" s="31">
        <f t="shared" si="1482"/>
        <v>0.81674967021875378</v>
      </c>
      <c r="O2316" s="32">
        <f t="shared" si="1483"/>
        <v>4.9004980213125231</v>
      </c>
      <c r="P2316" s="33">
        <f t="shared" si="1484"/>
        <v>0.68324298178207532</v>
      </c>
      <c r="Q2316" s="31">
        <f t="shared" si="1485"/>
        <v>4.7416009706914348</v>
      </c>
      <c r="R2316" s="31">
        <f t="shared" si="1486"/>
        <v>0.11168355644501884</v>
      </c>
      <c r="S2316" s="31">
        <f t="shared" si="1487"/>
        <v>0.15889705062108819</v>
      </c>
      <c r="T2316" s="31">
        <f t="shared" si="1488"/>
        <v>1.8255901798909548E-2</v>
      </c>
      <c r="U2316" s="31">
        <f t="shared" si="1489"/>
        <v>3.5672301927500848E-3</v>
      </c>
      <c r="V2316" s="47">
        <f t="shared" si="1503"/>
        <v>6.7660955477448232E-4</v>
      </c>
      <c r="W2316" s="31">
        <f t="shared" si="1490"/>
        <v>0.16346096399515017</v>
      </c>
      <c r="X2316" s="34">
        <f>(S2316*H2316*'Propiedades físicas'!$F$5*60*24*365)/(1000000)</f>
        <v>56834.519736850511</v>
      </c>
      <c r="Y2316" s="34">
        <f>(U2316*H2316*'Propiedades físicas'!$F$7*60*24*365)/(1000000)</f>
        <v>399.0239010594741</v>
      </c>
      <c r="Z2316" s="31">
        <f t="shared" si="1504"/>
        <v>1578.9745308983761</v>
      </c>
      <c r="AA2316" s="31">
        <f t="shared" si="1505"/>
        <v>10957.839843267906</v>
      </c>
      <c r="AB2316" s="31">
        <f t="shared" si="1506"/>
        <v>258.10069894443853</v>
      </c>
      <c r="AC2316" s="31">
        <f t="shared" si="1507"/>
        <v>367.21108398533482</v>
      </c>
      <c r="AD2316" s="31">
        <f t="shared" si="1491"/>
        <v>42.189389057279968</v>
      </c>
      <c r="AE2316" s="31">
        <f t="shared" si="1508"/>
        <v>8.2438689754454462</v>
      </c>
      <c r="AF2316" s="31">
        <f t="shared" si="1509"/>
        <v>13212.559415128779</v>
      </c>
      <c r="AG2316" s="31">
        <f t="shared" si="1510"/>
        <v>0.11950557657212142</v>
      </c>
      <c r="AH2316" s="31">
        <f t="shared" si="1511"/>
        <v>0.82935027945613993</v>
      </c>
      <c r="AI2316" s="31">
        <f t="shared" si="1511"/>
        <v>1.9534496749275199E-2</v>
      </c>
      <c r="AJ2316" s="31">
        <f t="shared" si="1511"/>
        <v>2.779257768671731E-2</v>
      </c>
      <c r="AK2316" s="31">
        <f t="shared" si="1492"/>
        <v>3.1931276697966518E-3</v>
      </c>
      <c r="AL2316" s="31">
        <f t="shared" si="1492"/>
        <v>6.2394186594960308E-4</v>
      </c>
      <c r="AM2316" s="31">
        <f t="shared" si="1512"/>
        <v>1</v>
      </c>
      <c r="AN2316" s="31">
        <f>(Z2316*'Propiedades físicas'!$F$4)/1000</f>
        <v>1388.518622981414</v>
      </c>
      <c r="AO2316" s="31">
        <f>(AA2316*'Propiedades físicas'!$F$6)/1000</f>
        <v>351.08918857830366</v>
      </c>
      <c r="AP2316" s="31">
        <f>(AB2316*'Propiedades físicas'!$F$9)/1000</f>
        <v>159.23522621377131</v>
      </c>
      <c r="AQ2316" s="31">
        <f>(AC2316*'Propiedades físicas'!$F$5)/1000</f>
        <v>108.13264790116156</v>
      </c>
      <c r="AR2316" s="31">
        <f>(AD2316*'Propiedades físicas'!$F$8)/1000</f>
        <v>14.95698220858689</v>
      </c>
      <c r="AS2316" s="31">
        <f>(AE2316*'Propiedades físicas'!$F$7)/1000</f>
        <v>0.75917789394877111</v>
      </c>
      <c r="AT2316" s="31">
        <f t="shared" si="1513"/>
        <v>2022.6918457771862</v>
      </c>
      <c r="AU2316" s="31">
        <f t="shared" si="1514"/>
        <v>0.68647066822375924</v>
      </c>
      <c r="AV2316" s="31">
        <f t="shared" ref="AV2316:AZ2379" si="1518">AO2316/$AT2316</f>
        <v>0.17357522319145127</v>
      </c>
      <c r="AW2316" s="31">
        <f t="shared" si="1518"/>
        <v>7.8724411998896349E-2</v>
      </c>
      <c r="AX2316" s="31">
        <f t="shared" si="1518"/>
        <v>5.3459773483000995E-2</v>
      </c>
      <c r="AY2316" s="31">
        <f t="shared" si="1515"/>
        <v>7.3945926265599369E-3</v>
      </c>
      <c r="AZ2316" s="31">
        <f t="shared" si="1515"/>
        <v>3.7533047633218171E-4</v>
      </c>
      <c r="BA2316" s="31">
        <f t="shared" si="1516"/>
        <v>1</v>
      </c>
      <c r="BB2316" s="34">
        <f>AU2316*'Propiedades físicas'!$C$4+'Diseño reactor'!AV2316*'Propiedades físicas'!$C$5+'Diseño reactor'!AW2316*'Propiedades físicas'!$C$8+'Diseño reactor'!AX2316*'Propiedades físicas'!$C$9+'Diseño reactor'!AY2316*'Propiedades físicas'!$C$7+'Diseño reactor'!AZ2316*'Propiedades físicas'!$C$6</f>
        <v>875.34892940837176</v>
      </c>
      <c r="BC2316" s="45">
        <f>AU2316*'Propiedades físicas'!$L$4+'Diseño reactor'!AV2316*'Propiedades físicas'!$L$5+'Diseño reactor'!AW2316*'Propiedades físicas'!$L$8+AX2316*'Propiedades físicas'!$L$9+'Diseño reactor'!AY2316*'Propiedades físicas'!$L$7+'Diseño reactor'!AZ2316*'Propiedades físicas'!$L$6</f>
        <v>2.1164003063554508</v>
      </c>
      <c r="BD2316" s="29">
        <f t="shared" si="1493"/>
        <v>1.4412987122662049</v>
      </c>
      <c r="BE2316" s="58">
        <f t="shared" si="1494"/>
        <v>41.235019079453302</v>
      </c>
      <c r="BF2316" s="30">
        <f>AU2316*'Propiedades físicas'!$I$4+'Diseño reactor'!AV2316*'Propiedades físicas'!$I$5+'Diseño reactor'!AW2316*'Propiedades físicas'!$I$8+'Diseño reactor'!AX2316*'Propiedades físicas'!$I$9+'Diseño reactor'!AY2316*'Propiedades físicas'!$I$7+'Diseño reactor'!AZ2316*'Propiedades físicas'!$I$6</f>
        <v>1.9985371002294628E-2</v>
      </c>
      <c r="BG2316" s="24">
        <f>AU2316*'Propiedades físicas'!$O$4+'Diseño reactor'!AV2316*'Propiedades físicas'!$O$5+'Diseño reactor'!AW2316*'Propiedades físicas'!$O$8+'Diseño reactor'!AX2316*'Propiedades físicas'!$O$9+'Diseño reactor'!AY2316*'Propiedades físicas'!$O$7+'Diseño reactor'!AZ2316*'Propiedades físicas'!$O$6</f>
        <v>0.15439605223047415</v>
      </c>
      <c r="BH2316" s="54">
        <f t="shared" si="1495"/>
        <v>41122.84848892437</v>
      </c>
      <c r="BI2316" s="34">
        <f t="shared" si="1517"/>
        <v>273.95159850813371</v>
      </c>
      <c r="BJ2316" s="27">
        <f t="shared" si="1496"/>
        <v>4797.3907736339379</v>
      </c>
      <c r="BK2316" s="34">
        <f t="shared" si="1497"/>
        <v>569.76784342767712</v>
      </c>
      <c r="BL2316" s="27">
        <f t="shared" si="1498"/>
        <v>105.71140618679433</v>
      </c>
      <c r="BM2316" s="34">
        <f t="shared" si="1499"/>
        <v>1.1054421768707483</v>
      </c>
      <c r="BN2316" s="45">
        <f t="shared" si="1500"/>
        <v>2521.5364501547574</v>
      </c>
      <c r="BO2316" s="45">
        <f t="shared" si="1501"/>
        <v>109.53212002215798</v>
      </c>
      <c r="BP2316" s="66">
        <f t="shared" si="1502"/>
        <v>6.6874676964366788</v>
      </c>
    </row>
    <row r="2317" spans="8:68">
      <c r="H2317" s="68">
        <v>2312</v>
      </c>
      <c r="I2317" s="31">
        <f>('Propiedades físicas'!$C$10*'Diseño reactor'!H2317)/1000</f>
        <v>2023.567091058786</v>
      </c>
      <c r="J2317" s="31">
        <f t="shared" si="1479"/>
        <v>0.22534464116107375</v>
      </c>
      <c r="K2317" s="31">
        <f>(I2317*1000)/'Propiedades físicas'!$F$10</f>
        <v>13218.276662820314</v>
      </c>
      <c r="L2317" s="31">
        <f t="shared" si="1480"/>
        <v>1888.3252375457589</v>
      </c>
      <c r="M2317" s="31">
        <f t="shared" si="1481"/>
        <v>11329.951425274554</v>
      </c>
      <c r="N2317" s="31">
        <f t="shared" si="1482"/>
        <v>0.81674967021875389</v>
      </c>
      <c r="O2317" s="32">
        <f t="shared" si="1483"/>
        <v>4.9004980213125231</v>
      </c>
      <c r="P2317" s="33">
        <f t="shared" si="1484"/>
        <v>0.68329129123413201</v>
      </c>
      <c r="Q2317" s="31">
        <f t="shared" si="1485"/>
        <v>4.7416689417154974</v>
      </c>
      <c r="R2317" s="31">
        <f t="shared" si="1486"/>
        <v>0.11165103755474111</v>
      </c>
      <c r="S2317" s="31">
        <f t="shared" si="1487"/>
        <v>0.15882907959702525</v>
      </c>
      <c r="T2317" s="31">
        <f t="shared" si="1488"/>
        <v>1.824398224735856E-2</v>
      </c>
      <c r="U2317" s="31">
        <f t="shared" si="1489"/>
        <v>3.5633591825223456E-3</v>
      </c>
      <c r="V2317" s="47">
        <f t="shared" si="1503"/>
        <v>6.7665739520273273E-4</v>
      </c>
      <c r="W2317" s="31">
        <f t="shared" si="1490"/>
        <v>0.16340181557572864</v>
      </c>
      <c r="X2317" s="34">
        <f>(S2317*H2317*'Propiedades físicas'!$F$5*60*24*365)/(1000000)</f>
        <v>56834.79028746298</v>
      </c>
      <c r="Y2317" s="34">
        <f>(U2317*H2317*'Propiedades físicas'!$F$7*60*24*365)/(1000000)</f>
        <v>398.76337238161722</v>
      </c>
      <c r="Z2317" s="31">
        <f t="shared" si="1504"/>
        <v>1579.7694653333133</v>
      </c>
      <c r="AA2317" s="31">
        <f t="shared" si="1505"/>
        <v>10962.738593246229</v>
      </c>
      <c r="AB2317" s="31">
        <f t="shared" si="1506"/>
        <v>258.13719882656142</v>
      </c>
      <c r="AC2317" s="31">
        <f t="shared" si="1507"/>
        <v>367.2128320283224</v>
      </c>
      <c r="AD2317" s="31">
        <f t="shared" si="1491"/>
        <v>42.180086955892989</v>
      </c>
      <c r="AE2317" s="31">
        <f t="shared" si="1508"/>
        <v>8.2384864299916636</v>
      </c>
      <c r="AF2317" s="31">
        <f t="shared" si="1509"/>
        <v>13218.276662820312</v>
      </c>
      <c r="AG2317" s="31">
        <f t="shared" si="1510"/>
        <v>0.11951402634632452</v>
      </c>
      <c r="AH2317" s="31">
        <f t="shared" si="1511"/>
        <v>0.82936216822285591</v>
      </c>
      <c r="AI2317" s="31">
        <f t="shared" si="1511"/>
        <v>1.9528808891754887E-2</v>
      </c>
      <c r="AJ2317" s="31">
        <f t="shared" si="1511"/>
        <v>2.7780688920001181E-2</v>
      </c>
      <c r="AK2317" s="31">
        <f t="shared" si="1492"/>
        <v>3.1910428289441822E-3</v>
      </c>
      <c r="AL2317" s="31">
        <f t="shared" si="1492"/>
        <v>6.2326479011930917E-4</v>
      </c>
      <c r="AM2317" s="31">
        <f t="shared" si="1512"/>
        <v>1</v>
      </c>
      <c r="AN2317" s="31">
        <f>(Z2317*'Propiedades físicas'!$F$4)/1000</f>
        <v>1389.2176724248091</v>
      </c>
      <c r="AO2317" s="31">
        <f>(AA2317*'Propiedades físicas'!$F$6)/1000</f>
        <v>351.24614452760915</v>
      </c>
      <c r="AP2317" s="31">
        <f>(AB2317*'Propiedades físicas'!$F$9)/1000</f>
        <v>159.25774481604705</v>
      </c>
      <c r="AQ2317" s="31">
        <f>(AC2317*'Propiedades físicas'!$F$5)/1000</f>
        <v>108.1331626473801</v>
      </c>
      <c r="AR2317" s="31">
        <f>(AD2317*'Propiedades físicas'!$F$8)/1000</f>
        <v>14.953684427603177</v>
      </c>
      <c r="AS2317" s="31">
        <f>(AE2317*'Propiedades físicas'!$F$7)/1000</f>
        <v>0.75868221533793234</v>
      </c>
      <c r="AT2317" s="31">
        <f t="shared" si="1513"/>
        <v>2023.5670910587864</v>
      </c>
      <c r="AU2317" s="31">
        <f t="shared" si="1514"/>
        <v>0.68651920589296189</v>
      </c>
      <c r="AV2317" s="31">
        <f t="shared" si="1518"/>
        <v>0.17357771139865069</v>
      </c>
      <c r="AW2317" s="31">
        <f t="shared" si="1518"/>
        <v>7.8701489819504325E-2</v>
      </c>
      <c r="AX2317" s="31">
        <f t="shared" si="1518"/>
        <v>5.3436905119267297E-2</v>
      </c>
      <c r="AY2317" s="31">
        <f t="shared" si="1515"/>
        <v>7.3897645863468722E-3</v>
      </c>
      <c r="AZ2317" s="31">
        <f t="shared" si="1515"/>
        <v>3.7492318326889213E-4</v>
      </c>
      <c r="BA2317" s="31">
        <f t="shared" si="1516"/>
        <v>1</v>
      </c>
      <c r="BB2317" s="34">
        <f>AU2317*'Propiedades físicas'!$C$4+'Diseño reactor'!AV2317*'Propiedades físicas'!$C$5+'Diseño reactor'!AW2317*'Propiedades físicas'!$C$8+'Diseño reactor'!AX2317*'Propiedades físicas'!$C$9+'Diseño reactor'!AY2317*'Propiedades físicas'!$C$7+'Diseño reactor'!AZ2317*'Propiedades físicas'!$C$6</f>
        <v>875.34879384698525</v>
      </c>
      <c r="BC2317" s="45">
        <f>AU2317*'Propiedades físicas'!$L$4+'Diseño reactor'!AV2317*'Propiedades físicas'!$L$5+'Diseño reactor'!AW2317*'Propiedades físicas'!$L$8+AX2317*'Propiedades físicas'!$L$9+'Diseño reactor'!AY2317*'Propiedades físicas'!$L$7+'Diseño reactor'!AZ2317*'Propiedades físicas'!$L$6</f>
        <v>2.116434910284331</v>
      </c>
      <c r="BD2317" s="29">
        <f t="shared" si="1493"/>
        <v>1.440753843981281</v>
      </c>
      <c r="BE2317" s="58">
        <f t="shared" si="1494"/>
        <v>41.2344321430025</v>
      </c>
      <c r="BF2317" s="30">
        <f>AU2317*'Propiedades físicas'!$I$4+'Diseño reactor'!AV2317*'Propiedades físicas'!$I$5+'Diseño reactor'!AW2317*'Propiedades físicas'!$I$8+'Diseño reactor'!AX2317*'Propiedades físicas'!$I$9+'Diseño reactor'!AY2317*'Propiedades físicas'!$I$7+'Diseño reactor'!AZ2317*'Propiedades físicas'!$I$6</f>
        <v>1.9985429085976069E-2</v>
      </c>
      <c r="BG2317" s="24">
        <f>AU2317*'Propiedades físicas'!$O$4+'Diseño reactor'!AV2317*'Propiedades físicas'!$O$5+'Diseño reactor'!AW2317*'Propiedades físicas'!$O$8+'Diseño reactor'!AX2317*'Propiedades físicas'!$O$9+'Diseño reactor'!AY2317*'Propiedades físicas'!$O$7+'Diseño reactor'!AZ2317*'Propiedades físicas'!$O$6</f>
        <v>0.15439773473810969</v>
      </c>
      <c r="BH2317" s="54">
        <f t="shared" si="1495"/>
        <v>41122.722605036652</v>
      </c>
      <c r="BI2317" s="34">
        <f t="shared" si="1517"/>
        <v>273.95388854841349</v>
      </c>
      <c r="BJ2317" s="27">
        <f t="shared" si="1496"/>
        <v>4797.3943507465383</v>
      </c>
      <c r="BK2317" s="34">
        <f t="shared" si="1497"/>
        <v>569.77447723128466</v>
      </c>
      <c r="BL2317" s="27">
        <f t="shared" si="1498"/>
        <v>105.7116345395842</v>
      </c>
      <c r="BM2317" s="34">
        <f t="shared" si="1499"/>
        <v>1.1054421768707483</v>
      </c>
      <c r="BN2317" s="45">
        <f t="shared" si="1500"/>
        <v>2522.7354040192358</v>
      </c>
      <c r="BO2317" s="45">
        <f t="shared" si="1501"/>
        <v>109.53939073159374</v>
      </c>
      <c r="BP2317" s="66">
        <f t="shared" si="1502"/>
        <v>6.6874666607783695</v>
      </c>
    </row>
    <row r="2318" spans="8:68">
      <c r="H2318" s="68">
        <v>2313</v>
      </c>
      <c r="I2318" s="31">
        <f>('Propiedades físicas'!$C$10*'Diseño reactor'!H2318)/1000</f>
        <v>2024.4423363403857</v>
      </c>
      <c r="J2318" s="31">
        <f t="shared" si="1479"/>
        <v>0.22524721589468333</v>
      </c>
      <c r="K2318" s="31">
        <f>(I2318*1000)/'Propiedades físicas'!$F$10</f>
        <v>13223.993910511843</v>
      </c>
      <c r="L2318" s="31">
        <f t="shared" si="1480"/>
        <v>1889.1419872159775</v>
      </c>
      <c r="M2318" s="31">
        <f t="shared" si="1481"/>
        <v>11334.851923295864</v>
      </c>
      <c r="N2318" s="31">
        <f t="shared" si="1482"/>
        <v>0.81674967021875378</v>
      </c>
      <c r="O2318" s="32">
        <f t="shared" si="1483"/>
        <v>4.9004980213125222</v>
      </c>
      <c r="P2318" s="33">
        <f t="shared" si="1484"/>
        <v>0.68333956573724297</v>
      </c>
      <c r="Q2318" s="31">
        <f t="shared" si="1485"/>
        <v>4.7417368550595951</v>
      </c>
      <c r="R2318" s="31">
        <f t="shared" si="1486"/>
        <v>0.11161853648124379</v>
      </c>
      <c r="S2318" s="31">
        <f t="shared" si="1487"/>
        <v>0.15876116625292666</v>
      </c>
      <c r="T2318" s="31">
        <f t="shared" si="1488"/>
        <v>1.8232074229118111E-2</v>
      </c>
      <c r="U2318" s="31">
        <f t="shared" si="1489"/>
        <v>3.5594937711488947E-3</v>
      </c>
      <c r="V2318" s="47">
        <f t="shared" si="1503"/>
        <v>6.7670520102134746E-4</v>
      </c>
      <c r="W2318" s="31">
        <f t="shared" si="1490"/>
        <v>0.16334270994658495</v>
      </c>
      <c r="X2318" s="34">
        <f>(S2318*H2318*'Propiedades físicas'!$F$5*60*24*365)/(1000000)</f>
        <v>56835.060446763244</v>
      </c>
      <c r="Y2318" s="34">
        <f>(U2318*H2318*'Propiedades físicas'!$F$7*60*24*365)/(1000000)</f>
        <v>398.50309579026992</v>
      </c>
      <c r="Z2318" s="31">
        <f t="shared" si="1504"/>
        <v>1580.564415550243</v>
      </c>
      <c r="AA2318" s="31">
        <f t="shared" si="1505"/>
        <v>10967.637345752843</v>
      </c>
      <c r="AB2318" s="31">
        <f t="shared" si="1506"/>
        <v>258.17367488111688</v>
      </c>
      <c r="AC2318" s="31">
        <f t="shared" si="1507"/>
        <v>367.21457754301935</v>
      </c>
      <c r="AD2318" s="31">
        <f t="shared" si="1491"/>
        <v>42.170787691950189</v>
      </c>
      <c r="AE2318" s="31">
        <f t="shared" si="1508"/>
        <v>8.2331090926673927</v>
      </c>
      <c r="AF2318" s="31">
        <f t="shared" si="1509"/>
        <v>13223.993910511839</v>
      </c>
      <c r="AG2318" s="31">
        <f t="shared" si="1510"/>
        <v>0.11952247000763075</v>
      </c>
      <c r="AH2318" s="31">
        <f t="shared" si="1511"/>
        <v>0.82937404690080774</v>
      </c>
      <c r="AI2318" s="31">
        <f t="shared" si="1511"/>
        <v>1.9523124150555828E-2</v>
      </c>
      <c r="AJ2318" s="31">
        <f t="shared" si="1511"/>
        <v>2.7768810242049347E-2</v>
      </c>
      <c r="AK2318" s="31">
        <f t="shared" si="1492"/>
        <v>3.1889600053754074E-3</v>
      </c>
      <c r="AL2318" s="31">
        <f t="shared" si="1492"/>
        <v>6.2258869358090374E-4</v>
      </c>
      <c r="AM2318" s="31">
        <f t="shared" si="1512"/>
        <v>0.99999999999999989</v>
      </c>
      <c r="AN2318" s="31">
        <f>(Z2318*'Propiedades físicas'!$F$4)/1000</f>
        <v>1389.9167357465726</v>
      </c>
      <c r="AO2318" s="31">
        <f>(AA2318*'Propiedades físicas'!$F$6)/1000</f>
        <v>351.40310055792105</v>
      </c>
      <c r="AP2318" s="31">
        <f>(AB2318*'Propiedades físicas'!$F$9)/1000</f>
        <v>159.28024871790504</v>
      </c>
      <c r="AQ2318" s="31">
        <f>(AC2318*'Propiedades físicas'!$F$5)/1000</f>
        <v>108.13367664909292</v>
      </c>
      <c r="AR2318" s="31">
        <f>(AD2318*'Propiedades físicas'!$F$8)/1000</f>
        <v>14.950387652550175</v>
      </c>
      <c r="AS2318" s="31">
        <f>(AE2318*'Propiedades físicas'!$F$7)/1000</f>
        <v>0.75818701634374019</v>
      </c>
      <c r="AT2318" s="31">
        <f t="shared" si="1513"/>
        <v>2024.4423363403857</v>
      </c>
      <c r="AU2318" s="31">
        <f t="shared" si="1514"/>
        <v>0.68656770844811787</v>
      </c>
      <c r="AV2318" s="31">
        <f t="shared" si="1518"/>
        <v>0.17358019749436657</v>
      </c>
      <c r="AW2318" s="31">
        <f t="shared" si="1518"/>
        <v>7.8678580198949161E-2</v>
      </c>
      <c r="AX2318" s="31">
        <f t="shared" si="1518"/>
        <v>5.3414056161544106E-2</v>
      </c>
      <c r="AY2318" s="31">
        <f t="shared" si="1515"/>
        <v>7.3849412177262657E-3</v>
      </c>
      <c r="AZ2318" s="31">
        <f t="shared" si="1515"/>
        <v>3.7451647929588654E-4</v>
      </c>
      <c r="BA2318" s="31">
        <f t="shared" si="1516"/>
        <v>0.99999999999999989</v>
      </c>
      <c r="BB2318" s="34">
        <f>AU2318*'Propiedades físicas'!$C$4+'Diseño reactor'!AV2318*'Propiedades físicas'!$C$5+'Diseño reactor'!AW2318*'Propiedades físicas'!$C$8+'Diseño reactor'!AX2318*'Propiedades físicas'!$C$9+'Diseño reactor'!AY2318*'Propiedades físicas'!$C$7+'Diseño reactor'!AZ2318*'Propiedades físicas'!$C$6</f>
        <v>875.34865847337915</v>
      </c>
      <c r="BC2318" s="45">
        <f>AU2318*'Propiedades físicas'!$L$4+'Diseño reactor'!AV2318*'Propiedades físicas'!$L$5+'Diseño reactor'!AW2318*'Propiedades físicas'!$L$8+AX2318*'Propiedades físicas'!$L$9+'Diseño reactor'!AY2318*'Propiedades físicas'!$L$7+'Diseño reactor'!AZ2318*'Propiedades físicas'!$L$6</f>
        <v>2.1164694881573887</v>
      </c>
      <c r="BD2318" s="29">
        <f t="shared" si="1493"/>
        <v>1.4402093880596032</v>
      </c>
      <c r="BE2318" s="58">
        <f t="shared" si="1494"/>
        <v>41.233845656493166</v>
      </c>
      <c r="BF2318" s="30">
        <f>AU2318*'Propiedades físicas'!$I$4+'Diseño reactor'!AV2318*'Propiedades físicas'!$I$5+'Diseño reactor'!AW2318*'Propiedades físicas'!$I$8+'Diseño reactor'!AX2318*'Propiedades físicas'!$I$9+'Diseño reactor'!AY2318*'Propiedades físicas'!$I$7+'Diseño reactor'!AZ2318*'Propiedades físicas'!$I$6</f>
        <v>1.9985487081014355E-2</v>
      </c>
      <c r="BG2318" s="24">
        <f>AU2318*'Propiedades físicas'!$O$4+'Diseño reactor'!AV2318*'Propiedades físicas'!$O$5+'Diseño reactor'!AW2318*'Propiedades físicas'!$O$8+'Diseño reactor'!AX2318*'Propiedades físicas'!$O$9+'Diseño reactor'!AY2318*'Propiedades físicas'!$O$7+'Diseño reactor'!AZ2318*'Propiedades físicas'!$O$6</f>
        <v>0.15439941603011861</v>
      </c>
      <c r="BH2318" s="54">
        <f t="shared" si="1495"/>
        <v>41122.59691309648</v>
      </c>
      <c r="BI2318" s="34">
        <f t="shared" si="1517"/>
        <v>273.9561761339782</v>
      </c>
      <c r="BJ2318" s="27">
        <f t="shared" si="1496"/>
        <v>4797.3979283199951</v>
      </c>
      <c r="BK2318" s="34">
        <f t="shared" si="1497"/>
        <v>569.78110661285234</v>
      </c>
      <c r="BL2318" s="27">
        <f t="shared" si="1498"/>
        <v>105.71186273582951</v>
      </c>
      <c r="BM2318" s="34">
        <f t="shared" si="1499"/>
        <v>1.1054421768707483</v>
      </c>
      <c r="BN2318" s="45">
        <f t="shared" si="1500"/>
        <v>2523.9343746649506</v>
      </c>
      <c r="BO2318" s="45">
        <f t="shared" si="1501"/>
        <v>109.54665618179948</v>
      </c>
      <c r="BP2318" s="66">
        <f t="shared" si="1502"/>
        <v>6.6874656265546584</v>
      </c>
    </row>
    <row r="2319" spans="8:68">
      <c r="H2319" s="68">
        <v>2314</v>
      </c>
      <c r="I2319" s="31">
        <f>('Propiedades físicas'!$C$10*'Diseño reactor'!H2319)/1000</f>
        <v>2025.3175816219857</v>
      </c>
      <c r="J2319" s="31">
        <f t="shared" si="1479"/>
        <v>0.22514987483336324</v>
      </c>
      <c r="K2319" s="31">
        <f>(I2319*1000)/'Propiedades físicas'!$F$10</f>
        <v>13229.711158203376</v>
      </c>
      <c r="L2319" s="31">
        <f t="shared" si="1480"/>
        <v>1889.9587368861964</v>
      </c>
      <c r="M2319" s="31">
        <f t="shared" si="1481"/>
        <v>11339.752421317178</v>
      </c>
      <c r="N2319" s="31">
        <f t="shared" si="1482"/>
        <v>0.81674967021875389</v>
      </c>
      <c r="O2319" s="32">
        <f t="shared" si="1483"/>
        <v>4.9004980213125231</v>
      </c>
      <c r="P2319" s="33">
        <f t="shared" si="1484"/>
        <v>0.68338780532932042</v>
      </c>
      <c r="Q2319" s="31">
        <f t="shared" si="1485"/>
        <v>4.7418047107965355</v>
      </c>
      <c r="R2319" s="31">
        <f t="shared" si="1486"/>
        <v>0.11158605321139024</v>
      </c>
      <c r="S2319" s="31">
        <f t="shared" si="1487"/>
        <v>0.15869331051598773</v>
      </c>
      <c r="T2319" s="31">
        <f t="shared" si="1488"/>
        <v>1.8220177729532262E-2</v>
      </c>
      <c r="U2319" s="31">
        <f t="shared" si="1489"/>
        <v>3.5556339485109832E-3</v>
      </c>
      <c r="V2319" s="47">
        <f t="shared" si="1503"/>
        <v>6.7675297226787079E-4</v>
      </c>
      <c r="W2319" s="31">
        <f t="shared" si="1490"/>
        <v>0.16328364706130161</v>
      </c>
      <c r="X2319" s="34">
        <f>(S2319*H2319*'Propiedades físicas'!$F$5*60*24*365)/(1000000)</f>
        <v>56835.330215458569</v>
      </c>
      <c r="Y2319" s="34">
        <f>(U2319*H2319*'Propiedades físicas'!$F$7*60*24*365)/(1000000)</f>
        <v>398.24307096509364</v>
      </c>
      <c r="Z2319" s="31">
        <f t="shared" si="1504"/>
        <v>1581.3593815320473</v>
      </c>
      <c r="AA2319" s="31">
        <f t="shared" si="1505"/>
        <v>10972.536100783183</v>
      </c>
      <c r="AB2319" s="31">
        <f t="shared" si="1506"/>
        <v>258.21012713115704</v>
      </c>
      <c r="AC2319" s="31">
        <f t="shared" si="1507"/>
        <v>367.2163205339956</v>
      </c>
      <c r="AD2319" s="31">
        <f t="shared" si="1491"/>
        <v>42.161491266137652</v>
      </c>
      <c r="AE2319" s="31">
        <f t="shared" si="1508"/>
        <v>8.2277369568544145</v>
      </c>
      <c r="AF2319" s="31">
        <f t="shared" si="1509"/>
        <v>13229.711158203374</v>
      </c>
      <c r="AG2319" s="31">
        <f t="shared" si="1510"/>
        <v>0.11953090756267121</v>
      </c>
      <c r="AH2319" s="31">
        <f t="shared" si="1511"/>
        <v>0.82938591550272966</v>
      </c>
      <c r="AI2319" s="31">
        <f t="shared" si="1511"/>
        <v>1.9517442523380276E-2</v>
      </c>
      <c r="AJ2319" s="31">
        <f t="shared" si="1511"/>
        <v>2.7756941640127573E-2</v>
      </c>
      <c r="AK2319" s="31">
        <f t="shared" si="1492"/>
        <v>3.1868791965268639E-3</v>
      </c>
      <c r="AL2319" s="31">
        <f t="shared" si="1492"/>
        <v>6.2191357456452289E-4</v>
      </c>
      <c r="AM2319" s="31">
        <f t="shared" si="1512"/>
        <v>1</v>
      </c>
      <c r="AN2319" s="31">
        <f>(Z2319*'Propiedades físicas'!$F$4)/1000</f>
        <v>1390.6158129316518</v>
      </c>
      <c r="AO2319" s="31">
        <f>(AA2319*'Propiedades físicas'!$F$6)/1000</f>
        <v>351.56005666909323</v>
      </c>
      <c r="AP2319" s="31">
        <f>(AB2319*'Propiedades físicas'!$F$9)/1000</f>
        <v>159.30273793356733</v>
      </c>
      <c r="AQ2319" s="31">
        <f>(AC2319*'Propiedades físicas'!$F$5)/1000</f>
        <v>108.13418990764569</v>
      </c>
      <c r="AR2319" s="31">
        <f>(AD2319*'Propiedades físicas'!$F$8)/1000</f>
        <v>14.947091883671115</v>
      </c>
      <c r="AS2319" s="31">
        <f>(AE2319*'Propiedades físicas'!$F$7)/1000</f>
        <v>0.75769229635672308</v>
      </c>
      <c r="AT2319" s="31">
        <f t="shared" si="1513"/>
        <v>2025.3175816219862</v>
      </c>
      <c r="AU2319" s="31">
        <f t="shared" si="1514"/>
        <v>0.68661617592731794</v>
      </c>
      <c r="AV2319" s="31">
        <f t="shared" si="1518"/>
        <v>0.17358268148126405</v>
      </c>
      <c r="AW2319" s="31">
        <f t="shared" si="1518"/>
        <v>7.8655683127970916E-2</v>
      </c>
      <c r="AX2319" s="31">
        <f t="shared" si="1518"/>
        <v>5.3391226585336737E-2</v>
      </c>
      <c r="AY2319" s="31">
        <f t="shared" si="1515"/>
        <v>7.3801225147616892E-3</v>
      </c>
      <c r="AZ2319" s="31">
        <f t="shared" si="1515"/>
        <v>3.7411036334850816E-4</v>
      </c>
      <c r="BA2319" s="31">
        <f t="shared" si="1516"/>
        <v>0.99999999999999989</v>
      </c>
      <c r="BB2319" s="34">
        <f>AU2319*'Propiedades físicas'!$C$4+'Diseño reactor'!AV2319*'Propiedades físicas'!$C$5+'Diseño reactor'!AW2319*'Propiedades físicas'!$C$8+'Diseño reactor'!AX2319*'Propiedades físicas'!$C$9+'Diseño reactor'!AY2319*'Propiedades físicas'!$C$7+'Diseño reactor'!AZ2319*'Propiedades físicas'!$C$6</f>
        <v>875.34852328723173</v>
      </c>
      <c r="BC2319" s="45">
        <f>AU2319*'Propiedades físicas'!$L$4+'Diseño reactor'!AV2319*'Propiedades físicas'!$L$5+'Diseño reactor'!AW2319*'Propiedades físicas'!$L$8+AX2319*'Propiedades físicas'!$L$9+'Diseño reactor'!AY2319*'Propiedades físicas'!$L$7+'Diseño reactor'!AZ2319*'Propiedades físicas'!$L$6</f>
        <v>2.1165040400038571</v>
      </c>
      <c r="BD2319" s="29">
        <f t="shared" si="1493"/>
        <v>1.4396653440327476</v>
      </c>
      <c r="BE2319" s="58">
        <f t="shared" si="1494"/>
        <v>41.233259619406766</v>
      </c>
      <c r="BF2319" s="30">
        <f>AU2319*'Propiedades físicas'!$I$4+'Diseño reactor'!AV2319*'Propiedades físicas'!$I$5+'Diseño reactor'!AW2319*'Propiedades físicas'!$I$8+'Diseño reactor'!AX2319*'Propiedades físicas'!$I$9+'Diseño reactor'!AY2319*'Propiedades físicas'!$I$7+'Diseño reactor'!AZ2319*'Propiedades físicas'!$I$6</f>
        <v>1.99855449875623E-2</v>
      </c>
      <c r="BG2319" s="24">
        <f>AU2319*'Propiedades físicas'!$O$4+'Diseño reactor'!AV2319*'Propiedades físicas'!$O$5+'Diseño reactor'!AW2319*'Propiedades físicas'!$O$8+'Diseño reactor'!AX2319*'Propiedades físicas'!$O$9+'Diseño reactor'!AY2319*'Propiedades físicas'!$O$7+'Diseño reactor'!AZ2319*'Propiedades físicas'!$O$6</f>
        <v>0.15440109610779465</v>
      </c>
      <c r="BH2319" s="54">
        <f t="shared" si="1495"/>
        <v>41122.471412770967</v>
      </c>
      <c r="BI2319" s="34">
        <f t="shared" si="1517"/>
        <v>273.95846126845618</v>
      </c>
      <c r="BJ2319" s="27">
        <f t="shared" si="1496"/>
        <v>4797.401506350071</v>
      </c>
      <c r="BK2319" s="34">
        <f t="shared" si="1497"/>
        <v>569.78773157664318</v>
      </c>
      <c r="BL2319" s="27">
        <f t="shared" si="1498"/>
        <v>105.71209077568575</v>
      </c>
      <c r="BM2319" s="34">
        <f t="shared" si="1499"/>
        <v>1.1054421768707483</v>
      </c>
      <c r="BN2319" s="45">
        <f t="shared" si="1500"/>
        <v>2525.1333620731789</v>
      </c>
      <c r="BO2319" s="45">
        <f t="shared" si="1501"/>
        <v>109.55391637847947</v>
      </c>
      <c r="BP2319" s="66">
        <f t="shared" si="1502"/>
        <v>6.6874645937630897</v>
      </c>
    </row>
    <row r="2320" spans="8:68">
      <c r="H2320" s="68">
        <v>2315</v>
      </c>
      <c r="I2320" s="31">
        <f>('Propiedades físicas'!$C$10*'Diseño reactor'!H2320)/1000</f>
        <v>2026.1928269035857</v>
      </c>
      <c r="J2320" s="31">
        <f t="shared" si="1479"/>
        <v>0.22505261786799244</v>
      </c>
      <c r="K2320" s="31">
        <f>(I2320*1000)/'Propiedades físicas'!$F$10</f>
        <v>13235.428405894907</v>
      </c>
      <c r="L2320" s="31">
        <f t="shared" si="1480"/>
        <v>1890.7754865564152</v>
      </c>
      <c r="M2320" s="31">
        <f t="shared" si="1481"/>
        <v>11344.65291933849</v>
      </c>
      <c r="N2320" s="31">
        <f t="shared" si="1482"/>
        <v>0.81674967021875389</v>
      </c>
      <c r="O2320" s="32">
        <f t="shared" si="1483"/>
        <v>4.9004980213125231</v>
      </c>
      <c r="P2320" s="33">
        <f t="shared" si="1484"/>
        <v>0.68343601004822052</v>
      </c>
      <c r="Q2320" s="31">
        <f t="shared" si="1485"/>
        <v>4.7418725089989984</v>
      </c>
      <c r="R2320" s="31">
        <f t="shared" si="1486"/>
        <v>0.11155358773205372</v>
      </c>
      <c r="S2320" s="31">
        <f t="shared" si="1487"/>
        <v>0.15862551231352487</v>
      </c>
      <c r="T2320" s="31">
        <f t="shared" si="1488"/>
        <v>1.8208292733967874E-2</v>
      </c>
      <c r="U2320" s="31">
        <f t="shared" si="1489"/>
        <v>3.5517797045117911E-3</v>
      </c>
      <c r="V2320" s="47">
        <f t="shared" si="1503"/>
        <v>6.7680070897979119E-4</v>
      </c>
      <c r="W2320" s="31">
        <f t="shared" si="1490"/>
        <v>0.16322462687352829</v>
      </c>
      <c r="X2320" s="34">
        <f>(S2320*H2320*'Propiedades físicas'!$F$5*60*24*365)/(1000000)</f>
        <v>56835.599594254592</v>
      </c>
      <c r="Y2320" s="34">
        <f>(U2320*H2320*'Propiedades físicas'!$F$7*60*24*365)/(1000000)</f>
        <v>397.98329758624806</v>
      </c>
      <c r="Z2320" s="31">
        <f t="shared" si="1504"/>
        <v>1582.1543632616306</v>
      </c>
      <c r="AA2320" s="31">
        <f t="shared" si="1505"/>
        <v>10977.434858332681</v>
      </c>
      <c r="AB2320" s="31">
        <f t="shared" si="1506"/>
        <v>258.24655559970438</v>
      </c>
      <c r="AC2320" s="31">
        <f t="shared" si="1507"/>
        <v>367.21806100581006</v>
      </c>
      <c r="AD2320" s="31">
        <f t="shared" si="1491"/>
        <v>42.152197679135625</v>
      </c>
      <c r="AE2320" s="31">
        <f t="shared" si="1508"/>
        <v>8.2223700159447954</v>
      </c>
      <c r="AF2320" s="31">
        <f t="shared" si="1509"/>
        <v>13235.428405894905</v>
      </c>
      <c r="AG2320" s="31">
        <f t="shared" si="1510"/>
        <v>0.11953933901806742</v>
      </c>
      <c r="AH2320" s="31">
        <f t="shared" si="1511"/>
        <v>0.82939777404133441</v>
      </c>
      <c r="AI2320" s="31">
        <f t="shared" si="1511"/>
        <v>1.9511764007932253E-2</v>
      </c>
      <c r="AJ2320" s="31">
        <f t="shared" si="1511"/>
        <v>2.7745083101522836E-2</v>
      </c>
      <c r="AK2320" s="31">
        <f t="shared" si="1492"/>
        <v>3.1848003998390809E-3</v>
      </c>
      <c r="AL2320" s="31">
        <f t="shared" si="1492"/>
        <v>6.2123943130413877E-4</v>
      </c>
      <c r="AM2320" s="31">
        <f t="shared" si="1512"/>
        <v>1</v>
      </c>
      <c r="AN2320" s="31">
        <f>(Z2320*'Propiedades físicas'!$F$4)/1000</f>
        <v>1391.3149039650127</v>
      </c>
      <c r="AO2320" s="31">
        <f>(AA2320*'Propiedades físicas'!$F$6)/1000</f>
        <v>351.71701286097908</v>
      </c>
      <c r="AP2320" s="31">
        <f>(AB2320*'Propiedades físicas'!$F$9)/1000</f>
        <v>159.32521247723759</v>
      </c>
      <c r="AQ2320" s="31">
        <f>(AC2320*'Propiedades físicas'!$F$5)/1000</f>
        <v>108.1347024243809</v>
      </c>
      <c r="AR2320" s="31">
        <f>(AD2320*'Propiedades físicas'!$F$8)/1000</f>
        <v>14.943797121207156</v>
      </c>
      <c r="AS2320" s="31">
        <f>(AE2320*'Propiedades físicas'!$F$7)/1000</f>
        <v>0.75719805476835622</v>
      </c>
      <c r="AT2320" s="31">
        <f t="shared" si="1513"/>
        <v>2026.1928269035859</v>
      </c>
      <c r="AU2320" s="31">
        <f t="shared" si="1514"/>
        <v>0.68666460836859766</v>
      </c>
      <c r="AV2320" s="31">
        <f t="shared" si="1518"/>
        <v>0.17358516336200372</v>
      </c>
      <c r="AW2320" s="31">
        <f t="shared" si="1518"/>
        <v>7.8632798597316769E-2</v>
      </c>
      <c r="AX2320" s="31">
        <f t="shared" si="1518"/>
        <v>5.3368416366191378E-2</v>
      </c>
      <c r="AY2320" s="31">
        <f t="shared" si="1515"/>
        <v>7.3753084715259629E-3</v>
      </c>
      <c r="AZ2320" s="31">
        <f t="shared" si="1515"/>
        <v>3.7370483436440801E-4</v>
      </c>
      <c r="BA2320" s="31">
        <f t="shared" si="1516"/>
        <v>0.99999999999999989</v>
      </c>
      <c r="BB2320" s="34">
        <f>AU2320*'Propiedades físicas'!$C$4+'Diseño reactor'!AV2320*'Propiedades físicas'!$C$5+'Diseño reactor'!AW2320*'Propiedades físicas'!$C$8+'Diseño reactor'!AX2320*'Propiedades físicas'!$C$9+'Diseño reactor'!AY2320*'Propiedades físicas'!$C$7+'Diseño reactor'!AZ2320*'Propiedades físicas'!$C$6</f>
        <v>875.34838828822285</v>
      </c>
      <c r="BC2320" s="45">
        <f>AU2320*'Propiedades físicas'!$L$4+'Diseño reactor'!AV2320*'Propiedades físicas'!$L$5+'Diseño reactor'!AW2320*'Propiedades físicas'!$L$8+AX2320*'Propiedades físicas'!$L$9+'Diseño reactor'!AY2320*'Propiedades físicas'!$L$7+'Diseño reactor'!AZ2320*'Propiedades físicas'!$L$6</f>
        <v>2.1165385658529274</v>
      </c>
      <c r="BD2320" s="29">
        <f t="shared" si="1493"/>
        <v>1.4391217114329948</v>
      </c>
      <c r="BE2320" s="58">
        <f t="shared" si="1494"/>
        <v>41.232674031225535</v>
      </c>
      <c r="BF2320" s="30">
        <f>AU2320*'Propiedades físicas'!$I$4+'Diseño reactor'!AV2320*'Propiedades físicas'!$I$5+'Diseño reactor'!AW2320*'Propiedades físicas'!$I$8+'Diseño reactor'!AX2320*'Propiedades físicas'!$I$9+'Diseño reactor'!AY2320*'Propiedades físicas'!$I$7+'Diseño reactor'!AZ2320*'Propiedades físicas'!$I$6</f>
        <v>1.9985602805772433E-2</v>
      </c>
      <c r="BG2320" s="24">
        <f>AU2320*'Propiedades físicas'!$O$4+'Diseño reactor'!AV2320*'Propiedades físicas'!$O$5+'Diseño reactor'!AW2320*'Propiedades físicas'!$O$8+'Diseño reactor'!AX2320*'Propiedades físicas'!$O$9+'Diseño reactor'!AY2320*'Propiedades físicas'!$O$7+'Diseño reactor'!AZ2320*'Propiedades físicas'!$O$6</f>
        <v>0.15440277497242963</v>
      </c>
      <c r="BH2320" s="54">
        <f t="shared" si="1495"/>
        <v>41122.346103727898</v>
      </c>
      <c r="BI2320" s="34">
        <f t="shared" si="1517"/>
        <v>273.96074395546992</v>
      </c>
      <c r="BJ2320" s="27">
        <f t="shared" si="1496"/>
        <v>4797.4050848325896</v>
      </c>
      <c r="BK2320" s="34">
        <f t="shared" si="1497"/>
        <v>569.79435212691999</v>
      </c>
      <c r="BL2320" s="27">
        <f t="shared" si="1498"/>
        <v>105.71231865930845</v>
      </c>
      <c r="BM2320" s="34">
        <f t="shared" si="1499"/>
        <v>1.1054421768707483</v>
      </c>
      <c r="BN2320" s="45">
        <f t="shared" si="1500"/>
        <v>2526.3323662252233</v>
      </c>
      <c r="BO2320" s="45">
        <f t="shared" si="1501"/>
        <v>109.56117132732948</v>
      </c>
      <c r="BP2320" s="66">
        <f t="shared" si="1502"/>
        <v>6.6874635624012173</v>
      </c>
    </row>
    <row r="2321" spans="8:68">
      <c r="H2321" s="68">
        <v>2316</v>
      </c>
      <c r="I2321" s="31">
        <f>('Propiedades físicas'!$C$10*'Diseño reactor'!H2321)/1000</f>
        <v>2027.0680721851852</v>
      </c>
      <c r="J2321" s="31">
        <f t="shared" si="1479"/>
        <v>0.2249554448896384</v>
      </c>
      <c r="K2321" s="31">
        <f>(I2321*1000)/'Propiedades físicas'!$F$10</f>
        <v>13241.145653586438</v>
      </c>
      <c r="L2321" s="31">
        <f t="shared" si="1480"/>
        <v>1891.592236226634</v>
      </c>
      <c r="M2321" s="31">
        <f t="shared" si="1481"/>
        <v>11349.553417359804</v>
      </c>
      <c r="N2321" s="31">
        <f t="shared" si="1482"/>
        <v>0.81674967021875389</v>
      </c>
      <c r="O2321" s="32">
        <f t="shared" si="1483"/>
        <v>4.9004980213125231</v>
      </c>
      <c r="P2321" s="33">
        <f t="shared" si="1484"/>
        <v>0.68348417993174526</v>
      </c>
      <c r="Q2321" s="31">
        <f t="shared" si="1485"/>
        <v>4.7419402497395469</v>
      </c>
      <c r="R2321" s="31">
        <f t="shared" si="1486"/>
        <v>0.11152114003011765</v>
      </c>
      <c r="S2321" s="31">
        <f t="shared" si="1487"/>
        <v>0.15855777157297599</v>
      </c>
      <c r="T2321" s="31">
        <f t="shared" si="1488"/>
        <v>1.8196419227814609E-2</v>
      </c>
      <c r="U2321" s="31">
        <f t="shared" si="1489"/>
        <v>3.5479310290763835E-3</v>
      </c>
      <c r="V2321" s="47">
        <f t="shared" si="1503"/>
        <v>6.7684841119454388E-4</v>
      </c>
      <c r="W2321" s="31">
        <f t="shared" si="1490"/>
        <v>0.16316564933698172</v>
      </c>
      <c r="X2321" s="34">
        <f>(S2321*H2321*'Propiedades físicas'!$F$5*60*24*365)/(1000000)</f>
        <v>56835.868583855474</v>
      </c>
      <c r="Y2321" s="34">
        <f>(U2321*H2321*'Propiedades físicas'!$F$7*60*24*365)/(1000000)</f>
        <v>397.72377533439118</v>
      </c>
      <c r="Z2321" s="31">
        <f t="shared" si="1504"/>
        <v>1582.9493607219219</v>
      </c>
      <c r="AA2321" s="31">
        <f t="shared" si="1505"/>
        <v>10982.333618396791</v>
      </c>
      <c r="AB2321" s="31">
        <f t="shared" si="1506"/>
        <v>258.28296030975247</v>
      </c>
      <c r="AC2321" s="31">
        <f t="shared" si="1507"/>
        <v>367.21979896301241</v>
      </c>
      <c r="AD2321" s="31">
        <f t="shared" si="1491"/>
        <v>42.142906931618633</v>
      </c>
      <c r="AE2321" s="31">
        <f t="shared" si="1508"/>
        <v>8.2170082633409045</v>
      </c>
      <c r="AF2321" s="31">
        <f t="shared" si="1509"/>
        <v>13241.145653586438</v>
      </c>
      <c r="AG2321" s="31">
        <f t="shared" si="1510"/>
        <v>0.11954776438043119</v>
      </c>
      <c r="AH2321" s="31">
        <f t="shared" si="1511"/>
        <v>0.82940962252931372</v>
      </c>
      <c r="AI2321" s="31">
        <f t="shared" si="1511"/>
        <v>1.9506088601917545E-2</v>
      </c>
      <c r="AJ2321" s="31">
        <f t="shared" si="1511"/>
        <v>2.7733234613543344E-2</v>
      </c>
      <c r="AK2321" s="31">
        <f t="shared" si="1492"/>
        <v>3.1827236127565739E-3</v>
      </c>
      <c r="AL2321" s="31">
        <f t="shared" si="1492"/>
        <v>6.2056626203755129E-4</v>
      </c>
      <c r="AM2321" s="31">
        <f t="shared" si="1512"/>
        <v>1</v>
      </c>
      <c r="AN2321" s="31">
        <f>(Z2321*'Propiedades físicas'!$F$4)/1000</f>
        <v>1392.0140088316437</v>
      </c>
      <c r="AO2321" s="31">
        <f>(AA2321*'Propiedades físicas'!$F$6)/1000</f>
        <v>351.87396913343321</v>
      </c>
      <c r="AP2321" s="31">
        <f>(AB2321*'Propiedades físicas'!$F$9)/1000</f>
        <v>159.34767236310176</v>
      </c>
      <c r="AQ2321" s="31">
        <f>(AC2321*'Propiedades físicas'!$F$5)/1000</f>
        <v>108.13521420063827</v>
      </c>
      <c r="AR2321" s="31">
        <f>(AD2321*'Propiedades físicas'!$F$8)/1000</f>
        <v>14.940503365397431</v>
      </c>
      <c r="AS2321" s="31">
        <f>(AE2321*'Propiedades físicas'!$F$7)/1000</f>
        <v>0.75670429097106384</v>
      </c>
      <c r="AT2321" s="31">
        <f t="shared" si="1513"/>
        <v>2027.0680721851857</v>
      </c>
      <c r="AU2321" s="31">
        <f t="shared" si="1514"/>
        <v>0.68671300580993722</v>
      </c>
      <c r="AV2321" s="31">
        <f t="shared" si="1518"/>
        <v>0.17358764313924196</v>
      </c>
      <c r="AW2321" s="31">
        <f t="shared" si="1518"/>
        <v>7.8609926597740978E-2</v>
      </c>
      <c r="AX2321" s="31">
        <f t="shared" si="1518"/>
        <v>5.3345625479695007E-2</v>
      </c>
      <c r="AY2321" s="31">
        <f t="shared" si="1515"/>
        <v>7.3704990821011366E-3</v>
      </c>
      <c r="AZ2321" s="31">
        <f t="shared" si="1515"/>
        <v>3.7329989128353954E-4</v>
      </c>
      <c r="BA2321" s="31">
        <f t="shared" si="1516"/>
        <v>0.99999999999999989</v>
      </c>
      <c r="BB2321" s="34">
        <f>AU2321*'Propiedades físicas'!$C$4+'Diseño reactor'!AV2321*'Propiedades físicas'!$C$5+'Diseño reactor'!AW2321*'Propiedades físicas'!$C$8+'Diseño reactor'!AX2321*'Propiedades físicas'!$C$9+'Diseño reactor'!AY2321*'Propiedades físicas'!$C$7+'Diseño reactor'!AZ2321*'Propiedades físicas'!$C$6</f>
        <v>875.34825347603203</v>
      </c>
      <c r="BC2321" s="45">
        <f>AU2321*'Propiedades físicas'!$L$4+'Diseño reactor'!AV2321*'Propiedades físicas'!$L$5+'Diseño reactor'!AW2321*'Propiedades físicas'!$L$8+AX2321*'Propiedades físicas'!$L$9+'Diseño reactor'!AY2321*'Propiedades físicas'!$L$7+'Diseño reactor'!AZ2321*'Propiedades físicas'!$L$6</f>
        <v>2.1165730657337449</v>
      </c>
      <c r="BD2321" s="29">
        <f t="shared" si="1493"/>
        <v>1.4385784897933407</v>
      </c>
      <c r="BE2321" s="58">
        <f t="shared" si="1494"/>
        <v>41.232088891432525</v>
      </c>
      <c r="BF2321" s="30">
        <f>AU2321*'Propiedades físicas'!$I$4+'Diseño reactor'!AV2321*'Propiedades físicas'!$I$5+'Diseño reactor'!AW2321*'Propiedades físicas'!$I$8+'Diseño reactor'!AX2321*'Propiedades físicas'!$I$9+'Diseño reactor'!AY2321*'Propiedades físicas'!$I$7+'Diseño reactor'!AZ2321*'Propiedades físicas'!$I$6</f>
        <v>1.998566053579693E-2</v>
      </c>
      <c r="BG2321" s="24">
        <f>AU2321*'Propiedades físicas'!$O$4+'Diseño reactor'!AV2321*'Propiedades físicas'!$O$5+'Diseño reactor'!AW2321*'Propiedades físicas'!$O$8+'Diseño reactor'!AX2321*'Propiedades físicas'!$O$9+'Diseño reactor'!AY2321*'Propiedades físicas'!$O$7+'Diseño reactor'!AZ2321*'Propiedades físicas'!$O$6</f>
        <v>0.1544044526253136</v>
      </c>
      <c r="BH2321" s="54">
        <f t="shared" si="1495"/>
        <v>41122.220985635773</v>
      </c>
      <c r="BI2321" s="34">
        <f t="shared" si="1517"/>
        <v>273.963024198634</v>
      </c>
      <c r="BJ2321" s="27">
        <f t="shared" si="1496"/>
        <v>4797.4086637633554</v>
      </c>
      <c r="BK2321" s="34">
        <f t="shared" si="1497"/>
        <v>569.80096826793692</v>
      </c>
      <c r="BL2321" s="27">
        <f t="shared" si="1498"/>
        <v>105.71254638685275</v>
      </c>
      <c r="BM2321" s="34">
        <f t="shared" si="1499"/>
        <v>1.1054421768707483</v>
      </c>
      <c r="BN2321" s="45">
        <f t="shared" si="1500"/>
        <v>2527.5313871024096</v>
      </c>
      <c r="BO2321" s="45">
        <f t="shared" si="1501"/>
        <v>109.56842103403727</v>
      </c>
      <c r="BP2321" s="66">
        <f t="shared" si="1502"/>
        <v>6.6874625324665917</v>
      </c>
    </row>
    <row r="2322" spans="8:68">
      <c r="H2322" s="68">
        <v>2317</v>
      </c>
      <c r="I2322" s="31">
        <f>('Propiedades físicas'!$C$10*'Diseño reactor'!H2322)/1000</f>
        <v>2027.9433174667852</v>
      </c>
      <c r="J2322" s="31">
        <f t="shared" si="1479"/>
        <v>0.22485835578955654</v>
      </c>
      <c r="K2322" s="31">
        <f>(I2322*1000)/'Propiedades físicas'!$F$10</f>
        <v>13246.862901277969</v>
      </c>
      <c r="L2322" s="31">
        <f t="shared" si="1480"/>
        <v>1892.4089858968528</v>
      </c>
      <c r="M2322" s="31">
        <f t="shared" si="1481"/>
        <v>11354.453915381117</v>
      </c>
      <c r="N2322" s="31">
        <f t="shared" si="1482"/>
        <v>0.81674967021875389</v>
      </c>
      <c r="O2322" s="32">
        <f t="shared" si="1483"/>
        <v>4.9004980213125231</v>
      </c>
      <c r="P2322" s="33">
        <f t="shared" si="1484"/>
        <v>0.683532315017642</v>
      </c>
      <c r="Q2322" s="31">
        <f t="shared" si="1485"/>
        <v>4.7420079330906226</v>
      </c>
      <c r="R2322" s="31">
        <f t="shared" si="1486"/>
        <v>0.11148871009247541</v>
      </c>
      <c r="S2322" s="31">
        <f t="shared" si="1487"/>
        <v>0.15849008822190014</v>
      </c>
      <c r="T2322" s="31">
        <f t="shared" si="1488"/>
        <v>1.8184557196484881E-2</v>
      </c>
      <c r="U2322" s="31">
        <f t="shared" si="1489"/>
        <v>3.5440879121516554E-3</v>
      </c>
      <c r="V2322" s="47">
        <f t="shared" si="1503"/>
        <v>6.7689607894950955E-4</v>
      </c>
      <c r="W2322" s="31">
        <f t="shared" si="1490"/>
        <v>0.16310671440544533</v>
      </c>
      <c r="X2322" s="34">
        <f>(S2322*H2322*'Propiedades físicas'!$F$5*60*24*365)/(1000000)</f>
        <v>56836.137184963874</v>
      </c>
      <c r="Y2322" s="34">
        <f>(U2322*H2322*'Propiedades físicas'!$F$7*60*24*365)/(1000000)</f>
        <v>397.46450389067854</v>
      </c>
      <c r="Z2322" s="31">
        <f t="shared" si="1504"/>
        <v>1583.7443738958766</v>
      </c>
      <c r="AA2322" s="31">
        <f t="shared" si="1505"/>
        <v>10987.232380970972</v>
      </c>
      <c r="AB2322" s="31">
        <f t="shared" si="1506"/>
        <v>258.31934128426553</v>
      </c>
      <c r="AC2322" s="31">
        <f t="shared" si="1507"/>
        <v>367.22153441014262</v>
      </c>
      <c r="AD2322" s="31">
        <f t="shared" si="1491"/>
        <v>42.133619024255466</v>
      </c>
      <c r="AE2322" s="31">
        <f t="shared" si="1508"/>
        <v>8.2116516924553853</v>
      </c>
      <c r="AF2322" s="31">
        <f t="shared" si="1509"/>
        <v>13246.862901277967</v>
      </c>
      <c r="AG2322" s="31">
        <f t="shared" si="1510"/>
        <v>0.11955618365636499</v>
      </c>
      <c r="AH2322" s="31">
        <f t="shared" si="1511"/>
        <v>0.82942146097933866</v>
      </c>
      <c r="AI2322" s="31">
        <f t="shared" si="1511"/>
        <v>1.950041630304369E-2</v>
      </c>
      <c r="AJ2322" s="31">
        <f t="shared" si="1511"/>
        <v>2.7721396163518503E-2</v>
      </c>
      <c r="AK2322" s="31">
        <f t="shared" si="1492"/>
        <v>3.180648832727838E-3</v>
      </c>
      <c r="AL2322" s="31">
        <f t="shared" si="1492"/>
        <v>6.1989406500637828E-4</v>
      </c>
      <c r="AM2322" s="31">
        <f t="shared" si="1512"/>
        <v>1</v>
      </c>
      <c r="AN2322" s="31">
        <f>(Z2322*'Propiedades físicas'!$F$4)/1000</f>
        <v>1392.7131275165561</v>
      </c>
      <c r="AO2322" s="31">
        <f>(AA2322*'Propiedades físicas'!$F$6)/1000</f>
        <v>352.03092548630991</v>
      </c>
      <c r="AP2322" s="31">
        <f>(AB2322*'Propiedades físicas'!$F$9)/1000</f>
        <v>159.37011760532761</v>
      </c>
      <c r="AQ2322" s="31">
        <f>(AC2322*'Propiedades físicas'!$F$5)/1000</f>
        <v>108.13572523775471</v>
      </c>
      <c r="AR2322" s="31">
        <f>(AD2322*'Propiedades físicas'!$F$8)/1000</f>
        <v>14.937210616479042</v>
      </c>
      <c r="AS2322" s="31">
        <f>(AE2322*'Propiedades físicas'!$F$7)/1000</f>
        <v>0.75621100435821642</v>
      </c>
      <c r="AT2322" s="31">
        <f t="shared" si="1513"/>
        <v>2027.9433174667856</v>
      </c>
      <c r="AU2322" s="31">
        <f t="shared" si="1514"/>
        <v>0.6867613682892626</v>
      </c>
      <c r="AV2322" s="31">
        <f t="shared" si="1518"/>
        <v>0.17359012081563055</v>
      </c>
      <c r="AW2322" s="31">
        <f t="shared" si="1518"/>
        <v>7.8587067120004864E-2</v>
      </c>
      <c r="AX2322" s="31">
        <f t="shared" si="1518"/>
        <v>5.3322853901475377E-2</v>
      </c>
      <c r="AY2322" s="31">
        <f t="shared" si="1515"/>
        <v>7.3656943405784759E-3</v>
      </c>
      <c r="AZ2322" s="31">
        <f t="shared" si="1515"/>
        <v>3.728955330481528E-4</v>
      </c>
      <c r="BA2322" s="31">
        <f t="shared" si="1516"/>
        <v>1</v>
      </c>
      <c r="BB2322" s="34">
        <f>AU2322*'Propiedades físicas'!$C$4+'Diseño reactor'!AV2322*'Propiedades físicas'!$C$5+'Diseño reactor'!AW2322*'Propiedades físicas'!$C$8+'Diseño reactor'!AX2322*'Propiedades físicas'!$C$9+'Diseño reactor'!AY2322*'Propiedades físicas'!$C$7+'Diseño reactor'!AZ2322*'Propiedades físicas'!$C$6</f>
        <v>875.34811885034014</v>
      </c>
      <c r="BC2322" s="45">
        <f>AU2322*'Propiedades físicas'!$L$4+'Diseño reactor'!AV2322*'Propiedades físicas'!$L$5+'Diseño reactor'!AW2322*'Propiedades físicas'!$L$8+AX2322*'Propiedades físicas'!$L$9+'Diseño reactor'!AY2322*'Propiedades físicas'!$L$7+'Diseño reactor'!AZ2322*'Propiedades físicas'!$L$6</f>
        <v>2.1166075396754156</v>
      </c>
      <c r="BD2322" s="29">
        <f t="shared" si="1493"/>
        <v>1.4380356786474811</v>
      </c>
      <c r="BE2322" s="58">
        <f t="shared" si="1494"/>
        <v>41.231504199511555</v>
      </c>
      <c r="BF2322" s="30">
        <f>AU2322*'Propiedades físicas'!$I$4+'Diseño reactor'!AV2322*'Propiedades físicas'!$I$5+'Diseño reactor'!AW2322*'Propiedades físicas'!$I$8+'Diseño reactor'!AX2322*'Propiedades físicas'!$I$9+'Diseño reactor'!AY2322*'Propiedades físicas'!$I$7+'Diseño reactor'!AZ2322*'Propiedades físicas'!$I$6</f>
        <v>1.9985718177787683E-2</v>
      </c>
      <c r="BG2322" s="24">
        <f>AU2322*'Propiedades físicas'!$O$4+'Diseño reactor'!AV2322*'Propiedades físicas'!$O$5+'Diseño reactor'!AW2322*'Propiedades físicas'!$O$8+'Diseño reactor'!AX2322*'Propiedades físicas'!$O$9+'Diseño reactor'!AY2322*'Propiedades físicas'!$O$7+'Diseño reactor'!AZ2322*'Propiedades físicas'!$O$6</f>
        <v>0.1544061290677349</v>
      </c>
      <c r="BH2322" s="54">
        <f t="shared" si="1495"/>
        <v>41122.096058163777</v>
      </c>
      <c r="BI2322" s="34">
        <f t="shared" si="1517"/>
        <v>273.96530200155723</v>
      </c>
      <c r="BJ2322" s="27">
        <f t="shared" si="1496"/>
        <v>4797.412243138192</v>
      </c>
      <c r="BK2322" s="34">
        <f t="shared" si="1497"/>
        <v>569.80758000394405</v>
      </c>
      <c r="BL2322" s="27">
        <f t="shared" si="1498"/>
        <v>105.71277395847368</v>
      </c>
      <c r="BM2322" s="34">
        <f t="shared" si="1499"/>
        <v>1.1054421768707483</v>
      </c>
      <c r="BN2322" s="45">
        <f t="shared" si="1500"/>
        <v>2528.7304246861008</v>
      </c>
      <c r="BO2322" s="45">
        <f t="shared" si="1501"/>
        <v>109.57566550428223</v>
      </c>
      <c r="BP2322" s="66">
        <f t="shared" si="1502"/>
        <v>6.6874615039567766</v>
      </c>
    </row>
    <row r="2323" spans="8:68">
      <c r="H2323" s="68">
        <v>2318</v>
      </c>
      <c r="I2323" s="31">
        <f>('Propiedades físicas'!$C$10*'Diseño reactor'!H2323)/1000</f>
        <v>2028.8185627483849</v>
      </c>
      <c r="J2323" s="31">
        <f t="shared" si="1479"/>
        <v>0.22476135045919005</v>
      </c>
      <c r="K2323" s="31">
        <f>(I2323*1000)/'Propiedades físicas'!$F$10</f>
        <v>13252.5801489695</v>
      </c>
      <c r="L2323" s="31">
        <f t="shared" si="1480"/>
        <v>1893.2257355670713</v>
      </c>
      <c r="M2323" s="31">
        <f t="shared" si="1481"/>
        <v>11359.354413402429</v>
      </c>
      <c r="N2323" s="31">
        <f t="shared" si="1482"/>
        <v>0.81674967021875378</v>
      </c>
      <c r="O2323" s="32">
        <f t="shared" si="1483"/>
        <v>4.9004980213125231</v>
      </c>
      <c r="P2323" s="33">
        <f t="shared" si="1484"/>
        <v>0.68358041534360336</v>
      </c>
      <c r="Q2323" s="31">
        <f t="shared" si="1485"/>
        <v>4.7420755591245456</v>
      </c>
      <c r="R2323" s="31">
        <f t="shared" si="1486"/>
        <v>0.11145629790603043</v>
      </c>
      <c r="S2323" s="31">
        <f t="shared" si="1487"/>
        <v>0.15842246218797681</v>
      </c>
      <c r="T2323" s="31">
        <f t="shared" si="1488"/>
        <v>1.8172706625413784E-2</v>
      </c>
      <c r="U2323" s="31">
        <f t="shared" si="1489"/>
        <v>3.5402503437062666E-3</v>
      </c>
      <c r="V2323" s="47">
        <f t="shared" si="1503"/>
        <v>6.76943712282015E-4</v>
      </c>
      <c r="W2323" s="31">
        <f t="shared" si="1490"/>
        <v>0.16304782203276943</v>
      </c>
      <c r="X2323" s="34">
        <f>(S2323*H2323*'Propiedades físicas'!$F$5*60*24*365)/(1000000)</f>
        <v>56836.405398280855</v>
      </c>
      <c r="Y2323" s="34">
        <f>(U2323*H2323*'Propiedades físicas'!$F$7*60*24*365)/(1000000)</f>
        <v>397.20548293676154</v>
      </c>
      <c r="Z2323" s="31">
        <f t="shared" si="1504"/>
        <v>1584.5394027664727</v>
      </c>
      <c r="AA2323" s="31">
        <f t="shared" si="1505"/>
        <v>10992.131146050697</v>
      </c>
      <c r="AB2323" s="31">
        <f t="shared" si="1506"/>
        <v>258.35569854617853</v>
      </c>
      <c r="AC2323" s="31">
        <f t="shared" si="1507"/>
        <v>367.22326735173027</v>
      </c>
      <c r="AD2323" s="31">
        <f t="shared" si="1491"/>
        <v>42.124333957709148</v>
      </c>
      <c r="AE2323" s="31">
        <f t="shared" si="1508"/>
        <v>8.2063002967111256</v>
      </c>
      <c r="AF2323" s="31">
        <f t="shared" si="1509"/>
        <v>13252.580148969499</v>
      </c>
      <c r="AG2323" s="31">
        <f t="shared" si="1510"/>
        <v>0.11956459685246153</v>
      </c>
      <c r="AH2323" s="31">
        <f t="shared" si="1511"/>
        <v>0.82943328940405836</v>
      </c>
      <c r="AI2323" s="31">
        <f t="shared" si="1511"/>
        <v>1.9494747109019966E-2</v>
      </c>
      <c r="AJ2323" s="31">
        <f t="shared" si="1511"/>
        <v>2.7709567738798773E-2</v>
      </c>
      <c r="AK2323" s="31">
        <f t="shared" si="1492"/>
        <v>3.178576057205334E-3</v>
      </c>
      <c r="AL2323" s="31">
        <f t="shared" si="1492"/>
        <v>6.1922283845604472E-4</v>
      </c>
      <c r="AM2323" s="31">
        <f t="shared" si="1512"/>
        <v>1</v>
      </c>
      <c r="AN2323" s="31">
        <f>(Z2323*'Propiedades físicas'!$F$4)/1000</f>
        <v>1393.4122600047808</v>
      </c>
      <c r="AO2323" s="31">
        <f>(AA2323*'Propiedades físicas'!$F$6)/1000</f>
        <v>352.1878819194643</v>
      </c>
      <c r="AP2323" s="31">
        <f>(AB2323*'Propiedades físicas'!$F$9)/1000</f>
        <v>159.39254821806483</v>
      </c>
      <c r="AQ2323" s="31">
        <f>(AC2323*'Propiedades físicas'!$F$5)/1000</f>
        <v>108.13623553706402</v>
      </c>
      <c r="AR2323" s="31">
        <f>(AD2323*'Propiedades físicas'!$F$8)/1000</f>
        <v>14.933918874687043</v>
      </c>
      <c r="AS2323" s="31">
        <f>(AE2323*'Propiedades físicas'!$F$7)/1000</f>
        <v>0.75571819432412757</v>
      </c>
      <c r="AT2323" s="31">
        <f t="shared" si="1513"/>
        <v>2028.8185627483854</v>
      </c>
      <c r="AU2323" s="31">
        <f t="shared" si="1514"/>
        <v>0.68680969584444407</v>
      </c>
      <c r="AV2323" s="31">
        <f t="shared" si="1518"/>
        <v>0.17359259639381697</v>
      </c>
      <c r="AW2323" s="31">
        <f t="shared" si="1518"/>
        <v>7.8564220154876782E-2</v>
      </c>
      <c r="AX2323" s="31">
        <f t="shared" si="1518"/>
        <v>5.3300101607200799E-2</v>
      </c>
      <c r="AY2323" s="31">
        <f t="shared" si="1515"/>
        <v>7.360894241058436E-3</v>
      </c>
      <c r="AZ2323" s="31">
        <f t="shared" si="1515"/>
        <v>3.7249175860278836E-4</v>
      </c>
      <c r="BA2323" s="31">
        <f t="shared" si="1516"/>
        <v>0.99999999999999978</v>
      </c>
      <c r="BB2323" s="34">
        <f>AU2323*'Propiedades físicas'!$C$4+'Diseño reactor'!AV2323*'Propiedades físicas'!$C$5+'Diseño reactor'!AW2323*'Propiedades físicas'!$C$8+'Diseño reactor'!AX2323*'Propiedades físicas'!$C$9+'Diseño reactor'!AY2323*'Propiedades físicas'!$C$7+'Diseño reactor'!AZ2323*'Propiedades físicas'!$C$6</f>
        <v>875.3479844108283</v>
      </c>
      <c r="BC2323" s="45">
        <f>AU2323*'Propiedades físicas'!$L$4+'Diseño reactor'!AV2323*'Propiedades físicas'!$L$5+'Diseño reactor'!AW2323*'Propiedades físicas'!$L$8+AX2323*'Propiedades físicas'!$L$9+'Diseño reactor'!AY2323*'Propiedades físicas'!$L$7+'Diseño reactor'!AZ2323*'Propiedades físicas'!$L$6</f>
        <v>2.1166419877069966</v>
      </c>
      <c r="BD2323" s="29">
        <f t="shared" si="1493"/>
        <v>1.4374932775298239</v>
      </c>
      <c r="BE2323" s="58">
        <f t="shared" si="1494"/>
        <v>41.230919954947282</v>
      </c>
      <c r="BF2323" s="30">
        <f>AU2323*'Propiedades físicas'!$I$4+'Diseño reactor'!AV2323*'Propiedades físicas'!$I$5+'Diseño reactor'!AW2323*'Propiedades físicas'!$I$8+'Diseño reactor'!AX2323*'Propiedades físicas'!$I$9+'Diseño reactor'!AY2323*'Propiedades físicas'!$I$7+'Diseño reactor'!AZ2323*'Propiedades físicas'!$I$6</f>
        <v>1.9985775731896267E-2</v>
      </c>
      <c r="BG2323" s="24">
        <f>AU2323*'Propiedades físicas'!$O$4+'Diseño reactor'!AV2323*'Propiedades físicas'!$O$5+'Diseño reactor'!AW2323*'Propiedades físicas'!$O$8+'Diseño reactor'!AX2323*'Propiedades físicas'!$O$9+'Diseño reactor'!AY2323*'Propiedades físicas'!$O$7+'Diseño reactor'!AZ2323*'Propiedades físicas'!$O$6</f>
        <v>0.15440780430097997</v>
      </c>
      <c r="BH2323" s="54">
        <f t="shared" si="1495"/>
        <v>41121.971320981742</v>
      </c>
      <c r="BI2323" s="34">
        <f t="shared" si="1517"/>
        <v>273.96757736784087</v>
      </c>
      <c r="BJ2323" s="27">
        <f t="shared" si="1496"/>
        <v>4797.4158229529403</v>
      </c>
      <c r="BK2323" s="34">
        <f t="shared" si="1497"/>
        <v>569.81418733918645</v>
      </c>
      <c r="BL2323" s="27">
        <f t="shared" si="1498"/>
        <v>105.71300137432607</v>
      </c>
      <c r="BM2323" s="34">
        <f t="shared" si="1499"/>
        <v>1.1054421768707483</v>
      </c>
      <c r="BN2323" s="45">
        <f t="shared" si="1500"/>
        <v>2529.9294789576788</v>
      </c>
      <c r="BO2323" s="45">
        <f t="shared" si="1501"/>
        <v>109.5829047437356</v>
      </c>
      <c r="BP2323" s="66">
        <f t="shared" si="1502"/>
        <v>6.6874604768693349</v>
      </c>
    </row>
    <row r="2324" spans="8:68">
      <c r="H2324" s="68">
        <v>2319</v>
      </c>
      <c r="I2324" s="31">
        <f>('Propiedades físicas'!$C$10*'Diseño reactor'!H2324)/1000</f>
        <v>2029.6938080299849</v>
      </c>
      <c r="J2324" s="31">
        <f t="shared" si="1479"/>
        <v>0.22466442879016926</v>
      </c>
      <c r="K2324" s="31">
        <f>(I2324*1000)/'Propiedades físicas'!$F$10</f>
        <v>13258.297396661032</v>
      </c>
      <c r="L2324" s="31">
        <f t="shared" si="1480"/>
        <v>1894.0424852372901</v>
      </c>
      <c r="M2324" s="31">
        <f t="shared" si="1481"/>
        <v>11364.254911423741</v>
      </c>
      <c r="N2324" s="31">
        <f t="shared" si="1482"/>
        <v>0.81674967021875378</v>
      </c>
      <c r="O2324" s="32">
        <f t="shared" si="1483"/>
        <v>4.9004980213125231</v>
      </c>
      <c r="P2324" s="33">
        <f t="shared" si="1484"/>
        <v>0.68362848094726791</v>
      </c>
      <c r="Q2324" s="31">
        <f t="shared" si="1485"/>
        <v>4.7421431279135167</v>
      </c>
      <c r="R2324" s="31">
        <f t="shared" si="1486"/>
        <v>0.11142390345769625</v>
      </c>
      <c r="S2324" s="31">
        <f t="shared" si="1487"/>
        <v>0.15835489339900627</v>
      </c>
      <c r="T2324" s="31">
        <f t="shared" si="1488"/>
        <v>1.8160867500059113E-2</v>
      </c>
      <c r="U2324" s="31">
        <f t="shared" si="1489"/>
        <v>3.5364183137305979E-3</v>
      </c>
      <c r="V2324" s="47">
        <f t="shared" si="1503"/>
        <v>6.7699131122933326E-4</v>
      </c>
      <c r="W2324" s="31">
        <f t="shared" si="1490"/>
        <v>0.16298897217287092</v>
      </c>
      <c r="X2324" s="34">
        <f>(S2324*H2324*'Propiedades físicas'!$F$5*60*24*365)/(1000000)</f>
        <v>56836.673224506005</v>
      </c>
      <c r="Y2324" s="34">
        <f>(U2324*H2324*'Propiedades físicas'!$F$7*60*24*365)/(1000000)</f>
        <v>396.94671215478695</v>
      </c>
      <c r="Z2324" s="31">
        <f t="shared" si="1504"/>
        <v>1585.3344473167142</v>
      </c>
      <c r="AA2324" s="31">
        <f t="shared" si="1505"/>
        <v>10997.029913631444</v>
      </c>
      <c r="AB2324" s="31">
        <f t="shared" si="1506"/>
        <v>258.39203211839759</v>
      </c>
      <c r="AC2324" s="31">
        <f t="shared" si="1507"/>
        <v>367.22499779229554</v>
      </c>
      <c r="AD2324" s="31">
        <f t="shared" si="1491"/>
        <v>42.115051732637085</v>
      </c>
      <c r="AE2324" s="31">
        <f t="shared" si="1508"/>
        <v>8.2009540695412557</v>
      </c>
      <c r="AF2324" s="31">
        <f t="shared" si="1509"/>
        <v>13258.29739666103</v>
      </c>
      <c r="AG2324" s="31">
        <f t="shared" si="1510"/>
        <v>0.11957300397530417</v>
      </c>
      <c r="AH2324" s="31">
        <f t="shared" si="1511"/>
        <v>0.82944510781610137</v>
      </c>
      <c r="AI2324" s="31">
        <f t="shared" si="1511"/>
        <v>1.9489081017557433E-2</v>
      </c>
      <c r="AJ2324" s="31">
        <f t="shared" si="1511"/>
        <v>2.7697749326755748E-2</v>
      </c>
      <c r="AK2324" s="31">
        <f t="shared" si="1492"/>
        <v>3.176505283645496E-3</v>
      </c>
      <c r="AL2324" s="31">
        <f t="shared" si="1492"/>
        <v>6.1855258063577489E-4</v>
      </c>
      <c r="AM2324" s="31">
        <f t="shared" si="1512"/>
        <v>1</v>
      </c>
      <c r="AN2324" s="31">
        <f>(Z2324*'Propiedades físicas'!$F$4)/1000</f>
        <v>1394.111406281372</v>
      </c>
      <c r="AO2324" s="31">
        <f>(AA2324*'Propiedades físicas'!$F$6)/1000</f>
        <v>352.34483843275149</v>
      </c>
      <c r="AP2324" s="31">
        <f>(AB2324*'Propiedades físicas'!$F$9)/1000</f>
        <v>159.41496421544539</v>
      </c>
      <c r="AQ2324" s="31">
        <f>(AC2324*'Propiedades físicas'!$F$5)/1000</f>
        <v>108.13674509989728</v>
      </c>
      <c r="AR2324" s="31">
        <f>(AD2324*'Propiedades físicas'!$F$8)/1000</f>
        <v>14.930628140254493</v>
      </c>
      <c r="AS2324" s="31">
        <f>(AE2324*'Propiedades físicas'!$F$7)/1000</f>
        <v>0.75522586026405425</v>
      </c>
      <c r="AT2324" s="31">
        <f t="shared" si="1513"/>
        <v>2029.6938080299847</v>
      </c>
      <c r="AU2324" s="31">
        <f t="shared" si="1514"/>
        <v>0.68685798851329838</v>
      </c>
      <c r="AV2324" s="31">
        <f t="shared" si="1518"/>
        <v>0.1735950698764443</v>
      </c>
      <c r="AW2324" s="31">
        <f t="shared" si="1518"/>
        <v>7.8541385693132265E-2</v>
      </c>
      <c r="AX2324" s="31">
        <f t="shared" si="1518"/>
        <v>5.3277368572580176E-2</v>
      </c>
      <c r="AY2324" s="31">
        <f t="shared" si="1515"/>
        <v>7.3560987776506645E-3</v>
      </c>
      <c r="AZ2324" s="31">
        <f t="shared" si="1515"/>
        <v>3.7208856689427183E-4</v>
      </c>
      <c r="BA2324" s="31">
        <f t="shared" si="1516"/>
        <v>1</v>
      </c>
      <c r="BB2324" s="34">
        <f>AU2324*'Propiedades físicas'!$C$4+'Diseño reactor'!AV2324*'Propiedades físicas'!$C$5+'Diseño reactor'!AW2324*'Propiedades físicas'!$C$8+'Diseño reactor'!AX2324*'Propiedades físicas'!$C$9+'Diseño reactor'!AY2324*'Propiedades físicas'!$C$7+'Diseño reactor'!AZ2324*'Propiedades físicas'!$C$6</f>
        <v>875.34785015717853</v>
      </c>
      <c r="BC2324" s="45">
        <f>AU2324*'Propiedades físicas'!$L$4+'Diseño reactor'!AV2324*'Propiedades físicas'!$L$5+'Diseño reactor'!AW2324*'Propiedades físicas'!$L$8+AX2324*'Propiedades físicas'!$L$9+'Diseño reactor'!AY2324*'Propiedades físicas'!$L$7+'Diseño reactor'!AZ2324*'Propiedades físicas'!$L$6</f>
        <v>2.1166764098575084</v>
      </c>
      <c r="BD2324" s="29">
        <f t="shared" si="1493"/>
        <v>1.4369512859754767</v>
      </c>
      <c r="BE2324" s="58">
        <f t="shared" si="1494"/>
        <v>41.230336157225111</v>
      </c>
      <c r="BF2324" s="30">
        <f>AU2324*'Propiedades físicas'!$I$4+'Diseño reactor'!AV2324*'Propiedades físicas'!$I$5+'Diseño reactor'!AW2324*'Propiedades físicas'!$I$8+'Diseño reactor'!AX2324*'Propiedades físicas'!$I$9+'Diseño reactor'!AY2324*'Propiedades físicas'!$I$7+'Diseño reactor'!AZ2324*'Propiedades físicas'!$I$6</f>
        <v>1.9985833198273951E-2</v>
      </c>
      <c r="BG2324" s="24">
        <f>AU2324*'Propiedades físicas'!$O$4+'Diseño reactor'!AV2324*'Propiedades físicas'!$O$5+'Diseño reactor'!AW2324*'Propiedades físicas'!$O$8+'Diseño reactor'!AX2324*'Propiedades físicas'!$O$9+'Diseño reactor'!AY2324*'Propiedades físicas'!$O$7+'Diseño reactor'!AZ2324*'Propiedades físicas'!$O$6</f>
        <v>0.1544094783263335</v>
      </c>
      <c r="BH2324" s="54">
        <f t="shared" si="1495"/>
        <v>41121.84677376019</v>
      </c>
      <c r="BI2324" s="34">
        <f t="shared" si="1517"/>
        <v>273.96985030108038</v>
      </c>
      <c r="BJ2324" s="27">
        <f t="shared" si="1496"/>
        <v>4797.4194032034593</v>
      </c>
      <c r="BK2324" s="34">
        <f t="shared" si="1497"/>
        <v>569.82079027790496</v>
      </c>
      <c r="BL2324" s="27">
        <f t="shared" si="1498"/>
        <v>105.71322863456457</v>
      </c>
      <c r="BM2324" s="34">
        <f t="shared" si="1499"/>
        <v>1.1054421768707483</v>
      </c>
      <c r="BN2324" s="45">
        <f t="shared" si="1500"/>
        <v>2531.128549898559</v>
      </c>
      <c r="BO2324" s="45">
        <f t="shared" si="1501"/>
        <v>109.59013875806048</v>
      </c>
      <c r="BP2324" s="66">
        <f t="shared" si="1502"/>
        <v>6.6874594512018373</v>
      </c>
    </row>
    <row r="2325" spans="8:68">
      <c r="H2325" s="68">
        <v>2320</v>
      </c>
      <c r="I2325" s="31">
        <f>('Propiedades físicas'!$C$10*'Diseño reactor'!H2325)/1000</f>
        <v>2030.5690533115844</v>
      </c>
      <c r="J2325" s="31">
        <f t="shared" si="1479"/>
        <v>0.22456759067431145</v>
      </c>
      <c r="K2325" s="31">
        <f>(I2325*1000)/'Propiedades físicas'!$F$10</f>
        <v>13264.014644352563</v>
      </c>
      <c r="L2325" s="31">
        <f t="shared" si="1480"/>
        <v>1894.8592349075088</v>
      </c>
      <c r="M2325" s="31">
        <f t="shared" si="1481"/>
        <v>11369.155409445053</v>
      </c>
      <c r="N2325" s="31">
        <f t="shared" si="1482"/>
        <v>0.81674967021875378</v>
      </c>
      <c r="O2325" s="32">
        <f t="shared" si="1483"/>
        <v>4.9004980213125231</v>
      </c>
      <c r="P2325" s="33">
        <f t="shared" si="1484"/>
        <v>0.68367651186621947</v>
      </c>
      <c r="Q2325" s="31">
        <f t="shared" si="1485"/>
        <v>4.7422106395296133</v>
      </c>
      <c r="R2325" s="31">
        <f t="shared" si="1486"/>
        <v>0.11139152673439637</v>
      </c>
      <c r="S2325" s="31">
        <f t="shared" si="1487"/>
        <v>0.15828738178290894</v>
      </c>
      <c r="T2325" s="31">
        <f t="shared" si="1488"/>
        <v>1.8149039805901261E-2</v>
      </c>
      <c r="U2325" s="31">
        <f t="shared" si="1489"/>
        <v>3.5325918122366901E-3</v>
      </c>
      <c r="V2325" s="47">
        <f t="shared" si="1503"/>
        <v>6.7703887582868337E-4</v>
      </c>
      <c r="W2325" s="31">
        <f t="shared" si="1490"/>
        <v>0.16293016477973324</v>
      </c>
      <c r="X2325" s="34">
        <f>(S2325*H2325*'Propiedades físicas'!$F$5*60*24*365)/(1000000)</f>
        <v>56836.940664337417</v>
      </c>
      <c r="Y2325" s="34">
        <f>(U2325*H2325*'Propiedades físicas'!$F$7*60*24*365)/(1000000)</f>
        <v>396.68819122739654</v>
      </c>
      <c r="Z2325" s="31">
        <f t="shared" si="1504"/>
        <v>1586.1295075296291</v>
      </c>
      <c r="AA2325" s="31">
        <f t="shared" si="1505"/>
        <v>11001.928683708702</v>
      </c>
      <c r="AB2325" s="31">
        <f t="shared" si="1506"/>
        <v>258.42834202379959</v>
      </c>
      <c r="AC2325" s="31">
        <f t="shared" si="1507"/>
        <v>367.22672573634873</v>
      </c>
      <c r="AD2325" s="31">
        <f t="shared" si="1491"/>
        <v>42.105772349690923</v>
      </c>
      <c r="AE2325" s="31">
        <f t="shared" si="1508"/>
        <v>8.1956130043891218</v>
      </c>
      <c r="AF2325" s="31">
        <f t="shared" si="1509"/>
        <v>13264.014644352559</v>
      </c>
      <c r="AG2325" s="31">
        <f t="shared" si="1510"/>
        <v>0.11958140503146671</v>
      </c>
      <c r="AH2325" s="31">
        <f t="shared" si="1511"/>
        <v>0.82945691622807516</v>
      </c>
      <c r="AI2325" s="31">
        <f t="shared" si="1511"/>
        <v>1.9483418026368889E-2</v>
      </c>
      <c r="AJ2325" s="31">
        <f t="shared" si="1511"/>
        <v>2.7685940914782044E-2</v>
      </c>
      <c r="AK2325" s="31">
        <f t="shared" si="1492"/>
        <v>3.1744365095087079E-3</v>
      </c>
      <c r="AL2325" s="31">
        <f t="shared" si="1492"/>
        <v>6.1788328979858157E-4</v>
      </c>
      <c r="AM2325" s="31">
        <f t="shared" si="1512"/>
        <v>1</v>
      </c>
      <c r="AN2325" s="31">
        <f>(Z2325*'Propiedades físicas'!$F$4)/1000</f>
        <v>1394.8105663314052</v>
      </c>
      <c r="AO2325" s="31">
        <f>(AA2325*'Propiedades físicas'!$F$6)/1000</f>
        <v>352.5017950260268</v>
      </c>
      <c r="AP2325" s="31">
        <f>(AB2325*'Propiedades físicas'!$F$9)/1000</f>
        <v>159.43736561158315</v>
      </c>
      <c r="AQ2325" s="31">
        <f>(AC2325*'Propiedades físicas'!$F$5)/1000</f>
        <v>108.13725392758262</v>
      </c>
      <c r="AR2325" s="31">
        <f>(AD2325*'Propiedades físicas'!$F$8)/1000</f>
        <v>14.927338413412421</v>
      </c>
      <c r="AS2325" s="31">
        <f>(AE2325*'Propiedades físicas'!$F$7)/1000</f>
        <v>0.75473400157419424</v>
      </c>
      <c r="AT2325" s="31">
        <f t="shared" si="1513"/>
        <v>2030.5690533115844</v>
      </c>
      <c r="AU2325" s="31">
        <f t="shared" si="1514"/>
        <v>0.68690624633358677</v>
      </c>
      <c r="AV2325" s="31">
        <f t="shared" si="1518"/>
        <v>0.17359754126615093</v>
      </c>
      <c r="AW2325" s="31">
        <f t="shared" si="1518"/>
        <v>7.8518563725553825E-2</v>
      </c>
      <c r="AX2325" s="31">
        <f t="shared" si="1518"/>
        <v>5.3254654773362838E-2</v>
      </c>
      <c r="AY2325" s="31">
        <f t="shared" si="1515"/>
        <v>7.3513079444739613E-3</v>
      </c>
      <c r="AZ2325" s="31">
        <f t="shared" si="1515"/>
        <v>3.7168595687170786E-4</v>
      </c>
      <c r="BA2325" s="31">
        <f t="shared" si="1516"/>
        <v>1</v>
      </c>
      <c r="BB2325" s="34">
        <f>AU2325*'Propiedades físicas'!$C$4+'Diseño reactor'!AV2325*'Propiedades físicas'!$C$5+'Diseño reactor'!AW2325*'Propiedades físicas'!$C$8+'Diseño reactor'!AX2325*'Propiedades físicas'!$C$9+'Diseño reactor'!AY2325*'Propiedades físicas'!$C$7+'Diseño reactor'!AZ2325*'Propiedades físicas'!$C$6</f>
        <v>875.34771608907351</v>
      </c>
      <c r="BC2325" s="45">
        <f>AU2325*'Propiedades físicas'!$L$4+'Diseño reactor'!AV2325*'Propiedades físicas'!$L$5+'Diseño reactor'!AW2325*'Propiedades físicas'!$L$8+AX2325*'Propiedades físicas'!$L$9+'Diseño reactor'!AY2325*'Propiedades físicas'!$L$7+'Diseño reactor'!AZ2325*'Propiedades físicas'!$L$6</f>
        <v>2.1167108061559219</v>
      </c>
      <c r="BD2325" s="29">
        <f t="shared" si="1493"/>
        <v>1.4364097035202532</v>
      </c>
      <c r="BE2325" s="58">
        <f t="shared" si="1494"/>
        <v>41.229752805831275</v>
      </c>
      <c r="BF2325" s="30">
        <f>AU2325*'Propiedades físicas'!$I$4+'Diseño reactor'!AV2325*'Propiedades físicas'!$I$5+'Diseño reactor'!AW2325*'Propiedades físicas'!$I$8+'Diseño reactor'!AX2325*'Propiedades físicas'!$I$9+'Diseño reactor'!AY2325*'Propiedades físicas'!$I$7+'Diseño reactor'!AZ2325*'Propiedades físicas'!$I$6</f>
        <v>1.9985890577071699E-2</v>
      </c>
      <c r="BG2325" s="24">
        <f>AU2325*'Propiedades físicas'!$O$4+'Diseño reactor'!AV2325*'Propiedades físicas'!$O$5+'Diseño reactor'!AW2325*'Propiedades físicas'!$O$8+'Diseño reactor'!AX2325*'Propiedades físicas'!$O$9+'Diseño reactor'!AY2325*'Propiedades físicas'!$O$7+'Diseño reactor'!AZ2325*'Propiedades físicas'!$O$6</f>
        <v>0.15441115114507842</v>
      </c>
      <c r="BH2325" s="54">
        <f t="shared" si="1495"/>
        <v>41121.722416170342</v>
      </c>
      <c r="BI2325" s="34">
        <f t="shared" si="1517"/>
        <v>273.97212080486361</v>
      </c>
      <c r="BJ2325" s="27">
        <f t="shared" si="1496"/>
        <v>4797.4229838855936</v>
      </c>
      <c r="BK2325" s="34">
        <f t="shared" si="1497"/>
        <v>569.82738882433193</v>
      </c>
      <c r="BL2325" s="27">
        <f t="shared" si="1498"/>
        <v>105.71345573934354</v>
      </c>
      <c r="BM2325" s="34">
        <f t="shared" si="1499"/>
        <v>1.1054421768707483</v>
      </c>
      <c r="BN2325" s="45">
        <f t="shared" si="1500"/>
        <v>2532.3276374901798</v>
      </c>
      <c r="BO2325" s="45">
        <f t="shared" si="1501"/>
        <v>109.59736755291175</v>
      </c>
      <c r="BP2325" s="66">
        <f t="shared" si="1502"/>
        <v>6.68745842695186</v>
      </c>
    </row>
    <row r="2326" spans="8:68">
      <c r="H2326" s="68">
        <v>2321</v>
      </c>
      <c r="I2326" s="31">
        <f>('Propiedades físicas'!$C$10*'Diseño reactor'!H2326)/1000</f>
        <v>2031.4442985931844</v>
      </c>
      <c r="J2326" s="31">
        <f t="shared" si="1479"/>
        <v>0.22447083600362022</v>
      </c>
      <c r="K2326" s="31">
        <f>(I2326*1000)/'Propiedades físicas'!$F$10</f>
        <v>13269.731892044094</v>
      </c>
      <c r="L2326" s="31">
        <f t="shared" si="1480"/>
        <v>1895.6759845777276</v>
      </c>
      <c r="M2326" s="31">
        <f t="shared" si="1481"/>
        <v>11374.055907466365</v>
      </c>
      <c r="N2326" s="31">
        <f t="shared" si="1482"/>
        <v>0.81674967021875378</v>
      </c>
      <c r="O2326" s="32">
        <f t="shared" si="1483"/>
        <v>4.9004980213125231</v>
      </c>
      <c r="P2326" s="33">
        <f t="shared" si="1484"/>
        <v>0.68372450813798802</v>
      </c>
      <c r="Q2326" s="31">
        <f t="shared" si="1485"/>
        <v>4.7422780940447966</v>
      </c>
      <c r="R2326" s="31">
        <f t="shared" si="1486"/>
        <v>0.11135916772306437</v>
      </c>
      <c r="S2326" s="31">
        <f t="shared" si="1487"/>
        <v>0.15821992726772535</v>
      </c>
      <c r="T2326" s="31">
        <f t="shared" si="1488"/>
        <v>1.8137223528443214E-2</v>
      </c>
      <c r="U2326" s="31">
        <f t="shared" si="1489"/>
        <v>3.52877082925819E-3</v>
      </c>
      <c r="V2326" s="47">
        <f t="shared" si="1503"/>
        <v>6.7708640611723091E-4</v>
      </c>
      <c r="W2326" s="31">
        <f t="shared" si="1490"/>
        <v>0.16287139980740614</v>
      </c>
      <c r="X2326" s="34">
        <f>(S2326*H2326*'Propiedades físicas'!$F$5*60*24*365)/(1000000)</f>
        <v>56837.207718471676</v>
      </c>
      <c r="Y2326" s="34">
        <f>(U2326*H2326*'Propiedades físicas'!$F$7*60*24*365)/(1000000)</f>
        <v>396.42991983772498</v>
      </c>
      <c r="Z2326" s="31">
        <f t="shared" si="1504"/>
        <v>1586.9245833882701</v>
      </c>
      <c r="AA2326" s="31">
        <f t="shared" si="1505"/>
        <v>11006.827456277973</v>
      </c>
      <c r="AB2326" s="31">
        <f t="shared" si="1506"/>
        <v>258.46462828523238</v>
      </c>
      <c r="AC2326" s="31">
        <f t="shared" si="1507"/>
        <v>367.22845118839052</v>
      </c>
      <c r="AD2326" s="31">
        <f t="shared" si="1491"/>
        <v>42.096495809516696</v>
      </c>
      <c r="AE2326" s="31">
        <f t="shared" si="1508"/>
        <v>8.190277094708259</v>
      </c>
      <c r="AF2326" s="31">
        <f t="shared" si="1509"/>
        <v>13269.731892044092</v>
      </c>
      <c r="AG2326" s="31">
        <f t="shared" si="1510"/>
        <v>0.1195898000275134</v>
      </c>
      <c r="AH2326" s="31">
        <f t="shared" si="1511"/>
        <v>0.82946871465256578</v>
      </c>
      <c r="AI2326" s="31">
        <f t="shared" si="1511"/>
        <v>1.9477758133168887E-2</v>
      </c>
      <c r="AJ2326" s="31">
        <f t="shared" si="1511"/>
        <v>2.7674142490291265E-2</v>
      </c>
      <c r="AK2326" s="31">
        <f t="shared" si="1492"/>
        <v>3.1723697322593065E-3</v>
      </c>
      <c r="AL2326" s="31">
        <f t="shared" si="1492"/>
        <v>6.1721496420125599E-4</v>
      </c>
      <c r="AM2326" s="31">
        <f t="shared" si="1512"/>
        <v>1</v>
      </c>
      <c r="AN2326" s="31">
        <f>(Z2326*'Propiedades físicas'!$F$4)/1000</f>
        <v>1395.5097401399769</v>
      </c>
      <c r="AO2326" s="31">
        <f>(AA2326*'Propiedades físicas'!$F$6)/1000</f>
        <v>352.65875169914625</v>
      </c>
      <c r="AP2326" s="31">
        <f>(AB2326*'Propiedades físicas'!$F$9)/1000</f>
        <v>159.45975242057412</v>
      </c>
      <c r="AQ2326" s="31">
        <f>(AC2326*'Propiedades físicas'!$F$5)/1000</f>
        <v>108.13776202144537</v>
      </c>
      <c r="AR2326" s="31">
        <f>(AD2326*'Propiedades físicas'!$F$8)/1000</f>
        <v>14.924049694389854</v>
      </c>
      <c r="AS2326" s="31">
        <f>(AE2326*'Propiedades físicas'!$F$7)/1000</f>
        <v>0.75424261765168366</v>
      </c>
      <c r="AT2326" s="31">
        <f t="shared" si="1513"/>
        <v>2031.4442985931842</v>
      </c>
      <c r="AU2326" s="31">
        <f t="shared" si="1514"/>
        <v>0.68695446934301641</v>
      </c>
      <c r="AV2326" s="31">
        <f t="shared" si="1518"/>
        <v>0.17360001056557126</v>
      </c>
      <c r="AW2326" s="31">
        <f t="shared" si="1518"/>
        <v>7.8495754242931093E-2</v>
      </c>
      <c r="AX2326" s="31">
        <f t="shared" si="1518"/>
        <v>5.3231960185338545E-2</v>
      </c>
      <c r="AY2326" s="31">
        <f t="shared" si="1515"/>
        <v>7.3465217356562806E-3</v>
      </c>
      <c r="AZ2326" s="31">
        <f t="shared" si="1515"/>
        <v>3.7128392748647443E-4</v>
      </c>
      <c r="BA2326" s="31">
        <f t="shared" si="1516"/>
        <v>1.0000000000000002</v>
      </c>
      <c r="BB2326" s="34">
        <f>AU2326*'Propiedades físicas'!$C$4+'Diseño reactor'!AV2326*'Propiedades físicas'!$C$5+'Diseño reactor'!AW2326*'Propiedades físicas'!$C$8+'Diseño reactor'!AX2326*'Propiedades físicas'!$C$9+'Diseño reactor'!AY2326*'Propiedades físicas'!$C$7+'Diseño reactor'!AZ2326*'Propiedades físicas'!$C$6</f>
        <v>875.34758220619642</v>
      </c>
      <c r="BC2326" s="45">
        <f>AU2326*'Propiedades físicas'!$L$4+'Diseño reactor'!AV2326*'Propiedades físicas'!$L$5+'Diseño reactor'!AW2326*'Propiedades físicas'!$L$8+AX2326*'Propiedades físicas'!$L$9+'Diseño reactor'!AY2326*'Propiedades físicas'!$L$7+'Diseño reactor'!AZ2326*'Propiedades físicas'!$L$6</f>
        <v>2.11674517663117</v>
      </c>
      <c r="BD2326" s="29">
        <f t="shared" si="1493"/>
        <v>1.4358685297006664</v>
      </c>
      <c r="BE2326" s="58">
        <f t="shared" si="1494"/>
        <v>41.229169900252764</v>
      </c>
      <c r="BF2326" s="30">
        <f>AU2326*'Propiedades físicas'!$I$4+'Diseño reactor'!AV2326*'Propiedades físicas'!$I$5+'Diseño reactor'!AW2326*'Propiedades físicas'!$I$8+'Diseño reactor'!AX2326*'Propiedades físicas'!$I$9+'Diseño reactor'!AY2326*'Propiedades físicas'!$I$7+'Diseño reactor'!AZ2326*'Propiedades físicas'!$I$6</f>
        <v>1.998594786844015E-2</v>
      </c>
      <c r="BG2326" s="24">
        <f>AU2326*'Propiedades físicas'!$O$4+'Diseño reactor'!AV2326*'Propiedades físicas'!$O$5+'Diseño reactor'!AW2326*'Propiedades físicas'!$O$8+'Diseño reactor'!AX2326*'Propiedades físicas'!$O$9+'Diseño reactor'!AY2326*'Propiedades físicas'!$O$7+'Diseño reactor'!AZ2326*'Propiedades físicas'!$O$6</f>
        <v>0.15441282275849577</v>
      </c>
      <c r="BH2326" s="54">
        <f t="shared" si="1495"/>
        <v>41121.598247884082</v>
      </c>
      <c r="BI2326" s="34">
        <f t="shared" si="1517"/>
        <v>273.97438888277225</v>
      </c>
      <c r="BJ2326" s="27">
        <f t="shared" si="1496"/>
        <v>4797.4265649952358</v>
      </c>
      <c r="BK2326" s="34">
        <f t="shared" si="1497"/>
        <v>569.8339829826989</v>
      </c>
      <c r="BL2326" s="27">
        <f t="shared" si="1498"/>
        <v>105.71368268881731</v>
      </c>
      <c r="BM2326" s="34">
        <f t="shared" si="1499"/>
        <v>1.1054421768707483</v>
      </c>
      <c r="BN2326" s="45">
        <f t="shared" si="1500"/>
        <v>2533.5267417140121</v>
      </c>
      <c r="BO2326" s="45">
        <f t="shared" si="1501"/>
        <v>109.60459113393608</v>
      </c>
      <c r="BP2326" s="66">
        <f t="shared" si="1502"/>
        <v>6.6874574041169819</v>
      </c>
    </row>
    <row r="2327" spans="8:68">
      <c r="H2327" s="68">
        <v>2322</v>
      </c>
      <c r="I2327" s="31">
        <f>('Propiedades físicas'!$C$10*'Diseño reactor'!H2327)/1000</f>
        <v>2032.3195438747841</v>
      </c>
      <c r="J2327" s="31">
        <f t="shared" si="1479"/>
        <v>0.22437416467028534</v>
      </c>
      <c r="K2327" s="31">
        <f>(I2327*1000)/'Propiedades físicas'!$F$10</f>
        <v>13275.449139735625</v>
      </c>
      <c r="L2327" s="31">
        <f t="shared" si="1480"/>
        <v>1896.4927342479464</v>
      </c>
      <c r="M2327" s="31">
        <f t="shared" si="1481"/>
        <v>11378.956405487677</v>
      </c>
      <c r="N2327" s="31">
        <f t="shared" si="1482"/>
        <v>0.81674967021875378</v>
      </c>
      <c r="O2327" s="32">
        <f t="shared" si="1483"/>
        <v>4.9004980213125222</v>
      </c>
      <c r="P2327" s="33">
        <f t="shared" si="1484"/>
        <v>0.68377246980004924</v>
      </c>
      <c r="Q2327" s="31">
        <f t="shared" si="1485"/>
        <v>4.742345491530906</v>
      </c>
      <c r="R2327" s="31">
        <f t="shared" si="1486"/>
        <v>0.11132682641064377</v>
      </c>
      <c r="S2327" s="31">
        <f t="shared" si="1487"/>
        <v>0.15815252978161565</v>
      </c>
      <c r="T2327" s="31">
        <f t="shared" si="1488"/>
        <v>1.8125418653210483E-2</v>
      </c>
      <c r="U2327" s="31">
        <f t="shared" si="1489"/>
        <v>3.5249553548502965E-3</v>
      </c>
      <c r="V2327" s="47">
        <f t="shared" si="1503"/>
        <v>6.7713390213208758E-4</v>
      </c>
      <c r="W2327" s="31">
        <f t="shared" si="1490"/>
        <v>0.1628126772100057</v>
      </c>
      <c r="X2327" s="34">
        <f>(S2327*H2327*'Propiedades físicas'!$F$5*60*24*365)/(1000000)</f>
        <v>56837.474387603819</v>
      </c>
      <c r="Y2327" s="34">
        <f>(U2327*H2327*'Propiedades físicas'!$F$7*60*24*365)/(1000000)</f>
        <v>396.17189766939981</v>
      </c>
      <c r="Z2327" s="31">
        <f t="shared" si="1504"/>
        <v>1587.7196748757144</v>
      </c>
      <c r="AA2327" s="31">
        <f t="shared" si="1505"/>
        <v>11011.726231334764</v>
      </c>
      <c r="AB2327" s="31">
        <f t="shared" si="1506"/>
        <v>258.50089092551485</v>
      </c>
      <c r="AC2327" s="31">
        <f t="shared" si="1507"/>
        <v>367.23017415291156</v>
      </c>
      <c r="AD2327" s="31">
        <f t="shared" si="1491"/>
        <v>42.087222112754745</v>
      </c>
      <c r="AE2327" s="31">
        <f t="shared" si="1508"/>
        <v>8.1849463339623885</v>
      </c>
      <c r="AF2327" s="31">
        <f t="shared" si="1509"/>
        <v>13275.449139735623</v>
      </c>
      <c r="AG2327" s="31">
        <f t="shared" si="1510"/>
        <v>0.1195981889699992</v>
      </c>
      <c r="AH2327" s="31">
        <f t="shared" si="1511"/>
        <v>0.82948050310213906</v>
      </c>
      <c r="AI2327" s="31">
        <f t="shared" si="1511"/>
        <v>1.9472101335673741E-2</v>
      </c>
      <c r="AJ2327" s="31">
        <f t="shared" si="1511"/>
        <v>2.7662354040717967E-2</v>
      </c>
      <c r="AK2327" s="31">
        <f t="shared" si="1492"/>
        <v>3.1703049493655702E-3</v>
      </c>
      <c r="AL2327" s="31">
        <f t="shared" si="1492"/>
        <v>6.1654760210436014E-4</v>
      </c>
      <c r="AM2327" s="31">
        <f t="shared" si="1512"/>
        <v>0.99999999999999989</v>
      </c>
      <c r="AN2327" s="31">
        <f>(Z2327*'Propiedades físicas'!$F$4)/1000</f>
        <v>1396.2089276922056</v>
      </c>
      <c r="AO2327" s="31">
        <f>(AA2327*'Propiedades físicas'!$F$6)/1000</f>
        <v>352.8157084519658</v>
      </c>
      <c r="AP2327" s="31">
        <f>(AB2327*'Propiedades físicas'!$F$9)/1000</f>
        <v>159.48212465649635</v>
      </c>
      <c r="AQ2327" s="31">
        <f>(AC2327*'Propiedades físicas'!$F$5)/1000</f>
        <v>108.13826938280788</v>
      </c>
      <c r="AR2327" s="31">
        <f>(AD2327*'Propiedades físicas'!$F$8)/1000</f>
        <v>14.920761983413806</v>
      </c>
      <c r="AS2327" s="31">
        <f>(AE2327*'Propiedades físicas'!$F$7)/1000</f>
        <v>0.75375170789459645</v>
      </c>
      <c r="AT2327" s="31">
        <f t="shared" si="1513"/>
        <v>2032.3195438747841</v>
      </c>
      <c r="AU2327" s="31">
        <f t="shared" si="1514"/>
        <v>0.68700265757924006</v>
      </c>
      <c r="AV2327" s="31">
        <f t="shared" si="1518"/>
        <v>0.17360247777733501</v>
      </c>
      <c r="AW2327" s="31">
        <f t="shared" si="1518"/>
        <v>7.8472957236060709E-2</v>
      </c>
      <c r="AX2327" s="31">
        <f t="shared" si="1518"/>
        <v>5.3209284784337299E-2</v>
      </c>
      <c r="AY2327" s="31">
        <f t="shared" si="1515"/>
        <v>7.3417401453346985E-3</v>
      </c>
      <c r="AZ2327" s="31">
        <f t="shared" si="1515"/>
        <v>3.7088247769221711E-4</v>
      </c>
      <c r="BA2327" s="31">
        <f t="shared" si="1516"/>
        <v>1</v>
      </c>
      <c r="BB2327" s="34">
        <f>AU2327*'Propiedades físicas'!$C$4+'Diseño reactor'!AV2327*'Propiedades físicas'!$C$5+'Diseño reactor'!AW2327*'Propiedades físicas'!$C$8+'Diseño reactor'!AX2327*'Propiedades físicas'!$C$9+'Diseño reactor'!AY2327*'Propiedades físicas'!$C$7+'Diseño reactor'!AZ2327*'Propiedades físicas'!$C$6</f>
        <v>875.34744850823074</v>
      </c>
      <c r="BC2327" s="45">
        <f>AU2327*'Propiedades físicas'!$L$4+'Diseño reactor'!AV2327*'Propiedades físicas'!$L$5+'Diseño reactor'!AW2327*'Propiedades físicas'!$L$8+AX2327*'Propiedades físicas'!$L$9+'Diseño reactor'!AY2327*'Propiedades físicas'!$L$7+'Diseño reactor'!AZ2327*'Propiedades físicas'!$L$6</f>
        <v>2.1167795213121399</v>
      </c>
      <c r="BD2327" s="29">
        <f t="shared" si="1493"/>
        <v>1.4353277640539328</v>
      </c>
      <c r="BE2327" s="58">
        <f t="shared" si="1494"/>
        <v>41.228587439977375</v>
      </c>
      <c r="BF2327" s="30">
        <f>AU2327*'Propiedades físicas'!$I$4+'Diseño reactor'!AV2327*'Propiedades físicas'!$I$5+'Diseño reactor'!AW2327*'Propiedades físicas'!$I$8+'Diseño reactor'!AX2327*'Propiedades físicas'!$I$9+'Diseño reactor'!AY2327*'Propiedades físicas'!$I$7+'Diseño reactor'!AZ2327*'Propiedades físicas'!$I$6</f>
        <v>1.9986005072529671E-2</v>
      </c>
      <c r="BG2327" s="24">
        <f>AU2327*'Propiedades físicas'!$O$4+'Diseño reactor'!AV2327*'Propiedades físicas'!$O$5+'Diseño reactor'!AW2327*'Propiedades físicas'!$O$8+'Diseño reactor'!AX2327*'Propiedades físicas'!$O$9+'Diseño reactor'!AY2327*'Propiedades físicas'!$O$7+'Diseño reactor'!AZ2327*'Propiedades físicas'!$O$6</f>
        <v>0.15441449316786493</v>
      </c>
      <c r="BH2327" s="54">
        <f t="shared" si="1495"/>
        <v>41121.474268573918</v>
      </c>
      <c r="BI2327" s="34">
        <f t="shared" si="1517"/>
        <v>273.97665453838118</v>
      </c>
      <c r="BJ2327" s="27">
        <f t="shared" si="1496"/>
        <v>4797.4301465282615</v>
      </c>
      <c r="BK2327" s="34">
        <f t="shared" si="1497"/>
        <v>569.84057275722887</v>
      </c>
      <c r="BL2327" s="27">
        <f t="shared" si="1498"/>
        <v>105.71390948313986</v>
      </c>
      <c r="BM2327" s="34">
        <f t="shared" si="1499"/>
        <v>1.1054421768707483</v>
      </c>
      <c r="BN2327" s="45">
        <f t="shared" si="1500"/>
        <v>2534.7258625515465</v>
      </c>
      <c r="BO2327" s="45">
        <f t="shared" si="1501"/>
        <v>109.6118095067721</v>
      </c>
      <c r="BP2327" s="66">
        <f t="shared" si="1502"/>
        <v>6.6874563826947853</v>
      </c>
    </row>
    <row r="2328" spans="8:68">
      <c r="H2328" s="68">
        <v>2323</v>
      </c>
      <c r="I2328" s="31">
        <f>('Propiedades físicas'!$C$10*'Diseño reactor'!H2328)/1000</f>
        <v>2033.1947891563841</v>
      </c>
      <c r="J2328" s="31">
        <f t="shared" si="1479"/>
        <v>0.2242775765666821</v>
      </c>
      <c r="K2328" s="31">
        <f>(I2328*1000)/'Propiedades físicas'!$F$10</f>
        <v>13281.166387427156</v>
      </c>
      <c r="L2328" s="31">
        <f t="shared" si="1480"/>
        <v>1897.3094839181651</v>
      </c>
      <c r="M2328" s="31">
        <f t="shared" si="1481"/>
        <v>11383.856903508991</v>
      </c>
      <c r="N2328" s="31">
        <f t="shared" si="1482"/>
        <v>0.81674967021875378</v>
      </c>
      <c r="O2328" s="32">
        <f t="shared" si="1483"/>
        <v>4.9004980213125231</v>
      </c>
      <c r="P2328" s="33">
        <f t="shared" si="1484"/>
        <v>0.68382039688982477</v>
      </c>
      <c r="Q2328" s="31">
        <f t="shared" si="1485"/>
        <v>4.7424128320596628</v>
      </c>
      <c r="R2328" s="31">
        <f t="shared" si="1486"/>
        <v>0.1112945027840883</v>
      </c>
      <c r="S2328" s="31">
        <f t="shared" si="1487"/>
        <v>0.15808518925285958</v>
      </c>
      <c r="T2328" s="31">
        <f t="shared" si="1488"/>
        <v>1.8113625165751098E-2</v>
      </c>
      <c r="U2328" s="31">
        <f t="shared" si="1489"/>
        <v>3.5211453790897069E-3</v>
      </c>
      <c r="V2328" s="47">
        <f t="shared" si="1503"/>
        <v>6.7718136391031194E-4</v>
      </c>
      <c r="W2328" s="31">
        <f t="shared" si="1490"/>
        <v>0.16275399694171414</v>
      </c>
      <c r="X2328" s="34">
        <f>(S2328*H2328*'Propiedades físicas'!$F$5*60*24*365)/(1000000)</f>
        <v>56837.740672427368</v>
      </c>
      <c r="Y2328" s="34">
        <f>(U2328*H2328*'Propiedades físicas'!$F$7*60*24*365)/(1000000)</f>
        <v>395.91412440654079</v>
      </c>
      <c r="Z2328" s="31">
        <f t="shared" si="1504"/>
        <v>1588.514781975063</v>
      </c>
      <c r="AA2328" s="31">
        <f t="shared" si="1505"/>
        <v>11016.625008874596</v>
      </c>
      <c r="AB2328" s="31">
        <f t="shared" si="1506"/>
        <v>258.53712996743712</v>
      </c>
      <c r="AC2328" s="31">
        <f t="shared" si="1507"/>
        <v>367.2318946343928</v>
      </c>
      <c r="AD2328" s="31">
        <f t="shared" si="1491"/>
        <v>42.077951260039804</v>
      </c>
      <c r="AE2328" s="31">
        <f t="shared" si="1508"/>
        <v>8.1796207156253899</v>
      </c>
      <c r="AF2328" s="31">
        <f t="shared" si="1509"/>
        <v>13281.166387427156</v>
      </c>
      <c r="AG2328" s="31">
        <f t="shared" si="1510"/>
        <v>0.11960657186546941</v>
      </c>
      <c r="AH2328" s="31">
        <f t="shared" si="1511"/>
        <v>0.82949228158933941</v>
      </c>
      <c r="AI2328" s="31">
        <f t="shared" si="1511"/>
        <v>1.9466447631601522E-2</v>
      </c>
      <c r="AJ2328" s="31">
        <f t="shared" si="1511"/>
        <v>2.7650575553517586E-2</v>
      </c>
      <c r="AK2328" s="31">
        <f t="shared" si="1492"/>
        <v>3.1682421582997122E-3</v>
      </c>
      <c r="AL2328" s="31">
        <f t="shared" si="1492"/>
        <v>6.1588120177221545E-4</v>
      </c>
      <c r="AM2328" s="31">
        <f t="shared" si="1512"/>
        <v>0.99999999999999989</v>
      </c>
      <c r="AN2328" s="31">
        <f>(Z2328*'Propiedades físicas'!$F$4)/1000</f>
        <v>1396.908128973231</v>
      </c>
      <c r="AO2328" s="31">
        <f>(AA2328*'Propiedades físicas'!$F$6)/1000</f>
        <v>352.9726652843421</v>
      </c>
      <c r="AP2328" s="31">
        <f>(AB2328*'Propiedades físicas'!$F$9)/1000</f>
        <v>159.50448233341032</v>
      </c>
      <c r="AQ2328" s="31">
        <f>(AC2328*'Propiedades físicas'!$F$5)/1000</f>
        <v>108.13877601298967</v>
      </c>
      <c r="AR2328" s="31">
        <f>(AD2328*'Propiedades físicas'!$F$8)/1000</f>
        <v>14.917475280709306</v>
      </c>
      <c r="AS2328" s="31">
        <f>(AE2328*'Propiedades físicas'!$F$7)/1000</f>
        <v>0.75326127170194213</v>
      </c>
      <c r="AT2328" s="31">
        <f t="shared" si="1513"/>
        <v>2033.1947891563843</v>
      </c>
      <c r="AU2328" s="31">
        <f t="shared" si="1514"/>
        <v>0.68705081107985611</v>
      </c>
      <c r="AV2328" s="31">
        <f t="shared" si="1518"/>
        <v>0.17360494290406772</v>
      </c>
      <c r="AW2328" s="31">
        <f t="shared" si="1518"/>
        <v>7.8450172695746542E-2</v>
      </c>
      <c r="AX2328" s="31">
        <f t="shared" si="1518"/>
        <v>5.3186628546229325E-2</v>
      </c>
      <c r="AY2328" s="31">
        <f t="shared" si="1515"/>
        <v>7.3369631676554132E-3</v>
      </c>
      <c r="AZ2328" s="31">
        <f t="shared" si="1515"/>
        <v>3.7048160644484349E-4</v>
      </c>
      <c r="BA2328" s="31">
        <f t="shared" si="1516"/>
        <v>0.99999999999999989</v>
      </c>
      <c r="BB2328" s="34">
        <f>AU2328*'Propiedades físicas'!$C$4+'Diseño reactor'!AV2328*'Propiedades físicas'!$C$5+'Diseño reactor'!AW2328*'Propiedades físicas'!$C$8+'Diseño reactor'!AX2328*'Propiedades físicas'!$C$9+'Diseño reactor'!AY2328*'Propiedades físicas'!$C$7+'Diseño reactor'!AZ2328*'Propiedades físicas'!$C$6</f>
        <v>875.34731499486179</v>
      </c>
      <c r="BC2328" s="45">
        <f>AU2328*'Propiedades físicas'!$L$4+'Diseño reactor'!AV2328*'Propiedades físicas'!$L$5+'Diseño reactor'!AW2328*'Propiedades físicas'!$L$8+AX2328*'Propiedades físicas'!$L$9+'Diseño reactor'!AY2328*'Propiedades físicas'!$L$7+'Diseño reactor'!AZ2328*'Propiedades físicas'!$L$6</f>
        <v>2.1168138402276782</v>
      </c>
      <c r="BD2328" s="29">
        <f t="shared" si="1493"/>
        <v>1.4347874061179633</v>
      </c>
      <c r="BE2328" s="58">
        <f t="shared" si="1494"/>
        <v>41.228005424493695</v>
      </c>
      <c r="BF2328" s="30">
        <f>AU2328*'Propiedades físicas'!$I$4+'Diseño reactor'!AV2328*'Propiedades físicas'!$I$5+'Diseño reactor'!AW2328*'Propiedades físicas'!$I$8+'Diseño reactor'!AX2328*'Propiedades físicas'!$I$9+'Diseño reactor'!AY2328*'Propiedades físicas'!$I$7+'Diseño reactor'!AZ2328*'Propiedades físicas'!$I$6</f>
        <v>1.9986062189490283E-2</v>
      </c>
      <c r="BG2328" s="24">
        <f>AU2328*'Propiedades físicas'!$O$4+'Diseño reactor'!AV2328*'Propiedades físicas'!$O$5+'Diseño reactor'!AW2328*'Propiedades físicas'!$O$8+'Diseño reactor'!AX2328*'Propiedades físicas'!$O$9+'Diseño reactor'!AY2328*'Propiedades físicas'!$O$7+'Diseño reactor'!AZ2328*'Propiedades físicas'!$O$6</f>
        <v>0.15441616237446365</v>
      </c>
      <c r="BH2328" s="54">
        <f t="shared" si="1495"/>
        <v>41121.35047791314</v>
      </c>
      <c r="BI2328" s="34">
        <f t="shared" si="1517"/>
        <v>273.97891777525842</v>
      </c>
      <c r="BJ2328" s="27">
        <f t="shared" si="1496"/>
        <v>4797.4337284805652</v>
      </c>
      <c r="BK2328" s="34">
        <f t="shared" si="1497"/>
        <v>569.84715815214122</v>
      </c>
      <c r="BL2328" s="27">
        <f t="shared" si="1498"/>
        <v>105.71413612246506</v>
      </c>
      <c r="BM2328" s="34">
        <f t="shared" si="1499"/>
        <v>1.1054421768707483</v>
      </c>
      <c r="BN2328" s="45">
        <f t="shared" si="1500"/>
        <v>2535.9249999843114</v>
      </c>
      <c r="BO2328" s="45">
        <f t="shared" si="1501"/>
        <v>109.61902267705028</v>
      </c>
      <c r="BP2328" s="66">
        <f t="shared" si="1502"/>
        <v>6.6874553626828659</v>
      </c>
    </row>
    <row r="2329" spans="8:68">
      <c r="H2329" s="68">
        <v>2324</v>
      </c>
      <c r="I2329" s="31">
        <f>('Propiedades físicas'!$C$10*'Diseño reactor'!H2329)/1000</f>
        <v>2034.0700344379838</v>
      </c>
      <c r="J2329" s="31">
        <f t="shared" si="1479"/>
        <v>0.22418107158537115</v>
      </c>
      <c r="K2329" s="31">
        <f>(I2329*1000)/'Propiedades físicas'!$F$10</f>
        <v>13286.883635118687</v>
      </c>
      <c r="L2329" s="31">
        <f t="shared" si="1480"/>
        <v>1898.1262335883839</v>
      </c>
      <c r="M2329" s="31">
        <f t="shared" si="1481"/>
        <v>11388.757401530303</v>
      </c>
      <c r="N2329" s="31">
        <f t="shared" si="1482"/>
        <v>0.81674967021875389</v>
      </c>
      <c r="O2329" s="32">
        <f t="shared" si="1483"/>
        <v>4.9004980213125231</v>
      </c>
      <c r="P2329" s="33">
        <f t="shared" si="1484"/>
        <v>0.68386828944468236</v>
      </c>
      <c r="Q2329" s="31">
        <f t="shared" si="1485"/>
        <v>4.7424801157026666</v>
      </c>
      <c r="R2329" s="31">
        <f t="shared" si="1486"/>
        <v>0.11126219683036151</v>
      </c>
      <c r="S2329" s="31">
        <f t="shared" si="1487"/>
        <v>0.15801790560985629</v>
      </c>
      <c r="T2329" s="31">
        <f t="shared" si="1488"/>
        <v>1.8101843051635539E-2</v>
      </c>
      <c r="U2329" s="31">
        <f t="shared" si="1489"/>
        <v>3.517340892074563E-3</v>
      </c>
      <c r="V2329" s="47">
        <f t="shared" si="1503"/>
        <v>6.772287914889088E-4</v>
      </c>
      <c r="W2329" s="31">
        <f t="shared" si="1490"/>
        <v>0.1626953589567797</v>
      </c>
      <c r="X2329" s="34">
        <f>(S2329*H2329*'Propiedades físicas'!$F$5*60*24*365)/(1000000)</f>
        <v>56838.006573634433</v>
      </c>
      <c r="Y2329" s="34">
        <f>(U2329*H2329*'Propiedades físicas'!$F$7*60*24*365)/(1000000)</f>
        <v>395.65659973375801</v>
      </c>
      <c r="Z2329" s="31">
        <f t="shared" si="1504"/>
        <v>1589.3099046694417</v>
      </c>
      <c r="AA2329" s="31">
        <f t="shared" si="1505"/>
        <v>11021.523788892997</v>
      </c>
      <c r="AB2329" s="31">
        <f t="shared" si="1506"/>
        <v>258.57334543376015</v>
      </c>
      <c r="AC2329" s="31">
        <f t="shared" si="1507"/>
        <v>367.23361263730601</v>
      </c>
      <c r="AD2329" s="31">
        <f t="shared" si="1491"/>
        <v>42.068683252000994</v>
      </c>
      <c r="AE2329" s="31">
        <f t="shared" si="1508"/>
        <v>8.1743002331812846</v>
      </c>
      <c r="AF2329" s="31">
        <f t="shared" si="1509"/>
        <v>13286.883635118687</v>
      </c>
      <c r="AG2329" s="31">
        <f t="shared" si="1510"/>
        <v>0.11961494872046005</v>
      </c>
      <c r="AH2329" s="31">
        <f t="shared" si="1511"/>
        <v>0.8295040501266906</v>
      </c>
      <c r="AI2329" s="31">
        <f t="shared" si="1511"/>
        <v>1.9460797018672045E-2</v>
      </c>
      <c r="AJ2329" s="31">
        <f t="shared" si="1511"/>
        <v>2.7638807016166483E-2</v>
      </c>
      <c r="AK2329" s="31">
        <f t="shared" si="1492"/>
        <v>3.1661813565378762E-3</v>
      </c>
      <c r="AL2329" s="31">
        <f t="shared" si="1492"/>
        <v>6.1521576147289452E-4</v>
      </c>
      <c r="AM2329" s="31">
        <f t="shared" si="1512"/>
        <v>1</v>
      </c>
      <c r="AN2329" s="31">
        <f>(Z2329*'Propiedades físicas'!$F$4)/1000</f>
        <v>1397.6073439682139</v>
      </c>
      <c r="AO2329" s="31">
        <f>(AA2329*'Propiedades físicas'!$F$6)/1000</f>
        <v>353.12962219613161</v>
      </c>
      <c r="AP2329" s="31">
        <f>(AB2329*'Propiedades físicas'!$F$9)/1000</f>
        <v>159.52682546535829</v>
      </c>
      <c r="AQ2329" s="31">
        <f>(AC2329*'Propiedades físicas'!$F$5)/1000</f>
        <v>108.13928191330751</v>
      </c>
      <c r="AR2329" s="31">
        <f>(AD2329*'Propiedades físicas'!$F$8)/1000</f>
        <v>14.914189586499388</v>
      </c>
      <c r="AS2329" s="31">
        <f>(AE2329*'Propiedades físicas'!$F$7)/1000</f>
        <v>0.75277130847366447</v>
      </c>
      <c r="AT2329" s="31">
        <f t="shared" si="1513"/>
        <v>2034.0700344379843</v>
      </c>
      <c r="AU2329" s="31">
        <f t="shared" si="1514"/>
        <v>0.68709892988240906</v>
      </c>
      <c r="AV2329" s="31">
        <f t="shared" si="1518"/>
        <v>0.17360740594839041</v>
      </c>
      <c r="AW2329" s="31">
        <f t="shared" si="1518"/>
        <v>7.8427400612799306E-2</v>
      </c>
      <c r="AX2329" s="31">
        <f t="shared" si="1518"/>
        <v>5.3163991446925039E-2</v>
      </c>
      <c r="AY2329" s="31">
        <f t="shared" si="1515"/>
        <v>7.3321907967737179E-3</v>
      </c>
      <c r="AZ2329" s="31">
        <f t="shared" si="1515"/>
        <v>3.700813127025176E-4</v>
      </c>
      <c r="BA2329" s="31">
        <f t="shared" si="1516"/>
        <v>1</v>
      </c>
      <c r="BB2329" s="34">
        <f>AU2329*'Propiedades físicas'!$C$4+'Diseño reactor'!AV2329*'Propiedades físicas'!$C$5+'Diseño reactor'!AW2329*'Propiedades físicas'!$C$8+'Diseño reactor'!AX2329*'Propiedades físicas'!$C$9+'Diseño reactor'!AY2329*'Propiedades físicas'!$C$7+'Diseño reactor'!AZ2329*'Propiedades físicas'!$C$6</f>
        <v>875.34718166577443</v>
      </c>
      <c r="BC2329" s="45">
        <f>AU2329*'Propiedades físicas'!$L$4+'Diseño reactor'!AV2329*'Propiedades físicas'!$L$5+'Diseño reactor'!AW2329*'Propiedades físicas'!$L$8+AX2329*'Propiedades físicas'!$L$9+'Diseño reactor'!AY2329*'Propiedades físicas'!$L$7+'Diseño reactor'!AZ2329*'Propiedades físicas'!$L$6</f>
        <v>2.1168481334065867</v>
      </c>
      <c r="BD2329" s="29">
        <f t="shared" si="1493"/>
        <v>1.4342474554313707</v>
      </c>
      <c r="BE2329" s="58">
        <f t="shared" si="1494"/>
        <v>41.227423853291079</v>
      </c>
      <c r="BF2329" s="30">
        <f>AU2329*'Propiedades físicas'!$I$4+'Diseño reactor'!AV2329*'Propiedades físicas'!$I$5+'Diseño reactor'!AW2329*'Propiedades físicas'!$I$8+'Diseño reactor'!AX2329*'Propiedades físicas'!$I$9+'Diseño reactor'!AY2329*'Propiedades físicas'!$I$7+'Diseño reactor'!AZ2329*'Propiedades físicas'!$I$6</f>
        <v>1.9986119219471733E-2</v>
      </c>
      <c r="BG2329" s="24">
        <f>AU2329*'Propiedades físicas'!$O$4+'Diseño reactor'!AV2329*'Propiedades físicas'!$O$5+'Diseño reactor'!AW2329*'Propiedades físicas'!$O$8+'Diseño reactor'!AX2329*'Propiedades físicas'!$O$9+'Diseño reactor'!AY2329*'Propiedades físicas'!$O$7+'Diseño reactor'!AZ2329*'Propiedades físicas'!$O$6</f>
        <v>0.15441783037956749</v>
      </c>
      <c r="BH2329" s="54">
        <f t="shared" si="1495"/>
        <v>41121.226875575623</v>
      </c>
      <c r="BI2329" s="34">
        <f t="shared" si="1517"/>
        <v>273.98117859696572</v>
      </c>
      <c r="BJ2329" s="27">
        <f t="shared" si="1496"/>
        <v>4797.4373108480595</v>
      </c>
      <c r="BK2329" s="34">
        <f t="shared" si="1497"/>
        <v>569.85373917164918</v>
      </c>
      <c r="BL2329" s="27">
        <f t="shared" si="1498"/>
        <v>105.71436260694652</v>
      </c>
      <c r="BM2329" s="34">
        <f t="shared" si="1499"/>
        <v>1.1054421768707483</v>
      </c>
      <c r="BN2329" s="45">
        <f t="shared" si="1500"/>
        <v>2537.1241539938555</v>
      </c>
      <c r="BO2329" s="45">
        <f t="shared" si="1501"/>
        <v>109.62623065039296</v>
      </c>
      <c r="BP2329" s="66">
        <f t="shared" si="1502"/>
        <v>6.6874543440788159</v>
      </c>
    </row>
    <row r="2330" spans="8:68">
      <c r="H2330" s="68">
        <v>2325</v>
      </c>
      <c r="I2330" s="31">
        <f>('Propiedades físicas'!$C$10*'Diseño reactor'!H2330)/1000</f>
        <v>2034.9452797195836</v>
      </c>
      <c r="J2330" s="31">
        <f t="shared" si="1479"/>
        <v>0.22408464961909788</v>
      </c>
      <c r="K2330" s="31">
        <f>(I2330*1000)/'Propiedades físicas'!$F$10</f>
        <v>13292.600882810219</v>
      </c>
      <c r="L2330" s="31">
        <f t="shared" si="1480"/>
        <v>1898.9429832586025</v>
      </c>
      <c r="M2330" s="31">
        <f t="shared" si="1481"/>
        <v>11393.657899551616</v>
      </c>
      <c r="N2330" s="31">
        <f t="shared" si="1482"/>
        <v>0.81674967021875378</v>
      </c>
      <c r="O2330" s="32">
        <f t="shared" si="1483"/>
        <v>4.9004980213125231</v>
      </c>
      <c r="P2330" s="33">
        <f t="shared" si="1484"/>
        <v>0.68391614750193563</v>
      </c>
      <c r="Q2330" s="31">
        <f t="shared" si="1485"/>
        <v>4.7425473425313989</v>
      </c>
      <c r="R2330" s="31">
        <f t="shared" si="1486"/>
        <v>0.11122990853643711</v>
      </c>
      <c r="S2330" s="31">
        <f t="shared" si="1487"/>
        <v>0.1579506787811237</v>
      </c>
      <c r="T2330" s="31">
        <f t="shared" si="1488"/>
        <v>1.8090072296456705E-2</v>
      </c>
      <c r="U2330" s="31">
        <f t="shared" si="1489"/>
        <v>3.5135418839243935E-3</v>
      </c>
      <c r="V2330" s="47">
        <f t="shared" si="1503"/>
        <v>6.772761849048295E-4</v>
      </c>
      <c r="W2330" s="31">
        <f t="shared" si="1490"/>
        <v>0.16263676320951653</v>
      </c>
      <c r="X2330" s="34">
        <f>(S2330*H2330*'Propiedades físicas'!$F$5*60*24*365)/(1000000)</f>
        <v>56838.272091915511</v>
      </c>
      <c r="Y2330" s="34">
        <f>(U2330*H2330*'Propiedades físicas'!$F$7*60*24*365)/(1000000)</f>
        <v>395.39932333615184</v>
      </c>
      <c r="Z2330" s="31">
        <f t="shared" si="1504"/>
        <v>1590.1050429420004</v>
      </c>
      <c r="AA2330" s="31">
        <f t="shared" si="1505"/>
        <v>11026.422571385503</v>
      </c>
      <c r="AB2330" s="31">
        <f t="shared" si="1506"/>
        <v>258.60953734721625</v>
      </c>
      <c r="AC2330" s="31">
        <f t="shared" si="1507"/>
        <v>367.23532816611259</v>
      </c>
      <c r="AD2330" s="31">
        <f t="shared" si="1491"/>
        <v>42.05941808926184</v>
      </c>
      <c r="AE2330" s="31">
        <f t="shared" si="1508"/>
        <v>8.1689848801242153</v>
      </c>
      <c r="AF2330" s="31">
        <f t="shared" si="1509"/>
        <v>13292.600882810219</v>
      </c>
      <c r="AG2330" s="31">
        <f t="shared" si="1510"/>
        <v>0.11962331954149764</v>
      </c>
      <c r="AH2330" s="31">
        <f t="shared" si="1511"/>
        <v>0.82951580872669539</v>
      </c>
      <c r="AI2330" s="31">
        <f t="shared" si="1511"/>
        <v>1.9455149494606885E-2</v>
      </c>
      <c r="AJ2330" s="31">
        <f t="shared" si="1511"/>
        <v>2.762704841616177E-2</v>
      </c>
      <c r="AK2330" s="31">
        <f t="shared" si="1492"/>
        <v>3.1641225415601259E-3</v>
      </c>
      <c r="AL2330" s="31">
        <f t="shared" si="1492"/>
        <v>6.1455127947821083E-4</v>
      </c>
      <c r="AM2330" s="31">
        <f t="shared" si="1512"/>
        <v>1.0000000000000002</v>
      </c>
      <c r="AN2330" s="31">
        <f>(Z2330*'Propiedades físicas'!$F$4)/1000</f>
        <v>1398.3065726623363</v>
      </c>
      <c r="AO2330" s="31">
        <f>(AA2330*'Propiedades físicas'!$F$6)/1000</f>
        <v>353.28657918719148</v>
      </c>
      <c r="AP2330" s="31">
        <f>(AB2330*'Propiedades físicas'!$F$9)/1000</f>
        <v>159.54915406636505</v>
      </c>
      <c r="AQ2330" s="31">
        <f>(AC2330*'Propiedades físicas'!$F$5)/1000</f>
        <v>108.13978708507518</v>
      </c>
      <c r="AR2330" s="31">
        <f>(AD2330*'Propiedades físicas'!$F$8)/1000</f>
        <v>14.910904901005102</v>
      </c>
      <c r="AS2330" s="31">
        <f>(AE2330*'Propiedades físicas'!$F$7)/1000</f>
        <v>0.75228181761063895</v>
      </c>
      <c r="AT2330" s="31">
        <f t="shared" si="1513"/>
        <v>2034.9452797195834</v>
      </c>
      <c r="AU2330" s="31">
        <f t="shared" si="1514"/>
        <v>0.68714701402438882</v>
      </c>
      <c r="AV2330" s="31">
        <f t="shared" si="1518"/>
        <v>0.17360986691291994</v>
      </c>
      <c r="AW2330" s="31">
        <f t="shared" si="1518"/>
        <v>7.8404640978037024E-2</v>
      </c>
      <c r="AX2330" s="31">
        <f t="shared" si="1518"/>
        <v>5.3141373462374825E-2</v>
      </c>
      <c r="AY2330" s="31">
        <f t="shared" si="1515"/>
        <v>7.3274230268539865E-3</v>
      </c>
      <c r="AZ2330" s="31">
        <f t="shared" si="1515"/>
        <v>3.6968159542565384E-4</v>
      </c>
      <c r="BA2330" s="31">
        <f t="shared" si="1516"/>
        <v>1.0000000000000002</v>
      </c>
      <c r="BB2330" s="34">
        <f>AU2330*'Propiedades físicas'!$C$4+'Diseño reactor'!AV2330*'Propiedades físicas'!$C$5+'Diseño reactor'!AW2330*'Propiedades físicas'!$C$8+'Diseño reactor'!AX2330*'Propiedades físicas'!$C$9+'Diseño reactor'!AY2330*'Propiedades físicas'!$C$7+'Diseño reactor'!AZ2330*'Propiedades físicas'!$C$6</f>
        <v>875.34704852065499</v>
      </c>
      <c r="BC2330" s="45">
        <f>AU2330*'Propiedades físicas'!$L$4+'Diseño reactor'!AV2330*'Propiedades físicas'!$L$5+'Diseño reactor'!AW2330*'Propiedades físicas'!$L$8+AX2330*'Propiedades físicas'!$L$9+'Diseño reactor'!AY2330*'Propiedades físicas'!$L$7+'Diseño reactor'!AZ2330*'Propiedades físicas'!$L$6</f>
        <v>2.1168824008776257</v>
      </c>
      <c r="BD2330" s="29">
        <f t="shared" si="1493"/>
        <v>1.4337079115334606</v>
      </c>
      <c r="BE2330" s="58">
        <f t="shared" si="1494"/>
        <v>41.226842725859676</v>
      </c>
      <c r="BF2330" s="30">
        <f>AU2330*'Propiedades físicas'!$I$4+'Diseño reactor'!AV2330*'Propiedades físicas'!$I$5+'Diseño reactor'!AW2330*'Propiedades físicas'!$I$8+'Diseño reactor'!AX2330*'Propiedades físicas'!$I$9+'Diseño reactor'!AY2330*'Propiedades físicas'!$I$7+'Diseño reactor'!AZ2330*'Propiedades físicas'!$I$6</f>
        <v>1.9986176162623451E-2</v>
      </c>
      <c r="BG2330" s="24">
        <f>AU2330*'Propiedades físicas'!$O$4+'Diseño reactor'!AV2330*'Propiedades físicas'!$O$5+'Diseño reactor'!AW2330*'Propiedades físicas'!$O$8+'Diseño reactor'!AX2330*'Propiedades físicas'!$O$9+'Diseño reactor'!AY2330*'Propiedades físicas'!$O$7+'Diseño reactor'!AZ2330*'Propiedades físicas'!$O$6</f>
        <v>0.15441949718445055</v>
      </c>
      <c r="BH2330" s="54">
        <f t="shared" si="1495"/>
        <v>41121.103461235929</v>
      </c>
      <c r="BI2330" s="34">
        <f t="shared" si="1517"/>
        <v>273.98343700705817</v>
      </c>
      <c r="BJ2330" s="27">
        <f t="shared" si="1496"/>
        <v>4797.4408936266718</v>
      </c>
      <c r="BK2330" s="34">
        <f t="shared" si="1497"/>
        <v>569.86031581996292</v>
      </c>
      <c r="BL2330" s="27">
        <f t="shared" si="1498"/>
        <v>105.71458893673777</v>
      </c>
      <c r="BM2330" s="34">
        <f t="shared" si="1499"/>
        <v>1.1054421768707483</v>
      </c>
      <c r="BN2330" s="45">
        <f t="shared" si="1500"/>
        <v>2538.3233245617562</v>
      </c>
      <c r="BO2330" s="45">
        <f t="shared" si="1501"/>
        <v>109.63343343241432</v>
      </c>
      <c r="BP2330" s="66">
        <f t="shared" si="1502"/>
        <v>6.687453326880239</v>
      </c>
    </row>
    <row r="2331" spans="8:68">
      <c r="H2331" s="68">
        <v>2326</v>
      </c>
      <c r="I2331" s="31">
        <f>('Propiedades físicas'!$C$10*'Diseño reactor'!H2331)/1000</f>
        <v>2035.8205250011836</v>
      </c>
      <c r="J2331" s="31">
        <f t="shared" si="1479"/>
        <v>0.22398831056079213</v>
      </c>
      <c r="K2331" s="31">
        <f>(I2331*1000)/'Propiedades físicas'!$F$10</f>
        <v>13298.318130501752</v>
      </c>
      <c r="L2331" s="31">
        <f t="shared" si="1480"/>
        <v>1899.7597329288214</v>
      </c>
      <c r="M2331" s="31">
        <f t="shared" si="1481"/>
        <v>11398.55839757293</v>
      </c>
      <c r="N2331" s="31">
        <f t="shared" si="1482"/>
        <v>0.81674967021875389</v>
      </c>
      <c r="O2331" s="32">
        <f t="shared" si="1483"/>
        <v>4.9004980213125231</v>
      </c>
      <c r="P2331" s="33">
        <f t="shared" si="1484"/>
        <v>0.68396397109884521</v>
      </c>
      <c r="Q2331" s="31">
        <f t="shared" si="1485"/>
        <v>4.7426145126172248</v>
      </c>
      <c r="R2331" s="31">
        <f t="shared" si="1486"/>
        <v>0.11119763788929879</v>
      </c>
      <c r="S2331" s="31">
        <f t="shared" si="1487"/>
        <v>0.15788350869529871</v>
      </c>
      <c r="T2331" s="31">
        <f t="shared" si="1488"/>
        <v>1.8078312885829867E-2</v>
      </c>
      <c r="U2331" s="31">
        <f t="shared" si="1489"/>
        <v>3.5097483447800665E-3</v>
      </c>
      <c r="V2331" s="47">
        <f t="shared" si="1503"/>
        <v>6.773235441949729E-4</v>
      </c>
      <c r="W2331" s="31">
        <f t="shared" si="1490"/>
        <v>0.16257820965430461</v>
      </c>
      <c r="X2331" s="34">
        <f>(S2331*H2331*'Propiedades físicas'!$F$5*60*24*365)/(1000000)</f>
        <v>56838.537227959721</v>
      </c>
      <c r="Y2331" s="34">
        <f>(U2331*H2331*'Propiedades físicas'!$F$7*60*24*365)/(1000000)</f>
        <v>395.14229489931171</v>
      </c>
      <c r="Z2331" s="31">
        <f t="shared" si="1504"/>
        <v>1590.9001967759139</v>
      </c>
      <c r="AA2331" s="31">
        <f t="shared" si="1505"/>
        <v>11031.321356347666</v>
      </c>
      <c r="AB2331" s="31">
        <f t="shared" si="1506"/>
        <v>258.64570573050901</v>
      </c>
      <c r="AC2331" s="31">
        <f t="shared" si="1507"/>
        <v>367.23704122526482</v>
      </c>
      <c r="AD2331" s="31">
        <f t="shared" si="1491"/>
        <v>42.05015577244027</v>
      </c>
      <c r="AE2331" s="31">
        <f t="shared" si="1508"/>
        <v>8.1636746499584341</v>
      </c>
      <c r="AF2331" s="31">
        <f t="shared" si="1509"/>
        <v>13298.318130501752</v>
      </c>
      <c r="AG2331" s="31">
        <f t="shared" si="1510"/>
        <v>0.11963168433509934</v>
      </c>
      <c r="AH2331" s="31">
        <f t="shared" si="1511"/>
        <v>0.82952755740183581</v>
      </c>
      <c r="AI2331" s="31">
        <f t="shared" si="1511"/>
        <v>1.944950505712937E-2</v>
      </c>
      <c r="AJ2331" s="31">
        <f t="shared" si="1511"/>
        <v>2.7615299741021372E-2</v>
      </c>
      <c r="AK2331" s="31">
        <f t="shared" si="1492"/>
        <v>3.1620657108504366E-3</v>
      </c>
      <c r="AL2331" s="31">
        <f t="shared" si="1492"/>
        <v>6.1388775406370994E-4</v>
      </c>
      <c r="AM2331" s="31">
        <f t="shared" si="1512"/>
        <v>1</v>
      </c>
      <c r="AN2331" s="31">
        <f>(Z2331*'Propiedades físicas'!$F$4)/1000</f>
        <v>1399.0058150408031</v>
      </c>
      <c r="AO2331" s="31">
        <f>(AA2331*'Propiedades físicas'!$F$6)/1000</f>
        <v>353.44353625737921</v>
      </c>
      <c r="AP2331" s="31">
        <f>(AB2331*'Propiedades físicas'!$F$9)/1000</f>
        <v>159.57146815043751</v>
      </c>
      <c r="AQ2331" s="31">
        <f>(AC2331*'Propiedades físicas'!$F$5)/1000</f>
        <v>108.14029152960374</v>
      </c>
      <c r="AR2331" s="31">
        <f>(AD2331*'Propiedades físicas'!$F$8)/1000</f>
        <v>14.907621224445519</v>
      </c>
      <c r="AS2331" s="31">
        <f>(AE2331*'Propiedades físicas'!$F$7)/1000</f>
        <v>0.75179279851467218</v>
      </c>
      <c r="AT2331" s="31">
        <f t="shared" si="1513"/>
        <v>2035.820525001184</v>
      </c>
      <c r="AU2331" s="31">
        <f t="shared" si="1514"/>
        <v>0.68719506354323123</v>
      </c>
      <c r="AV2331" s="31">
        <f t="shared" si="1518"/>
        <v>0.1736123258002685</v>
      </c>
      <c r="AW2331" s="31">
        <f t="shared" si="1518"/>
        <v>7.8381893782284523E-2</v>
      </c>
      <c r="AX2331" s="31">
        <f t="shared" si="1518"/>
        <v>5.3118774568569033E-2</v>
      </c>
      <c r="AY2331" s="31">
        <f t="shared" si="1515"/>
        <v>7.3226598520696462E-3</v>
      </c>
      <c r="AZ2331" s="31">
        <f t="shared" si="1515"/>
        <v>3.6928245357691091E-4</v>
      </c>
      <c r="BA2331" s="31">
        <f t="shared" si="1516"/>
        <v>0.99999999999999989</v>
      </c>
      <c r="BB2331" s="34">
        <f>AU2331*'Propiedades físicas'!$C$4+'Diseño reactor'!AV2331*'Propiedades físicas'!$C$5+'Diseño reactor'!AW2331*'Propiedades físicas'!$C$8+'Diseño reactor'!AX2331*'Propiedades físicas'!$C$9+'Diseño reactor'!AY2331*'Propiedades físicas'!$C$7+'Diseño reactor'!AZ2331*'Propiedades físicas'!$C$6</f>
        <v>875.34691555918891</v>
      </c>
      <c r="BC2331" s="45">
        <f>AU2331*'Propiedades físicas'!$L$4+'Diseño reactor'!AV2331*'Propiedades físicas'!$L$5+'Diseño reactor'!AW2331*'Propiedades físicas'!$L$8+AX2331*'Propiedades físicas'!$L$9+'Diseño reactor'!AY2331*'Propiedades físicas'!$L$7+'Diseño reactor'!AZ2331*'Propiedades físicas'!$L$6</f>
        <v>2.1169166426695107</v>
      </c>
      <c r="BD2331" s="29">
        <f t="shared" si="1493"/>
        <v>1.4331687739642409</v>
      </c>
      <c r="BE2331" s="58">
        <f t="shared" si="1494"/>
        <v>41.226262041690418</v>
      </c>
      <c r="BF2331" s="30">
        <f>AU2331*'Propiedades físicas'!$I$4+'Diseño reactor'!AV2331*'Propiedades físicas'!$I$5+'Diseño reactor'!AW2331*'Propiedades físicas'!$I$8+'Diseño reactor'!AX2331*'Propiedades físicas'!$I$9+'Diseño reactor'!AY2331*'Propiedades físicas'!$I$7+'Diseño reactor'!AZ2331*'Propiedades físicas'!$I$6</f>
        <v>1.9986233019094548E-2</v>
      </c>
      <c r="BG2331" s="24">
        <f>AU2331*'Propiedades físicas'!$O$4+'Diseño reactor'!AV2331*'Propiedades físicas'!$O$5+'Diseño reactor'!AW2331*'Propiedades físicas'!$O$8+'Diseño reactor'!AX2331*'Propiedades físicas'!$O$9+'Diseño reactor'!AY2331*'Propiedades físicas'!$O$7+'Diseño reactor'!AZ2331*'Propiedades físicas'!$O$6</f>
        <v>0.15442116279038506</v>
      </c>
      <c r="BH2331" s="54">
        <f t="shared" si="1495"/>
        <v>41120.980234569295</v>
      </c>
      <c r="BI2331" s="34">
        <f t="shared" si="1517"/>
        <v>273.98569300908349</v>
      </c>
      <c r="BJ2331" s="27">
        <f t="shared" si="1496"/>
        <v>4797.4444768123321</v>
      </c>
      <c r="BK2331" s="34">
        <f t="shared" si="1497"/>
        <v>569.86688810128521</v>
      </c>
      <c r="BL2331" s="27">
        <f t="shared" si="1498"/>
        <v>105.71481511199204</v>
      </c>
      <c r="BM2331" s="34">
        <f t="shared" si="1499"/>
        <v>1.1054421768707483</v>
      </c>
      <c r="BN2331" s="45">
        <f t="shared" si="1500"/>
        <v>2539.5225116696129</v>
      </c>
      <c r="BO2331" s="45">
        <f t="shared" si="1501"/>
        <v>109.64063102872061</v>
      </c>
      <c r="BP2331" s="66">
        <f t="shared" si="1502"/>
        <v>6.6874523110847326</v>
      </c>
    </row>
    <row r="2332" spans="8:68">
      <c r="H2332" s="68">
        <v>2327</v>
      </c>
      <c r="I2332" s="31">
        <f>('Propiedades físicas'!$C$10*'Diseño reactor'!H2332)/1000</f>
        <v>2036.6957702827833</v>
      </c>
      <c r="J2332" s="31">
        <f t="shared" si="1479"/>
        <v>0.2238920543035679</v>
      </c>
      <c r="K2332" s="31">
        <f>(I2332*1000)/'Propiedades físicas'!$F$10</f>
        <v>13304.035378193283</v>
      </c>
      <c r="L2332" s="31">
        <f t="shared" si="1480"/>
        <v>1900.5764825990402</v>
      </c>
      <c r="M2332" s="31">
        <f t="shared" si="1481"/>
        <v>11403.458895594242</v>
      </c>
      <c r="N2332" s="31">
        <f t="shared" si="1482"/>
        <v>0.81674967021875389</v>
      </c>
      <c r="O2332" s="32">
        <f t="shared" si="1483"/>
        <v>4.9004980213125231</v>
      </c>
      <c r="P2332" s="33">
        <f t="shared" si="1484"/>
        <v>0.68401176027261734</v>
      </c>
      <c r="Q2332" s="31">
        <f t="shared" si="1485"/>
        <v>4.742681626031386</v>
      </c>
      <c r="R2332" s="31">
        <f t="shared" si="1486"/>
        <v>0.11116538487594031</v>
      </c>
      <c r="S2332" s="31">
        <f t="shared" si="1487"/>
        <v>0.15781639528113678</v>
      </c>
      <c r="T2332" s="31">
        <f t="shared" si="1488"/>
        <v>1.8066564805392638E-2</v>
      </c>
      <c r="U2332" s="31">
        <f t="shared" si="1489"/>
        <v>3.5059602648037287E-3</v>
      </c>
      <c r="V2332" s="47">
        <f t="shared" si="1503"/>
        <v>6.7737086939618422E-4</v>
      </c>
      <c r="W2332" s="31">
        <f t="shared" si="1490"/>
        <v>0.16251969824558954</v>
      </c>
      <c r="X2332" s="34">
        <f>(S2332*H2332*'Propiedades físicas'!$F$5*60*24*365)/(1000000)</f>
        <v>56838.801982454657</v>
      </c>
      <c r="Y2332" s="34">
        <f>(U2332*H2332*'Propiedades físicas'!$F$7*60*24*365)/(1000000)</f>
        <v>394.8855141093153</v>
      </c>
      <c r="Z2332" s="31">
        <f t="shared" si="1504"/>
        <v>1591.6953661543805</v>
      </c>
      <c r="AA2332" s="31">
        <f t="shared" si="1505"/>
        <v>11036.220143775035</v>
      </c>
      <c r="AB2332" s="31">
        <f t="shared" si="1506"/>
        <v>258.68185060631311</v>
      </c>
      <c r="AC2332" s="31">
        <f t="shared" si="1507"/>
        <v>367.23875181920528</v>
      </c>
      <c r="AD2332" s="31">
        <f t="shared" si="1491"/>
        <v>42.040896302148667</v>
      </c>
      <c r="AE2332" s="31">
        <f t="shared" si="1508"/>
        <v>8.1583695361982773</v>
      </c>
      <c r="AF2332" s="31">
        <f t="shared" si="1509"/>
        <v>13304.035378193283</v>
      </c>
      <c r="AG2332" s="31">
        <f t="shared" si="1510"/>
        <v>0.11964004310777293</v>
      </c>
      <c r="AH2332" s="31">
        <f t="shared" si="1511"/>
        <v>0.82953929616457311</v>
      </c>
      <c r="AI2332" s="31">
        <f t="shared" si="1511"/>
        <v>1.9443863703964583E-2</v>
      </c>
      <c r="AJ2332" s="31">
        <f t="shared" si="1511"/>
        <v>2.7603560978283953E-2</v>
      </c>
      <c r="AK2332" s="31">
        <f t="shared" si="1492"/>
        <v>3.1600108618966942E-3</v>
      </c>
      <c r="AL2332" s="31">
        <f t="shared" si="1492"/>
        <v>6.1322518350865978E-4</v>
      </c>
      <c r="AM2332" s="31">
        <f t="shared" si="1512"/>
        <v>0.99999999999999989</v>
      </c>
      <c r="AN2332" s="31">
        <f>(Z2332*'Propiedades físicas'!$F$4)/1000</f>
        <v>1399.7050710888391</v>
      </c>
      <c r="AO2332" s="31">
        <f>(AA2332*'Propiedades físicas'!$F$6)/1000</f>
        <v>353.60049340655212</v>
      </c>
      <c r="AP2332" s="31">
        <f>(AB2332*'Propiedades físicas'!$F$9)/1000</f>
        <v>159.59376773156484</v>
      </c>
      <c r="AQ2332" s="31">
        <f>(AC2332*'Propiedades físicas'!$F$5)/1000</f>
        <v>108.1407952482014</v>
      </c>
      <c r="AR2332" s="31">
        <f>(AD2332*'Propiedades físicas'!$F$8)/1000</f>
        <v>14.90433855703774</v>
      </c>
      <c r="AS2332" s="31">
        <f>(AE2332*'Propiedades físicas'!$F$7)/1000</f>
        <v>0.75130425058849937</v>
      </c>
      <c r="AT2332" s="31">
        <f t="shared" si="1513"/>
        <v>2036.6957702827835</v>
      </c>
      <c r="AU2332" s="31">
        <f t="shared" si="1514"/>
        <v>0.68724307847631949</v>
      </c>
      <c r="AV2332" s="31">
        <f t="shared" si="1518"/>
        <v>0.17361478261304422</v>
      </c>
      <c r="AW2332" s="31">
        <f t="shared" si="1518"/>
        <v>7.8359159016373942E-2</v>
      </c>
      <c r="AX2332" s="31">
        <f t="shared" si="1518"/>
        <v>5.309619474153799E-2</v>
      </c>
      <c r="AY2332" s="31">
        <f t="shared" si="1515"/>
        <v>7.3179012666031891E-3</v>
      </c>
      <c r="AZ2332" s="31">
        <f t="shared" si="1515"/>
        <v>3.688838861211879E-4</v>
      </c>
      <c r="BA2332" s="31">
        <f t="shared" si="1516"/>
        <v>1</v>
      </c>
      <c r="BB2332" s="34">
        <f>AU2332*'Propiedades físicas'!$C$4+'Diseño reactor'!AV2332*'Propiedades físicas'!$C$5+'Diseño reactor'!AW2332*'Propiedades físicas'!$C$8+'Diseño reactor'!AX2332*'Propiedades físicas'!$C$9+'Diseño reactor'!AY2332*'Propiedades físicas'!$C$7+'Diseño reactor'!AZ2332*'Propiedades físicas'!$C$6</f>
        <v>875.34678278106423</v>
      </c>
      <c r="BC2332" s="45">
        <f>AU2332*'Propiedades físicas'!$L$4+'Diseño reactor'!AV2332*'Propiedades físicas'!$L$5+'Diseño reactor'!AW2332*'Propiedades físicas'!$L$8+AX2332*'Propiedades físicas'!$L$9+'Diseño reactor'!AY2332*'Propiedades físicas'!$L$7+'Diseño reactor'!AZ2332*'Propiedades físicas'!$L$6</f>
        <v>2.1169508588109189</v>
      </c>
      <c r="BD2332" s="29">
        <f t="shared" si="1493"/>
        <v>1.4326300422644038</v>
      </c>
      <c r="BE2332" s="58">
        <f t="shared" si="1494"/>
        <v>41.225681800275012</v>
      </c>
      <c r="BF2332" s="30">
        <f>AU2332*'Propiedades físicas'!$I$4+'Diseño reactor'!AV2332*'Propiedades físicas'!$I$5+'Diseño reactor'!AW2332*'Propiedades físicas'!$I$8+'Diseño reactor'!AX2332*'Propiedades físicas'!$I$9+'Diseño reactor'!AY2332*'Propiedades físicas'!$I$7+'Diseño reactor'!AZ2332*'Propiedades físicas'!$I$6</f>
        <v>1.998628978903387E-2</v>
      </c>
      <c r="BG2332" s="24">
        <f>AU2332*'Propiedades físicas'!$O$4+'Diseño reactor'!AV2332*'Propiedades físicas'!$O$5+'Diseño reactor'!AW2332*'Propiedades físicas'!$O$8+'Diseño reactor'!AX2332*'Propiedades físicas'!$O$9+'Diseño reactor'!AY2332*'Propiedades físicas'!$O$7+'Diseño reactor'!AZ2332*'Propiedades físicas'!$O$6</f>
        <v>0.15442282719864167</v>
      </c>
      <c r="BH2332" s="54">
        <f t="shared" si="1495"/>
        <v>41120.857195251599</v>
      </c>
      <c r="BI2332" s="34">
        <f t="shared" si="1517"/>
        <v>273.98794660658382</v>
      </c>
      <c r="BJ2332" s="27">
        <f t="shared" si="1496"/>
        <v>4797.4480604009759</v>
      </c>
      <c r="BK2332" s="34">
        <f t="shared" si="1497"/>
        <v>569.87345601981428</v>
      </c>
      <c r="BL2332" s="27">
        <f t="shared" si="1498"/>
        <v>105.71504113286238</v>
      </c>
      <c r="BM2332" s="34">
        <f t="shared" si="1499"/>
        <v>1.1054421768707483</v>
      </c>
      <c r="BN2332" s="45">
        <f t="shared" si="1500"/>
        <v>2540.7217152990665</v>
      </c>
      <c r="BO2332" s="45">
        <f t="shared" si="1501"/>
        <v>109.64782344490992</v>
      </c>
      <c r="BP2332" s="66">
        <f t="shared" si="1502"/>
        <v>6.687451296689912</v>
      </c>
    </row>
    <row r="2333" spans="8:68">
      <c r="H2333" s="68">
        <v>2328</v>
      </c>
      <c r="I2333" s="31">
        <f>('Propiedades físicas'!$C$10*'Diseño reactor'!H2333)/1000</f>
        <v>2037.5710155643833</v>
      </c>
      <c r="J2333" s="31">
        <f t="shared" si="1479"/>
        <v>0.22379588074072271</v>
      </c>
      <c r="K2333" s="31">
        <f>(I2333*1000)/'Propiedades físicas'!$F$10</f>
        <v>13309.752625884814</v>
      </c>
      <c r="L2333" s="31">
        <f t="shared" si="1480"/>
        <v>1901.393232269259</v>
      </c>
      <c r="M2333" s="31">
        <f t="shared" si="1481"/>
        <v>11408.359393615554</v>
      </c>
      <c r="N2333" s="31">
        <f t="shared" si="1482"/>
        <v>0.81674967021875389</v>
      </c>
      <c r="O2333" s="32">
        <f t="shared" si="1483"/>
        <v>4.9004980213125231</v>
      </c>
      <c r="P2333" s="33">
        <f t="shared" si="1484"/>
        <v>0.68405951506040497</v>
      </c>
      <c r="Q2333" s="31">
        <f t="shared" si="1485"/>
        <v>4.7427486828450114</v>
      </c>
      <c r="R2333" s="31">
        <f t="shared" si="1486"/>
        <v>0.11113314948336529</v>
      </c>
      <c r="S2333" s="31">
        <f t="shared" si="1487"/>
        <v>0.15774933846751146</v>
      </c>
      <c r="T2333" s="31">
        <f t="shared" si="1488"/>
        <v>1.8054828040804931E-2</v>
      </c>
      <c r="U2333" s="31">
        <f t="shared" si="1489"/>
        <v>3.5021776341787568E-3</v>
      </c>
      <c r="V2333" s="47">
        <f t="shared" si="1503"/>
        <v>6.7741816054525553E-4</v>
      </c>
      <c r="W2333" s="31">
        <f t="shared" si="1490"/>
        <v>0.16246122893788248</v>
      </c>
      <c r="X2333" s="34">
        <f>(S2333*H2333*'Propiedades físicas'!$F$5*60*24*365)/(1000000)</f>
        <v>56839.066356086347</v>
      </c>
      <c r="Y2333" s="34">
        <f>(U2333*H2333*'Propiedades físicas'!$F$7*60*24*365)/(1000000)</f>
        <v>394.62898065272736</v>
      </c>
      <c r="Z2333" s="31">
        <f t="shared" si="1504"/>
        <v>1592.4905510606227</v>
      </c>
      <c r="AA2333" s="31">
        <f t="shared" si="1505"/>
        <v>11041.118933663187</v>
      </c>
      <c r="AB2333" s="31">
        <f t="shared" si="1506"/>
        <v>258.71797199727439</v>
      </c>
      <c r="AC2333" s="31">
        <f t="shared" si="1507"/>
        <v>367.24045995236668</v>
      </c>
      <c r="AD2333" s="31">
        <f t="shared" si="1491"/>
        <v>42.031639678993876</v>
      </c>
      <c r="AE2333" s="31">
        <f t="shared" si="1508"/>
        <v>8.1530695323681464</v>
      </c>
      <c r="AF2333" s="31">
        <f t="shared" si="1509"/>
        <v>13309.752625884812</v>
      </c>
      <c r="AG2333" s="31">
        <f t="shared" si="1510"/>
        <v>0.1196483958660168</v>
      </c>
      <c r="AH2333" s="31">
        <f t="shared" si="1511"/>
        <v>0.82955102502734834</v>
      </c>
      <c r="AI2333" s="31">
        <f t="shared" si="1511"/>
        <v>1.9438225432839344E-2</v>
      </c>
      <c r="AJ2333" s="31">
        <f t="shared" si="1511"/>
        <v>2.7591832115508842E-2</v>
      </c>
      <c r="AK2333" s="31">
        <f t="shared" si="1492"/>
        <v>3.1579579921906832E-3</v>
      </c>
      <c r="AL2333" s="31">
        <f t="shared" si="1492"/>
        <v>6.1256356609604103E-4</v>
      </c>
      <c r="AM2333" s="31">
        <f t="shared" si="1512"/>
        <v>1</v>
      </c>
      <c r="AN2333" s="31">
        <f>(Z2333*'Propiedades físicas'!$F$4)/1000</f>
        <v>1400.4043407916904</v>
      </c>
      <c r="AO2333" s="31">
        <f>(AA2333*'Propiedades físicas'!$F$6)/1000</f>
        <v>353.7574506345685</v>
      </c>
      <c r="AP2333" s="31">
        <f>(AB2333*'Propiedades físicas'!$F$9)/1000</f>
        <v>159.61605282371841</v>
      </c>
      <c r="AQ2333" s="31">
        <f>(AC2333*'Propiedades físicas'!$F$5)/1000</f>
        <v>108.14129824217342</v>
      </c>
      <c r="AR2333" s="31">
        <f>(AD2333*'Propiedades físicas'!$F$8)/1000</f>
        <v>14.901056898996904</v>
      </c>
      <c r="AS2333" s="31">
        <f>(AE2333*'Propiedades físicas'!$F$7)/1000</f>
        <v>0.75081617323578254</v>
      </c>
      <c r="AT2333" s="31">
        <f t="shared" si="1513"/>
        <v>2037.5710155643833</v>
      </c>
      <c r="AU2333" s="31">
        <f t="shared" si="1514"/>
        <v>0.68729105886098152</v>
      </c>
      <c r="AV2333" s="31">
        <f t="shared" si="1518"/>
        <v>0.17361723735385087</v>
      </c>
      <c r="AW2333" s="31">
        <f t="shared" si="1518"/>
        <v>7.8336436671144261E-2</v>
      </c>
      <c r="AX2333" s="31">
        <f t="shared" si="1518"/>
        <v>5.3073633957351686E-2</v>
      </c>
      <c r="AY2333" s="31">
        <f t="shared" si="1515"/>
        <v>7.3131472646461287E-3</v>
      </c>
      <c r="AZ2333" s="31">
        <f t="shared" si="1515"/>
        <v>3.6848589202561623E-4</v>
      </c>
      <c r="BA2333" s="31">
        <f t="shared" si="1516"/>
        <v>1.0000000000000002</v>
      </c>
      <c r="BB2333" s="34">
        <f>AU2333*'Propiedades físicas'!$C$4+'Diseño reactor'!AV2333*'Propiedades físicas'!$C$5+'Diseño reactor'!AW2333*'Propiedades físicas'!$C$8+'Diseño reactor'!AX2333*'Propiedades físicas'!$C$9+'Diseño reactor'!AY2333*'Propiedades físicas'!$C$7+'Diseño reactor'!AZ2333*'Propiedades físicas'!$C$6</f>
        <v>875.34665018596854</v>
      </c>
      <c r="BC2333" s="45">
        <f>AU2333*'Propiedades físicas'!$L$4+'Diseño reactor'!AV2333*'Propiedades físicas'!$L$5+'Diseño reactor'!AW2333*'Propiedades físicas'!$L$8+AX2333*'Propiedades físicas'!$L$9+'Diseño reactor'!AY2333*'Propiedades físicas'!$L$7+'Diseño reactor'!AZ2333*'Propiedades físicas'!$L$6</f>
        <v>2.116985049330482</v>
      </c>
      <c r="BD2333" s="29">
        <f t="shared" si="1493"/>
        <v>1.4320917159753388</v>
      </c>
      <c r="BE2333" s="58">
        <f t="shared" si="1494"/>
        <v>41.225102001105945</v>
      </c>
      <c r="BF2333" s="30">
        <f>AU2333*'Propiedades físicas'!$I$4+'Diseño reactor'!AV2333*'Propiedades físicas'!$I$5+'Diseño reactor'!AW2333*'Propiedades físicas'!$I$8+'Diseño reactor'!AX2333*'Propiedades físicas'!$I$9+'Diseño reactor'!AY2333*'Propiedades físicas'!$I$7+'Diseño reactor'!AZ2333*'Propiedades físicas'!$I$6</f>
        <v>1.9986346472589935E-2</v>
      </c>
      <c r="BG2333" s="24">
        <f>AU2333*'Propiedades físicas'!$O$4+'Diseño reactor'!AV2333*'Propiedades físicas'!$O$5+'Diseño reactor'!AW2333*'Propiedades físicas'!$O$8+'Diseño reactor'!AX2333*'Propiedades físicas'!$O$9+'Diseño reactor'!AY2333*'Propiedades físicas'!$O$7+'Diseño reactor'!AZ2333*'Propiedades físicas'!$O$6</f>
        <v>0.15442449041048895</v>
      </c>
      <c r="BH2333" s="54">
        <f t="shared" si="1495"/>
        <v>41120.734342959433</v>
      </c>
      <c r="BI2333" s="34">
        <f t="shared" si="1517"/>
        <v>273.9901978030943</v>
      </c>
      <c r="BJ2333" s="27">
        <f t="shared" si="1496"/>
        <v>4797.4516443885668</v>
      </c>
      <c r="BK2333" s="34">
        <f t="shared" si="1497"/>
        <v>569.88001957974359</v>
      </c>
      <c r="BL2333" s="27">
        <f t="shared" si="1498"/>
        <v>105.71526699950167</v>
      </c>
      <c r="BM2333" s="34">
        <f t="shared" si="1499"/>
        <v>1.1054421768707483</v>
      </c>
      <c r="BN2333" s="45">
        <f t="shared" si="1500"/>
        <v>2541.9209354317718</v>
      </c>
      <c r="BO2333" s="45">
        <f t="shared" si="1501"/>
        <v>109.65501068657224</v>
      </c>
      <c r="BP2333" s="66">
        <f t="shared" si="1502"/>
        <v>6.6874502836933924</v>
      </c>
    </row>
    <row r="2334" spans="8:68">
      <c r="H2334" s="68">
        <v>2329</v>
      </c>
      <c r="I2334" s="31">
        <f>('Propiedades físicas'!$C$10*'Diseño reactor'!H2334)/1000</f>
        <v>2038.446260845983</v>
      </c>
      <c r="J2334" s="31">
        <f t="shared" si="1479"/>
        <v>0.22369978976573746</v>
      </c>
      <c r="K2334" s="31">
        <f>(I2334*1000)/'Propiedades físicas'!$F$10</f>
        <v>13315.469873576345</v>
      </c>
      <c r="L2334" s="31">
        <f t="shared" si="1480"/>
        <v>1902.2099819394778</v>
      </c>
      <c r="M2334" s="31">
        <f t="shared" si="1481"/>
        <v>11413.259891636866</v>
      </c>
      <c r="N2334" s="31">
        <f t="shared" si="1482"/>
        <v>0.81674967021875389</v>
      </c>
      <c r="O2334" s="32">
        <f t="shared" si="1483"/>
        <v>4.9004980213125231</v>
      </c>
      <c r="P2334" s="33">
        <f t="shared" si="1484"/>
        <v>0.68410723549930774</v>
      </c>
      <c r="Q2334" s="31">
        <f t="shared" si="1485"/>
        <v>4.7428156831291082</v>
      </c>
      <c r="R2334" s="31">
        <f t="shared" si="1486"/>
        <v>0.11110093169858763</v>
      </c>
      <c r="S2334" s="31">
        <f t="shared" si="1487"/>
        <v>0.15768233818341454</v>
      </c>
      <c r="T2334" s="31">
        <f t="shared" si="1488"/>
        <v>1.8043102577748906E-2</v>
      </c>
      <c r="U2334" s="31">
        <f t="shared" si="1489"/>
        <v>3.4984004431097026E-3</v>
      </c>
      <c r="V2334" s="47">
        <f t="shared" si="1503"/>
        <v>6.7746541767892609E-4</v>
      </c>
      <c r="W2334" s="31">
        <f t="shared" si="1490"/>
        <v>0.1624028016857601</v>
      </c>
      <c r="X2334" s="34">
        <f>(S2334*H2334*'Propiedades físicas'!$F$5*60*24*365)/(1000000)</f>
        <v>56839.330349539465</v>
      </c>
      <c r="Y2334" s="34">
        <f>(U2334*H2334*'Propiedades físicas'!$F$7*60*24*365)/(1000000)</f>
        <v>394.37269421659943</v>
      </c>
      <c r="Z2334" s="31">
        <f t="shared" si="1504"/>
        <v>1593.2857514778877</v>
      </c>
      <c r="AA2334" s="31">
        <f t="shared" si="1505"/>
        <v>11046.017726007693</v>
      </c>
      <c r="AB2334" s="31">
        <f t="shared" si="1506"/>
        <v>258.75406992601057</v>
      </c>
      <c r="AC2334" s="31">
        <f t="shared" si="1507"/>
        <v>367.24216562917246</v>
      </c>
      <c r="AD2334" s="31">
        <f t="shared" si="1491"/>
        <v>42.022385903577202</v>
      </c>
      <c r="AE2334" s="31">
        <f t="shared" si="1508"/>
        <v>8.1477746320024966</v>
      </c>
      <c r="AF2334" s="31">
        <f t="shared" si="1509"/>
        <v>13315.469873576343</v>
      </c>
      <c r="AG2334" s="31">
        <f t="shared" si="1510"/>
        <v>0.11965674261632002</v>
      </c>
      <c r="AH2334" s="31">
        <f t="shared" si="1511"/>
        <v>0.82956274400258112</v>
      </c>
      <c r="AI2334" s="31">
        <f t="shared" si="1511"/>
        <v>1.9432590241482254E-2</v>
      </c>
      <c r="AJ2334" s="31">
        <f t="shared" si="1511"/>
        <v>2.7580113140276027E-2</v>
      </c>
      <c r="AK2334" s="31">
        <f t="shared" si="1492"/>
        <v>3.1559070992280796E-3</v>
      </c>
      <c r="AL2334" s="31">
        <f t="shared" si="1492"/>
        <v>6.1190290011253821E-4</v>
      </c>
      <c r="AM2334" s="31">
        <f t="shared" si="1512"/>
        <v>1</v>
      </c>
      <c r="AN2334" s="31">
        <f>(Z2334*'Propiedades físicas'!$F$4)/1000</f>
        <v>1401.1036241346249</v>
      </c>
      <c r="AO2334" s="31">
        <f>(AA2334*'Propiedades físicas'!$F$6)/1000</f>
        <v>353.91440794128647</v>
      </c>
      <c r="AP2334" s="31">
        <f>(AB2334*'Propiedades físicas'!$F$9)/1000</f>
        <v>159.63832344085219</v>
      </c>
      <c r="AQ2334" s="31">
        <f>(AC2334*'Propiedades físicas'!$F$5)/1000</f>
        <v>108.14180051282241</v>
      </c>
      <c r="AR2334" s="31">
        <f>(AD2334*'Propiedades físicas'!$F$8)/1000</f>
        <v>14.897776250536184</v>
      </c>
      <c r="AS2334" s="31">
        <f>(AE2334*'Propiedades físicas'!$F$7)/1000</f>
        <v>0.75032856586110996</v>
      </c>
      <c r="AT2334" s="31">
        <f t="shared" si="1513"/>
        <v>2038.4462608459833</v>
      </c>
      <c r="AU2334" s="31">
        <f t="shared" si="1514"/>
        <v>0.68733900473449205</v>
      </c>
      <c r="AV2334" s="31">
        <f t="shared" si="1518"/>
        <v>0.17361969002528774</v>
      </c>
      <c r="AW2334" s="31">
        <f t="shared" si="1518"/>
        <v>7.8313726737441719E-2</v>
      </c>
      <c r="AX2334" s="31">
        <f t="shared" si="1518"/>
        <v>5.3051092192119932E-2</v>
      </c>
      <c r="AY2334" s="31">
        <f t="shared" si="1515"/>
        <v>7.308397840398992E-3</v>
      </c>
      <c r="AZ2334" s="31">
        <f t="shared" si="1515"/>
        <v>3.6808847025955604E-4</v>
      </c>
      <c r="BA2334" s="31">
        <f t="shared" si="1516"/>
        <v>1</v>
      </c>
      <c r="BB2334" s="34">
        <f>AU2334*'Propiedades físicas'!$C$4+'Diseño reactor'!AV2334*'Propiedades físicas'!$C$5+'Diseño reactor'!AW2334*'Propiedades físicas'!$C$8+'Diseño reactor'!AX2334*'Propiedades físicas'!$C$9+'Diseño reactor'!AY2334*'Propiedades físicas'!$C$7+'Diseño reactor'!AZ2334*'Propiedades físicas'!$C$6</f>
        <v>875.34651777359034</v>
      </c>
      <c r="BC2334" s="45">
        <f>AU2334*'Propiedades físicas'!$L$4+'Diseño reactor'!AV2334*'Propiedades físicas'!$L$5+'Diseño reactor'!AW2334*'Propiedades físicas'!$L$8+AX2334*'Propiedades físicas'!$L$9+'Diseño reactor'!AY2334*'Propiedades físicas'!$L$7+'Diseño reactor'!AZ2334*'Propiedades físicas'!$L$6</f>
        <v>2.1170192142567892</v>
      </c>
      <c r="BD2334" s="29">
        <f t="shared" si="1493"/>
        <v>1.4315537946391275</v>
      </c>
      <c r="BE2334" s="58">
        <f t="shared" si="1494"/>
        <v>41.22452264367648</v>
      </c>
      <c r="BF2334" s="30">
        <f>AU2334*'Propiedades físicas'!$I$4+'Diseño reactor'!AV2334*'Propiedades físicas'!$I$5+'Diseño reactor'!AW2334*'Propiedades físicas'!$I$8+'Diseño reactor'!AX2334*'Propiedades físicas'!$I$9+'Diseño reactor'!AY2334*'Propiedades físicas'!$I$7+'Diseño reactor'!AZ2334*'Propiedades físicas'!$I$6</f>
        <v>1.9986403069910948E-2</v>
      </c>
      <c r="BG2334" s="24">
        <f>AU2334*'Propiedades físicas'!$O$4+'Diseño reactor'!AV2334*'Propiedades físicas'!$O$5+'Diseño reactor'!AW2334*'Propiedades físicas'!$O$8+'Diseño reactor'!AX2334*'Propiedades físicas'!$O$9+'Diseño reactor'!AY2334*'Propiedades físicas'!$O$7+'Diseño reactor'!AZ2334*'Propiedades físicas'!$O$6</f>
        <v>0.15442615242719393</v>
      </c>
      <c r="BH2334" s="54">
        <f t="shared" si="1495"/>
        <v>41120.611677370027</v>
      </c>
      <c r="BI2334" s="34">
        <f t="shared" si="1517"/>
        <v>273.99244660214322</v>
      </c>
      <c r="BJ2334" s="27">
        <f t="shared" si="1496"/>
        <v>4797.4552287710749</v>
      </c>
      <c r="BK2334" s="34">
        <f t="shared" si="1497"/>
        <v>569.88657878526192</v>
      </c>
      <c r="BL2334" s="27">
        <f t="shared" si="1498"/>
        <v>105.71549271206263</v>
      </c>
      <c r="BM2334" s="34">
        <f t="shared" si="1499"/>
        <v>1.1054421768707483</v>
      </c>
      <c r="BN2334" s="45">
        <f t="shared" si="1500"/>
        <v>2543.120172049415</v>
      </c>
      <c r="BO2334" s="45">
        <f t="shared" si="1501"/>
        <v>109.66219275928955</v>
      </c>
      <c r="BP2334" s="66">
        <f t="shared" si="1502"/>
        <v>6.6874492720927927</v>
      </c>
    </row>
    <row r="2335" spans="8:68">
      <c r="H2335" s="68">
        <v>2330</v>
      </c>
      <c r="I2335" s="31">
        <f>('Propiedades físicas'!$C$10*'Diseño reactor'!H2335)/1000</f>
        <v>2039.3215061275828</v>
      </c>
      <c r="J2335" s="31">
        <f t="shared" si="1479"/>
        <v>0.22360378127227576</v>
      </c>
      <c r="K2335" s="31">
        <f>(I2335*1000)/'Propiedades físicas'!$F$10</f>
        <v>13321.187121267876</v>
      </c>
      <c r="L2335" s="31">
        <f t="shared" si="1480"/>
        <v>1903.0267316096965</v>
      </c>
      <c r="M2335" s="31">
        <f t="shared" si="1481"/>
        <v>11418.160389658178</v>
      </c>
      <c r="N2335" s="31">
        <f t="shared" si="1482"/>
        <v>0.81674967021875389</v>
      </c>
      <c r="O2335" s="32">
        <f t="shared" si="1483"/>
        <v>4.9004980213125231</v>
      </c>
      <c r="P2335" s="33">
        <f t="shared" si="1484"/>
        <v>0.6841549216263717</v>
      </c>
      <c r="Q2335" s="31">
        <f t="shared" si="1485"/>
        <v>4.7428826269545672</v>
      </c>
      <c r="R2335" s="31">
        <f t="shared" si="1486"/>
        <v>0.11106873150863102</v>
      </c>
      <c r="S2335" s="31">
        <f t="shared" si="1487"/>
        <v>0.15761539435795563</v>
      </c>
      <c r="T2335" s="31">
        <f t="shared" si="1488"/>
        <v>1.8031388401928944E-2</v>
      </c>
      <c r="U2335" s="31">
        <f t="shared" si="1489"/>
        <v>3.4946286818222394E-3</v>
      </c>
      <c r="V2335" s="47">
        <f t="shared" si="1503"/>
        <v>6.7751264083388272E-4</v>
      </c>
      <c r="W2335" s="31">
        <f t="shared" si="1490"/>
        <v>0.1623444164438643</v>
      </c>
      <c r="X2335" s="34">
        <f>(S2335*H2335*'Propiedades físicas'!$F$5*60*24*365)/(1000000)</f>
        <v>56839.593963497158</v>
      </c>
      <c r="Y2335" s="34">
        <f>(U2335*H2335*'Propiedades físicas'!$F$7*60*24*365)/(1000000)</f>
        <v>394.11665448846861</v>
      </c>
      <c r="Z2335" s="31">
        <f t="shared" si="1504"/>
        <v>1594.080967389446</v>
      </c>
      <c r="AA2335" s="31">
        <f t="shared" si="1505"/>
        <v>11050.916520804141</v>
      </c>
      <c r="AB2335" s="31">
        <f t="shared" si="1506"/>
        <v>258.79014441511026</v>
      </c>
      <c r="AC2335" s="31">
        <f t="shared" si="1507"/>
        <v>367.24386885403663</v>
      </c>
      <c r="AD2335" s="31">
        <f t="shared" si="1491"/>
        <v>42.013134976494442</v>
      </c>
      <c r="AE2335" s="31">
        <f t="shared" si="1508"/>
        <v>8.1424848286458182</v>
      </c>
      <c r="AF2335" s="31">
        <f t="shared" si="1509"/>
        <v>13321.187121267874</v>
      </c>
      <c r="AG2335" s="31">
        <f t="shared" si="1510"/>
        <v>0.11966508336516225</v>
      </c>
      <c r="AH2335" s="31">
        <f t="shared" si="1511"/>
        <v>0.82957445310267097</v>
      </c>
      <c r="AI2335" s="31">
        <f t="shared" si="1511"/>
        <v>1.9426958127623638E-2</v>
      </c>
      <c r="AJ2335" s="31">
        <f t="shared" si="1511"/>
        <v>2.7568404040186123E-2</v>
      </c>
      <c r="AK2335" s="31">
        <f t="shared" si="1492"/>
        <v>3.1538581805084461E-3</v>
      </c>
      <c r="AL2335" s="31">
        <f t="shared" si="1492"/>
        <v>6.1124318384853061E-4</v>
      </c>
      <c r="AM2335" s="31">
        <f t="shared" si="1512"/>
        <v>0.99999999999999989</v>
      </c>
      <c r="AN2335" s="31">
        <f>(Z2335*'Propiedades físicas'!$F$4)/1000</f>
        <v>1401.8029211029311</v>
      </c>
      <c r="AO2335" s="31">
        <f>(AA2335*'Propiedades físicas'!$F$6)/1000</f>
        <v>354.07136532656472</v>
      </c>
      <c r="AP2335" s="31">
        <f>(AB2335*'Propiedades físicas'!$F$9)/1000</f>
        <v>159.66057959690227</v>
      </c>
      <c r="AQ2335" s="31">
        <f>(AC2335*'Propiedades físicas'!$F$5)/1000</f>
        <v>108.14230206144818</v>
      </c>
      <c r="AR2335" s="31">
        <f>(AD2335*'Propiedades físicas'!$F$8)/1000</f>
        <v>14.894496611866803</v>
      </c>
      <c r="AS2335" s="31">
        <f>(AE2335*'Propiedades físicas'!$F$7)/1000</f>
        <v>0.74984142786999353</v>
      </c>
      <c r="AT2335" s="31">
        <f t="shared" si="1513"/>
        <v>2039.321506127583</v>
      </c>
      <c r="AU2335" s="31">
        <f t="shared" si="1514"/>
        <v>0.68738691613407243</v>
      </c>
      <c r="AV2335" s="31">
        <f t="shared" si="1518"/>
        <v>0.17362214062995002</v>
      </c>
      <c r="AW2335" s="31">
        <f t="shared" si="1518"/>
        <v>7.8291029206119522E-2</v>
      </c>
      <c r="AX2335" s="31">
        <f t="shared" si="1518"/>
        <v>5.3028569421992175E-2</v>
      </c>
      <c r="AY2335" s="31">
        <f t="shared" si="1515"/>
        <v>7.3036529880713087E-3</v>
      </c>
      <c r="AZ2335" s="31">
        <f t="shared" si="1515"/>
        <v>3.676916197945898E-4</v>
      </c>
      <c r="BA2335" s="31">
        <f t="shared" si="1516"/>
        <v>1.0000000000000002</v>
      </c>
      <c r="BB2335" s="34">
        <f>AU2335*'Propiedades físicas'!$C$4+'Diseño reactor'!AV2335*'Propiedades físicas'!$C$5+'Diseño reactor'!AW2335*'Propiedades físicas'!$C$8+'Diseño reactor'!AX2335*'Propiedades físicas'!$C$9+'Diseño reactor'!AY2335*'Propiedades físicas'!$C$7+'Diseño reactor'!AZ2335*'Propiedades físicas'!$C$6</f>
        <v>875.34638554361834</v>
      </c>
      <c r="BC2335" s="45">
        <f>AU2335*'Propiedades físicas'!$L$4+'Diseño reactor'!AV2335*'Propiedades físicas'!$L$5+'Diseño reactor'!AW2335*'Propiedades físicas'!$L$8+AX2335*'Propiedades físicas'!$L$9+'Diseño reactor'!AY2335*'Propiedades físicas'!$L$7+'Diseño reactor'!AZ2335*'Propiedades físicas'!$L$6</f>
        <v>2.1170533536183891</v>
      </c>
      <c r="BD2335" s="29">
        <f t="shared" si="1493"/>
        <v>1.4310162777985405</v>
      </c>
      <c r="BE2335" s="58">
        <f t="shared" si="1494"/>
        <v>41.223943727480666</v>
      </c>
      <c r="BF2335" s="30">
        <f>AU2335*'Propiedades físicas'!$I$4+'Diseño reactor'!AV2335*'Propiedades físicas'!$I$5+'Diseño reactor'!AW2335*'Propiedades físicas'!$I$8+'Diseño reactor'!AX2335*'Propiedades físicas'!$I$9+'Diseño reactor'!AY2335*'Propiedades físicas'!$I$7+'Diseño reactor'!AZ2335*'Propiedades físicas'!$I$6</f>
        <v>1.9986459581144849E-2</v>
      </c>
      <c r="BG2335" s="24">
        <f>AU2335*'Propiedades físicas'!$O$4+'Diseño reactor'!AV2335*'Propiedades físicas'!$O$5+'Diseño reactor'!AW2335*'Propiedades físicas'!$O$8+'Diseño reactor'!AX2335*'Propiedades físicas'!$O$9+'Diseño reactor'!AY2335*'Propiedades físicas'!$O$7+'Diseño reactor'!AZ2335*'Propiedades físicas'!$O$6</f>
        <v>0.15442781325002181</v>
      </c>
      <c r="BH2335" s="54">
        <f t="shared" si="1495"/>
        <v>41120.489198161238</v>
      </c>
      <c r="BI2335" s="34">
        <f t="shared" si="1517"/>
        <v>273.99469300725275</v>
      </c>
      <c r="BJ2335" s="27">
        <f t="shared" si="1496"/>
        <v>4797.4588135444737</v>
      </c>
      <c r="BK2335" s="34">
        <f t="shared" si="1497"/>
        <v>569.8931336405517</v>
      </c>
      <c r="BL2335" s="27">
        <f t="shared" si="1498"/>
        <v>105.71571827069771</v>
      </c>
      <c r="BM2335" s="34">
        <f t="shared" si="1499"/>
        <v>1.1054421768707483</v>
      </c>
      <c r="BN2335" s="45">
        <f t="shared" si="1500"/>
        <v>2544.319425133709</v>
      </c>
      <c r="BO2335" s="45">
        <f t="shared" si="1501"/>
        <v>109.66936966863591</v>
      </c>
      <c r="BP2335" s="66">
        <f t="shared" si="1502"/>
        <v>6.6874482618857343</v>
      </c>
    </row>
    <row r="2336" spans="8:68">
      <c r="H2336" s="68">
        <v>2331</v>
      </c>
      <c r="I2336" s="31">
        <f>('Propiedades físicas'!$C$10*'Diseño reactor'!H2336)/1000</f>
        <v>2040.1967514091825</v>
      </c>
      <c r="J2336" s="31">
        <f t="shared" si="1479"/>
        <v>0.22350785515418384</v>
      </c>
      <c r="K2336" s="31">
        <f>(I2336*1000)/'Propiedades físicas'!$F$10</f>
        <v>13326.904368959407</v>
      </c>
      <c r="L2336" s="31">
        <f t="shared" si="1480"/>
        <v>1903.8434812799153</v>
      </c>
      <c r="M2336" s="31">
        <f t="shared" si="1481"/>
        <v>11423.060887679492</v>
      </c>
      <c r="N2336" s="31">
        <f t="shared" si="1482"/>
        <v>0.81674967021875389</v>
      </c>
      <c r="O2336" s="32">
        <f t="shared" si="1483"/>
        <v>4.9004980213125231</v>
      </c>
      <c r="P2336" s="33">
        <f t="shared" si="1484"/>
        <v>0.68420257347858993</v>
      </c>
      <c r="Q2336" s="31">
        <f t="shared" si="1485"/>
        <v>4.7429495143921603</v>
      </c>
      <c r="R2336" s="31">
        <f t="shared" si="1486"/>
        <v>0.11103654890052923</v>
      </c>
      <c r="S2336" s="31">
        <f t="shared" si="1487"/>
        <v>0.15754850692036174</v>
      </c>
      <c r="T2336" s="31">
        <f t="shared" si="1488"/>
        <v>1.8019685499071601E-2</v>
      </c>
      <c r="U2336" s="31">
        <f t="shared" si="1489"/>
        <v>3.4908623405631081E-3</v>
      </c>
      <c r="V2336" s="47">
        <f t="shared" si="1503"/>
        <v>6.7755983004675897E-4</v>
      </c>
      <c r="W2336" s="31">
        <f t="shared" si="1490"/>
        <v>0.16228607316690222</v>
      </c>
      <c r="X2336" s="34">
        <f>(S2336*H2336*'Propiedades físicas'!$F$5*60*24*365)/(1000000)</f>
        <v>56839.857198641061</v>
      </c>
      <c r="Y2336" s="34">
        <f>(U2336*H2336*'Propiedades físicas'!$F$7*60*24*365)/(1000000)</f>
        <v>393.86086115635624</v>
      </c>
      <c r="Z2336" s="31">
        <f t="shared" si="1504"/>
        <v>1594.8761987785931</v>
      </c>
      <c r="AA2336" s="31">
        <f t="shared" si="1505"/>
        <v>11055.815318048126</v>
      </c>
      <c r="AB2336" s="31">
        <f t="shared" si="1506"/>
        <v>258.82619548713365</v>
      </c>
      <c r="AC2336" s="31">
        <f t="shared" si="1507"/>
        <v>367.2455696313632</v>
      </c>
      <c r="AD2336" s="31">
        <f t="shared" si="1491"/>
        <v>42.0038868983359</v>
      </c>
      <c r="AE2336" s="31">
        <f t="shared" si="1508"/>
        <v>8.1372001158526057</v>
      </c>
      <c r="AF2336" s="31">
        <f t="shared" si="1509"/>
        <v>13326.904368959404</v>
      </c>
      <c r="AG2336" s="31">
        <f t="shared" si="1510"/>
        <v>0.119673418119014</v>
      </c>
      <c r="AH2336" s="31">
        <f t="shared" si="1511"/>
        <v>0.82958615233999689</v>
      </c>
      <c r="AI2336" s="31">
        <f t="shared" si="1511"/>
        <v>1.9421329088995586E-2</v>
      </c>
      <c r="AJ2336" s="31">
        <f t="shared" si="1511"/>
        <v>2.7556704802860276E-2</v>
      </c>
      <c r="AK2336" s="31">
        <f t="shared" si="1492"/>
        <v>3.1518112335352237E-3</v>
      </c>
      <c r="AL2336" s="31">
        <f t="shared" si="1492"/>
        <v>6.1058441559808216E-4</v>
      </c>
      <c r="AM2336" s="31">
        <f t="shared" si="1512"/>
        <v>1.0000000000000002</v>
      </c>
      <c r="AN2336" s="31">
        <f>(Z2336*'Propiedades físicas'!$F$4)/1000</f>
        <v>1402.5022316819193</v>
      </c>
      <c r="AO2336" s="31">
        <f>(AA2336*'Propiedades físicas'!$F$6)/1000</f>
        <v>354.22832279026193</v>
      </c>
      <c r="AP2336" s="31">
        <f>(AB2336*'Propiedades físicas'!$F$9)/1000</f>
        <v>159.68282130578709</v>
      </c>
      <c r="AQ2336" s="31">
        <f>(AC2336*'Propiedades físicas'!$F$5)/1000</f>
        <v>108.14280288934752</v>
      </c>
      <c r="AR2336" s="31">
        <f>(AD2336*'Propiedades físicas'!$F$8)/1000</f>
        <v>14.891217983198038</v>
      </c>
      <c r="AS2336" s="31">
        <f>(AE2336*'Propiedades físicas'!$F$7)/1000</f>
        <v>0.74935475866886647</v>
      </c>
      <c r="AT2336" s="31">
        <f t="shared" si="1513"/>
        <v>2040.1967514091825</v>
      </c>
      <c r="AU2336" s="31">
        <f t="shared" si="1514"/>
        <v>0.68743479309689037</v>
      </c>
      <c r="AV2336" s="31">
        <f t="shared" si="1518"/>
        <v>0.17362458917042839</v>
      </c>
      <c r="AW2336" s="31">
        <f t="shared" si="1518"/>
        <v>7.8268344068037898E-2</v>
      </c>
      <c r="AX2336" s="31">
        <f t="shared" si="1518"/>
        <v>5.3006065623157322E-2</v>
      </c>
      <c r="AY2336" s="31">
        <f t="shared" si="1515"/>
        <v>7.2989127018815896E-3</v>
      </c>
      <c r="AZ2336" s="31">
        <f t="shared" si="1515"/>
        <v>3.6729533960451623E-4</v>
      </c>
      <c r="BA2336" s="31">
        <f t="shared" si="1516"/>
        <v>1</v>
      </c>
      <c r="BB2336" s="34">
        <f>AU2336*'Propiedades físicas'!$C$4+'Diseño reactor'!AV2336*'Propiedades físicas'!$C$5+'Diseño reactor'!AW2336*'Propiedades físicas'!$C$8+'Diseño reactor'!AX2336*'Propiedades físicas'!$C$9+'Diseño reactor'!AY2336*'Propiedades físicas'!$C$7+'Diseño reactor'!AZ2336*'Propiedades físicas'!$C$6</f>
        <v>875.34625349574276</v>
      </c>
      <c r="BC2336" s="45">
        <f>AU2336*'Propiedades físicas'!$L$4+'Diseño reactor'!AV2336*'Propiedades físicas'!$L$5+'Diseño reactor'!AW2336*'Propiedades físicas'!$L$8+AX2336*'Propiedades físicas'!$L$9+'Diseño reactor'!AY2336*'Propiedades físicas'!$L$7+'Diseño reactor'!AZ2336*'Propiedades físicas'!$L$6</f>
        <v>2.117087467443787</v>
      </c>
      <c r="BD2336" s="29">
        <f t="shared" si="1493"/>
        <v>1.4304791649970348</v>
      </c>
      <c r="BE2336" s="58">
        <f t="shared" si="1494"/>
        <v>41.223365252013316</v>
      </c>
      <c r="BF2336" s="30">
        <f>AU2336*'Propiedades físicas'!$I$4+'Diseño reactor'!AV2336*'Propiedades físicas'!$I$5+'Diseño reactor'!AW2336*'Propiedades físicas'!$I$8+'Diseño reactor'!AX2336*'Propiedades físicas'!$I$9+'Diseño reactor'!AY2336*'Propiedades físicas'!$I$7+'Diseño reactor'!AZ2336*'Propiedades físicas'!$I$6</f>
        <v>1.9986516006439248E-2</v>
      </c>
      <c r="BG2336" s="24">
        <f>AU2336*'Propiedades físicas'!$O$4+'Diseño reactor'!AV2336*'Propiedades físicas'!$O$5+'Diseño reactor'!AW2336*'Propiedades físicas'!$O$8+'Diseño reactor'!AX2336*'Propiedades físicas'!$O$9+'Diseño reactor'!AY2336*'Propiedades físicas'!$O$7+'Diseño reactor'!AZ2336*'Propiedades físicas'!$O$6</f>
        <v>0.15442947288023612</v>
      </c>
      <c r="BH2336" s="54">
        <f t="shared" si="1495"/>
        <v>41120.36690501163</v>
      </c>
      <c r="BI2336" s="34">
        <f t="shared" si="1517"/>
        <v>273.99693702193827</v>
      </c>
      <c r="BJ2336" s="27">
        <f t="shared" si="1496"/>
        <v>4797.4623987047544</v>
      </c>
      <c r="BK2336" s="34">
        <f t="shared" si="1497"/>
        <v>569.89968414979103</v>
      </c>
      <c r="BL2336" s="27">
        <f t="shared" si="1498"/>
        <v>105.71594367555922</v>
      </c>
      <c r="BM2336" s="34">
        <f t="shared" si="1499"/>
        <v>1.1054421768707483</v>
      </c>
      <c r="BN2336" s="45">
        <f t="shared" si="1500"/>
        <v>2545.5186946663953</v>
      </c>
      <c r="BO2336" s="45">
        <f t="shared" si="1501"/>
        <v>109.67654142017722</v>
      </c>
      <c r="BP2336" s="66">
        <f t="shared" si="1502"/>
        <v>6.6874472530698528</v>
      </c>
    </row>
    <row r="2337" spans="8:68">
      <c r="H2337" s="68">
        <v>2332</v>
      </c>
      <c r="I2337" s="31">
        <f>('Propiedades físicas'!$C$10*'Diseño reactor'!H2337)/1000</f>
        <v>2041.0719966907825</v>
      </c>
      <c r="J2337" s="31">
        <f t="shared" si="1479"/>
        <v>0.22341201130548993</v>
      </c>
      <c r="K2337" s="31">
        <f>(I2337*1000)/'Propiedades físicas'!$F$10</f>
        <v>13332.621616650938</v>
      </c>
      <c r="L2337" s="31">
        <f t="shared" si="1480"/>
        <v>1904.6602309501341</v>
      </c>
      <c r="M2337" s="31">
        <f t="shared" si="1481"/>
        <v>11427.961385700804</v>
      </c>
      <c r="N2337" s="31">
        <f t="shared" si="1482"/>
        <v>0.81674967021875389</v>
      </c>
      <c r="O2337" s="32">
        <f t="shared" si="1483"/>
        <v>4.9004980213125231</v>
      </c>
      <c r="P2337" s="33">
        <f t="shared" si="1484"/>
        <v>0.68425019109290219</v>
      </c>
      <c r="Q2337" s="31">
        <f t="shared" si="1485"/>
        <v>4.7430163455125447</v>
      </c>
      <c r="R2337" s="31">
        <f t="shared" si="1486"/>
        <v>0.11100438386132605</v>
      </c>
      <c r="S2337" s="31">
        <f t="shared" si="1487"/>
        <v>0.15748167579997738</v>
      </c>
      <c r="T2337" s="31">
        <f t="shared" si="1488"/>
        <v>1.8007993854925561E-2</v>
      </c>
      <c r="U2337" s="31">
        <f t="shared" si="1489"/>
        <v>3.4871014096000672E-3</v>
      </c>
      <c r="V2337" s="47">
        <f t="shared" si="1503"/>
        <v>6.7760698535413626E-4</v>
      </c>
      <c r="W2337" s="31">
        <f t="shared" si="1490"/>
        <v>0.16222777180964607</v>
      </c>
      <c r="X2337" s="34">
        <f>(S2337*H2337*'Propiedades físicas'!$F$5*60*24*365)/(1000000)</f>
        <v>56840.120055651409</v>
      </c>
      <c r="Y2337" s="34">
        <f>(U2337*H2337*'Propiedades físicas'!$F$7*60*24*365)/(1000000)</f>
        <v>393.60531390876793</v>
      </c>
      <c r="Z2337" s="31">
        <f t="shared" si="1504"/>
        <v>1595.6714456286479</v>
      </c>
      <c r="AA2337" s="31">
        <f t="shared" si="1505"/>
        <v>11060.714117735255</v>
      </c>
      <c r="AB2337" s="31">
        <f t="shared" si="1506"/>
        <v>258.86222316461237</v>
      </c>
      <c r="AC2337" s="31">
        <f t="shared" si="1507"/>
        <v>367.24726796554722</v>
      </c>
      <c r="AD2337" s="31">
        <f t="shared" si="1491"/>
        <v>41.994641669686409</v>
      </c>
      <c r="AE2337" s="31">
        <f t="shared" si="1508"/>
        <v>8.1319204871873563</v>
      </c>
      <c r="AF2337" s="31">
        <f t="shared" si="1509"/>
        <v>13332.621616650937</v>
      </c>
      <c r="AG2337" s="31">
        <f t="shared" si="1510"/>
        <v>0.11968174688433629</v>
      </c>
      <c r="AH2337" s="31">
        <f t="shared" si="1511"/>
        <v>0.82959784172691697</v>
      </c>
      <c r="AI2337" s="31">
        <f t="shared" si="1511"/>
        <v>1.9415703123331927E-2</v>
      </c>
      <c r="AJ2337" s="31">
        <f t="shared" si="1511"/>
        <v>2.754501541594017E-2</v>
      </c>
      <c r="AK2337" s="31">
        <f t="shared" si="1492"/>
        <v>3.1497662558157241E-3</v>
      </c>
      <c r="AL2337" s="31">
        <f t="shared" si="1492"/>
        <v>6.0992659365893256E-4</v>
      </c>
      <c r="AM2337" s="31">
        <f t="shared" si="1512"/>
        <v>1</v>
      </c>
      <c r="AN2337" s="31">
        <f>(Z2337*'Propiedades físicas'!$F$4)/1000</f>
        <v>1403.2015558569203</v>
      </c>
      <c r="AO2337" s="31">
        <f>(AA2337*'Propiedades físicas'!$F$6)/1000</f>
        <v>354.38528033223753</v>
      </c>
      <c r="AP2337" s="31">
        <f>(AB2337*'Propiedades físicas'!$F$9)/1000</f>
        <v>159.70504858140757</v>
      </c>
      <c r="AQ2337" s="31">
        <f>(AC2337*'Propiedades físicas'!$F$5)/1000</f>
        <v>108.1433029978147</v>
      </c>
      <c r="AR2337" s="31">
        <f>(AD2337*'Propiedades físicas'!$F$8)/1000</f>
        <v>14.88794036473722</v>
      </c>
      <c r="AS2337" s="31">
        <f>(AE2337*'Propiedades físicas'!$F$7)/1000</f>
        <v>0.74886855766508365</v>
      </c>
      <c r="AT2337" s="31">
        <f t="shared" si="1513"/>
        <v>2041.0719966907823</v>
      </c>
      <c r="AU2337" s="31">
        <f t="shared" si="1514"/>
        <v>0.68748263566006007</v>
      </c>
      <c r="AV2337" s="31">
        <f t="shared" si="1518"/>
        <v>0.17362703564930937</v>
      </c>
      <c r="AW2337" s="31">
        <f t="shared" si="1518"/>
        <v>7.8245671314064139E-2</v>
      </c>
      <c r="AX2337" s="31">
        <f t="shared" si="1518"/>
        <v>5.2983580771843869E-2</v>
      </c>
      <c r="AY2337" s="31">
        <f t="shared" si="1515"/>
        <v>7.2941769760573073E-3</v>
      </c>
      <c r="AZ2337" s="31">
        <f t="shared" si="1515"/>
        <v>3.6689962866534565E-4</v>
      </c>
      <c r="BA2337" s="31">
        <f t="shared" si="1516"/>
        <v>1</v>
      </c>
      <c r="BB2337" s="34">
        <f>AU2337*'Propiedades físicas'!$C$4+'Diseño reactor'!AV2337*'Propiedades físicas'!$C$5+'Diseño reactor'!AW2337*'Propiedades físicas'!$C$8+'Diseño reactor'!AX2337*'Propiedades físicas'!$C$9+'Diseño reactor'!AY2337*'Propiedades físicas'!$C$7+'Diseño reactor'!AZ2337*'Propiedades físicas'!$C$6</f>
        <v>875.34612162965379</v>
      </c>
      <c r="BC2337" s="45">
        <f>AU2337*'Propiedades físicas'!$L$4+'Diseño reactor'!AV2337*'Propiedades físicas'!$L$5+'Diseño reactor'!AW2337*'Propiedades físicas'!$L$8+AX2337*'Propiedades físicas'!$L$9+'Diseño reactor'!AY2337*'Propiedades físicas'!$L$7+'Diseño reactor'!AZ2337*'Propiedades físicas'!$L$6</f>
        <v>2.1171215557614458</v>
      </c>
      <c r="BD2337" s="29">
        <f t="shared" si="1493"/>
        <v>1.4299424557787588</v>
      </c>
      <c r="BE2337" s="58">
        <f t="shared" si="1494"/>
        <v>41.222787216770008</v>
      </c>
      <c r="BF2337" s="30">
        <f>AU2337*'Propiedades físicas'!$I$4+'Diseño reactor'!AV2337*'Propiedades físicas'!$I$5+'Diseño reactor'!AW2337*'Propiedades físicas'!$I$8+'Diseño reactor'!AX2337*'Propiedades físicas'!$I$9+'Diseño reactor'!AY2337*'Propiedades físicas'!$I$7+'Diseño reactor'!AZ2337*'Propiedades físicas'!$I$6</f>
        <v>1.9986572345941464E-2</v>
      </c>
      <c r="BG2337" s="24">
        <f>AU2337*'Propiedades físicas'!$O$4+'Diseño reactor'!AV2337*'Propiedades físicas'!$O$5+'Diseño reactor'!AW2337*'Propiedades físicas'!$O$8+'Diseño reactor'!AX2337*'Propiedades físicas'!$O$9+'Diseño reactor'!AY2337*'Propiedades físicas'!$O$7+'Diseño reactor'!AZ2337*'Propiedades físicas'!$O$6</f>
        <v>0.15443113131909852</v>
      </c>
      <c r="BH2337" s="54">
        <f t="shared" si="1495"/>
        <v>41120.244797600426</v>
      </c>
      <c r="BI2337" s="34">
        <f t="shared" si="1517"/>
        <v>273.9991786497086</v>
      </c>
      <c r="BJ2337" s="27">
        <f t="shared" si="1496"/>
        <v>4797.4659842479259</v>
      </c>
      <c r="BK2337" s="34">
        <f t="shared" si="1497"/>
        <v>569.90623031715359</v>
      </c>
      <c r="BL2337" s="27">
        <f t="shared" si="1498"/>
        <v>105.7161689267993</v>
      </c>
      <c r="BM2337" s="34">
        <f t="shared" si="1499"/>
        <v>1.1054421768707483</v>
      </c>
      <c r="BN2337" s="45">
        <f t="shared" si="1500"/>
        <v>2546.7179806292397</v>
      </c>
      <c r="BO2337" s="45">
        <f t="shared" si="1501"/>
        <v>109.6837080194715</v>
      </c>
      <c r="BP2337" s="66">
        <f t="shared" si="1502"/>
        <v>6.6874462456427795</v>
      </c>
    </row>
    <row r="2338" spans="8:68">
      <c r="H2338" s="68">
        <v>2333</v>
      </c>
      <c r="I2338" s="31">
        <f>('Propiedades físicas'!$C$10*'Diseño reactor'!H2338)/1000</f>
        <v>2041.9472419723822</v>
      </c>
      <c r="J2338" s="31">
        <f t="shared" si="1479"/>
        <v>0.223316249620404</v>
      </c>
      <c r="K2338" s="31">
        <f>(I2338*1000)/'Propiedades físicas'!$F$10</f>
        <v>13338.33886434247</v>
      </c>
      <c r="L2338" s="31">
        <f t="shared" si="1480"/>
        <v>1905.4769806203526</v>
      </c>
      <c r="M2338" s="31">
        <f t="shared" si="1481"/>
        <v>11432.861883722117</v>
      </c>
      <c r="N2338" s="31">
        <f t="shared" si="1482"/>
        <v>0.81674967021875378</v>
      </c>
      <c r="O2338" s="32">
        <f t="shared" si="1483"/>
        <v>4.9004980213125231</v>
      </c>
      <c r="P2338" s="33">
        <f t="shared" si="1484"/>
        <v>0.68429777450619511</v>
      </c>
      <c r="Q2338" s="31">
        <f t="shared" si="1485"/>
        <v>4.7430831203862578</v>
      </c>
      <c r="R2338" s="31">
        <f t="shared" si="1486"/>
        <v>0.11097223637807528</v>
      </c>
      <c r="S2338" s="31">
        <f t="shared" si="1487"/>
        <v>0.15741490092626398</v>
      </c>
      <c r="T2338" s="31">
        <f t="shared" si="1488"/>
        <v>1.7996313455261613E-2</v>
      </c>
      <c r="U2338" s="31">
        <f t="shared" si="1489"/>
        <v>3.4833458792218365E-3</v>
      </c>
      <c r="V2338" s="47">
        <f t="shared" si="1503"/>
        <v>6.7765410679254277E-4</v>
      </c>
      <c r="W2338" s="31">
        <f t="shared" si="1490"/>
        <v>0.16216951232693308</v>
      </c>
      <c r="X2338" s="34">
        <f>(S2338*H2338*'Propiedades físicas'!$F$5*60*24*365)/(1000000)</f>
        <v>56840.382535206896</v>
      </c>
      <c r="Y2338" s="34">
        <f>(U2338*H2338*'Propiedades físicas'!$F$7*60*24*365)/(1000000)</f>
        <v>393.3500124346923</v>
      </c>
      <c r="Z2338" s="31">
        <f t="shared" si="1504"/>
        <v>1596.4667079229532</v>
      </c>
      <c r="AA2338" s="31">
        <f t="shared" si="1505"/>
        <v>11065.61291986114</v>
      </c>
      <c r="AB2338" s="31">
        <f t="shared" si="1506"/>
        <v>258.89822747004962</v>
      </c>
      <c r="AC2338" s="31">
        <f t="shared" si="1507"/>
        <v>367.24896386097384</v>
      </c>
      <c r="AD2338" s="31">
        <f t="shared" si="1491"/>
        <v>41.98539929112534</v>
      </c>
      <c r="AE2338" s="31">
        <f t="shared" si="1508"/>
        <v>8.1266459362245449</v>
      </c>
      <c r="AF2338" s="31">
        <f t="shared" si="1509"/>
        <v>13338.338864342466</v>
      </c>
      <c r="AG2338" s="31">
        <f t="shared" si="1510"/>
        <v>0.11969006966758101</v>
      </c>
      <c r="AH2338" s="31">
        <f t="shared" si="1511"/>
        <v>0.82960952127576915</v>
      </c>
      <c r="AI2338" s="31">
        <f t="shared" si="1511"/>
        <v>1.9410080228368258E-2</v>
      </c>
      <c r="AJ2338" s="31">
        <f t="shared" si="1511"/>
        <v>2.753333586708797E-2</v>
      </c>
      <c r="AK2338" s="31">
        <f t="shared" si="1492"/>
        <v>3.1477232448611264E-3</v>
      </c>
      <c r="AL2338" s="31">
        <f t="shared" si="1492"/>
        <v>6.0926971633248883E-4</v>
      </c>
      <c r="AM2338" s="31">
        <f t="shared" si="1512"/>
        <v>0.99999999999999989</v>
      </c>
      <c r="AN2338" s="31">
        <f>(Z2338*'Propiedades físicas'!$F$4)/1000</f>
        <v>1403.9008936132866</v>
      </c>
      <c r="AO2338" s="31">
        <f>(AA2338*'Propiedades físicas'!$F$6)/1000</f>
        <v>354.54223795235094</v>
      </c>
      <c r="AP2338" s="31">
        <f>(AB2338*'Propiedades físicas'!$F$9)/1000</f>
        <v>159.72726143764712</v>
      </c>
      <c r="AQ2338" s="31">
        <f>(AC2338*'Propiedades físicas'!$F$5)/1000</f>
        <v>108.14380238814097</v>
      </c>
      <c r="AR2338" s="31">
        <f>(AD2338*'Propiedades físicas'!$F$8)/1000</f>
        <v>14.884663756689751</v>
      </c>
      <c r="AS2338" s="31">
        <f>(AE2338*'Propiedades físicas'!$F$7)/1000</f>
        <v>0.74838282426691838</v>
      </c>
      <c r="AT2338" s="31">
        <f t="shared" si="1513"/>
        <v>2041.9472419723822</v>
      </c>
      <c r="AU2338" s="31">
        <f t="shared" si="1514"/>
        <v>0.68753044386064244</v>
      </c>
      <c r="AV2338" s="31">
        <f t="shared" si="1518"/>
        <v>0.17362948006917517</v>
      </c>
      <c r="AW2338" s="31">
        <f t="shared" si="1518"/>
        <v>7.8223010935072654E-2</v>
      </c>
      <c r="AX2338" s="31">
        <f t="shared" si="1518"/>
        <v>5.2961114844319583E-2</v>
      </c>
      <c r="AY2338" s="31">
        <f t="shared" si="1515"/>
        <v>7.2894458048348874E-3</v>
      </c>
      <c r="AZ2338" s="31">
        <f t="shared" si="1515"/>
        <v>3.6650448595529404E-4</v>
      </c>
      <c r="BA2338" s="31">
        <f t="shared" si="1516"/>
        <v>1</v>
      </c>
      <c r="BB2338" s="34">
        <f>AU2338*'Propiedades físicas'!$C$4+'Diseño reactor'!AV2338*'Propiedades físicas'!$C$5+'Diseño reactor'!AW2338*'Propiedades físicas'!$C$8+'Diseño reactor'!AX2338*'Propiedades físicas'!$C$9+'Diseño reactor'!AY2338*'Propiedades físicas'!$C$7+'Diseño reactor'!AZ2338*'Propiedades físicas'!$C$6</f>
        <v>875.34598994504233</v>
      </c>
      <c r="BC2338" s="45">
        <f>AU2338*'Propiedades físicas'!$L$4+'Diseño reactor'!AV2338*'Propiedades físicas'!$L$5+'Diseño reactor'!AW2338*'Propiedades físicas'!$L$8+AX2338*'Propiedades físicas'!$L$9+'Diseño reactor'!AY2338*'Propiedades físicas'!$L$7+'Diseño reactor'!AZ2338*'Propiedades físicas'!$L$6</f>
        <v>2.1171556185997877</v>
      </c>
      <c r="BD2338" s="29">
        <f t="shared" si="1493"/>
        <v>1.429406149688542</v>
      </c>
      <c r="BE2338" s="58">
        <f t="shared" si="1494"/>
        <v>41.22220962124711</v>
      </c>
      <c r="BF2338" s="30">
        <f>AU2338*'Propiedades físicas'!$I$4+'Diseño reactor'!AV2338*'Propiedades físicas'!$I$5+'Diseño reactor'!AW2338*'Propiedades físicas'!$I$8+'Diseño reactor'!AX2338*'Propiedades físicas'!$I$9+'Diseño reactor'!AY2338*'Propiedades físicas'!$I$7+'Diseño reactor'!AZ2338*'Propiedades físicas'!$I$6</f>
        <v>1.9986628599798523E-2</v>
      </c>
      <c r="BG2338" s="24">
        <f>AU2338*'Propiedades físicas'!$O$4+'Diseño reactor'!AV2338*'Propiedades físicas'!$O$5+'Diseño reactor'!AW2338*'Propiedades físicas'!$O$8+'Diseño reactor'!AX2338*'Propiedades físicas'!$O$9+'Diseño reactor'!AY2338*'Propiedades físicas'!$O$7+'Diseño reactor'!AZ2338*'Propiedades físicas'!$O$6</f>
        <v>0.15443278856786902</v>
      </c>
      <c r="BH2338" s="54">
        <f t="shared" si="1495"/>
        <v>41120.122875607449</v>
      </c>
      <c r="BI2338" s="34">
        <f t="shared" si="1517"/>
        <v>274.00141789406621</v>
      </c>
      <c r="BJ2338" s="27">
        <f t="shared" si="1496"/>
        <v>4797.4695701699902</v>
      </c>
      <c r="BK2338" s="34">
        <f t="shared" si="1497"/>
        <v>569.91277214680576</v>
      </c>
      <c r="BL2338" s="27">
        <f t="shared" si="1498"/>
        <v>105.71639402456978</v>
      </c>
      <c r="BM2338" s="34">
        <f t="shared" si="1499"/>
        <v>1.1054421768707483</v>
      </c>
      <c r="BN2338" s="45">
        <f t="shared" si="1500"/>
        <v>2547.9172830040393</v>
      </c>
      <c r="BO2338" s="45">
        <f t="shared" si="1501"/>
        <v>109.69086947206867</v>
      </c>
      <c r="BP2338" s="66">
        <f t="shared" si="1502"/>
        <v>6.6874452396021535</v>
      </c>
    </row>
    <row r="2339" spans="8:68">
      <c r="H2339" s="68">
        <v>2334</v>
      </c>
      <c r="I2339" s="31">
        <f>('Propiedades físicas'!$C$10*'Diseño reactor'!H2339)/1000</f>
        <v>2042.8224872539822</v>
      </c>
      <c r="J2339" s="31">
        <f t="shared" si="1479"/>
        <v>0.22322056999331727</v>
      </c>
      <c r="K2339" s="31">
        <f>(I2339*1000)/'Propiedades físicas'!$F$10</f>
        <v>13344.056112034001</v>
      </c>
      <c r="L2339" s="31">
        <f t="shared" si="1480"/>
        <v>1906.2937302905714</v>
      </c>
      <c r="M2339" s="31">
        <f t="shared" si="1481"/>
        <v>11437.762381743429</v>
      </c>
      <c r="N2339" s="31">
        <f t="shared" si="1482"/>
        <v>0.81674967021875378</v>
      </c>
      <c r="O2339" s="32">
        <f t="shared" si="1483"/>
        <v>4.9004980213125231</v>
      </c>
      <c r="P2339" s="33">
        <f t="shared" si="1484"/>
        <v>0.68434532375530244</v>
      </c>
      <c r="Q2339" s="31">
        <f t="shared" si="1485"/>
        <v>4.7431498390837223</v>
      </c>
      <c r="R2339" s="31">
        <f t="shared" si="1486"/>
        <v>0.11094010643784072</v>
      </c>
      <c r="S2339" s="31">
        <f t="shared" si="1487"/>
        <v>0.15734818222880004</v>
      </c>
      <c r="T2339" s="31">
        <f t="shared" si="1488"/>
        <v>1.7984644285872587E-2</v>
      </c>
      <c r="U2339" s="31">
        <f t="shared" si="1489"/>
        <v>3.4795957397380462E-3</v>
      </c>
      <c r="V2339" s="47">
        <f t="shared" si="1503"/>
        <v>6.7770119439845486E-4</v>
      </c>
      <c r="W2339" s="31">
        <f t="shared" si="1490"/>
        <v>0.16211129467366531</v>
      </c>
      <c r="X2339" s="34">
        <f>(S2339*H2339*'Propiedades físicas'!$F$5*60*24*365)/(1000000)</f>
        <v>56840.644637984857</v>
      </c>
      <c r="Y2339" s="34">
        <f>(U2339*H2339*'Propiedades físicas'!$F$7*60*24*365)/(1000000)</f>
        <v>393.0949564235994</v>
      </c>
      <c r="Z2339" s="31">
        <f t="shared" si="1504"/>
        <v>1597.2619856448759</v>
      </c>
      <c r="AA2339" s="31">
        <f t="shared" si="1505"/>
        <v>11070.511724421407</v>
      </c>
      <c r="AB2339" s="31">
        <f t="shared" si="1506"/>
        <v>258.93420842592025</v>
      </c>
      <c r="AC2339" s="31">
        <f t="shared" si="1507"/>
        <v>367.25065732201926</v>
      </c>
      <c r="AD2339" s="31">
        <f t="shared" si="1491"/>
        <v>41.976159763226619</v>
      </c>
      <c r="AE2339" s="31">
        <f t="shared" si="1508"/>
        <v>8.1213764565485995</v>
      </c>
      <c r="AF2339" s="31">
        <f t="shared" si="1509"/>
        <v>13344.056112033999</v>
      </c>
      <c r="AG2339" s="31">
        <f t="shared" si="1510"/>
        <v>0.11969838647519068</v>
      </c>
      <c r="AH2339" s="31">
        <f t="shared" si="1511"/>
        <v>0.82962119099887077</v>
      </c>
      <c r="AI2339" s="31">
        <f t="shared" si="1511"/>
        <v>1.9404460401841909E-2</v>
      </c>
      <c r="AJ2339" s="31">
        <f t="shared" si="1511"/>
        <v>2.7521666143986278E-2</v>
      </c>
      <c r="AK2339" s="31">
        <f t="shared" si="1492"/>
        <v>3.1456821981864632E-3</v>
      </c>
      <c r="AL2339" s="31">
        <f t="shared" si="1492"/>
        <v>6.0861378192381414E-4</v>
      </c>
      <c r="AM2339" s="31">
        <f t="shared" si="1512"/>
        <v>1</v>
      </c>
      <c r="AN2339" s="31">
        <f>(Z2339*'Propiedades físicas'!$F$4)/1000</f>
        <v>1404.6002449363909</v>
      </c>
      <c r="AO2339" s="31">
        <f>(AA2339*'Propiedades físicas'!$F$6)/1000</f>
        <v>354.69919565046189</v>
      </c>
      <c r="AP2339" s="31">
        <f>(AB2339*'Propiedades físicas'!$F$9)/1000</f>
        <v>159.74945988837146</v>
      </c>
      <c r="AQ2339" s="31">
        <f>(AC2339*'Propiedades físicas'!$F$5)/1000</f>
        <v>108.14430106161502</v>
      </c>
      <c r="AR2339" s="31">
        <f>(AD2339*'Propiedades físicas'!$F$8)/1000</f>
        <v>14.881388159259096</v>
      </c>
      <c r="AS2339" s="31">
        <f>(AE2339*'Propiedades físicas'!$F$7)/1000</f>
        <v>0.7478975578835606</v>
      </c>
      <c r="AT2339" s="31">
        <f t="shared" si="1513"/>
        <v>2042.8224872539822</v>
      </c>
      <c r="AU2339" s="31">
        <f t="shared" si="1514"/>
        <v>0.6875782177356452</v>
      </c>
      <c r="AV2339" s="31">
        <f t="shared" si="1518"/>
        <v>0.17363192243260364</v>
      </c>
      <c r="AW2339" s="31">
        <f t="shared" si="1518"/>
        <v>7.8200362921944849E-2</v>
      </c>
      <c r="AX2339" s="31">
        <f t="shared" si="1518"/>
        <v>5.2938667816891688E-2</v>
      </c>
      <c r="AY2339" s="31">
        <f t="shared" si="1515"/>
        <v>7.2847191824596882E-3</v>
      </c>
      <c r="AZ2339" s="31">
        <f t="shared" si="1515"/>
        <v>3.6610991045477715E-4</v>
      </c>
      <c r="BA2339" s="31">
        <f t="shared" si="1516"/>
        <v>0.99999999999999989</v>
      </c>
      <c r="BB2339" s="34">
        <f>AU2339*'Propiedades físicas'!$C$4+'Diseño reactor'!AV2339*'Propiedades físicas'!$C$5+'Diseño reactor'!AW2339*'Propiedades físicas'!$C$8+'Diseño reactor'!AX2339*'Propiedades físicas'!$C$9+'Diseño reactor'!AY2339*'Propiedades físicas'!$C$7+'Diseño reactor'!AZ2339*'Propiedades físicas'!$C$6</f>
        <v>875.34585844159972</v>
      </c>
      <c r="BC2339" s="45">
        <f>AU2339*'Propiedades físicas'!$L$4+'Diseño reactor'!AV2339*'Propiedades físicas'!$L$5+'Diseño reactor'!AW2339*'Propiedades físicas'!$L$8+AX2339*'Propiedades físicas'!$L$9+'Diseño reactor'!AY2339*'Propiedades físicas'!$L$7+'Diseño reactor'!AZ2339*'Propiedades físicas'!$L$6</f>
        <v>2.1171896559871906</v>
      </c>
      <c r="BD2339" s="29">
        <f t="shared" si="1493"/>
        <v>1.4288702462719041</v>
      </c>
      <c r="BE2339" s="58">
        <f t="shared" si="1494"/>
        <v>41.221632464941756</v>
      </c>
      <c r="BF2339" s="30">
        <f>AU2339*'Propiedades físicas'!$I$4+'Diseño reactor'!AV2339*'Propiedades físicas'!$I$5+'Diseño reactor'!AW2339*'Propiedades físicas'!$I$8+'Diseño reactor'!AX2339*'Propiedades físicas'!$I$9+'Diseño reactor'!AY2339*'Propiedades físicas'!$I$7+'Diseño reactor'!AZ2339*'Propiedades físicas'!$I$6</f>
        <v>1.9986684768157143E-2</v>
      </c>
      <c r="BG2339" s="24">
        <f>AU2339*'Propiedades físicas'!$O$4+'Diseño reactor'!AV2339*'Propiedades físicas'!$O$5+'Diseño reactor'!AW2339*'Propiedades físicas'!$O$8+'Diseño reactor'!AX2339*'Propiedades físicas'!$O$9+'Diseño reactor'!AY2339*'Propiedades físicas'!$O$7+'Diseño reactor'!AZ2339*'Propiedades físicas'!$O$6</f>
        <v>0.15443444462780573</v>
      </c>
      <c r="BH2339" s="54">
        <f t="shared" si="1495"/>
        <v>41120.001138713233</v>
      </c>
      <c r="BI2339" s="34">
        <f t="shared" si="1517"/>
        <v>274.00365475850697</v>
      </c>
      <c r="BJ2339" s="27">
        <f t="shared" si="1496"/>
        <v>4797.4731564669828</v>
      </c>
      <c r="BK2339" s="34">
        <f t="shared" si="1497"/>
        <v>569.91930964291123</v>
      </c>
      <c r="BL2339" s="27">
        <f t="shared" si="1498"/>
        <v>105.71661896902245</v>
      </c>
      <c r="BM2339" s="34">
        <f t="shared" si="1499"/>
        <v>1.1054421768707483</v>
      </c>
      <c r="BN2339" s="45">
        <f t="shared" si="1500"/>
        <v>2549.1166017726091</v>
      </c>
      <c r="BO2339" s="45">
        <f t="shared" si="1501"/>
        <v>109.69802578351076</v>
      </c>
      <c r="BP2339" s="66">
        <f t="shared" si="1502"/>
        <v>6.687444234945616</v>
      </c>
    </row>
    <row r="2340" spans="8:68">
      <c r="H2340" s="68">
        <v>2335</v>
      </c>
      <c r="I2340" s="31">
        <f>('Propiedades físicas'!$C$10*'Diseño reactor'!H2340)/1000</f>
        <v>2043.6977325355817</v>
      </c>
      <c r="J2340" s="31">
        <f t="shared" si="1479"/>
        <v>0.22312497231880196</v>
      </c>
      <c r="K2340" s="31">
        <f>(I2340*1000)/'Propiedades físicas'!$F$10</f>
        <v>13349.773359725532</v>
      </c>
      <c r="L2340" s="31">
        <f t="shared" si="1480"/>
        <v>1907.1104799607901</v>
      </c>
      <c r="M2340" s="31">
        <f t="shared" si="1481"/>
        <v>11442.662879764741</v>
      </c>
      <c r="N2340" s="31">
        <f t="shared" si="1482"/>
        <v>0.81674967021875378</v>
      </c>
      <c r="O2340" s="32">
        <f t="shared" si="1483"/>
        <v>4.9004980213125231</v>
      </c>
      <c r="P2340" s="33">
        <f t="shared" si="1484"/>
        <v>0.68439283887700508</v>
      </c>
      <c r="Q2340" s="31">
        <f t="shared" si="1485"/>
        <v>4.7432165016752412</v>
      </c>
      <c r="R2340" s="31">
        <f t="shared" si="1486"/>
        <v>0.11090799402769615</v>
      </c>
      <c r="S2340" s="31">
        <f t="shared" si="1487"/>
        <v>0.15728151963728038</v>
      </c>
      <c r="T2340" s="31">
        <f t="shared" si="1488"/>
        <v>1.7972986332573344E-2</v>
      </c>
      <c r="U2340" s="31">
        <f t="shared" si="1489"/>
        <v>3.4758509814791848E-3</v>
      </c>
      <c r="V2340" s="47">
        <f t="shared" si="1503"/>
        <v>6.7774824820829641E-4</v>
      </c>
      <c r="W2340" s="31">
        <f t="shared" si="1490"/>
        <v>0.16205311880480949</v>
      </c>
      <c r="X2340" s="34">
        <f>(S2340*H2340*'Propiedades físicas'!$F$5*60*24*365)/(1000000)</f>
        <v>56840.906364661059</v>
      </c>
      <c r="Y2340" s="34">
        <f>(U2340*H2340*'Propiedades físicas'!$F$7*60*24*365)/(1000000)</f>
        <v>392.84014556544105</v>
      </c>
      <c r="Z2340" s="31">
        <f t="shared" si="1504"/>
        <v>1598.0572787778069</v>
      </c>
      <c r="AA2340" s="31">
        <f t="shared" si="1505"/>
        <v>11075.410531411688</v>
      </c>
      <c r="AB2340" s="31">
        <f t="shared" si="1506"/>
        <v>258.97016605467053</v>
      </c>
      <c r="AC2340" s="31">
        <f t="shared" si="1507"/>
        <v>367.25234835304968</v>
      </c>
      <c r="AD2340" s="31">
        <f t="shared" si="1491"/>
        <v>41.966923086558758</v>
      </c>
      <c r="AE2340" s="31">
        <f t="shared" si="1508"/>
        <v>8.1161120417538957</v>
      </c>
      <c r="AF2340" s="31">
        <f t="shared" si="1509"/>
        <v>13349.773359725528</v>
      </c>
      <c r="AG2340" s="31">
        <f t="shared" si="1510"/>
        <v>0.11970669731359866</v>
      </c>
      <c r="AH2340" s="31">
        <f t="shared" si="1511"/>
        <v>0.82963285090851902</v>
      </c>
      <c r="AI2340" s="31">
        <f t="shared" si="1511"/>
        <v>1.9398843641491977E-2</v>
      </c>
      <c r="AJ2340" s="31">
        <f t="shared" si="1511"/>
        <v>2.751000623433808E-2</v>
      </c>
      <c r="AK2340" s="31">
        <f t="shared" si="1492"/>
        <v>3.1436431133106215E-3</v>
      </c>
      <c r="AL2340" s="31">
        <f t="shared" si="1492"/>
        <v>6.0795878874162119E-4</v>
      </c>
      <c r="AM2340" s="31">
        <f t="shared" si="1512"/>
        <v>1</v>
      </c>
      <c r="AN2340" s="31">
        <f>(Z2340*'Propiedades físicas'!$F$4)/1000</f>
        <v>1405.2996098116278</v>
      </c>
      <c r="AO2340" s="31">
        <f>(AA2340*'Propiedades físicas'!$F$6)/1000</f>
        <v>354.85615342643047</v>
      </c>
      <c r="AP2340" s="31">
        <f>(AB2340*'Propiedades físicas'!$F$9)/1000</f>
        <v>159.77164394742897</v>
      </c>
      <c r="AQ2340" s="31">
        <f>(AC2340*'Propiedades físicas'!$F$5)/1000</f>
        <v>108.14479901952255</v>
      </c>
      <c r="AR2340" s="31">
        <f>(AD2340*'Propiedades físicas'!$F$8)/1000</f>
        <v>14.878113572646805</v>
      </c>
      <c r="AS2340" s="31">
        <f>(AE2340*'Propiedades físicas'!$F$7)/1000</f>
        <v>0.74741275792511619</v>
      </c>
      <c r="AT2340" s="31">
        <f t="shared" si="1513"/>
        <v>2043.6977325355813</v>
      </c>
      <c r="AU2340" s="31">
        <f t="shared" si="1514"/>
        <v>0.68762595732202347</v>
      </c>
      <c r="AV2340" s="31">
        <f t="shared" si="1518"/>
        <v>0.17363436274216854</v>
      </c>
      <c r="AW2340" s="31">
        <f t="shared" si="1518"/>
        <v>7.817772726556925E-2</v>
      </c>
      <c r="AX2340" s="31">
        <f t="shared" si="1518"/>
        <v>5.2916239665906528E-2</v>
      </c>
      <c r="AY2340" s="31">
        <f t="shared" si="1515"/>
        <v>7.2799971031859891E-3</v>
      </c>
      <c r="AZ2340" s="31">
        <f t="shared" si="1515"/>
        <v>3.6571590114640572E-4</v>
      </c>
      <c r="BA2340" s="31">
        <f t="shared" si="1516"/>
        <v>1</v>
      </c>
      <c r="BB2340" s="34">
        <f>AU2340*'Propiedades físicas'!$C$4+'Diseño reactor'!AV2340*'Propiedades físicas'!$C$5+'Diseño reactor'!AW2340*'Propiedades físicas'!$C$8+'Diseño reactor'!AX2340*'Propiedades físicas'!$C$9+'Diseño reactor'!AY2340*'Propiedades físicas'!$C$7+'Diseño reactor'!AZ2340*'Propiedades físicas'!$C$6</f>
        <v>875.3457271190191</v>
      </c>
      <c r="BC2340" s="45">
        <f>AU2340*'Propiedades físicas'!$L$4+'Diseño reactor'!AV2340*'Propiedades físicas'!$L$5+'Diseño reactor'!AW2340*'Propiedades físicas'!$L$8+AX2340*'Propiedades físicas'!$L$9+'Diseño reactor'!AY2340*'Propiedades físicas'!$L$7+'Diseño reactor'!AZ2340*'Propiedades físicas'!$L$6</f>
        <v>2.1172236679519938</v>
      </c>
      <c r="BD2340" s="29">
        <f t="shared" si="1493"/>
        <v>1.4283347450750428</v>
      </c>
      <c r="BE2340" s="58">
        <f t="shared" si="1494"/>
        <v>41.221055747351834</v>
      </c>
      <c r="BF2340" s="30">
        <f>AU2340*'Propiedades físicas'!$I$4+'Diseño reactor'!AV2340*'Propiedades físicas'!$I$5+'Diseño reactor'!AW2340*'Propiedades físicas'!$I$8+'Diseño reactor'!AX2340*'Propiedades físicas'!$I$9+'Diseño reactor'!AY2340*'Propiedades físicas'!$I$7+'Diseño reactor'!AZ2340*'Propiedades físicas'!$I$6</f>
        <v>1.9986740851163771E-2</v>
      </c>
      <c r="BG2340" s="24">
        <f>AU2340*'Propiedades físicas'!$O$4+'Diseño reactor'!AV2340*'Propiedades físicas'!$O$5+'Diseño reactor'!AW2340*'Propiedades físicas'!$O$8+'Diseño reactor'!AX2340*'Propiedades físicas'!$O$9+'Diseño reactor'!AY2340*'Propiedades físicas'!$O$7+'Diseño reactor'!AZ2340*'Propiedades físicas'!$O$6</f>
        <v>0.15443609950016535</v>
      </c>
      <c r="BH2340" s="54">
        <f t="shared" si="1495"/>
        <v>41119.879586598945</v>
      </c>
      <c r="BI2340" s="34">
        <f t="shared" si="1517"/>
        <v>274.00588924652038</v>
      </c>
      <c r="BJ2340" s="27">
        <f t="shared" si="1496"/>
        <v>4797.4767431349392</v>
      </c>
      <c r="BK2340" s="34">
        <f t="shared" si="1497"/>
        <v>569.92584280962819</v>
      </c>
      <c r="BL2340" s="27">
        <f t="shared" si="1498"/>
        <v>105.71684376030886</v>
      </c>
      <c r="BM2340" s="34">
        <f t="shared" si="1499"/>
        <v>1.1054421768707483</v>
      </c>
      <c r="BN2340" s="45">
        <f t="shared" si="1500"/>
        <v>2550.3159369168029</v>
      </c>
      <c r="BO2340" s="45">
        <f t="shared" si="1501"/>
        <v>109.70517695933189</v>
      </c>
      <c r="BP2340" s="66">
        <f t="shared" si="1502"/>
        <v>6.687443231670823</v>
      </c>
    </row>
    <row r="2341" spans="8:68">
      <c r="H2341" s="68">
        <v>2336</v>
      </c>
      <c r="I2341" s="31">
        <f>('Propiedades físicas'!$C$10*'Diseño reactor'!H2341)/1000</f>
        <v>2044.5729778171817</v>
      </c>
      <c r="J2341" s="31">
        <f t="shared" si="1479"/>
        <v>0.22302945649161068</v>
      </c>
      <c r="K2341" s="31">
        <f>(I2341*1000)/'Propiedades físicas'!$F$10</f>
        <v>13355.490607417063</v>
      </c>
      <c r="L2341" s="31">
        <f t="shared" si="1480"/>
        <v>1907.9272296310089</v>
      </c>
      <c r="M2341" s="31">
        <f t="shared" si="1481"/>
        <v>11447.563377786053</v>
      </c>
      <c r="N2341" s="31">
        <f t="shared" si="1482"/>
        <v>0.81674967021875378</v>
      </c>
      <c r="O2341" s="32">
        <f t="shared" si="1483"/>
        <v>4.9004980213125231</v>
      </c>
      <c r="P2341" s="33">
        <f t="shared" si="1484"/>
        <v>0.68444031990803123</v>
      </c>
      <c r="Q2341" s="31">
        <f t="shared" si="1485"/>
        <v>4.7432831082310063</v>
      </c>
      <c r="R2341" s="31">
        <f t="shared" si="1486"/>
        <v>0.11087589913472537</v>
      </c>
      <c r="S2341" s="31">
        <f t="shared" si="1487"/>
        <v>0.15721491308151642</v>
      </c>
      <c r="T2341" s="31">
        <f t="shared" si="1488"/>
        <v>1.7961339581200705E-2</v>
      </c>
      <c r="U2341" s="31">
        <f t="shared" si="1489"/>
        <v>3.4721115947965457E-3</v>
      </c>
      <c r="V2341" s="47">
        <f t="shared" si="1503"/>
        <v>6.7779526825843871E-4</v>
      </c>
      <c r="W2341" s="31">
        <f t="shared" si="1490"/>
        <v>0.16199498467539708</v>
      </c>
      <c r="X2341" s="34">
        <f>(S2341*H2341*'Propiedades físicas'!$F$5*60*24*365)/(1000000)</f>
        <v>56841.167715909884</v>
      </c>
      <c r="Y2341" s="34">
        <f>(U2341*H2341*'Propiedades físicas'!$F$7*60*24*365)/(1000000)</f>
        <v>392.58557955064941</v>
      </c>
      <c r="Z2341" s="31">
        <f t="shared" si="1504"/>
        <v>1598.852587305161</v>
      </c>
      <c r="AA2341" s="31">
        <f t="shared" si="1505"/>
        <v>11080.309340827631</v>
      </c>
      <c r="AB2341" s="31">
        <f t="shared" si="1506"/>
        <v>259.00610037871849</v>
      </c>
      <c r="AC2341" s="31">
        <f t="shared" si="1507"/>
        <v>367.25403695842238</v>
      </c>
      <c r="AD2341" s="31">
        <f t="shared" si="1491"/>
        <v>41.957689261684848</v>
      </c>
      <c r="AE2341" s="31">
        <f t="shared" si="1508"/>
        <v>8.1108526854447316</v>
      </c>
      <c r="AF2341" s="31">
        <f t="shared" si="1509"/>
        <v>13355.490607417059</v>
      </c>
      <c r="AG2341" s="31">
        <f t="shared" si="1510"/>
        <v>0.11971500218922904</v>
      </c>
      <c r="AH2341" s="31">
        <f t="shared" si="1511"/>
        <v>0.82964450101699061</v>
      </c>
      <c r="AI2341" s="31">
        <f t="shared" si="1511"/>
        <v>1.9393229945059282E-2</v>
      </c>
      <c r="AJ2341" s="31">
        <f t="shared" si="1511"/>
        <v>2.7498356125866721E-2</v>
      </c>
      <c r="AK2341" s="31">
        <f t="shared" si="1492"/>
        <v>3.1416059877563294E-3</v>
      </c>
      <c r="AL2341" s="31">
        <f t="shared" si="1492"/>
        <v>6.0730473509826115E-4</v>
      </c>
      <c r="AM2341" s="31">
        <f t="shared" si="1512"/>
        <v>1.0000000000000002</v>
      </c>
      <c r="AN2341" s="31">
        <f>(Z2341*'Propiedades físicas'!$F$4)/1000</f>
        <v>1405.9989882244126</v>
      </c>
      <c r="AO2341" s="31">
        <f>(AA2341*'Propiedades físicas'!$F$6)/1000</f>
        <v>355.0131112801173</v>
      </c>
      <c r="AP2341" s="31">
        <f>(AB2341*'Propiedades físicas'!$F$9)/1000</f>
        <v>159.79381362865035</v>
      </c>
      <c r="AQ2341" s="31">
        <f>(AC2341*'Propiedades físicas'!$F$5)/1000</f>
        <v>108.14529626314665</v>
      </c>
      <c r="AR2341" s="31">
        <f>(AD2341*'Propiedades físicas'!$F$8)/1000</f>
        <v>14.874839997052506</v>
      </c>
      <c r="AS2341" s="31">
        <f>(AE2341*'Propiedades físicas'!$F$7)/1000</f>
        <v>0.74692842380260538</v>
      </c>
      <c r="AT2341" s="31">
        <f t="shared" si="1513"/>
        <v>2044.5729778171819</v>
      </c>
      <c r="AU2341" s="31">
        <f t="shared" si="1514"/>
        <v>0.68767366265667818</v>
      </c>
      <c r="AV2341" s="31">
        <f t="shared" si="1518"/>
        <v>0.17363680100043916</v>
      </c>
      <c r="AW2341" s="31">
        <f t="shared" si="1518"/>
        <v>7.8155103956841263E-2</v>
      </c>
      <c r="AX2341" s="31">
        <f t="shared" si="1518"/>
        <v>5.2893830367749584E-2</v>
      </c>
      <c r="AY2341" s="31">
        <f t="shared" si="1515"/>
        <v>7.2752795612769554E-3</v>
      </c>
      <c r="AZ2341" s="31">
        <f t="shared" si="1515"/>
        <v>3.6532245701497915E-4</v>
      </c>
      <c r="BA2341" s="31">
        <f t="shared" si="1516"/>
        <v>1.0000000000000002</v>
      </c>
      <c r="BB2341" s="34">
        <f>AU2341*'Propiedades físicas'!$C$4+'Diseño reactor'!AV2341*'Propiedades físicas'!$C$5+'Diseño reactor'!AW2341*'Propiedades físicas'!$C$8+'Diseño reactor'!AX2341*'Propiedades físicas'!$C$9+'Diseño reactor'!AY2341*'Propiedades físicas'!$C$7+'Diseño reactor'!AZ2341*'Propiedades físicas'!$C$6</f>
        <v>875.34559597699263</v>
      </c>
      <c r="BC2341" s="45">
        <f>AU2341*'Propiedades físicas'!$L$4+'Diseño reactor'!AV2341*'Propiedades físicas'!$L$5+'Diseño reactor'!AW2341*'Propiedades físicas'!$L$8+AX2341*'Propiedades físicas'!$L$9+'Diseño reactor'!AY2341*'Propiedades físicas'!$L$7+'Diseño reactor'!AZ2341*'Propiedades físicas'!$L$6</f>
        <v>2.1172576545224926</v>
      </c>
      <c r="BD2341" s="29">
        <f t="shared" si="1493"/>
        <v>1.427799645644841</v>
      </c>
      <c r="BE2341" s="58">
        <f t="shared" si="1494"/>
        <v>41.22047946797602</v>
      </c>
      <c r="BF2341" s="30">
        <f>AU2341*'Propiedades físicas'!$I$4+'Diseño reactor'!AV2341*'Propiedades físicas'!$I$5+'Diseño reactor'!AW2341*'Propiedades físicas'!$I$8+'Diseño reactor'!AX2341*'Propiedades físicas'!$I$9+'Diseño reactor'!AY2341*'Propiedades físicas'!$I$7+'Diseño reactor'!AZ2341*'Propiedades físicas'!$I$6</f>
        <v>1.9986796848964507E-2</v>
      </c>
      <c r="BG2341" s="24">
        <f>AU2341*'Propiedades físicas'!$O$4+'Diseño reactor'!AV2341*'Propiedades físicas'!$O$5+'Diseño reactor'!AW2341*'Propiedades físicas'!$O$8+'Diseño reactor'!AX2341*'Propiedades físicas'!$O$9+'Diseño reactor'!AY2341*'Propiedades físicas'!$O$7+'Diseño reactor'!AZ2341*'Propiedades físicas'!$O$6</f>
        <v>0.15443775318620245</v>
      </c>
      <c r="BH2341" s="54">
        <f t="shared" si="1495"/>
        <v>41119.75821894643</v>
      </c>
      <c r="BI2341" s="34">
        <f t="shared" si="1517"/>
        <v>274.00812136158936</v>
      </c>
      <c r="BJ2341" s="27">
        <f t="shared" si="1496"/>
        <v>4797.4803301699039</v>
      </c>
      <c r="BK2341" s="34">
        <f t="shared" si="1497"/>
        <v>569.93237165110816</v>
      </c>
      <c r="BL2341" s="27">
        <f t="shared" si="1498"/>
        <v>105.7170683985803</v>
      </c>
      <c r="BM2341" s="34">
        <f t="shared" si="1499"/>
        <v>1.1054421768707483</v>
      </c>
      <c r="BN2341" s="45">
        <f t="shared" si="1500"/>
        <v>2551.5152884184931</v>
      </c>
      <c r="BO2341" s="45">
        <f t="shared" si="1501"/>
        <v>109.71232300505811</v>
      </c>
      <c r="BP2341" s="66">
        <f t="shared" si="1502"/>
        <v>6.6874422297754226</v>
      </c>
    </row>
    <row r="2342" spans="8:68">
      <c r="H2342" s="68">
        <v>2337</v>
      </c>
      <c r="I2342" s="31">
        <f>('Propiedades físicas'!$C$10*'Diseño reactor'!H2342)/1000</f>
        <v>2045.4482230987815</v>
      </c>
      <c r="J2342" s="31">
        <f t="shared" si="1479"/>
        <v>0.22293402240667631</v>
      </c>
      <c r="K2342" s="31">
        <f>(I2342*1000)/'Propiedades físicas'!$F$10</f>
        <v>13361.207855108594</v>
      </c>
      <c r="L2342" s="31">
        <f t="shared" si="1480"/>
        <v>1908.7439793012277</v>
      </c>
      <c r="M2342" s="31">
        <f t="shared" si="1481"/>
        <v>11452.463875807365</v>
      </c>
      <c r="N2342" s="31">
        <f t="shared" si="1482"/>
        <v>0.81674967021875378</v>
      </c>
      <c r="O2342" s="32">
        <f t="shared" si="1483"/>
        <v>4.9004980213125222</v>
      </c>
      <c r="P2342" s="33">
        <f t="shared" si="1484"/>
        <v>0.68448776688505608</v>
      </c>
      <c r="Q2342" s="31">
        <f t="shared" si="1485"/>
        <v>4.7433496588210868</v>
      </c>
      <c r="R2342" s="31">
        <f t="shared" si="1486"/>
        <v>0.11084382174602217</v>
      </c>
      <c r="S2342" s="31">
        <f t="shared" si="1487"/>
        <v>0.15714836249143557</v>
      </c>
      <c r="T2342" s="31">
        <f t="shared" si="1488"/>
        <v>1.7949704017613435E-2</v>
      </c>
      <c r="U2342" s="31">
        <f t="shared" si="1489"/>
        <v>3.4683775700621749E-3</v>
      </c>
      <c r="V2342" s="47">
        <f t="shared" si="1503"/>
        <v>6.7784225458520123E-4</v>
      </c>
      <c r="W2342" s="31">
        <f t="shared" si="1490"/>
        <v>0.16193689224052393</v>
      </c>
      <c r="X2342" s="34">
        <f>(S2342*H2342*'Propiedades físicas'!$F$5*60*24*365)/(1000000)</f>
        <v>56841.428692404239</v>
      </c>
      <c r="Y2342" s="34">
        <f>(U2342*H2342*'Propiedades físicas'!$F$7*60*24*365)/(1000000)</f>
        <v>392.33125807013528</v>
      </c>
      <c r="Z2342" s="31">
        <f t="shared" si="1504"/>
        <v>1599.6479112103762</v>
      </c>
      <c r="AA2342" s="31">
        <f t="shared" si="1505"/>
        <v>11085.20815266488</v>
      </c>
      <c r="AB2342" s="31">
        <f t="shared" si="1506"/>
        <v>259.04201142045383</v>
      </c>
      <c r="AC2342" s="31">
        <f t="shared" si="1507"/>
        <v>367.25572314248495</v>
      </c>
      <c r="AD2342" s="31">
        <f t="shared" si="1491"/>
        <v>41.948458289162602</v>
      </c>
      <c r="AE2342" s="31">
        <f t="shared" si="1508"/>
        <v>8.1055983812353034</v>
      </c>
      <c r="AF2342" s="31">
        <f t="shared" si="1509"/>
        <v>13361.207855108592</v>
      </c>
      <c r="AG2342" s="31">
        <f t="shared" si="1510"/>
        <v>0.1197233011084966</v>
      </c>
      <c r="AH2342" s="31">
        <f t="shared" si="1511"/>
        <v>0.82965614133654131</v>
      </c>
      <c r="AI2342" s="31">
        <f t="shared" si="1511"/>
        <v>1.9387619310286413E-2</v>
      </c>
      <c r="AJ2342" s="31">
        <f t="shared" si="1511"/>
        <v>2.748671580631586E-2</v>
      </c>
      <c r="AK2342" s="31">
        <f t="shared" si="1492"/>
        <v>3.1395708190501514E-3</v>
      </c>
      <c r="AL2342" s="31">
        <f t="shared" si="1492"/>
        <v>6.0665161930971434E-4</v>
      </c>
      <c r="AM2342" s="31">
        <f t="shared" si="1512"/>
        <v>1</v>
      </c>
      <c r="AN2342" s="31">
        <f>(Z2342*'Propiedades físicas'!$F$4)/1000</f>
        <v>1406.6983801601807</v>
      </c>
      <c r="AO2342" s="31">
        <f>(AA2342*'Propiedades físicas'!$F$6)/1000</f>
        <v>355.17006921138278</v>
      </c>
      <c r="AP2342" s="31">
        <f>(AB2342*'Propiedades físicas'!$F$9)/1000</f>
        <v>159.81596894584899</v>
      </c>
      <c r="AQ2342" s="31">
        <f>(AC2342*'Propiedades físicas'!$F$5)/1000</f>
        <v>108.14579279376755</v>
      </c>
      <c r="AR2342" s="31">
        <f>(AD2342*'Propiedades físicas'!$F$8)/1000</f>
        <v>14.87156743267392</v>
      </c>
      <c r="AS2342" s="31">
        <f>(AE2342*'Propiedades físicas'!$F$7)/1000</f>
        <v>0.74644455492795903</v>
      </c>
      <c r="AT2342" s="31">
        <f t="shared" si="1513"/>
        <v>2045.4482230987815</v>
      </c>
      <c r="AU2342" s="31">
        <f t="shared" si="1514"/>
        <v>0.68772133377645839</v>
      </c>
      <c r="AV2342" s="31">
        <f t="shared" si="1518"/>
        <v>0.17363923720998067</v>
      </c>
      <c r="AW2342" s="31">
        <f t="shared" si="1518"/>
        <v>7.8132492986663568E-2</v>
      </c>
      <c r="AX2342" s="31">
        <f t="shared" si="1518"/>
        <v>5.2871439898845504E-2</v>
      </c>
      <c r="AY2342" s="31">
        <f t="shared" si="1515"/>
        <v>7.2705665510046612E-3</v>
      </c>
      <c r="AZ2342" s="31">
        <f t="shared" si="1515"/>
        <v>3.649295770474806E-4</v>
      </c>
      <c r="BA2342" s="31">
        <f t="shared" si="1516"/>
        <v>1.0000000000000002</v>
      </c>
      <c r="BB2342" s="34">
        <f>AU2342*'Propiedades físicas'!$C$4+'Diseño reactor'!AV2342*'Propiedades físicas'!$C$5+'Diseño reactor'!AW2342*'Propiedades físicas'!$C$8+'Diseño reactor'!AX2342*'Propiedades físicas'!$C$9+'Diseño reactor'!AY2342*'Propiedades físicas'!$C$7+'Diseño reactor'!AZ2342*'Propiedades físicas'!$C$6</f>
        <v>875.3454650152139</v>
      </c>
      <c r="BC2342" s="45">
        <f>AU2342*'Propiedades físicas'!$L$4+'Diseño reactor'!AV2342*'Propiedades físicas'!$L$5+'Diseño reactor'!AW2342*'Propiedades físicas'!$L$8+AX2342*'Propiedades físicas'!$L$9+'Diseño reactor'!AY2342*'Propiedades físicas'!$L$7+'Diseño reactor'!AZ2342*'Propiedades físicas'!$L$6</f>
        <v>2.1172916157269404</v>
      </c>
      <c r="BD2342" s="29">
        <f t="shared" si="1493"/>
        <v>1.4272649475288632</v>
      </c>
      <c r="BE2342" s="58">
        <f t="shared" si="1494"/>
        <v>41.21990362631373</v>
      </c>
      <c r="BF2342" s="30">
        <f>AU2342*'Propiedades físicas'!$I$4+'Diseño reactor'!AV2342*'Propiedades físicas'!$I$5+'Diseño reactor'!AW2342*'Propiedades físicas'!$I$8+'Diseño reactor'!AX2342*'Propiedades físicas'!$I$9+'Diseño reactor'!AY2342*'Propiedades físicas'!$I$7+'Diseño reactor'!AZ2342*'Propiedades físicas'!$I$6</f>
        <v>1.9986852761705216E-2</v>
      </c>
      <c r="BG2342" s="24">
        <f>AU2342*'Propiedades físicas'!$O$4+'Diseño reactor'!AV2342*'Propiedades físicas'!$O$5+'Diseño reactor'!AW2342*'Propiedades físicas'!$O$8+'Diseño reactor'!AX2342*'Propiedades físicas'!$O$9+'Diseño reactor'!AY2342*'Propiedades físicas'!$O$7+'Diseño reactor'!AZ2342*'Propiedades físicas'!$O$6</f>
        <v>0.15443940568717021</v>
      </c>
      <c r="BH2342" s="54">
        <f t="shared" si="1495"/>
        <v>41119.637035438092</v>
      </c>
      <c r="BI2342" s="34">
        <f t="shared" si="1517"/>
        <v>274.01035110719016</v>
      </c>
      <c r="BJ2342" s="27">
        <f t="shared" si="1496"/>
        <v>4797.4839175679326</v>
      </c>
      <c r="BK2342" s="34">
        <f t="shared" si="1497"/>
        <v>569.93889617149887</v>
      </c>
      <c r="BL2342" s="27">
        <f t="shared" si="1498"/>
        <v>105.71729288398792</v>
      </c>
      <c r="BM2342" s="34">
        <f t="shared" si="1499"/>
        <v>1.1054421768707483</v>
      </c>
      <c r="BN2342" s="45">
        <f t="shared" si="1500"/>
        <v>2552.7146562595822</v>
      </c>
      <c r="BO2342" s="45">
        <f t="shared" si="1501"/>
        <v>109.71946392620767</v>
      </c>
      <c r="BP2342" s="66">
        <f t="shared" si="1502"/>
        <v>6.6874412292570753</v>
      </c>
    </row>
    <row r="2343" spans="8:68">
      <c r="H2343" s="68">
        <v>2338</v>
      </c>
      <c r="I2343" s="31">
        <f>('Propiedades físicas'!$C$10*'Diseño reactor'!H2343)/1000</f>
        <v>2046.3234683803814</v>
      </c>
      <c r="J2343" s="31">
        <f t="shared" si="1479"/>
        <v>0.22283866995911142</v>
      </c>
      <c r="K2343" s="31">
        <f>(I2343*1000)/'Propiedades físicas'!$F$10</f>
        <v>13366.925102800125</v>
      </c>
      <c r="L2343" s="31">
        <f t="shared" si="1480"/>
        <v>1909.5607289714465</v>
      </c>
      <c r="M2343" s="31">
        <f t="shared" si="1481"/>
        <v>11457.364373828679</v>
      </c>
      <c r="N2343" s="31">
        <f t="shared" si="1482"/>
        <v>0.81674967021875378</v>
      </c>
      <c r="O2343" s="32">
        <f t="shared" si="1483"/>
        <v>4.9004980213125231</v>
      </c>
      <c r="P2343" s="33">
        <f t="shared" si="1484"/>
        <v>0.68453517984470247</v>
      </c>
      <c r="Q2343" s="31">
        <f t="shared" si="1485"/>
        <v>4.7434161535154411</v>
      </c>
      <c r="R2343" s="31">
        <f t="shared" si="1486"/>
        <v>0.11081176184869035</v>
      </c>
      <c r="S2343" s="31">
        <f t="shared" si="1487"/>
        <v>0.15708186779708116</v>
      </c>
      <c r="T2343" s="31">
        <f t="shared" si="1488"/>
        <v>1.7938079627692189E-2</v>
      </c>
      <c r="U2343" s="31">
        <f t="shared" si="1489"/>
        <v>3.4646488976688193E-3</v>
      </c>
      <c r="V2343" s="47">
        <f t="shared" si="1503"/>
        <v>6.7788920722485109E-4</v>
      </c>
      <c r="W2343" s="31">
        <f t="shared" si="1490"/>
        <v>0.16187884145535039</v>
      </c>
      <c r="X2343" s="34">
        <f>(S2343*H2343*'Propiedades físicas'!$F$5*60*24*365)/(1000000)</f>
        <v>56841.689294815566</v>
      </c>
      <c r="Y2343" s="34">
        <f>(U2343*H2343*'Propiedades físicas'!$F$7*60*24*365)/(1000000)</f>
        <v>392.07718081528884</v>
      </c>
      <c r="Z2343" s="31">
        <f t="shared" si="1504"/>
        <v>1600.4432504769143</v>
      </c>
      <c r="AA2343" s="31">
        <f t="shared" si="1505"/>
        <v>11090.106966919102</v>
      </c>
      <c r="AB2343" s="31">
        <f t="shared" si="1506"/>
        <v>259.07789920223803</v>
      </c>
      <c r="AC2343" s="31">
        <f t="shared" si="1507"/>
        <v>367.25740690957576</v>
      </c>
      <c r="AD2343" s="31">
        <f t="shared" si="1491"/>
        <v>41.939230169544338</v>
      </c>
      <c r="AE2343" s="31">
        <f t="shared" si="1508"/>
        <v>8.1003491227496998</v>
      </c>
      <c r="AF2343" s="31">
        <f t="shared" si="1509"/>
        <v>13366.925102800124</v>
      </c>
      <c r="AG2343" s="31">
        <f t="shared" si="1510"/>
        <v>0.11973159407780709</v>
      </c>
      <c r="AH2343" s="31">
        <f t="shared" si="1511"/>
        <v>0.82966777187940777</v>
      </c>
      <c r="AI2343" s="31">
        <f t="shared" si="1511"/>
        <v>1.9382011734917704E-2</v>
      </c>
      <c r="AJ2343" s="31">
        <f t="shared" si="1511"/>
        <v>2.7475085263449418E-2</v>
      </c>
      <c r="AK2343" s="31">
        <f t="shared" si="1492"/>
        <v>3.1375376047224836E-3</v>
      </c>
      <c r="AL2343" s="31">
        <f t="shared" si="1492"/>
        <v>6.0599943969558308E-4</v>
      </c>
      <c r="AM2343" s="31">
        <f t="shared" si="1512"/>
        <v>1</v>
      </c>
      <c r="AN2343" s="31">
        <f>(Z2343*'Propiedades físicas'!$F$4)/1000</f>
        <v>1407.3977856043889</v>
      </c>
      <c r="AO2343" s="31">
        <f>(AA2343*'Propiedades físicas'!$F$6)/1000</f>
        <v>355.32702722008798</v>
      </c>
      <c r="AP2343" s="31">
        <f>(AB2343*'Propiedades físicas'!$F$9)/1000</f>
        <v>159.83810991282076</v>
      </c>
      <c r="AQ2343" s="31">
        <f>(AC2343*'Propiedades físicas'!$F$5)/1000</f>
        <v>108.14628861266279</v>
      </c>
      <c r="AR2343" s="31">
        <f>(AD2343*'Propiedades físicas'!$F$8)/1000</f>
        <v>14.868295879706853</v>
      </c>
      <c r="AS2343" s="31">
        <f>(AE2343*'Propiedades físicas'!$F$7)/1000</f>
        <v>0.74596115071401981</v>
      </c>
      <c r="AT2343" s="31">
        <f t="shared" si="1513"/>
        <v>2046.3234683803814</v>
      </c>
      <c r="AU2343" s="31">
        <f t="shared" si="1514"/>
        <v>0.68776897071815934</v>
      </c>
      <c r="AV2343" s="31">
        <f t="shared" si="1518"/>
        <v>0.17364167137335393</v>
      </c>
      <c r="AW2343" s="31">
        <f t="shared" si="1518"/>
        <v>7.8109894345945702E-2</v>
      </c>
      <c r="AX2343" s="31">
        <f t="shared" si="1518"/>
        <v>5.2849068235657833E-2</v>
      </c>
      <c r="AY2343" s="31">
        <f t="shared" si="1515"/>
        <v>7.2658580666500258E-3</v>
      </c>
      <c r="AZ2343" s="31">
        <f t="shared" si="1515"/>
        <v>3.645372602330711E-4</v>
      </c>
      <c r="BA2343" s="31">
        <f t="shared" si="1516"/>
        <v>1</v>
      </c>
      <c r="BB2343" s="34">
        <f>AU2343*'Propiedades físicas'!$C$4+'Diseño reactor'!AV2343*'Propiedades físicas'!$C$5+'Diseño reactor'!AW2343*'Propiedades físicas'!$C$8+'Diseño reactor'!AX2343*'Propiedades físicas'!$C$9+'Diseño reactor'!AY2343*'Propiedades físicas'!$C$7+'Diseño reactor'!AZ2343*'Propiedades físicas'!$C$6</f>
        <v>875.345334233377</v>
      </c>
      <c r="BC2343" s="45">
        <f>AU2343*'Propiedades físicas'!$L$4+'Diseño reactor'!AV2343*'Propiedades físicas'!$L$5+'Diseño reactor'!AW2343*'Propiedades físicas'!$L$8+AX2343*'Propiedades físicas'!$L$9+'Diseño reactor'!AY2343*'Propiedades físicas'!$L$7+'Diseño reactor'!AZ2343*'Propiedades físicas'!$L$6</f>
        <v>2.1173255515935483</v>
      </c>
      <c r="BD2343" s="29">
        <f t="shared" si="1493"/>
        <v>1.4267306502753521</v>
      </c>
      <c r="BE2343" s="58">
        <f t="shared" si="1494"/>
        <v>41.219328221865176</v>
      </c>
      <c r="BF2343" s="30">
        <f>AU2343*'Propiedades físicas'!$I$4+'Diseño reactor'!AV2343*'Propiedades físicas'!$I$5+'Diseño reactor'!AW2343*'Propiedades físicas'!$I$8+'Diseño reactor'!AX2343*'Propiedades físicas'!$I$9+'Diseño reactor'!AY2343*'Propiedades físicas'!$I$7+'Diseño reactor'!AZ2343*'Propiedades físicas'!$I$6</f>
        <v>1.9986908589531404E-2</v>
      </c>
      <c r="BG2343" s="24">
        <f>AU2343*'Propiedades físicas'!$O$4+'Diseño reactor'!AV2343*'Propiedades físicas'!$O$5+'Diseño reactor'!AW2343*'Propiedades físicas'!$O$8+'Diseño reactor'!AX2343*'Propiedades físicas'!$O$9+'Diseño reactor'!AY2343*'Propiedades físicas'!$O$7+'Diseño reactor'!AZ2343*'Propiedades físicas'!$O$6</f>
        <v>0.15444105700431973</v>
      </c>
      <c r="BH2343" s="54">
        <f t="shared" si="1495"/>
        <v>41119.516035757129</v>
      </c>
      <c r="BI2343" s="34">
        <f t="shared" si="1517"/>
        <v>274.01257848679285</v>
      </c>
      <c r="BJ2343" s="27">
        <f t="shared" si="1496"/>
        <v>4797.4875053251062</v>
      </c>
      <c r="BK2343" s="34">
        <f t="shared" si="1497"/>
        <v>569.94541637494331</v>
      </c>
      <c r="BL2343" s="27">
        <f t="shared" si="1498"/>
        <v>105.71751721668271</v>
      </c>
      <c r="BM2343" s="34">
        <f t="shared" si="1499"/>
        <v>1.1054421768707483</v>
      </c>
      <c r="BN2343" s="45">
        <f t="shared" si="1500"/>
        <v>2553.9140404219911</v>
      </c>
      <c r="BO2343" s="45">
        <f t="shared" si="1501"/>
        <v>109.72659972829081</v>
      </c>
      <c r="BP2343" s="66">
        <f t="shared" si="1502"/>
        <v>6.6874402301134426</v>
      </c>
    </row>
    <row r="2344" spans="8:68">
      <c r="H2344" s="68">
        <v>2339</v>
      </c>
      <c r="I2344" s="31">
        <f>('Propiedades físicas'!$C$10*'Diseño reactor'!H2344)/1000</f>
        <v>2047.1987136619812</v>
      </c>
      <c r="J2344" s="31">
        <f t="shared" si="1479"/>
        <v>0.22274339904420801</v>
      </c>
      <c r="K2344" s="31">
        <f>(I2344*1000)/'Propiedades físicas'!$F$10</f>
        <v>13372.642350491658</v>
      </c>
      <c r="L2344" s="31">
        <f t="shared" si="1480"/>
        <v>1910.3774786416654</v>
      </c>
      <c r="M2344" s="31">
        <f t="shared" si="1481"/>
        <v>11462.264871849993</v>
      </c>
      <c r="N2344" s="31">
        <f t="shared" si="1482"/>
        <v>0.81674967021875389</v>
      </c>
      <c r="O2344" s="32">
        <f t="shared" si="1483"/>
        <v>4.900498021312524</v>
      </c>
      <c r="P2344" s="33">
        <f t="shared" si="1484"/>
        <v>0.68458255882354091</v>
      </c>
      <c r="Q2344" s="31">
        <f t="shared" si="1485"/>
        <v>4.7434825923839101</v>
      </c>
      <c r="R2344" s="31">
        <f t="shared" si="1486"/>
        <v>0.11077971942984366</v>
      </c>
      <c r="S2344" s="31">
        <f t="shared" si="1487"/>
        <v>0.15701542892861228</v>
      </c>
      <c r="T2344" s="31">
        <f t="shared" si="1488"/>
        <v>1.7926466397339483E-2</v>
      </c>
      <c r="U2344" s="31">
        <f t="shared" si="1489"/>
        <v>3.4609255680298776E-3</v>
      </c>
      <c r="V2344" s="47">
        <f t="shared" si="1503"/>
        <v>6.7793612621360366E-4</v>
      </c>
      <c r="W2344" s="31">
        <f t="shared" si="1490"/>
        <v>0.161820832275101</v>
      </c>
      <c r="X2344" s="34">
        <f>(S2344*H2344*'Propiedades físicas'!$F$5*60*24*365)/(1000000)</f>
        <v>56841.949523813935</v>
      </c>
      <c r="Y2344" s="34">
        <f>(U2344*H2344*'Propiedades físicas'!$F$7*60*24*365)/(1000000)</f>
        <v>391.82334747797779</v>
      </c>
      <c r="Z2344" s="31">
        <f t="shared" si="1504"/>
        <v>1601.2386050882621</v>
      </c>
      <c r="AA2344" s="31">
        <f t="shared" si="1505"/>
        <v>11095.005783585966</v>
      </c>
      <c r="AB2344" s="31">
        <f t="shared" si="1506"/>
        <v>259.11376374640435</v>
      </c>
      <c r="AC2344" s="31">
        <f t="shared" si="1507"/>
        <v>367.25908826402411</v>
      </c>
      <c r="AD2344" s="31">
        <f t="shared" si="1491"/>
        <v>41.930004903377053</v>
      </c>
      <c r="AE2344" s="31">
        <f t="shared" si="1508"/>
        <v>8.0951049036218841</v>
      </c>
      <c r="AF2344" s="31">
        <f t="shared" si="1509"/>
        <v>13372.642350491653</v>
      </c>
      <c r="AG2344" s="31">
        <f t="shared" si="1510"/>
        <v>0.11973988110355704</v>
      </c>
      <c r="AH2344" s="31">
        <f t="shared" si="1511"/>
        <v>0.82967939265780577</v>
      </c>
      <c r="AI2344" s="31">
        <f t="shared" si="1511"/>
        <v>1.937640721669924E-2</v>
      </c>
      <c r="AJ2344" s="31">
        <f t="shared" si="1511"/>
        <v>2.7463464485051575E-2</v>
      </c>
      <c r="AK2344" s="31">
        <f t="shared" si="1492"/>
        <v>3.1355063423075449E-3</v>
      </c>
      <c r="AL2344" s="31">
        <f t="shared" si="1492"/>
        <v>6.0534819457908127E-4</v>
      </c>
      <c r="AM2344" s="31">
        <f t="shared" si="1512"/>
        <v>1.0000000000000002</v>
      </c>
      <c r="AN2344" s="31">
        <f>(Z2344*'Propiedades físicas'!$F$4)/1000</f>
        <v>1408.097204542516</v>
      </c>
      <c r="AO2344" s="31">
        <f>(AA2344*'Propiedades físicas'!$F$6)/1000</f>
        <v>355.48398530609433</v>
      </c>
      <c r="AP2344" s="31">
        <f>(AB2344*'Propiedades físicas'!$F$9)/1000</f>
        <v>159.86023654334414</v>
      </c>
      <c r="AQ2344" s="31">
        <f>(AC2344*'Propiedades físicas'!$F$5)/1000</f>
        <v>108.14678372110718</v>
      </c>
      <c r="AR2344" s="31">
        <f>(AD2344*'Propiedades físicas'!$F$8)/1000</f>
        <v>14.865025338345227</v>
      </c>
      <c r="AS2344" s="31">
        <f>(AE2344*'Propiedades físicas'!$F$7)/1000</f>
        <v>0.74547821057453922</v>
      </c>
      <c r="AT2344" s="31">
        <f t="shared" si="1513"/>
        <v>2047.1987136619814</v>
      </c>
      <c r="AU2344" s="31">
        <f t="shared" si="1514"/>
        <v>0.68781657351852499</v>
      </c>
      <c r="AV2344" s="31">
        <f t="shared" si="1518"/>
        <v>0.17364410349311565</v>
      </c>
      <c r="AW2344" s="31">
        <f t="shared" si="1518"/>
        <v>7.8087308025604346E-2</v>
      </c>
      <c r="AX2344" s="31">
        <f t="shared" si="1518"/>
        <v>5.2826715354689108E-2</v>
      </c>
      <c r="AY2344" s="31">
        <f t="shared" si="1515"/>
        <v>7.2611541025028366E-3</v>
      </c>
      <c r="AZ2344" s="31">
        <f t="shared" si="1515"/>
        <v>3.6414550556308485E-4</v>
      </c>
      <c r="BA2344" s="31">
        <f t="shared" si="1516"/>
        <v>1</v>
      </c>
      <c r="BB2344" s="34">
        <f>AU2344*'Propiedades físicas'!$C$4+'Diseño reactor'!AV2344*'Propiedades físicas'!$C$5+'Diseño reactor'!AW2344*'Propiedades físicas'!$C$8+'Diseño reactor'!AX2344*'Propiedades físicas'!$C$9+'Diseño reactor'!AY2344*'Propiedades físicas'!$C$7+'Diseño reactor'!AZ2344*'Propiedades físicas'!$C$6</f>
        <v>875.34520363117701</v>
      </c>
      <c r="BC2344" s="45">
        <f>AU2344*'Propiedades físicas'!$L$4+'Diseño reactor'!AV2344*'Propiedades físicas'!$L$5+'Diseño reactor'!AW2344*'Propiedades físicas'!$L$8+AX2344*'Propiedades físicas'!$L$9+'Diseño reactor'!AY2344*'Propiedades físicas'!$L$7+'Diseño reactor'!AZ2344*'Propiedades físicas'!$L$6</f>
        <v>2.1173594621504903</v>
      </c>
      <c r="BD2344" s="29">
        <f t="shared" si="1493"/>
        <v>1.4261967534332265</v>
      </c>
      <c r="BE2344" s="58">
        <f t="shared" si="1494"/>
        <v>41.218753254131293</v>
      </c>
      <c r="BF2344" s="30">
        <f>AU2344*'Propiedades físicas'!$I$4+'Diseño reactor'!AV2344*'Propiedades físicas'!$I$5+'Diseño reactor'!AW2344*'Propiedades físicas'!$I$8+'Diseño reactor'!AX2344*'Propiedades físicas'!$I$9+'Diseño reactor'!AY2344*'Propiedades físicas'!$I$7+'Diseño reactor'!AZ2344*'Propiedades físicas'!$I$6</f>
        <v>1.9986964332588352E-2</v>
      </c>
      <c r="BG2344" s="24">
        <f>AU2344*'Propiedades físicas'!$O$4+'Diseño reactor'!AV2344*'Propiedades físicas'!$O$5+'Diseño reactor'!AW2344*'Propiedades físicas'!$O$8+'Diseño reactor'!AX2344*'Propiedades físicas'!$O$9+'Diseño reactor'!AY2344*'Propiedades físicas'!$O$7+'Diseño reactor'!AZ2344*'Propiedades físicas'!$O$6</f>
        <v>0.15444270713890068</v>
      </c>
      <c r="BH2344" s="54">
        <f t="shared" si="1495"/>
        <v>41119.395219587233</v>
      </c>
      <c r="BI2344" s="34">
        <f t="shared" si="1517"/>
        <v>274.01480350386157</v>
      </c>
      <c r="BJ2344" s="27">
        <f t="shared" si="1496"/>
        <v>4797.4910934374966</v>
      </c>
      <c r="BK2344" s="34">
        <f t="shared" si="1497"/>
        <v>569.95193226557819</v>
      </c>
      <c r="BL2344" s="27">
        <f t="shared" si="1498"/>
        <v>105.7177413968154</v>
      </c>
      <c r="BM2344" s="34">
        <f t="shared" si="1499"/>
        <v>1.1054421768707483</v>
      </c>
      <c r="BN2344" s="45">
        <f t="shared" si="1500"/>
        <v>2555.1134408876851</v>
      </c>
      <c r="BO2344" s="45">
        <f t="shared" si="1501"/>
        <v>109.73373041680995</v>
      </c>
      <c r="BP2344" s="66">
        <f t="shared" si="1502"/>
        <v>6.6874392323421947</v>
      </c>
    </row>
    <row r="2345" spans="8:68">
      <c r="H2345" s="68">
        <v>2340</v>
      </c>
      <c r="I2345" s="31">
        <f>('Propiedades físicas'!$C$10*'Diseño reactor'!H2345)/1000</f>
        <v>2048.0739589435811</v>
      </c>
      <c r="J2345" s="31">
        <f t="shared" si="1479"/>
        <v>0.22264820955743697</v>
      </c>
      <c r="K2345" s="31">
        <f>(I2345*1000)/'Propiedades físicas'!$F$10</f>
        <v>13378.35959818319</v>
      </c>
      <c r="L2345" s="31">
        <f t="shared" si="1480"/>
        <v>1911.1942283118842</v>
      </c>
      <c r="M2345" s="31">
        <f t="shared" si="1481"/>
        <v>11467.165369871305</v>
      </c>
      <c r="N2345" s="31">
        <f t="shared" si="1482"/>
        <v>0.81674967021875389</v>
      </c>
      <c r="O2345" s="32">
        <f t="shared" si="1483"/>
        <v>4.900498021312524</v>
      </c>
      <c r="P2345" s="33">
        <f t="shared" si="1484"/>
        <v>0.68462990385808908</v>
      </c>
      <c r="Q2345" s="31">
        <f t="shared" si="1485"/>
        <v>4.7435489754962212</v>
      </c>
      <c r="R2345" s="31">
        <f t="shared" si="1486"/>
        <v>0.11074769447660589</v>
      </c>
      <c r="S2345" s="31">
        <f t="shared" si="1487"/>
        <v>0.15694904581630315</v>
      </c>
      <c r="T2345" s="31">
        <f t="shared" si="1488"/>
        <v>1.7914864312479632E-2</v>
      </c>
      <c r="U2345" s="31">
        <f t="shared" si="1489"/>
        <v>3.4572075715793406E-3</v>
      </c>
      <c r="V2345" s="47">
        <f t="shared" si="1503"/>
        <v>6.779830115876222E-4</v>
      </c>
      <c r="W2345" s="31">
        <f t="shared" si="1490"/>
        <v>0.16176286465506448</v>
      </c>
      <c r="X2345" s="34">
        <f>(S2345*H2345*'Propiedades físicas'!$F$5*60*24*365)/(1000000)</f>
        <v>56842.209380067885</v>
      </c>
      <c r="Y2345" s="34">
        <f>(U2345*H2345*'Propiedades físicas'!$F$7*60*24*365)/(1000000)</f>
        <v>391.56975775054639</v>
      </c>
      <c r="Z2345" s="31">
        <f t="shared" si="1504"/>
        <v>1602.0339750279284</v>
      </c>
      <c r="AA2345" s="31">
        <f t="shared" si="1505"/>
        <v>11099.904602661158</v>
      </c>
      <c r="AB2345" s="31">
        <f t="shared" si="1506"/>
        <v>259.1496050752578</v>
      </c>
      <c r="AC2345" s="31">
        <f t="shared" si="1507"/>
        <v>367.26076721014937</v>
      </c>
      <c r="AD2345" s="31">
        <f t="shared" si="1491"/>
        <v>41.920782491202338</v>
      </c>
      <c r="AE2345" s="31">
        <f t="shared" si="1508"/>
        <v>8.0898657174956572</v>
      </c>
      <c r="AF2345" s="31">
        <f t="shared" si="1509"/>
        <v>13378.359598183191</v>
      </c>
      <c r="AG2345" s="31">
        <f t="shared" si="1510"/>
        <v>0.11974816219213362</v>
      </c>
      <c r="AH2345" s="31">
        <f t="shared" si="1511"/>
        <v>0.82969100368393056</v>
      </c>
      <c r="AI2345" s="31">
        <f t="shared" si="1511"/>
        <v>1.9370805753378826E-2</v>
      </c>
      <c r="AJ2345" s="31">
        <f t="shared" si="1511"/>
        <v>2.7451853458926617E-2</v>
      </c>
      <c r="AK2345" s="31">
        <f t="shared" si="1492"/>
        <v>3.1334770293433632E-3</v>
      </c>
      <c r="AL2345" s="31">
        <f t="shared" si="1492"/>
        <v>6.04697882287024E-4</v>
      </c>
      <c r="AM2345" s="31">
        <f t="shared" si="1512"/>
        <v>1</v>
      </c>
      <c r="AN2345" s="31">
        <f>(Z2345*'Propiedades físicas'!$F$4)/1000</f>
        <v>1408.7966369600597</v>
      </c>
      <c r="AO2345" s="31">
        <f>(AA2345*'Propiedades físicas'!$F$6)/1000</f>
        <v>355.6409434692635</v>
      </c>
      <c r="AP2345" s="31">
        <f>(AB2345*'Propiedades físicas'!$F$9)/1000</f>
        <v>159.8823488511803</v>
      </c>
      <c r="AQ2345" s="31">
        <f>(AC2345*'Propiedades físicas'!$F$5)/1000</f>
        <v>108.14727812037269</v>
      </c>
      <c r="AR2345" s="31">
        <f>(AD2345*'Propiedades físicas'!$F$8)/1000</f>
        <v>14.861755808781046</v>
      </c>
      <c r="AS2345" s="31">
        <f>(AE2345*'Propiedades físicas'!$F$7)/1000</f>
        <v>0.74499573392417506</v>
      </c>
      <c r="AT2345" s="31">
        <f t="shared" si="1513"/>
        <v>2048.0739589435811</v>
      </c>
      <c r="AU2345" s="31">
        <f t="shared" si="1514"/>
        <v>0.68786414221424519</v>
      </c>
      <c r="AV2345" s="31">
        <f t="shared" si="1518"/>
        <v>0.17364653357181836</v>
      </c>
      <c r="AW2345" s="31">
        <f t="shared" si="1518"/>
        <v>7.806473401656322E-2</v>
      </c>
      <c r="AX2345" s="31">
        <f t="shared" si="1518"/>
        <v>5.2804381232480602E-2</v>
      </c>
      <c r="AY2345" s="31">
        <f t="shared" si="1515"/>
        <v>7.2564546528617073E-3</v>
      </c>
      <c r="AZ2345" s="31">
        <f t="shared" si="1515"/>
        <v>3.6375431203102254E-4</v>
      </c>
      <c r="BA2345" s="31">
        <f t="shared" si="1516"/>
        <v>1</v>
      </c>
      <c r="BB2345" s="34">
        <f>AU2345*'Propiedades físicas'!$C$4+'Diseño reactor'!AV2345*'Propiedades físicas'!$C$5+'Diseño reactor'!AW2345*'Propiedades físicas'!$C$8+'Diseño reactor'!AX2345*'Propiedades físicas'!$C$9+'Diseño reactor'!AY2345*'Propiedades físicas'!$C$7+'Diseño reactor'!AZ2345*'Propiedades físicas'!$C$6</f>
        <v>875.34507320830949</v>
      </c>
      <c r="BC2345" s="45">
        <f>AU2345*'Propiedades físicas'!$L$4+'Diseño reactor'!AV2345*'Propiedades físicas'!$L$5+'Diseño reactor'!AW2345*'Propiedades físicas'!$L$8+AX2345*'Propiedades físicas'!$L$9+'Diseño reactor'!AY2345*'Propiedades físicas'!$L$7+'Diseño reactor'!AZ2345*'Propiedades físicas'!$L$6</f>
        <v>2.1173933474258919</v>
      </c>
      <c r="BD2345" s="29">
        <f t="shared" si="1493"/>
        <v>1.4256632565520866</v>
      </c>
      <c r="BE2345" s="58">
        <f t="shared" si="1494"/>
        <v>41.218178722613821</v>
      </c>
      <c r="BF2345" s="30">
        <f>AU2345*'Propiedades físicas'!$I$4+'Diseño reactor'!AV2345*'Propiedades físicas'!$I$5+'Diseño reactor'!AW2345*'Propiedades físicas'!$I$8+'Diseño reactor'!AX2345*'Propiedades físicas'!$I$9+'Diseño reactor'!AY2345*'Propiedades físicas'!$I$7+'Diseño reactor'!AZ2345*'Propiedades físicas'!$I$6</f>
        <v>1.9987019991020986E-2</v>
      </c>
      <c r="BG2345" s="24">
        <f>AU2345*'Propiedades físicas'!$O$4+'Diseño reactor'!AV2345*'Propiedades físicas'!$O$5+'Diseño reactor'!AW2345*'Propiedades físicas'!$O$8+'Diseño reactor'!AX2345*'Propiedades físicas'!$O$9+'Diseño reactor'!AY2345*'Propiedades físicas'!$O$7+'Diseño reactor'!AZ2345*'Propiedades físicas'!$O$6</f>
        <v>0.15444435609216087</v>
      </c>
      <c r="BH2345" s="54">
        <f t="shared" si="1495"/>
        <v>41119.27458661289</v>
      </c>
      <c r="BI2345" s="34">
        <f t="shared" si="1517"/>
        <v>274.01702616185275</v>
      </c>
      <c r="BJ2345" s="27">
        <f t="shared" si="1496"/>
        <v>4797.4946819012066</v>
      </c>
      <c r="BK2345" s="34">
        <f t="shared" si="1497"/>
        <v>569.95844384753684</v>
      </c>
      <c r="BL2345" s="27">
        <f t="shared" si="1498"/>
        <v>105.71796542453663</v>
      </c>
      <c r="BM2345" s="34">
        <f t="shared" si="1499"/>
        <v>1.1054421768707483</v>
      </c>
      <c r="BN2345" s="45">
        <f t="shared" si="1500"/>
        <v>2556.3128576386357</v>
      </c>
      <c r="BO2345" s="45">
        <f t="shared" si="1501"/>
        <v>109.74085599725959</v>
      </c>
      <c r="BP2345" s="66">
        <f t="shared" si="1502"/>
        <v>6.6874382359410056</v>
      </c>
    </row>
    <row r="2346" spans="8:68">
      <c r="H2346" s="68">
        <v>2341</v>
      </c>
      <c r="I2346" s="31">
        <f>('Propiedades físicas'!$C$10*'Diseño reactor'!H2346)/1000</f>
        <v>2048.9492042251809</v>
      </c>
      <c r="J2346" s="31">
        <f t="shared" si="1479"/>
        <v>0.22255310139444789</v>
      </c>
      <c r="K2346" s="31">
        <f>(I2346*1000)/'Propiedades físicas'!$F$10</f>
        <v>13384.076845874721</v>
      </c>
      <c r="L2346" s="31">
        <f t="shared" si="1480"/>
        <v>1912.0109779821028</v>
      </c>
      <c r="M2346" s="31">
        <f t="shared" si="1481"/>
        <v>11472.065867892617</v>
      </c>
      <c r="N2346" s="31">
        <f t="shared" si="1482"/>
        <v>0.81674967021875389</v>
      </c>
      <c r="O2346" s="32">
        <f t="shared" si="1483"/>
        <v>4.9004980213125231</v>
      </c>
      <c r="P2346" s="33">
        <f t="shared" si="1484"/>
        <v>0.68467721498481271</v>
      </c>
      <c r="Q2346" s="31">
        <f t="shared" si="1485"/>
        <v>4.7436153029219792</v>
      </c>
      <c r="R2346" s="31">
        <f t="shared" si="1486"/>
        <v>0.11071568697611073</v>
      </c>
      <c r="S2346" s="31">
        <f t="shared" si="1487"/>
        <v>0.15688271839054352</v>
      </c>
      <c r="T2346" s="31">
        <f t="shared" si="1488"/>
        <v>1.7903273359058749E-2</v>
      </c>
      <c r="U2346" s="31">
        <f t="shared" si="1489"/>
        <v>3.4534948987717498E-3</v>
      </c>
      <c r="V2346" s="47">
        <f t="shared" si="1503"/>
        <v>6.7802986338301842E-4</v>
      </c>
      <c r="W2346" s="31">
        <f t="shared" si="1490"/>
        <v>0.16170493855059367</v>
      </c>
      <c r="X2346" s="34">
        <f>(S2346*H2346*'Propiedades físicas'!$F$5*60*24*365)/(1000000)</f>
        <v>56842.468864244613</v>
      </c>
      <c r="Y2346" s="34">
        <f>(U2346*H2346*'Propiedades físicas'!$F$7*60*24*365)/(1000000)</f>
        <v>391.31641132581518</v>
      </c>
      <c r="Z2346" s="31">
        <f t="shared" si="1504"/>
        <v>1602.8293602794465</v>
      </c>
      <c r="AA2346" s="31">
        <f t="shared" si="1505"/>
        <v>11104.803424140353</v>
      </c>
      <c r="AB2346" s="31">
        <f t="shared" si="1506"/>
        <v>259.1854232110752</v>
      </c>
      <c r="AC2346" s="31">
        <f t="shared" si="1507"/>
        <v>367.26244375226236</v>
      </c>
      <c r="AD2346" s="31">
        <f t="shared" ref="AD2346:AD2378" si="1519">T2346*$H2346</f>
        <v>41.911562933556532</v>
      </c>
      <c r="AE2346" s="31">
        <f t="shared" si="1508"/>
        <v>8.0846315580246664</v>
      </c>
      <c r="AF2346" s="31">
        <f t="shared" si="1509"/>
        <v>13384.076845874717</v>
      </c>
      <c r="AG2346" s="31">
        <f t="shared" si="1510"/>
        <v>0.11975643734991523</v>
      </c>
      <c r="AH2346" s="31">
        <f t="shared" si="1511"/>
        <v>0.82970260496995807</v>
      </c>
      <c r="AI2346" s="31">
        <f t="shared" si="1511"/>
        <v>1.9365207342706057E-2</v>
      </c>
      <c r="AJ2346" s="31">
        <f t="shared" si="1511"/>
        <v>2.744025217289911E-2</v>
      </c>
      <c r="AK2346" s="31">
        <f t="shared" si="1492"/>
        <v>3.1314496633717886E-3</v>
      </c>
      <c r="AL2346" s="31">
        <f t="shared" si="1492"/>
        <v>6.0404850114982253E-4</v>
      </c>
      <c r="AM2346" s="31">
        <f t="shared" si="1512"/>
        <v>1.0000000000000002</v>
      </c>
      <c r="AN2346" s="31">
        <f>(Z2346*'Propiedades físicas'!$F$4)/1000</f>
        <v>1409.4960828425399</v>
      </c>
      <c r="AO2346" s="31">
        <f>(AA2346*'Propiedades físicas'!$F$6)/1000</f>
        <v>355.79790170945688</v>
      </c>
      <c r="AP2346" s="31">
        <f>(AB2346*'Propiedades físicas'!$F$9)/1000</f>
        <v>159.90444685007282</v>
      </c>
      <c r="AQ2346" s="31">
        <f>(AC2346*'Propiedades físicas'!$F$5)/1000</f>
        <v>108.1477718117287</v>
      </c>
      <c r="AR2346" s="31">
        <f>(AD2346*'Propiedades físicas'!$F$8)/1000</f>
        <v>14.858487291204456</v>
      </c>
      <c r="AS2346" s="31">
        <f>(AE2346*'Propiedades físicas'!$F$7)/1000</f>
        <v>0.7445137201784916</v>
      </c>
      <c r="AT2346" s="31">
        <f t="shared" si="1513"/>
        <v>2048.9492042251813</v>
      </c>
      <c r="AU2346" s="31">
        <f t="shared" si="1514"/>
        <v>0.68791167684195798</v>
      </c>
      <c r="AV2346" s="31">
        <f t="shared" si="1518"/>
        <v>0.17364896161200996</v>
      </c>
      <c r="AW2346" s="31">
        <f t="shared" si="1518"/>
        <v>7.8042172309752966E-2</v>
      </c>
      <c r="AX2346" s="31">
        <f t="shared" si="1518"/>
        <v>5.2782065845612423E-2</v>
      </c>
      <c r="AY2346" s="31">
        <f t="shared" si="1515"/>
        <v>7.2517597120340792E-3</v>
      </c>
      <c r="AZ2346" s="31">
        <f t="shared" si="1515"/>
        <v>3.6336367863254692E-4</v>
      </c>
      <c r="BA2346" s="31">
        <f t="shared" si="1516"/>
        <v>0.99999999999999989</v>
      </c>
      <c r="BB2346" s="34">
        <f>AU2346*'Propiedades físicas'!$C$4+'Diseño reactor'!AV2346*'Propiedades físicas'!$C$5+'Diseño reactor'!AW2346*'Propiedades físicas'!$C$8+'Diseño reactor'!AX2346*'Propiedades físicas'!$C$9+'Diseño reactor'!AY2346*'Propiedades físicas'!$C$7+'Diseño reactor'!AZ2346*'Propiedades físicas'!$C$6</f>
        <v>875.34494296446974</v>
      </c>
      <c r="BC2346" s="45">
        <f>AU2346*'Propiedades físicas'!$L$4+'Diseño reactor'!AV2346*'Propiedades físicas'!$L$5+'Diseño reactor'!AW2346*'Propiedades físicas'!$L$8+AX2346*'Propiedades físicas'!$L$9+'Diseño reactor'!AY2346*'Propiedades físicas'!$L$7+'Diseño reactor'!AZ2346*'Propiedades físicas'!$L$6</f>
        <v>2.1174272074478435</v>
      </c>
      <c r="BD2346" s="29">
        <f t="shared" si="1493"/>
        <v>1.4251301591822059</v>
      </c>
      <c r="BE2346" s="58">
        <f t="shared" si="1494"/>
        <v>41.217604626815216</v>
      </c>
      <c r="BF2346" s="30">
        <f>AU2346*'Propiedades físicas'!$I$4+'Diseño reactor'!AV2346*'Propiedades físicas'!$I$5+'Diseño reactor'!AW2346*'Propiedades físicas'!$I$8+'Diseño reactor'!AX2346*'Propiedades físicas'!$I$9+'Diseño reactor'!AY2346*'Propiedades físicas'!$I$7+'Diseño reactor'!AZ2346*'Propiedades físicas'!$I$6</f>
        <v>1.9987075564973977E-2</v>
      </c>
      <c r="BG2346" s="24">
        <f>AU2346*'Propiedades físicas'!$O$4+'Diseño reactor'!AV2346*'Propiedades físicas'!$O$5+'Diseño reactor'!AW2346*'Propiedades físicas'!$O$8+'Diseño reactor'!AX2346*'Propiedades físicas'!$O$9+'Diseño reactor'!AY2346*'Propiedades físicas'!$O$7+'Diseño reactor'!AZ2346*'Propiedades físicas'!$O$6</f>
        <v>0.1544460038653464</v>
      </c>
      <c r="BH2346" s="54">
        <f t="shared" si="1495"/>
        <v>41119.154136519064</v>
      </c>
      <c r="BI2346" s="34">
        <f t="shared" si="1517"/>
        <v>274.0192464642177</v>
      </c>
      <c r="BJ2346" s="27">
        <f t="shared" si="1496"/>
        <v>4797.4982707123227</v>
      </c>
      <c r="BK2346" s="34">
        <f t="shared" si="1497"/>
        <v>569.9649511249446</v>
      </c>
      <c r="BL2346" s="27">
        <f t="shared" si="1498"/>
        <v>105.71818929999669</v>
      </c>
      <c r="BM2346" s="34">
        <f t="shared" si="1499"/>
        <v>1.1054421768707483</v>
      </c>
      <c r="BN2346" s="45">
        <f t="shared" si="1500"/>
        <v>2557.5122906568567</v>
      </c>
      <c r="BO2346" s="45">
        <f t="shared" si="1501"/>
        <v>109.74797647512636</v>
      </c>
      <c r="BP2346" s="66">
        <f t="shared" si="1502"/>
        <v>6.6874372409075491</v>
      </c>
    </row>
    <row r="2347" spans="8:68">
      <c r="H2347" s="68">
        <v>2342</v>
      </c>
      <c r="I2347" s="31">
        <f>('Propiedades físicas'!$C$10*'Diseño reactor'!H2347)/1000</f>
        <v>2049.8244495067806</v>
      </c>
      <c r="J2347" s="31">
        <f t="shared" si="1479"/>
        <v>0.22245807445106855</v>
      </c>
      <c r="K2347" s="31">
        <f>(I2347*1000)/'Propiedades físicas'!$F$10</f>
        <v>13389.79409356625</v>
      </c>
      <c r="L2347" s="31">
        <f t="shared" si="1480"/>
        <v>1912.8277276523213</v>
      </c>
      <c r="M2347" s="31">
        <f t="shared" si="1481"/>
        <v>11476.966365913928</v>
      </c>
      <c r="N2347" s="31">
        <f t="shared" si="1482"/>
        <v>0.81674967021875378</v>
      </c>
      <c r="O2347" s="32">
        <f t="shared" si="1483"/>
        <v>4.9004980213125222</v>
      </c>
      <c r="P2347" s="33">
        <f t="shared" si="1484"/>
        <v>0.68472449224012499</v>
      </c>
      <c r="Q2347" s="31">
        <f t="shared" si="1485"/>
        <v>4.743681574730684</v>
      </c>
      <c r="R2347" s="31">
        <f t="shared" si="1486"/>
        <v>0.11068369691550194</v>
      </c>
      <c r="S2347" s="31">
        <f t="shared" si="1487"/>
        <v>0.15681644658183766</v>
      </c>
      <c r="T2347" s="31">
        <f t="shared" si="1488"/>
        <v>1.7891693523044667E-2</v>
      </c>
      <c r="U2347" s="31">
        <f t="shared" si="1489"/>
        <v>3.4497875400821372E-3</v>
      </c>
      <c r="V2347" s="47">
        <f t="shared" si="1503"/>
        <v>6.7807668163585193E-4</v>
      </c>
      <c r="W2347" s="31">
        <f t="shared" si="1490"/>
        <v>0.16164705391710515</v>
      </c>
      <c r="X2347" s="34">
        <f>(S2347*H2347*'Propiedades físicas'!$F$5*60*24*365)/(1000000)</f>
        <v>56842.72797700973</v>
      </c>
      <c r="Y2347" s="34">
        <f>(U2347*H2347*'Propiedades físicas'!$F$7*60*24*365)/(1000000)</f>
        <v>391.06330789707931</v>
      </c>
      <c r="Z2347" s="31">
        <f t="shared" si="1504"/>
        <v>1603.6247608263727</v>
      </c>
      <c r="AA2347" s="31">
        <f t="shared" ref="AA2347:AA2378" si="1520">Q2347*$H2347</f>
        <v>11109.702248019263</v>
      </c>
      <c r="AB2347" s="31">
        <f t="shared" ref="AB2347:AB2378" si="1521">R2347*$H2347</f>
        <v>259.22121817610554</v>
      </c>
      <c r="AC2347" s="31">
        <f t="shared" ref="AC2347:AC2378" si="1522">S2347*$H2347</f>
        <v>367.2641178946638</v>
      </c>
      <c r="AD2347" s="31">
        <f t="shared" si="1519"/>
        <v>41.902346230970608</v>
      </c>
      <c r="AE2347" s="31">
        <f t="shared" si="1508"/>
        <v>8.0794024188723661</v>
      </c>
      <c r="AF2347" s="31">
        <f t="shared" si="1509"/>
        <v>13389.794093566248</v>
      </c>
      <c r="AG2347" s="31">
        <f t="shared" si="1510"/>
        <v>0.11976470658327069</v>
      </c>
      <c r="AH2347" s="31">
        <f t="shared" si="1511"/>
        <v>0.82971419652804357</v>
      </c>
      <c r="AI2347" s="31">
        <f t="shared" si="1511"/>
        <v>1.9359611982432239E-2</v>
      </c>
      <c r="AJ2347" s="31">
        <f t="shared" si="1511"/>
        <v>2.7428660614813562E-2</v>
      </c>
      <c r="AK2347" s="31">
        <f t="shared" si="1492"/>
        <v>3.1294242419384589E-3</v>
      </c>
      <c r="AL2347" s="31">
        <f t="shared" si="1492"/>
        <v>6.0340004950147012E-4</v>
      </c>
      <c r="AM2347" s="31">
        <f t="shared" si="1512"/>
        <v>0.99999999999999978</v>
      </c>
      <c r="AN2347" s="31">
        <f>(Z2347*'Propiedades físicas'!$F$4)/1000</f>
        <v>1410.1955421754956</v>
      </c>
      <c r="AO2347" s="31">
        <f>(AA2347*'Propiedades físicas'!$F$6)/1000</f>
        <v>355.95486002653718</v>
      </c>
      <c r="AP2347" s="31">
        <f>(AB2347*'Propiedades físicas'!$F$9)/1000</f>
        <v>159.92653055374831</v>
      </c>
      <c r="AQ2347" s="31">
        <f>(AC2347*'Propiedades físicas'!$F$5)/1000</f>
        <v>108.14826479644165</v>
      </c>
      <c r="AR2347" s="31">
        <f>(AD2347*'Propiedades físicas'!$F$8)/1000</f>
        <v>14.855219785803694</v>
      </c>
      <c r="AS2347" s="31">
        <f>(AE2347*'Propiedades físicas'!$F$7)/1000</f>
        <v>0.74403216875395617</v>
      </c>
      <c r="AT2347" s="31">
        <f t="shared" si="1513"/>
        <v>2049.8244495067806</v>
      </c>
      <c r="AU2347" s="31">
        <f t="shared" si="1514"/>
        <v>0.68795917743824864</v>
      </c>
      <c r="AV2347" s="31">
        <f t="shared" si="1518"/>
        <v>0.17365138761623483</v>
      </c>
      <c r="AW2347" s="31">
        <f t="shared" si="1518"/>
        <v>7.8019622896111473E-2</v>
      </c>
      <c r="AX2347" s="31">
        <f t="shared" si="1518"/>
        <v>5.2759769170703269E-2</v>
      </c>
      <c r="AY2347" s="31">
        <f t="shared" si="1515"/>
        <v>7.2470692743361945E-3</v>
      </c>
      <c r="AZ2347" s="31">
        <f t="shared" si="1515"/>
        <v>3.6297360436547715E-4</v>
      </c>
      <c r="BA2347" s="31">
        <f t="shared" si="1516"/>
        <v>0.99999999999999967</v>
      </c>
      <c r="BB2347" s="34">
        <f>AU2347*'Propiedades físicas'!$C$4+'Diseño reactor'!AV2347*'Propiedades físicas'!$C$5+'Diseño reactor'!AW2347*'Propiedades físicas'!$C$8+'Diseño reactor'!AX2347*'Propiedades físicas'!$C$9+'Diseño reactor'!AY2347*'Propiedades físicas'!$C$7+'Diseño reactor'!AZ2347*'Propiedades físicas'!$C$6</f>
        <v>875.34481289935502</v>
      </c>
      <c r="BC2347" s="45">
        <f>AU2347*'Propiedades físicas'!$L$4+'Diseño reactor'!AV2347*'Propiedades físicas'!$L$5+'Diseño reactor'!AW2347*'Propiedades físicas'!$L$8+AX2347*'Propiedades físicas'!$L$9+'Diseño reactor'!AY2347*'Propiedades físicas'!$L$7+'Diseño reactor'!AZ2347*'Propiedades físicas'!$L$6</f>
        <v>2.1174610422443894</v>
      </c>
      <c r="BD2347" s="29">
        <f t="shared" si="1493"/>
        <v>1.4245974608745324</v>
      </c>
      <c r="BE2347" s="58">
        <f t="shared" si="1494"/>
        <v>41.217030966238731</v>
      </c>
      <c r="BF2347" s="30">
        <f>AU2347*'Propiedades físicas'!$I$4+'Diseño reactor'!AV2347*'Propiedades físicas'!$I$5+'Diseño reactor'!AW2347*'Propiedades físicas'!$I$8+'Diseño reactor'!AX2347*'Propiedades físicas'!$I$9+'Diseño reactor'!AY2347*'Propiedades físicas'!$I$7+'Diseño reactor'!AZ2347*'Propiedades físicas'!$I$6</f>
        <v>1.9987131054591691E-2</v>
      </c>
      <c r="BG2347" s="24">
        <f>AU2347*'Propiedades físicas'!$O$4+'Diseño reactor'!AV2347*'Propiedades físicas'!$O$5+'Diseño reactor'!AW2347*'Propiedades físicas'!$O$8+'Diseño reactor'!AX2347*'Propiedades físicas'!$O$9+'Diseño reactor'!AY2347*'Propiedades físicas'!$O$7+'Diseño reactor'!AZ2347*'Propiedades físicas'!$O$6</f>
        <v>0.15444765045970163</v>
      </c>
      <c r="BH2347" s="54">
        <f t="shared" si="1495"/>
        <v>41119.033868991515</v>
      </c>
      <c r="BI2347" s="34">
        <f t="shared" si="1517"/>
        <v>274.02146441440061</v>
      </c>
      <c r="BJ2347" s="27">
        <f t="shared" si="1496"/>
        <v>4797.5018598669858</v>
      </c>
      <c r="BK2347" s="34">
        <f t="shared" si="1497"/>
        <v>569.97145410192661</v>
      </c>
      <c r="BL2347" s="27">
        <f t="shared" si="1498"/>
        <v>105.71841302334586</v>
      </c>
      <c r="BM2347" s="34">
        <f t="shared" si="1499"/>
        <v>1.1054421768707483</v>
      </c>
      <c r="BN2347" s="45">
        <f t="shared" si="1500"/>
        <v>2558.7117399243784</v>
      </c>
      <c r="BO2347" s="45">
        <f t="shared" si="1501"/>
        <v>109.75509185588902</v>
      </c>
      <c r="BP2347" s="66">
        <f t="shared" si="1502"/>
        <v>6.6874362472395115</v>
      </c>
    </row>
    <row r="2348" spans="8:68">
      <c r="H2348" s="68">
        <v>2343</v>
      </c>
      <c r="I2348" s="31">
        <f>('Propiedades físicas'!$C$10*'Diseño reactor'!H2348)/1000</f>
        <v>2050.6996947883804</v>
      </c>
      <c r="J2348" s="31">
        <f t="shared" si="1479"/>
        <v>0.22236312862330454</v>
      </c>
      <c r="K2348" s="31">
        <f>(I2348*1000)/'Propiedades físicas'!$F$10</f>
        <v>13395.511341257781</v>
      </c>
      <c r="L2348" s="31">
        <f t="shared" si="1480"/>
        <v>1913.6444773225401</v>
      </c>
      <c r="M2348" s="31">
        <f t="shared" si="1481"/>
        <v>11481.86686393524</v>
      </c>
      <c r="N2348" s="31">
        <f t="shared" si="1482"/>
        <v>0.81674967021875378</v>
      </c>
      <c r="O2348" s="32">
        <f t="shared" si="1483"/>
        <v>4.9004980213125222</v>
      </c>
      <c r="P2348" s="33">
        <f t="shared" si="1484"/>
        <v>0.68477173566038763</v>
      </c>
      <c r="Q2348" s="31">
        <f t="shared" si="1485"/>
        <v>4.7437477909917165</v>
      </c>
      <c r="R2348" s="31">
        <f t="shared" si="1486"/>
        <v>0.11065172428193326</v>
      </c>
      <c r="S2348" s="31">
        <f t="shared" si="1487"/>
        <v>0.15675023032080507</v>
      </c>
      <c r="T2348" s="31">
        <f t="shared" si="1488"/>
        <v>1.788012479042694E-2</v>
      </c>
      <c r="U2348" s="31">
        <f t="shared" si="1489"/>
        <v>3.4460854860059831E-3</v>
      </c>
      <c r="V2348" s="47">
        <f t="shared" si="1503"/>
        <v>6.7812346638213147E-4</v>
      </c>
      <c r="W2348" s="31">
        <f t="shared" si="1490"/>
        <v>0.16158921071007956</v>
      </c>
      <c r="X2348" s="34">
        <f>(S2348*H2348*'Propiedades físicas'!$F$5*60*24*365)/(1000000)</f>
        <v>56842.986719027642</v>
      </c>
      <c r="Y2348" s="34">
        <f>(U2348*H2348*'Propiedades físicas'!$F$7*60*24*365)/(1000000)</f>
        <v>390.81044715810907</v>
      </c>
      <c r="Z2348" s="31">
        <f t="shared" si="1504"/>
        <v>1604.4201766522883</v>
      </c>
      <c r="AA2348" s="31">
        <f t="shared" si="1520"/>
        <v>11114.601074293592</v>
      </c>
      <c r="AB2348" s="31">
        <f t="shared" si="1521"/>
        <v>259.25698999256963</v>
      </c>
      <c r="AC2348" s="31">
        <f t="shared" si="1522"/>
        <v>367.26578964164628</v>
      </c>
      <c r="AD2348" s="31">
        <f t="shared" si="1519"/>
        <v>41.893132383970318</v>
      </c>
      <c r="AE2348" s="31">
        <f t="shared" si="1508"/>
        <v>8.0741782937120181</v>
      </c>
      <c r="AF2348" s="31">
        <f t="shared" si="1509"/>
        <v>13395.511341257776</v>
      </c>
      <c r="AG2348" s="31">
        <f t="shared" si="1510"/>
        <v>0.11977296989856012</v>
      </c>
      <c r="AH2348" s="31">
        <f t="shared" si="1511"/>
        <v>0.82972577837032258</v>
      </c>
      <c r="AI2348" s="31">
        <f t="shared" si="1511"/>
        <v>1.9354019670310443E-2</v>
      </c>
      <c r="AJ2348" s="31">
        <f t="shared" si="1511"/>
        <v>2.741707877253469E-2</v>
      </c>
      <c r="AK2348" s="31">
        <f t="shared" si="1492"/>
        <v>3.1274007625928186E-3</v>
      </c>
      <c r="AL2348" s="31">
        <f t="shared" si="1492"/>
        <v>6.027525256795379E-4</v>
      </c>
      <c r="AM2348" s="31">
        <f t="shared" si="1512"/>
        <v>1.0000000000000002</v>
      </c>
      <c r="AN2348" s="31">
        <f>(Z2348*'Propiedades físicas'!$F$4)/1000</f>
        <v>1410.8950149444893</v>
      </c>
      <c r="AO2348" s="31">
        <f>(AA2348*'Propiedades físicas'!$F$6)/1000</f>
        <v>356.11181842036666</v>
      </c>
      <c r="AP2348" s="31">
        <f>(AB2348*'Propiedades físicas'!$F$9)/1000</f>
        <v>159.94859997591584</v>
      </c>
      <c r="AQ2348" s="31">
        <f>(AC2348*'Propiedades físicas'!$F$5)/1000</f>
        <v>108.14875707577559</v>
      </c>
      <c r="AR2348" s="31">
        <f>(AD2348*'Propiedades físicas'!$F$8)/1000</f>
        <v>14.851953292765153</v>
      </c>
      <c r="AS2348" s="31">
        <f>(AE2348*'Propiedades físicas'!$F$7)/1000</f>
        <v>0.74355107906793982</v>
      </c>
      <c r="AT2348" s="31">
        <f t="shared" si="1513"/>
        <v>2050.6996947883804</v>
      </c>
      <c r="AU2348" s="31">
        <f t="shared" si="1514"/>
        <v>0.68800664403965062</v>
      </c>
      <c r="AV2348" s="31">
        <f t="shared" si="1518"/>
        <v>0.17365381158703261</v>
      </c>
      <c r="AW2348" s="31">
        <f t="shared" si="1518"/>
        <v>7.7997085766583471E-2</v>
      </c>
      <c r="AX2348" s="31">
        <f t="shared" si="1518"/>
        <v>5.273749118441054E-2</v>
      </c>
      <c r="AY2348" s="31">
        <f t="shared" si="1515"/>
        <v>7.2423833340930898E-3</v>
      </c>
      <c r="AZ2348" s="31">
        <f t="shared" si="1515"/>
        <v>3.6258408822978334E-4</v>
      </c>
      <c r="BA2348" s="31">
        <f t="shared" si="1516"/>
        <v>1.0000000000000002</v>
      </c>
      <c r="BB2348" s="34">
        <f>AU2348*'Propiedades físicas'!$C$4+'Diseño reactor'!AV2348*'Propiedades físicas'!$C$5+'Diseño reactor'!AW2348*'Propiedades físicas'!$C$8+'Diseño reactor'!AX2348*'Propiedades físicas'!$C$9+'Diseño reactor'!AY2348*'Propiedades físicas'!$C$7+'Diseño reactor'!AZ2348*'Propiedades físicas'!$C$6</f>
        <v>875.3446830126627</v>
      </c>
      <c r="BC2348" s="45">
        <f>AU2348*'Propiedades físicas'!$L$4+'Diseño reactor'!AV2348*'Propiedades físicas'!$L$5+'Diseño reactor'!AW2348*'Propiedades físicas'!$L$8+AX2348*'Propiedades físicas'!$L$9+'Diseño reactor'!AY2348*'Propiedades físicas'!$L$7+'Diseño reactor'!AZ2348*'Propiedades físicas'!$L$6</f>
        <v>2.1174948518435373</v>
      </c>
      <c r="BD2348" s="29">
        <f t="shared" si="1493"/>
        <v>1.4240651611806867</v>
      </c>
      <c r="BE2348" s="58">
        <f t="shared" si="1494"/>
        <v>41.216457740388357</v>
      </c>
      <c r="BF2348" s="30">
        <f>AU2348*'Propiedades físicas'!$I$4+'Diseño reactor'!AV2348*'Propiedades físicas'!$I$5+'Diseño reactor'!AW2348*'Propiedades físicas'!$I$8+'Diseño reactor'!AX2348*'Propiedades físicas'!$I$9+'Diseño reactor'!AY2348*'Propiedades físicas'!$I$7+'Diseño reactor'!AZ2348*'Propiedades físicas'!$I$6</f>
        <v>1.9987186460018205E-2</v>
      </c>
      <c r="BG2348" s="24">
        <f>AU2348*'Propiedades físicas'!$O$4+'Diseño reactor'!AV2348*'Propiedades físicas'!$O$5+'Diseño reactor'!AW2348*'Propiedades físicas'!$O$8+'Diseño reactor'!AX2348*'Propiedades físicas'!$O$9+'Diseño reactor'!AY2348*'Propiedades físicas'!$O$7+'Diseño reactor'!AZ2348*'Propiedades físicas'!$O$6</f>
        <v>0.15444929587646933</v>
      </c>
      <c r="BH2348" s="54">
        <f t="shared" si="1495"/>
        <v>41118.913783716562</v>
      </c>
      <c r="BI2348" s="34">
        <f t="shared" si="1517"/>
        <v>274.02368001583989</v>
      </c>
      <c r="BJ2348" s="27">
        <f t="shared" si="1496"/>
        <v>4797.5054493613043</v>
      </c>
      <c r="BK2348" s="34">
        <f t="shared" si="1497"/>
        <v>569.97795278259844</v>
      </c>
      <c r="BL2348" s="27">
        <f t="shared" si="1498"/>
        <v>105.71863659473415</v>
      </c>
      <c r="BM2348" s="34">
        <f t="shared" si="1499"/>
        <v>1.1054421768707483</v>
      </c>
      <c r="BN2348" s="45">
        <f t="shared" si="1500"/>
        <v>2559.9112054232642</v>
      </c>
      <c r="BO2348" s="45">
        <f t="shared" si="1501"/>
        <v>109.76220214501856</v>
      </c>
      <c r="BP2348" s="66">
        <f t="shared" si="1502"/>
        <v>6.6874352549345808</v>
      </c>
    </row>
    <row r="2349" spans="8:68">
      <c r="H2349" s="68">
        <v>2344</v>
      </c>
      <c r="I2349" s="31">
        <f>('Propiedades físicas'!$C$10*'Diseño reactor'!H2349)/1000</f>
        <v>2051.5749400699801</v>
      </c>
      <c r="J2349" s="31">
        <f t="shared" si="1479"/>
        <v>0.22226826380733897</v>
      </c>
      <c r="K2349" s="31">
        <f>(I2349*1000)/'Propiedades físicas'!$F$10</f>
        <v>13401.228588949312</v>
      </c>
      <c r="L2349" s="31">
        <f t="shared" si="1480"/>
        <v>1914.4612269927588</v>
      </c>
      <c r="M2349" s="31">
        <f t="shared" si="1481"/>
        <v>11486.767361956552</v>
      </c>
      <c r="N2349" s="31">
        <f t="shared" si="1482"/>
        <v>0.81674967021875378</v>
      </c>
      <c r="O2349" s="32">
        <f t="shared" si="1483"/>
        <v>4.9004980213125222</v>
      </c>
      <c r="P2349" s="33">
        <f t="shared" si="1484"/>
        <v>0.68481894528190956</v>
      </c>
      <c r="Q2349" s="31">
        <f t="shared" si="1485"/>
        <v>4.7438139517743423</v>
      </c>
      <c r="R2349" s="31">
        <f t="shared" si="1486"/>
        <v>0.11061976906256833</v>
      </c>
      <c r="S2349" s="31">
        <f t="shared" si="1487"/>
        <v>0.15668406953817929</v>
      </c>
      <c r="T2349" s="31">
        <f t="shared" si="1488"/>
        <v>1.7868567147216748E-2</v>
      </c>
      <c r="U2349" s="31">
        <f t="shared" si="1489"/>
        <v>3.4423887270591531E-3</v>
      </c>
      <c r="V2349" s="47">
        <f t="shared" si="1503"/>
        <v>6.781702176578134E-4</v>
      </c>
      <c r="W2349" s="31">
        <f t="shared" si="1490"/>
        <v>0.16153140888506101</v>
      </c>
      <c r="X2349" s="34">
        <f>(S2349*H2349*'Propiedades físicas'!$F$5*60*24*365)/(1000000)</f>
        <v>56843.245090961165</v>
      </c>
      <c r="Y2349" s="34">
        <f>(U2349*H2349*'Propiedades físicas'!$F$7*60*24*365)/(1000000)</f>
        <v>390.5578288031474</v>
      </c>
      <c r="Z2349" s="31">
        <f t="shared" si="1504"/>
        <v>1605.215607740796</v>
      </c>
      <c r="AA2349" s="31">
        <f t="shared" si="1520"/>
        <v>11119.499902959058</v>
      </c>
      <c r="AB2349" s="31">
        <f t="shared" si="1521"/>
        <v>259.29273868266017</v>
      </c>
      <c r="AC2349" s="31">
        <f t="shared" si="1522"/>
        <v>367.26745899749227</v>
      </c>
      <c r="AD2349" s="31">
        <f t="shared" si="1519"/>
        <v>41.883921393076058</v>
      </c>
      <c r="AE2349" s="31">
        <f t="shared" si="1508"/>
        <v>8.0689591762266542</v>
      </c>
      <c r="AF2349" s="31">
        <f t="shared" si="1509"/>
        <v>13401.228588949311</v>
      </c>
      <c r="AG2349" s="31">
        <f t="shared" si="1510"/>
        <v>0.11978122730213417</v>
      </c>
      <c r="AH2349" s="31">
        <f t="shared" si="1511"/>
        <v>0.82973735050890995</v>
      </c>
      <c r="AI2349" s="31">
        <f t="shared" si="1511"/>
        <v>1.9348430404095462E-2</v>
      </c>
      <c r="AJ2349" s="31">
        <f t="shared" si="1511"/>
        <v>2.7405506633947131E-2</v>
      </c>
      <c r="AK2349" s="31">
        <f t="shared" si="1492"/>
        <v>3.1253792228880905E-3</v>
      </c>
      <c r="AL2349" s="31">
        <f t="shared" si="1492"/>
        <v>6.0210592802516184E-4</v>
      </c>
      <c r="AM2349" s="31">
        <f t="shared" si="1512"/>
        <v>1</v>
      </c>
      <c r="AN2349" s="31">
        <f>(Z2349*'Propiedades físicas'!$F$4)/1000</f>
        <v>1411.5945011351014</v>
      </c>
      <c r="AO2349" s="31">
        <f>(AA2349*'Propiedades físicas'!$F$6)/1000</f>
        <v>356.26877689080817</v>
      </c>
      <c r="AP2349" s="31">
        <f>(AB2349*'Propiedades físicas'!$F$9)/1000</f>
        <v>159.97065513026718</v>
      </c>
      <c r="AQ2349" s="31">
        <f>(AC2349*'Propiedades físicas'!$F$5)/1000</f>
        <v>108.14924865099157</v>
      </c>
      <c r="AR2349" s="31">
        <f>(AD2349*'Propiedades físicas'!$F$8)/1000</f>
        <v>14.848687812273317</v>
      </c>
      <c r="AS2349" s="31">
        <f>(AE2349*'Propiedades físicas'!$F$7)/1000</f>
        <v>0.74307045053871268</v>
      </c>
      <c r="AT2349" s="31">
        <f t="shared" si="1513"/>
        <v>2051.5749400699801</v>
      </c>
      <c r="AU2349" s="31">
        <f t="shared" si="1514"/>
        <v>0.68805407668264429</v>
      </c>
      <c r="AV2349" s="31">
        <f t="shared" si="1518"/>
        <v>0.1736562335269389</v>
      </c>
      <c r="AW2349" s="31">
        <f t="shared" si="1518"/>
        <v>7.7974560912120766E-2</v>
      </c>
      <c r="AX2349" s="31">
        <f t="shared" si="1518"/>
        <v>5.271523186343003E-2</v>
      </c>
      <c r="AY2349" s="31">
        <f t="shared" si="1515"/>
        <v>7.2377018856385634E-3</v>
      </c>
      <c r="AZ2349" s="31">
        <f t="shared" si="1515"/>
        <v>3.6219512922758073E-4</v>
      </c>
      <c r="BA2349" s="31">
        <f t="shared" si="1516"/>
        <v>1.0000000000000002</v>
      </c>
      <c r="BB2349" s="34">
        <f>AU2349*'Propiedades físicas'!$C$4+'Diseño reactor'!AV2349*'Propiedades físicas'!$C$5+'Diseño reactor'!AW2349*'Propiedades físicas'!$C$8+'Diseño reactor'!AX2349*'Propiedades físicas'!$C$9+'Diseño reactor'!AY2349*'Propiedades físicas'!$C$7+'Diseño reactor'!AZ2349*'Propiedades físicas'!$C$6</f>
        <v>875.34455330409025</v>
      </c>
      <c r="BC2349" s="45">
        <f>AU2349*'Propiedades físicas'!$L$4+'Diseño reactor'!AV2349*'Propiedades físicas'!$L$5+'Diseño reactor'!AW2349*'Propiedades físicas'!$L$8+AX2349*'Propiedades físicas'!$L$9+'Diseño reactor'!AY2349*'Propiedades físicas'!$L$7+'Diseño reactor'!AZ2349*'Propiedades físicas'!$L$6</f>
        <v>2.1175286362732488</v>
      </c>
      <c r="BD2349" s="29">
        <f t="shared" si="1493"/>
        <v>1.4235332596529637</v>
      </c>
      <c r="BE2349" s="58">
        <f t="shared" si="1494"/>
        <v>41.215884948768831</v>
      </c>
      <c r="BF2349" s="30">
        <f>AU2349*'Propiedades físicas'!$I$4+'Diseño reactor'!AV2349*'Propiedades físicas'!$I$5+'Diseño reactor'!AW2349*'Propiedades físicas'!$I$8+'Diseño reactor'!AX2349*'Propiedades físicas'!$I$9+'Diseño reactor'!AY2349*'Propiedades físicas'!$I$7+'Diseño reactor'!AZ2349*'Propiedades físicas'!$I$6</f>
        <v>1.9987241781397286E-2</v>
      </c>
      <c r="BG2349" s="24">
        <f>AU2349*'Propiedades físicas'!$O$4+'Diseño reactor'!AV2349*'Propiedades físicas'!$O$5+'Diseño reactor'!AW2349*'Propiedades físicas'!$O$8+'Diseño reactor'!AX2349*'Propiedades físicas'!$O$9+'Diseño reactor'!AY2349*'Propiedades físicas'!$O$7+'Diseño reactor'!AZ2349*'Propiedades físicas'!$O$6</f>
        <v>0.15445094011689034</v>
      </c>
      <c r="BH2349" s="54">
        <f t="shared" si="1495"/>
        <v>41118.793880381192</v>
      </c>
      <c r="BI2349" s="34">
        <f t="shared" si="1517"/>
        <v>274.02589327196665</v>
      </c>
      <c r="BJ2349" s="27">
        <f t="shared" si="1496"/>
        <v>4797.5090391914218</v>
      </c>
      <c r="BK2349" s="34">
        <f t="shared" si="1497"/>
        <v>569.98444717107259</v>
      </c>
      <c r="BL2349" s="27">
        <f t="shared" si="1498"/>
        <v>105.71886001431133</v>
      </c>
      <c r="BM2349" s="34">
        <f t="shared" si="1499"/>
        <v>1.1054421768707483</v>
      </c>
      <c r="BN2349" s="45">
        <f t="shared" si="1500"/>
        <v>2561.1106871355978</v>
      </c>
      <c r="BO2349" s="45">
        <f t="shared" si="1501"/>
        <v>109.76930734797807</v>
      </c>
      <c r="BP2349" s="66">
        <f t="shared" si="1502"/>
        <v>6.6874342639904452</v>
      </c>
    </row>
    <row r="2350" spans="8:68">
      <c r="H2350" s="68">
        <v>2345</v>
      </c>
      <c r="I2350" s="31">
        <f>('Propiedades físicas'!$C$10*'Diseño reactor'!H2350)/1000</f>
        <v>2052.4501853515803</v>
      </c>
      <c r="J2350" s="31">
        <f t="shared" si="1479"/>
        <v>0.22217347989953198</v>
      </c>
      <c r="K2350" s="31">
        <f>(I2350*1000)/'Propiedades físicas'!$F$10</f>
        <v>13406.945836640847</v>
      </c>
      <c r="L2350" s="31">
        <f t="shared" si="1480"/>
        <v>1915.2779766629781</v>
      </c>
      <c r="M2350" s="31">
        <f t="shared" si="1481"/>
        <v>11491.667859977868</v>
      </c>
      <c r="N2350" s="31">
        <f t="shared" si="1482"/>
        <v>0.816749670218754</v>
      </c>
      <c r="O2350" s="32">
        <f t="shared" si="1483"/>
        <v>4.900498021312524</v>
      </c>
      <c r="P2350" s="33">
        <f t="shared" si="1484"/>
        <v>0.68486612114094836</v>
      </c>
      <c r="Q2350" s="31">
        <f t="shared" si="1485"/>
        <v>4.7438800571477149</v>
      </c>
      <c r="R2350" s="31">
        <f t="shared" si="1486"/>
        <v>0.11058783124458089</v>
      </c>
      <c r="S2350" s="31">
        <f t="shared" si="1487"/>
        <v>0.15661796416480828</v>
      </c>
      <c r="T2350" s="31">
        <f t="shared" si="1488"/>
        <v>1.7857020579446919E-2</v>
      </c>
      <c r="U2350" s="31">
        <f t="shared" si="1489"/>
        <v>3.4386972537778586E-3</v>
      </c>
      <c r="V2350" s="47">
        <f t="shared" si="1503"/>
        <v>6.7821693549880325E-4</v>
      </c>
      <c r="W2350" s="31">
        <f t="shared" si="1490"/>
        <v>0.16147364839765735</v>
      </c>
      <c r="X2350" s="34">
        <f>(S2350*H2350*'Propiedades físicas'!$F$5*60*24*365)/(1000000)</f>
        <v>56843.503093471736</v>
      </c>
      <c r="Y2350" s="34">
        <f>(U2350*H2350*'Propiedades físicas'!$F$7*60*24*365)/(1000000)</f>
        <v>390.3054525269099</v>
      </c>
      <c r="Z2350" s="31">
        <f t="shared" si="1504"/>
        <v>1606.0110540755238</v>
      </c>
      <c r="AA2350" s="31">
        <f t="shared" si="1520"/>
        <v>11124.398734011391</v>
      </c>
      <c r="AB2350" s="31">
        <f t="shared" si="1521"/>
        <v>259.32846426854218</v>
      </c>
      <c r="AC2350" s="31">
        <f t="shared" si="1522"/>
        <v>367.26912596647543</v>
      </c>
      <c r="AD2350" s="31">
        <f t="shared" si="1519"/>
        <v>41.874713258803027</v>
      </c>
      <c r="AE2350" s="31">
        <f t="shared" si="1508"/>
        <v>8.0637450601090777</v>
      </c>
      <c r="AF2350" s="31">
        <f t="shared" si="1509"/>
        <v>13406.945836640845</v>
      </c>
      <c r="AG2350" s="31">
        <f t="shared" si="1510"/>
        <v>0.11978947880033468</v>
      </c>
      <c r="AH2350" s="31">
        <f t="shared" si="1511"/>
        <v>0.82974891295590147</v>
      </c>
      <c r="AI2350" s="31">
        <f t="shared" si="1511"/>
        <v>1.9342844181543868E-2</v>
      </c>
      <c r="AJ2350" s="31">
        <f t="shared" si="1511"/>
        <v>2.7393944186955552E-2</v>
      </c>
      <c r="AK2350" s="31">
        <f t="shared" si="1492"/>
        <v>3.1233596203812872E-3</v>
      </c>
      <c r="AL2350" s="31">
        <f t="shared" si="1492"/>
        <v>6.0146025488303726E-4</v>
      </c>
      <c r="AM2350" s="31">
        <f t="shared" si="1512"/>
        <v>0.99999999999999978</v>
      </c>
      <c r="AN2350" s="31">
        <f>(Z2350*'Propiedades físicas'!$F$4)/1000</f>
        <v>1412.2940007329341</v>
      </c>
      <c r="AO2350" s="31">
        <f>(AA2350*'Propiedades físicas'!$F$6)/1000</f>
        <v>356.425735437725</v>
      </c>
      <c r="AP2350" s="31">
        <f>(AB2350*'Propiedades físicas'!$F$9)/1000</f>
        <v>159.99269603047708</v>
      </c>
      <c r="AQ2350" s="31">
        <f>(AC2350*'Propiedades físicas'!$F$5)/1000</f>
        <v>108.14973952334803</v>
      </c>
      <c r="AR2350" s="31">
        <f>(AD2350*'Propiedades físicas'!$F$8)/1000</f>
        <v>14.845423344510843</v>
      </c>
      <c r="AS2350" s="31">
        <f>(AE2350*'Propiedades físicas'!$F$7)/1000</f>
        <v>0.74259028258544502</v>
      </c>
      <c r="AT2350" s="31">
        <f t="shared" si="1513"/>
        <v>2052.4501853515803</v>
      </c>
      <c r="AU2350" s="31">
        <f t="shared" si="1514"/>
        <v>0.68810147540365818</v>
      </c>
      <c r="AV2350" s="31">
        <f t="shared" si="1518"/>
        <v>0.1736586534384853</v>
      </c>
      <c r="AW2350" s="31">
        <f t="shared" si="1518"/>
        <v>7.7952048323682299E-2</v>
      </c>
      <c r="AX2350" s="31">
        <f t="shared" si="1518"/>
        <v>5.2692991184496017E-2</v>
      </c>
      <c r="AY2350" s="31">
        <f t="shared" si="1515"/>
        <v>7.2330249233151806E-3</v>
      </c>
      <c r="AZ2350" s="31">
        <f t="shared" si="1515"/>
        <v>3.618067263631253E-4</v>
      </c>
      <c r="BA2350" s="31">
        <f t="shared" si="1516"/>
        <v>1.0000000000000002</v>
      </c>
      <c r="BB2350" s="34">
        <f>AU2350*'Propiedades físicas'!$C$4+'Diseño reactor'!AV2350*'Propiedades físicas'!$C$5+'Diseño reactor'!AW2350*'Propiedades físicas'!$C$8+'Diseño reactor'!AX2350*'Propiedades físicas'!$C$9+'Diseño reactor'!AY2350*'Propiedades físicas'!$C$7+'Diseño reactor'!AZ2350*'Propiedades físicas'!$C$6</f>
        <v>875.34442377333608</v>
      </c>
      <c r="BC2350" s="45">
        <f>AU2350*'Propiedades físicas'!$L$4+'Diseño reactor'!AV2350*'Propiedades físicas'!$L$5+'Diseño reactor'!AW2350*'Propiedades físicas'!$L$8+AX2350*'Propiedades físicas'!$L$9+'Diseño reactor'!AY2350*'Propiedades físicas'!$L$7+'Diseño reactor'!AZ2350*'Propiedades físicas'!$L$6</f>
        <v>2.1175623955614475</v>
      </c>
      <c r="BD2350" s="29">
        <f t="shared" si="1493"/>
        <v>1.4230017558443286</v>
      </c>
      <c r="BE2350" s="58">
        <f t="shared" si="1494"/>
        <v>41.215312590885652</v>
      </c>
      <c r="BF2350" s="30">
        <f>AU2350*'Propiedades físicas'!$I$4+'Diseño reactor'!AV2350*'Propiedades físicas'!$I$5+'Diseño reactor'!AW2350*'Propiedades físicas'!$I$8+'Diseño reactor'!AX2350*'Propiedades físicas'!$I$9+'Diseño reactor'!AY2350*'Propiedades físicas'!$I$7+'Diseño reactor'!AZ2350*'Propiedades físicas'!$I$6</f>
        <v>1.9987297018872439E-2</v>
      </c>
      <c r="BG2350" s="24">
        <f>AU2350*'Propiedades físicas'!$O$4+'Diseño reactor'!AV2350*'Propiedades físicas'!$O$5+'Diseño reactor'!AW2350*'Propiedades físicas'!$O$8+'Diseño reactor'!AX2350*'Propiedades físicas'!$O$9+'Diseño reactor'!AY2350*'Propiedades físicas'!$O$7+'Diseño reactor'!AZ2350*'Propiedades físicas'!$O$6</f>
        <v>0.15445258318220401</v>
      </c>
      <c r="BH2350" s="54">
        <f t="shared" si="1495"/>
        <v>41118.674158673013</v>
      </c>
      <c r="BI2350" s="34">
        <f t="shared" si="1517"/>
        <v>274.02810418620629</v>
      </c>
      <c r="BJ2350" s="27">
        <f t="shared" si="1496"/>
        <v>4797.5126293534813</v>
      </c>
      <c r="BK2350" s="34">
        <f t="shared" si="1497"/>
        <v>569.990937271456</v>
      </c>
      <c r="BL2350" s="27">
        <f t="shared" si="1498"/>
        <v>105.71908328222706</v>
      </c>
      <c r="BM2350" s="34">
        <f t="shared" si="1499"/>
        <v>1.1054421768707483</v>
      </c>
      <c r="BN2350" s="45">
        <f t="shared" si="1500"/>
        <v>2562.3101850434932</v>
      </c>
      <c r="BO2350" s="45">
        <f t="shared" si="1501"/>
        <v>109.77640747022289</v>
      </c>
      <c r="BP2350" s="66">
        <f t="shared" si="1502"/>
        <v>6.6874332744048006</v>
      </c>
    </row>
    <row r="2351" spans="8:68">
      <c r="H2351" s="68">
        <v>2346</v>
      </c>
      <c r="I2351" s="31">
        <f>('Propiedades físicas'!$C$10*'Diseño reactor'!H2351)/1000</f>
        <v>2053.3254306331796</v>
      </c>
      <c r="J2351" s="31">
        <f t="shared" si="1479"/>
        <v>0.22207877679642055</v>
      </c>
      <c r="K2351" s="31">
        <f>(I2351*1000)/'Propiedades físicas'!$F$10</f>
        <v>13412.663084332375</v>
      </c>
      <c r="L2351" s="31">
        <f t="shared" si="1480"/>
        <v>1916.0947263331964</v>
      </c>
      <c r="M2351" s="31">
        <f t="shared" si="1481"/>
        <v>11496.568357999178</v>
      </c>
      <c r="N2351" s="31">
        <f t="shared" si="1482"/>
        <v>0.81674967021875378</v>
      </c>
      <c r="O2351" s="32">
        <f t="shared" si="1483"/>
        <v>4.9004980213125231</v>
      </c>
      <c r="P2351" s="33">
        <f t="shared" si="1484"/>
        <v>0.68491326327370894</v>
      </c>
      <c r="Q2351" s="31">
        <f t="shared" si="1485"/>
        <v>4.7439461071808688</v>
      </c>
      <c r="R2351" s="31">
        <f t="shared" si="1486"/>
        <v>0.11055591081515442</v>
      </c>
      <c r="S2351" s="31">
        <f t="shared" si="1487"/>
        <v>0.15655191413165392</v>
      </c>
      <c r="T2351" s="31">
        <f t="shared" si="1488"/>
        <v>1.7845485073171834E-2</v>
      </c>
      <c r="U2351" s="31">
        <f t="shared" si="1489"/>
        <v>3.4350110567185972E-3</v>
      </c>
      <c r="V2351" s="47">
        <f t="shared" si="1503"/>
        <v>6.782636199409545E-4</v>
      </c>
      <c r="W2351" s="31">
        <f t="shared" si="1490"/>
        <v>0.16141592920353984</v>
      </c>
      <c r="X2351" s="34">
        <f>(S2351*H2351*'Propiedades físicas'!$F$5*60*24*365)/(1000000)</f>
        <v>56843.760727219335</v>
      </c>
      <c r="Y2351" s="34">
        <f>(U2351*H2351*'Propiedades físicas'!$F$7*60*24*365)/(1000000)</f>
        <v>390.05331802458392</v>
      </c>
      <c r="Z2351" s="31">
        <f t="shared" si="1504"/>
        <v>1606.8065156401212</v>
      </c>
      <c r="AA2351" s="31">
        <f t="shared" si="1520"/>
        <v>11129.297567446318</v>
      </c>
      <c r="AB2351" s="31">
        <f t="shared" si="1521"/>
        <v>259.36416677235229</v>
      </c>
      <c r="AC2351" s="31">
        <f t="shared" si="1522"/>
        <v>367.27079055286009</v>
      </c>
      <c r="AD2351" s="31">
        <f t="shared" si="1519"/>
        <v>41.865507981661125</v>
      </c>
      <c r="AE2351" s="31">
        <f t="shared" si="1508"/>
        <v>8.0585359390618283</v>
      </c>
      <c r="AF2351" s="31">
        <f t="shared" si="1509"/>
        <v>13412.663084332375</v>
      </c>
      <c r="AG2351" s="31">
        <f t="shared" si="1510"/>
        <v>0.11979772439949432</v>
      </c>
      <c r="AH2351" s="31">
        <f t="shared" si="1511"/>
        <v>0.82976046572337259</v>
      </c>
      <c r="AI2351" s="31">
        <f t="shared" si="1511"/>
        <v>1.9337261000413948E-2</v>
      </c>
      <c r="AJ2351" s="31">
        <f t="shared" si="1511"/>
        <v>2.7382391419484557E-2</v>
      </c>
      <c r="AK2351" s="31">
        <f t="shared" si="1492"/>
        <v>3.1213419526331903E-3</v>
      </c>
      <c r="AL2351" s="31">
        <f t="shared" si="1492"/>
        <v>6.0081550460140763E-4</v>
      </c>
      <c r="AM2351" s="31">
        <f t="shared" si="1512"/>
        <v>1</v>
      </c>
      <c r="AN2351" s="31">
        <f>(Z2351*'Propiedades físicas'!$F$4)/1000</f>
        <v>1412.9935137236098</v>
      </c>
      <c r="AO2351" s="31">
        <f>(AA2351*'Propiedades físicas'!$F$6)/1000</f>
        <v>356.58269406097997</v>
      </c>
      <c r="AP2351" s="31">
        <f>(AB2351*'Propiedades físicas'!$F$9)/1000</f>
        <v>160.01472269020275</v>
      </c>
      <c r="AQ2351" s="31">
        <f>(AC2351*'Propiedades físicas'!$F$5)/1000</f>
        <v>108.15022969410072</v>
      </c>
      <c r="AR2351" s="31">
        <f>(AD2351*'Propiedades físicas'!$F$8)/1000</f>
        <v>14.842159889658497</v>
      </c>
      <c r="AS2351" s="31">
        <f>(AE2351*'Propiedades físicas'!$F$7)/1000</f>
        <v>0.74211057462820385</v>
      </c>
      <c r="AT2351" s="31">
        <f t="shared" si="1513"/>
        <v>2053.3254306331796</v>
      </c>
      <c r="AU2351" s="31">
        <f t="shared" si="1514"/>
        <v>0.68814884023906919</v>
      </c>
      <c r="AV2351" s="31">
        <f t="shared" si="1518"/>
        <v>0.17366107132419886</v>
      </c>
      <c r="AW2351" s="31">
        <f t="shared" si="1518"/>
        <v>7.7929547992233922E-2</v>
      </c>
      <c r="AX2351" s="31">
        <f t="shared" si="1518"/>
        <v>5.2670769124381157E-2</v>
      </c>
      <c r="AY2351" s="31">
        <f t="shared" si="1515"/>
        <v>7.2283524414742438E-3</v>
      </c>
      <c r="AZ2351" s="31">
        <f t="shared" si="1515"/>
        <v>3.6141887864280761E-4</v>
      </c>
      <c r="BA2351" s="31">
        <f t="shared" si="1516"/>
        <v>1.0000000000000002</v>
      </c>
      <c r="BB2351" s="34">
        <f>AU2351*'Propiedades físicas'!$C$4+'Diseño reactor'!AV2351*'Propiedades físicas'!$C$5+'Diseño reactor'!AW2351*'Propiedades físicas'!$C$8+'Diseño reactor'!AX2351*'Propiedades físicas'!$C$9+'Diseño reactor'!AY2351*'Propiedades físicas'!$C$7+'Diseño reactor'!AZ2351*'Propiedades físicas'!$C$6</f>
        <v>875.34429442009969</v>
      </c>
      <c r="BC2351" s="45">
        <f>AU2351*'Propiedades físicas'!$L$4+'Diseño reactor'!AV2351*'Propiedades físicas'!$L$5+'Diseño reactor'!AW2351*'Propiedades físicas'!$L$8+AX2351*'Propiedades físicas'!$L$9+'Diseño reactor'!AY2351*'Propiedades físicas'!$L$7+'Diseño reactor'!AZ2351*'Propiedades físicas'!$L$6</f>
        <v>2.1175961297360146</v>
      </c>
      <c r="BD2351" s="29">
        <f t="shared" si="1493"/>
        <v>1.4224706493084132</v>
      </c>
      <c r="BE2351" s="58">
        <f t="shared" si="1494"/>
        <v>41.214740666245099</v>
      </c>
      <c r="BF2351" s="30">
        <f>AU2351*'Propiedades físicas'!$I$4+'Diseño reactor'!AV2351*'Propiedades físicas'!$I$5+'Diseño reactor'!AW2351*'Propiedades físicas'!$I$8+'Diseño reactor'!AX2351*'Propiedades físicas'!$I$9+'Diseño reactor'!AY2351*'Propiedades físicas'!$I$7+'Diseño reactor'!AZ2351*'Propiedades físicas'!$I$6</f>
        <v>1.9987352172586875E-2</v>
      </c>
      <c r="BG2351" s="24">
        <f>AU2351*'Propiedades físicas'!$O$4+'Diseño reactor'!AV2351*'Propiedades físicas'!$O$5+'Diseño reactor'!AW2351*'Propiedades físicas'!$O$8+'Diseño reactor'!AX2351*'Propiedades físicas'!$O$9+'Diseño reactor'!AY2351*'Propiedades físicas'!$O$7+'Diseño reactor'!AZ2351*'Propiedades físicas'!$O$6</f>
        <v>0.15445422507364781</v>
      </c>
      <c r="BH2351" s="54">
        <f t="shared" si="1495"/>
        <v>41118.55461828025</v>
      </c>
      <c r="BI2351" s="34">
        <f t="shared" si="1517"/>
        <v>274.03031276197828</v>
      </c>
      <c r="BJ2351" s="27">
        <f t="shared" si="1496"/>
        <v>4797.516219843651</v>
      </c>
      <c r="BK2351" s="34">
        <f t="shared" si="1497"/>
        <v>569.99742308785176</v>
      </c>
      <c r="BL2351" s="27">
        <f t="shared" si="1498"/>
        <v>105.71930639863078</v>
      </c>
      <c r="BM2351" s="34">
        <f t="shared" si="1499"/>
        <v>1.1054421768707483</v>
      </c>
      <c r="BN2351" s="45">
        <f t="shared" si="1500"/>
        <v>2563.5096991290893</v>
      </c>
      <c r="BO2351" s="45">
        <f t="shared" si="1501"/>
        <v>109.78350251720045</v>
      </c>
      <c r="BP2351" s="66">
        <f t="shared" si="1502"/>
        <v>6.6874322861753521</v>
      </c>
    </row>
    <row r="2352" spans="8:68">
      <c r="H2352" s="68">
        <v>2347</v>
      </c>
      <c r="I2352" s="31">
        <f>('Propiedades físicas'!$C$10*'Diseño reactor'!H2352)/1000</f>
        <v>2054.2006759147798</v>
      </c>
      <c r="J2352" s="31">
        <f t="shared" si="1479"/>
        <v>0.22198415439471772</v>
      </c>
      <c r="K2352" s="31">
        <f>(I2352*1000)/'Propiedades físicas'!$F$10</f>
        <v>13418.380332023908</v>
      </c>
      <c r="L2352" s="31">
        <f t="shared" si="1480"/>
        <v>1916.9114760034154</v>
      </c>
      <c r="M2352" s="31">
        <f t="shared" si="1481"/>
        <v>11501.468856020492</v>
      </c>
      <c r="N2352" s="31">
        <f t="shared" si="1482"/>
        <v>0.81674967021875389</v>
      </c>
      <c r="O2352" s="32">
        <f t="shared" si="1483"/>
        <v>4.9004980213125231</v>
      </c>
      <c r="P2352" s="33">
        <f t="shared" si="1484"/>
        <v>0.68496037171634572</v>
      </c>
      <c r="Q2352" s="31">
        <f t="shared" si="1485"/>
        <v>4.7440121019427304</v>
      </c>
      <c r="R2352" s="31">
        <f t="shared" si="1486"/>
        <v>0.1105240077614827</v>
      </c>
      <c r="S2352" s="31">
        <f t="shared" si="1487"/>
        <v>0.15648591936979192</v>
      </c>
      <c r="T2352" s="31">
        <f t="shared" si="1488"/>
        <v>1.7833960614467445E-2</v>
      </c>
      <c r="U2352" s="31">
        <f t="shared" si="1489"/>
        <v>3.4313301264581094E-3</v>
      </c>
      <c r="V2352" s="47">
        <f t="shared" si="1503"/>
        <v>6.7831027102007054E-4</v>
      </c>
      <c r="W2352" s="31">
        <f t="shared" si="1490"/>
        <v>0.16135825125844314</v>
      </c>
      <c r="X2352" s="34">
        <f>(S2352*H2352*'Propiedades físicas'!$F$5*60*24*365)/(1000000)</f>
        <v>56844.017992862617</v>
      </c>
      <c r="Y2352" s="34">
        <f>(U2352*H2352*'Propiedades físicas'!$F$7*60*24*365)/(1000000)</f>
        <v>389.8014249918279</v>
      </c>
      <c r="Z2352" s="31">
        <f t="shared" si="1504"/>
        <v>1607.6019924182633</v>
      </c>
      <c r="AA2352" s="31">
        <f t="shared" si="1520"/>
        <v>11134.196403259588</v>
      </c>
      <c r="AB2352" s="31">
        <f t="shared" si="1521"/>
        <v>259.39984621619993</v>
      </c>
      <c r="AC2352" s="31">
        <f t="shared" si="1522"/>
        <v>367.27245276090161</v>
      </c>
      <c r="AD2352" s="31">
        <f t="shared" si="1519"/>
        <v>41.856305562155093</v>
      </c>
      <c r="AE2352" s="31">
        <f t="shared" si="1508"/>
        <v>8.053331806797182</v>
      </c>
      <c r="AF2352" s="31">
        <f t="shared" si="1509"/>
        <v>13418.380332023904</v>
      </c>
      <c r="AG2352" s="31">
        <f t="shared" si="1510"/>
        <v>0.11980596410593673</v>
      </c>
      <c r="AH2352" s="31">
        <f t="shared" si="1511"/>
        <v>0.82977200882337854</v>
      </c>
      <c r="AI2352" s="31">
        <f t="shared" si="1511"/>
        <v>1.9331680858465761E-2</v>
      </c>
      <c r="AJ2352" s="31">
        <f t="shared" si="1511"/>
        <v>2.7370848319478634E-2</v>
      </c>
      <c r="AK2352" s="31">
        <f t="shared" si="1492"/>
        <v>3.1193262172083533E-3</v>
      </c>
      <c r="AL2352" s="31">
        <f t="shared" si="1492"/>
        <v>6.0017167553205676E-4</v>
      </c>
      <c r="AM2352" s="31">
        <f t="shared" si="1512"/>
        <v>1</v>
      </c>
      <c r="AN2352" s="31">
        <f>(Z2352*'Propiedades físicas'!$F$4)/1000</f>
        <v>1413.6930400927724</v>
      </c>
      <c r="AO2352" s="31">
        <f>(AA2352*'Propiedades físicas'!$F$6)/1000</f>
        <v>356.73965276043714</v>
      </c>
      <c r="AP2352" s="31">
        <f>(AB2352*'Propiedades físicas'!$F$9)/1000</f>
        <v>160.03673512308453</v>
      </c>
      <c r="AQ2352" s="31">
        <f>(AC2352*'Propiedades físicas'!$F$5)/1000</f>
        <v>108.1507191645027</v>
      </c>
      <c r="AR2352" s="31">
        <f>(AD2352*'Propiedades físicas'!$F$8)/1000</f>
        <v>14.838897447895219</v>
      </c>
      <c r="AS2352" s="31">
        <f>(AE2352*'Propiedades físicas'!$F$7)/1000</f>
        <v>0.74163132608795257</v>
      </c>
      <c r="AT2352" s="31">
        <f t="shared" si="1513"/>
        <v>2054.2006759147798</v>
      </c>
      <c r="AU2352" s="31">
        <f t="shared" si="1514"/>
        <v>0.68819617122520149</v>
      </c>
      <c r="AV2352" s="31">
        <f t="shared" si="1518"/>
        <v>0.17366348718660279</v>
      </c>
      <c r="AW2352" s="31">
        <f t="shared" si="1518"/>
        <v>7.7907059908748549E-2</v>
      </c>
      <c r="AX2352" s="31">
        <f t="shared" si="1518"/>
        <v>5.2648565659896326E-2</v>
      </c>
      <c r="AY2352" s="31">
        <f t="shared" si="1515"/>
        <v>7.2236844344757785E-3</v>
      </c>
      <c r="AZ2352" s="31">
        <f t="shared" si="1515"/>
        <v>3.6103158507514761E-4</v>
      </c>
      <c r="BA2352" s="31">
        <f t="shared" si="1516"/>
        <v>1</v>
      </c>
      <c r="BB2352" s="34">
        <f>AU2352*'Propiedades físicas'!$C$4+'Diseño reactor'!AV2352*'Propiedades físicas'!$C$5+'Diseño reactor'!AW2352*'Propiedades físicas'!$C$8+'Diseño reactor'!AX2352*'Propiedades físicas'!$C$9+'Diseño reactor'!AY2352*'Propiedades físicas'!$C$7+'Diseño reactor'!AZ2352*'Propiedades físicas'!$C$6</f>
        <v>875.3441652440805</v>
      </c>
      <c r="BC2352" s="45">
        <f>AU2352*'Propiedades físicas'!$L$4+'Diseño reactor'!AV2352*'Propiedades físicas'!$L$5+'Diseño reactor'!AW2352*'Propiedades físicas'!$L$8+AX2352*'Propiedades físicas'!$L$9+'Diseño reactor'!AY2352*'Propiedades físicas'!$L$7+'Diseño reactor'!AZ2352*'Propiedades físicas'!$L$6</f>
        <v>2.1176298388247918</v>
      </c>
      <c r="BD2352" s="29">
        <f t="shared" si="1493"/>
        <v>1.4219399395995194</v>
      </c>
      <c r="BE2352" s="58">
        <f t="shared" si="1494"/>
        <v>41.214169174354147</v>
      </c>
      <c r="BF2352" s="30">
        <f>AU2352*'Propiedades físicas'!$I$4+'Diseño reactor'!AV2352*'Propiedades físicas'!$I$5+'Diseño reactor'!AW2352*'Propiedades físicas'!$I$8+'Diseño reactor'!AX2352*'Propiedades físicas'!$I$9+'Diseño reactor'!AY2352*'Propiedades físicas'!$I$7+'Diseño reactor'!AZ2352*'Propiedades físicas'!$I$6</f>
        <v>1.9987407242683497E-2</v>
      </c>
      <c r="BG2352" s="24">
        <f>AU2352*'Propiedades físicas'!$O$4+'Diseño reactor'!AV2352*'Propiedades físicas'!$O$5+'Diseño reactor'!AW2352*'Propiedades físicas'!$O$8+'Diseño reactor'!AX2352*'Propiedades físicas'!$O$9+'Diseño reactor'!AY2352*'Propiedades físicas'!$O$7+'Diseño reactor'!AZ2352*'Propiedades físicas'!$O$6</f>
        <v>0.15445586579245754</v>
      </c>
      <c r="BH2352" s="54">
        <f t="shared" si="1495"/>
        <v>41118.435258891819</v>
      </c>
      <c r="BI2352" s="34">
        <f t="shared" si="1517"/>
        <v>274.03251900269498</v>
      </c>
      <c r="BJ2352" s="27">
        <f t="shared" si="1496"/>
        <v>4797.5198106581011</v>
      </c>
      <c r="BK2352" s="34">
        <f t="shared" si="1497"/>
        <v>570.00390462435689</v>
      </c>
      <c r="BL2352" s="27">
        <f t="shared" si="1498"/>
        <v>105.71952936367177</v>
      </c>
      <c r="BM2352" s="34">
        <f t="shared" si="1499"/>
        <v>1.1054421768707483</v>
      </c>
      <c r="BN2352" s="45">
        <f t="shared" si="1500"/>
        <v>2564.7092293745527</v>
      </c>
      <c r="BO2352" s="45">
        <f t="shared" si="1501"/>
        <v>109.79059249435052</v>
      </c>
      <c r="BP2352" s="66">
        <f t="shared" si="1502"/>
        <v>6.6874312992998028</v>
      </c>
    </row>
    <row r="2353" spans="8:68">
      <c r="H2353" s="68">
        <v>2348</v>
      </c>
      <c r="I2353" s="31">
        <f>('Propiedades físicas'!$C$10*'Diseño reactor'!H2353)/1000</f>
        <v>2055.0759211963796</v>
      </c>
      <c r="J2353" s="31">
        <f t="shared" si="1479"/>
        <v>0.22188961259131282</v>
      </c>
      <c r="K2353" s="31">
        <f>(I2353*1000)/'Propiedades físicas'!$F$10</f>
        <v>13424.097579715439</v>
      </c>
      <c r="L2353" s="31">
        <f t="shared" si="1480"/>
        <v>1917.7282256736339</v>
      </c>
      <c r="M2353" s="31">
        <f t="shared" si="1481"/>
        <v>11506.369354041804</v>
      </c>
      <c r="N2353" s="31">
        <f t="shared" si="1482"/>
        <v>0.81674967021875378</v>
      </c>
      <c r="O2353" s="32">
        <f t="shared" si="1483"/>
        <v>4.9004980213125231</v>
      </c>
      <c r="P2353" s="33">
        <f t="shared" si="1484"/>
        <v>0.68500744650496015</v>
      </c>
      <c r="Q2353" s="31">
        <f t="shared" si="1485"/>
        <v>4.7440780415021111</v>
      </c>
      <c r="R2353" s="31">
        <f t="shared" si="1486"/>
        <v>0.11049212207076915</v>
      </c>
      <c r="S2353" s="31">
        <f t="shared" si="1487"/>
        <v>0.15641997981041145</v>
      </c>
      <c r="T2353" s="31">
        <f t="shared" si="1488"/>
        <v>1.782244718943117E-2</v>
      </c>
      <c r="U2353" s="31">
        <f t="shared" si="1489"/>
        <v>3.4276544535933192E-3</v>
      </c>
      <c r="V2353" s="47">
        <f t="shared" si="1503"/>
        <v>6.7835688877190229E-4</v>
      </c>
      <c r="W2353" s="31">
        <f t="shared" si="1490"/>
        <v>0.16130061451816508</v>
      </c>
      <c r="X2353" s="34">
        <f>(S2353*H2353*'Propiedades físicas'!$F$5*60*24*365)/(1000000)</f>
        <v>56844.274891058762</v>
      </c>
      <c r="Y2353" s="34">
        <f>(U2353*H2353*'Propiedades físicas'!$F$7*60*24*365)/(1000000)</f>
        <v>389.5497731247695</v>
      </c>
      <c r="Z2353" s="31">
        <f t="shared" si="1504"/>
        <v>1608.3974843936464</v>
      </c>
      <c r="AA2353" s="31">
        <f t="shared" si="1520"/>
        <v>11139.095241446958</v>
      </c>
      <c r="AB2353" s="31">
        <f t="shared" si="1521"/>
        <v>259.43550262216598</v>
      </c>
      <c r="AC2353" s="31">
        <f t="shared" si="1522"/>
        <v>367.27411259484609</v>
      </c>
      <c r="AD2353" s="31">
        <f t="shared" si="1519"/>
        <v>41.847106000784386</v>
      </c>
      <c r="AE2353" s="31">
        <f t="shared" si="1508"/>
        <v>8.0481326570371134</v>
      </c>
      <c r="AF2353" s="31">
        <f t="shared" si="1509"/>
        <v>13424.097579715439</v>
      </c>
      <c r="AG2353" s="31">
        <f t="shared" si="1510"/>
        <v>0.1198141979259764</v>
      </c>
      <c r="AH2353" s="31">
        <f t="shared" si="1511"/>
        <v>0.82978354226795492</v>
      </c>
      <c r="AI2353" s="31">
        <f t="shared" si="1511"/>
        <v>1.9326103753461055E-2</v>
      </c>
      <c r="AJ2353" s="31">
        <f t="shared" si="1511"/>
        <v>2.7359314874902115E-2</v>
      </c>
      <c r="AK2353" s="31">
        <f t="shared" si="1492"/>
        <v>3.1173124116750835E-3</v>
      </c>
      <c r="AL2353" s="31">
        <f t="shared" si="1492"/>
        <v>5.9952876603029844E-4</v>
      </c>
      <c r="AM2353" s="31">
        <f t="shared" si="1512"/>
        <v>0.99999999999999989</v>
      </c>
      <c r="AN2353" s="31">
        <f>(Z2353*'Propiedades físicas'!$F$4)/1000</f>
        <v>1414.3925798260848</v>
      </c>
      <c r="AO2353" s="31">
        <f>(AA2353*'Propiedades físicas'!$F$6)/1000</f>
        <v>356.89661153596052</v>
      </c>
      <c r="AP2353" s="31">
        <f>(AB2353*'Propiedades físicas'!$F$9)/1000</f>
        <v>160.05873334274528</v>
      </c>
      <c r="AQ2353" s="31">
        <f>(AC2353*'Propiedades físicas'!$F$5)/1000</f>
        <v>108.15120793580434</v>
      </c>
      <c r="AR2353" s="31">
        <f>(AD2353*'Propiedades físicas'!$F$8)/1000</f>
        <v>14.835636019398075</v>
      </c>
      <c r="AS2353" s="31">
        <f>(AE2353*'Propiedades físicas'!$F$7)/1000</f>
        <v>0.74115253638654777</v>
      </c>
      <c r="AT2353" s="31">
        <f t="shared" si="1513"/>
        <v>2055.0759211963791</v>
      </c>
      <c r="AU2353" s="31">
        <f t="shared" si="1514"/>
        <v>0.68824346839832795</v>
      </c>
      <c r="AV2353" s="31">
        <f t="shared" si="1518"/>
        <v>0.17366590102821616</v>
      </c>
      <c r="AW2353" s="31">
        <f t="shared" si="1518"/>
        <v>7.7884584064206147E-2</v>
      </c>
      <c r="AX2353" s="31">
        <f t="shared" si="1518"/>
        <v>5.2626380767890675E-2</v>
      </c>
      <c r="AY2353" s="31">
        <f t="shared" si="1515"/>
        <v>7.2190208966885216E-3</v>
      </c>
      <c r="AZ2353" s="31">
        <f t="shared" si="1515"/>
        <v>3.606448446707895E-4</v>
      </c>
      <c r="BA2353" s="31">
        <f t="shared" si="1516"/>
        <v>1.0000000000000002</v>
      </c>
      <c r="BB2353" s="34">
        <f>AU2353*'Propiedades físicas'!$C$4+'Diseño reactor'!AV2353*'Propiedades físicas'!$C$5+'Diseño reactor'!AW2353*'Propiedades físicas'!$C$8+'Diseño reactor'!AX2353*'Propiedades físicas'!$C$9+'Diseño reactor'!AY2353*'Propiedades físicas'!$C$7+'Diseño reactor'!AZ2353*'Propiedades físicas'!$C$6</f>
        <v>875.34403624497929</v>
      </c>
      <c r="BC2353" s="45">
        <f>AU2353*'Propiedades físicas'!$L$4+'Diseño reactor'!AV2353*'Propiedades físicas'!$L$5+'Diseño reactor'!AW2353*'Propiedades físicas'!$L$8+AX2353*'Propiedades físicas'!$L$9+'Diseño reactor'!AY2353*'Propiedades físicas'!$L$7+'Diseño reactor'!AZ2353*'Propiedades físicas'!$L$6</f>
        <v>2.1176635228555782</v>
      </c>
      <c r="BD2353" s="29">
        <f t="shared" si="1493"/>
        <v>1.4214096262726161</v>
      </c>
      <c r="BE2353" s="58">
        <f t="shared" si="1494"/>
        <v>41.213598114720561</v>
      </c>
      <c r="BF2353" s="30">
        <f>AU2353*'Propiedades físicas'!$I$4+'Diseño reactor'!AV2353*'Propiedades físicas'!$I$5+'Diseño reactor'!AW2353*'Propiedades físicas'!$I$8+'Diseño reactor'!AX2353*'Propiedades físicas'!$I$9+'Diseño reactor'!AY2353*'Propiedades físicas'!$I$7+'Diseño reactor'!AZ2353*'Propiedades físicas'!$I$6</f>
        <v>1.9987462229304941E-2</v>
      </c>
      <c r="BG2353" s="24">
        <f>AU2353*'Propiedades físicas'!$O$4+'Diseño reactor'!AV2353*'Propiedades físicas'!$O$5+'Diseño reactor'!AW2353*'Propiedades físicas'!$O$8+'Diseño reactor'!AX2353*'Propiedades físicas'!$O$9+'Diseño reactor'!AY2353*'Propiedades físicas'!$O$7+'Diseño reactor'!AZ2353*'Propiedades físicas'!$O$6</f>
        <v>0.15445750533986741</v>
      </c>
      <c r="BH2353" s="54">
        <f t="shared" si="1495"/>
        <v>41118.316080197226</v>
      </c>
      <c r="BI2353" s="34">
        <f t="shared" si="1517"/>
        <v>274.03472291176297</v>
      </c>
      <c r="BJ2353" s="27">
        <f t="shared" si="1496"/>
        <v>4797.5234017930052</v>
      </c>
      <c r="BK2353" s="34">
        <f t="shared" si="1497"/>
        <v>570.010381885063</v>
      </c>
      <c r="BL2353" s="27">
        <f t="shared" si="1498"/>
        <v>105.71975217749905</v>
      </c>
      <c r="BM2353" s="34">
        <f t="shared" si="1499"/>
        <v>1.1054421768707483</v>
      </c>
      <c r="BN2353" s="45">
        <f t="shared" si="1500"/>
        <v>2565.9087757620741</v>
      </c>
      <c r="BO2353" s="45">
        <f t="shared" si="1501"/>
        <v>109.79767740710501</v>
      </c>
      <c r="BP2353" s="66">
        <f t="shared" si="1502"/>
        <v>6.6874303137758666</v>
      </c>
    </row>
    <row r="2354" spans="8:68">
      <c r="H2354" s="68">
        <v>2349</v>
      </c>
      <c r="I2354" s="31">
        <f>('Propiedades físicas'!$C$10*'Diseño reactor'!H2354)/1000</f>
        <v>2055.9511664779793</v>
      </c>
      <c r="J2354" s="31">
        <f t="shared" si="1479"/>
        <v>0.22179515128327057</v>
      </c>
      <c r="K2354" s="31">
        <f>(I2354*1000)/'Propiedades físicas'!$F$10</f>
        <v>13429.81482740697</v>
      </c>
      <c r="L2354" s="31">
        <f t="shared" si="1480"/>
        <v>1918.5449753438527</v>
      </c>
      <c r="M2354" s="31">
        <f t="shared" si="1481"/>
        <v>11511.269852063117</v>
      </c>
      <c r="N2354" s="31">
        <f t="shared" si="1482"/>
        <v>0.81674967021875378</v>
      </c>
      <c r="O2354" s="32">
        <f t="shared" si="1483"/>
        <v>4.9004980213125231</v>
      </c>
      <c r="P2354" s="33">
        <f t="shared" si="1484"/>
        <v>0.68505448767560329</v>
      </c>
      <c r="Q2354" s="31">
        <f t="shared" si="1485"/>
        <v>4.7441439259277081</v>
      </c>
      <c r="R2354" s="31">
        <f t="shared" si="1486"/>
        <v>0.11046025373022739</v>
      </c>
      <c r="S2354" s="31">
        <f t="shared" si="1487"/>
        <v>0.15635409538481512</v>
      </c>
      <c r="T2354" s="31">
        <f t="shared" si="1488"/>
        <v>1.7810944784181933E-2</v>
      </c>
      <c r="U2354" s="31">
        <f t="shared" si="1489"/>
        <v>3.4239840287412951E-3</v>
      </c>
      <c r="V2354" s="47">
        <f t="shared" si="1503"/>
        <v>6.784034732321509E-4</v>
      </c>
      <c r="W2354" s="31">
        <f t="shared" si="1490"/>
        <v>0.16124301893856668</v>
      </c>
      <c r="X2354" s="34">
        <f>(S2354*H2354*'Propiedades físicas'!$F$5*60*24*365)/(1000000)</f>
        <v>56844.531422463551</v>
      </c>
      <c r="Y2354" s="34">
        <f>(U2354*H2354*'Propiedades físicas'!$F$7*60*24*365)/(1000000)</f>
        <v>389.29836212000657</v>
      </c>
      <c r="Z2354" s="31">
        <f t="shared" si="1504"/>
        <v>1609.192991549992</v>
      </c>
      <c r="AA2354" s="31">
        <f t="shared" si="1520"/>
        <v>11143.994082004187</v>
      </c>
      <c r="AB2354" s="31">
        <f t="shared" si="1521"/>
        <v>259.47113601230416</v>
      </c>
      <c r="AC2354" s="31">
        <f t="shared" si="1522"/>
        <v>367.27577005893073</v>
      </c>
      <c r="AD2354" s="31">
        <f t="shared" si="1519"/>
        <v>41.837909298043364</v>
      </c>
      <c r="AE2354" s="31">
        <f t="shared" si="1508"/>
        <v>8.0429384835133018</v>
      </c>
      <c r="AF2354" s="31">
        <f t="shared" si="1509"/>
        <v>13429.814827406968</v>
      </c>
      <c r="AG2354" s="31">
        <f t="shared" si="1510"/>
        <v>0.11982242586591905</v>
      </c>
      <c r="AH2354" s="31">
        <f t="shared" si="1511"/>
        <v>0.82979506606911801</v>
      </c>
      <c r="AI2354" s="31">
        <f t="shared" si="1511"/>
        <v>1.932052968316339E-2</v>
      </c>
      <c r="AJ2354" s="31">
        <f t="shared" si="1511"/>
        <v>2.7347791073739205E-2</v>
      </c>
      <c r="AK2354" s="31">
        <f t="shared" si="1492"/>
        <v>3.1153005336054538E-3</v>
      </c>
      <c r="AL2354" s="31">
        <f t="shared" si="1492"/>
        <v>5.9888677445497094E-4</v>
      </c>
      <c r="AM2354" s="31">
        <f t="shared" si="1512"/>
        <v>1</v>
      </c>
      <c r="AN2354" s="31">
        <f>(Z2354*'Propiedades físicas'!$F$4)/1000</f>
        <v>1415.0921329092321</v>
      </c>
      <c r="AO2354" s="31">
        <f>(AA2354*'Propiedades físicas'!$F$6)/1000</f>
        <v>357.05357038741414</v>
      </c>
      <c r="AP2354" s="31">
        <f>(AB2354*'Propiedades físicas'!$F$9)/1000</f>
        <v>160.08071736279103</v>
      </c>
      <c r="AQ2354" s="31">
        <f>(AC2354*'Propiedades físicas'!$F$5)/1000</f>
        <v>108.15169600925334</v>
      </c>
      <c r="AR2354" s="31">
        <f>(AD2354*'Propiedades físicas'!$F$8)/1000</f>
        <v>14.832375604342328</v>
      </c>
      <c r="AS2354" s="31">
        <f>(AE2354*'Propiedades físicas'!$F$7)/1000</f>
        <v>0.74067420494673997</v>
      </c>
      <c r="AT2354" s="31">
        <f t="shared" si="1513"/>
        <v>2055.9511664779793</v>
      </c>
      <c r="AU2354" s="31">
        <f t="shared" si="1514"/>
        <v>0.68829073179466915</v>
      </c>
      <c r="AV2354" s="31">
        <f t="shared" si="1518"/>
        <v>0.17366831285155354</v>
      </c>
      <c r="AW2354" s="31">
        <f t="shared" si="1518"/>
        <v>7.7862120449593675E-2</v>
      </c>
      <c r="AX2354" s="31">
        <f t="shared" si="1518"/>
        <v>5.2604214425251393E-2</v>
      </c>
      <c r="AY2354" s="31">
        <f t="shared" si="1515"/>
        <v>7.2143618224899085E-3</v>
      </c>
      <c r="AZ2354" s="31">
        <f t="shared" si="1515"/>
        <v>3.6025865644249635E-4</v>
      </c>
      <c r="BA2354" s="31">
        <f t="shared" si="1516"/>
        <v>1.0000000000000002</v>
      </c>
      <c r="BB2354" s="34">
        <f>AU2354*'Propiedades físicas'!$C$4+'Diseño reactor'!AV2354*'Propiedades físicas'!$C$5+'Diseño reactor'!AW2354*'Propiedades físicas'!$C$8+'Diseño reactor'!AX2354*'Propiedades físicas'!$C$9+'Diseño reactor'!AY2354*'Propiedades físicas'!$C$7+'Diseño reactor'!AZ2354*'Propiedades físicas'!$C$6</f>
        <v>875.3439074224965</v>
      </c>
      <c r="BC2354" s="45">
        <f>AU2354*'Propiedades físicas'!$L$4+'Diseño reactor'!AV2354*'Propiedades físicas'!$L$5+'Diseño reactor'!AW2354*'Propiedades físicas'!$L$8+AX2354*'Propiedades físicas'!$L$9+'Diseño reactor'!AY2354*'Propiedades físicas'!$L$7+'Diseño reactor'!AZ2354*'Propiedades físicas'!$L$6</f>
        <v>2.1176971818561325</v>
      </c>
      <c r="BD2354" s="29">
        <f t="shared" si="1493"/>
        <v>1.4208797088833396</v>
      </c>
      <c r="BE2354" s="58">
        <f t="shared" si="1494"/>
        <v>41.213027486852859</v>
      </c>
      <c r="BF2354" s="30">
        <f>AU2354*'Propiedades físicas'!$I$4+'Diseño reactor'!AV2354*'Propiedades físicas'!$I$5+'Diseño reactor'!AW2354*'Propiedades físicas'!$I$8+'Diseño reactor'!AX2354*'Propiedades físicas'!$I$9+'Diseño reactor'!AY2354*'Propiedades físicas'!$I$7+'Diseño reactor'!AZ2354*'Propiedades físicas'!$I$6</f>
        <v>1.9987517132593537E-2</v>
      </c>
      <c r="BG2354" s="24">
        <f>AU2354*'Propiedades físicas'!$O$4+'Diseño reactor'!AV2354*'Propiedades físicas'!$O$5+'Diseño reactor'!AW2354*'Propiedades físicas'!$O$8+'Diseño reactor'!AX2354*'Propiedades físicas'!$O$9+'Diseño reactor'!AY2354*'Propiedades físicas'!$O$7+'Diseño reactor'!AZ2354*'Propiedades físicas'!$O$6</f>
        <v>0.15445914371710978</v>
      </c>
      <c r="BH2354" s="54">
        <f t="shared" si="1495"/>
        <v>41118.197081886618</v>
      </c>
      <c r="BI2354" s="34">
        <f t="shared" si="1517"/>
        <v>274.0369244925821</v>
      </c>
      <c r="BJ2354" s="27">
        <f t="shared" si="1496"/>
        <v>4797.5269932445699</v>
      </c>
      <c r="BK2354" s="34">
        <f t="shared" si="1497"/>
        <v>570.01685487405894</v>
      </c>
      <c r="BL2354" s="27">
        <f t="shared" si="1498"/>
        <v>105.71997484026154</v>
      </c>
      <c r="BM2354" s="34">
        <f t="shared" si="1499"/>
        <v>1.1054421768707483</v>
      </c>
      <c r="BN2354" s="45">
        <f t="shared" si="1500"/>
        <v>2567.1083382738702</v>
      </c>
      <c r="BO2354" s="45">
        <f t="shared" si="1501"/>
        <v>109.80475726088819</v>
      </c>
      <c r="BP2354" s="66">
        <f t="shared" si="1502"/>
        <v>6.6874293296012555</v>
      </c>
    </row>
    <row r="2355" spans="8:68">
      <c r="H2355" s="68">
        <v>2350</v>
      </c>
      <c r="I2355" s="31">
        <f>('Propiedades físicas'!$C$10*'Diseño reactor'!H2355)/1000</f>
        <v>2056.8264117595795</v>
      </c>
      <c r="J2355" s="31">
        <f t="shared" si="1479"/>
        <v>0.22170077036783084</v>
      </c>
      <c r="K2355" s="31">
        <f>(I2355*1000)/'Propiedades físicas'!$F$10</f>
        <v>13435.532075098503</v>
      </c>
      <c r="L2355" s="31">
        <f t="shared" si="1480"/>
        <v>1919.3617250140717</v>
      </c>
      <c r="M2355" s="31">
        <f t="shared" si="1481"/>
        <v>11516.170350084431</v>
      </c>
      <c r="N2355" s="31">
        <f t="shared" si="1482"/>
        <v>0.81674967021875389</v>
      </c>
      <c r="O2355" s="32">
        <f t="shared" si="1483"/>
        <v>4.900498021312524</v>
      </c>
      <c r="P2355" s="33">
        <f t="shared" si="1484"/>
        <v>0.68510149526427389</v>
      </c>
      <c r="Q2355" s="31">
        <f t="shared" si="1485"/>
        <v>4.7442097552881055</v>
      </c>
      <c r="R2355" s="31">
        <f t="shared" si="1486"/>
        <v>0.11042840272708086</v>
      </c>
      <c r="S2355" s="31">
        <f t="shared" si="1487"/>
        <v>0.15628826602441853</v>
      </c>
      <c r="T2355" s="31">
        <f t="shared" si="1488"/>
        <v>1.779945338486005E-2</v>
      </c>
      <c r="U2355" s="31">
        <f t="shared" si="1489"/>
        <v>3.4203188425391889E-3</v>
      </c>
      <c r="V2355" s="47">
        <f t="shared" si="1503"/>
        <v>6.7845002443646548E-4</v>
      </c>
      <c r="W2355" s="31">
        <f t="shared" si="1490"/>
        <v>0.161185464475572</v>
      </c>
      <c r="X2355" s="34">
        <f>(S2355*H2355*'Propiedades físicas'!$F$5*60*24*365)/(1000000)</f>
        <v>56844.7875877314</v>
      </c>
      <c r="Y2355" s="34">
        <f>(U2355*H2355*'Propiedades físicas'!$F$7*60*24*365)/(1000000)</f>
        <v>389.04719167460433</v>
      </c>
      <c r="Z2355" s="31">
        <f t="shared" si="1504"/>
        <v>1609.9885138710436</v>
      </c>
      <c r="AA2355" s="31">
        <f t="shared" si="1520"/>
        <v>11148.892924927048</v>
      </c>
      <c r="AB2355" s="31">
        <f t="shared" si="1521"/>
        <v>259.50674640864003</v>
      </c>
      <c r="AC2355" s="31">
        <f t="shared" si="1522"/>
        <v>367.27742515738356</v>
      </c>
      <c r="AD2355" s="31">
        <f t="shared" si="1519"/>
        <v>41.828715454421115</v>
      </c>
      <c r="AE2355" s="31">
        <f t="shared" si="1508"/>
        <v>8.0377492799670947</v>
      </c>
      <c r="AF2355" s="31">
        <f t="shared" si="1509"/>
        <v>13435.532075098503</v>
      </c>
      <c r="AG2355" s="31">
        <f t="shared" si="1510"/>
        <v>0.11983064793206114</v>
      </c>
      <c r="AH2355" s="31">
        <f t="shared" si="1511"/>
        <v>0.82980658023886333</v>
      </c>
      <c r="AI2355" s="31">
        <f t="shared" si="1511"/>
        <v>1.9314958645338016E-2</v>
      </c>
      <c r="AJ2355" s="31">
        <f t="shared" si="1511"/>
        <v>2.7336276903993834E-2</v>
      </c>
      <c r="AK2355" s="31">
        <f t="shared" si="1492"/>
        <v>3.1132905805752726E-3</v>
      </c>
      <c r="AL2355" s="31">
        <f t="shared" si="1492"/>
        <v>5.9824569916842429E-4</v>
      </c>
      <c r="AM2355" s="31">
        <f t="shared" si="1512"/>
        <v>1</v>
      </c>
      <c r="AN2355" s="31">
        <f>(Z2355*'Propiedades físicas'!$F$4)/1000</f>
        <v>1415.7916993279182</v>
      </c>
      <c r="AO2355" s="31">
        <f>(AA2355*'Propiedades físicas'!$F$6)/1000</f>
        <v>357.21052931466261</v>
      </c>
      <c r="AP2355" s="31">
        <f>(AB2355*'Propiedades físicas'!$F$9)/1000</f>
        <v>160.10268719681045</v>
      </c>
      <c r="AQ2355" s="31">
        <f>(AC2355*'Propiedades físicas'!$F$5)/1000</f>
        <v>108.15218338609475</v>
      </c>
      <c r="AR2355" s="31">
        <f>(AD2355*'Propiedades físicas'!$F$8)/1000</f>
        <v>14.829116202901368</v>
      </c>
      <c r="AS2355" s="31">
        <f>(AE2355*'Propiedades físicas'!$F$7)/1000</f>
        <v>0.74019633119216977</v>
      </c>
      <c r="AT2355" s="31">
        <f t="shared" si="1513"/>
        <v>2056.8264117595795</v>
      </c>
      <c r="AU2355" s="31">
        <f t="shared" si="1514"/>
        <v>0.68833796145039428</v>
      </c>
      <c r="AV2355" s="31">
        <f t="shared" si="1518"/>
        <v>0.1736707226591257</v>
      </c>
      <c r="AW2355" s="31">
        <f t="shared" si="1518"/>
        <v>7.78396690559051E-2</v>
      </c>
      <c r="AX2355" s="31">
        <f t="shared" si="1518"/>
        <v>5.2582066608903771E-2</v>
      </c>
      <c r="AY2355" s="31">
        <f t="shared" si="1515"/>
        <v>7.2097072062660425E-3</v>
      </c>
      <c r="AZ2355" s="31">
        <f t="shared" si="1515"/>
        <v>3.5987301940514495E-4</v>
      </c>
      <c r="BA2355" s="31">
        <f t="shared" si="1516"/>
        <v>1</v>
      </c>
      <c r="BB2355" s="34">
        <f>AU2355*'Propiedades físicas'!$C$4+'Diseño reactor'!AV2355*'Propiedades físicas'!$C$5+'Diseño reactor'!AW2355*'Propiedades físicas'!$C$8+'Diseño reactor'!AX2355*'Propiedades físicas'!$C$9+'Diseño reactor'!AY2355*'Propiedades físicas'!$C$7+'Diseño reactor'!AZ2355*'Propiedades físicas'!$C$6</f>
        <v>875.34377877633403</v>
      </c>
      <c r="BC2355" s="45">
        <f>AU2355*'Propiedades físicas'!$L$4+'Diseño reactor'!AV2355*'Propiedades físicas'!$L$5+'Diseño reactor'!AW2355*'Propiedades físicas'!$L$8+AX2355*'Propiedades físicas'!$L$9+'Diseño reactor'!AY2355*'Propiedades físicas'!$L$7+'Diseño reactor'!AZ2355*'Propiedades físicas'!$L$6</f>
        <v>2.1177308158541734</v>
      </c>
      <c r="BD2355" s="29">
        <f t="shared" si="1493"/>
        <v>1.4203501869879871</v>
      </c>
      <c r="BE2355" s="58">
        <f t="shared" si="1494"/>
        <v>41.212457290260268</v>
      </c>
      <c r="BF2355" s="30">
        <f>AU2355*'Propiedades físicas'!$I$4+'Diseño reactor'!AV2355*'Propiedades físicas'!$I$5+'Diseño reactor'!AW2355*'Propiedades físicas'!$I$8+'Diseño reactor'!AX2355*'Propiedades físicas'!$I$9+'Diseño reactor'!AY2355*'Propiedades físicas'!$I$7+'Diseño reactor'!AZ2355*'Propiedades físicas'!$I$6</f>
        <v>1.9987571952691342E-2</v>
      </c>
      <c r="BG2355" s="24">
        <f>AU2355*'Propiedades físicas'!$O$4+'Diseño reactor'!AV2355*'Propiedades físicas'!$O$5+'Diseño reactor'!AW2355*'Propiedades físicas'!$O$8+'Diseño reactor'!AX2355*'Propiedades físicas'!$O$9+'Diseño reactor'!AY2355*'Propiedades físicas'!$O$7+'Diseño reactor'!AZ2355*'Propiedades físicas'!$O$6</f>
        <v>0.1544607809254154</v>
      </c>
      <c r="BH2355" s="54">
        <f t="shared" si="1495"/>
        <v>41118.078263650779</v>
      </c>
      <c r="BI2355" s="34">
        <f t="shared" si="1517"/>
        <v>274.03912374854644</v>
      </c>
      <c r="BJ2355" s="27">
        <f t="shared" si="1496"/>
        <v>4797.5305850089853</v>
      </c>
      <c r="BK2355" s="34">
        <f t="shared" si="1497"/>
        <v>570.02332359542527</v>
      </c>
      <c r="BL2355" s="27">
        <f t="shared" si="1498"/>
        <v>105.72019735210792</v>
      </c>
      <c r="BM2355" s="34">
        <f t="shared" si="1499"/>
        <v>1.1054421768707483</v>
      </c>
      <c r="BN2355" s="45">
        <f t="shared" si="1500"/>
        <v>2568.3079168921863</v>
      </c>
      <c r="BO2355" s="45">
        <f t="shared" si="1501"/>
        <v>109.81183206111645</v>
      </c>
      <c r="BP2355" s="66">
        <f t="shared" si="1502"/>
        <v>6.6874283467736921</v>
      </c>
    </row>
    <row r="2356" spans="8:68">
      <c r="H2356" s="68">
        <v>2351</v>
      </c>
      <c r="I2356" s="31">
        <f>('Propiedades físicas'!$C$10*'Diseño reactor'!H2356)/1000</f>
        <v>2057.7016570411788</v>
      </c>
      <c r="J2356" s="31">
        <f t="shared" si="1479"/>
        <v>0.22160646974240858</v>
      </c>
      <c r="K2356" s="31">
        <f>(I2356*1000)/'Propiedades físicas'!$F$10</f>
        <v>13441.24932279003</v>
      </c>
      <c r="L2356" s="31">
        <f t="shared" si="1480"/>
        <v>1920.17847468429</v>
      </c>
      <c r="M2356" s="31">
        <f t="shared" si="1481"/>
        <v>11521.070848105739</v>
      </c>
      <c r="N2356" s="31">
        <f t="shared" si="1482"/>
        <v>0.81674967021875367</v>
      </c>
      <c r="O2356" s="32">
        <f t="shared" si="1483"/>
        <v>4.9004980213125222</v>
      </c>
      <c r="P2356" s="33">
        <f t="shared" si="1484"/>
        <v>0.68514846930691931</v>
      </c>
      <c r="Q2356" s="31">
        <f t="shared" si="1485"/>
        <v>4.7442755296517722</v>
      </c>
      <c r="R2356" s="31">
        <f t="shared" si="1486"/>
        <v>0.11039656904856299</v>
      </c>
      <c r="S2356" s="31">
        <f t="shared" si="1487"/>
        <v>0.15622249166074997</v>
      </c>
      <c r="T2356" s="31">
        <f t="shared" si="1488"/>
        <v>1.7787972977627225E-2</v>
      </c>
      <c r="U2356" s="31">
        <f t="shared" si="1489"/>
        <v>3.416658885644189E-3</v>
      </c>
      <c r="V2356" s="47">
        <f t="shared" si="1503"/>
        <v>6.7849654242044439E-4</v>
      </c>
      <c r="W2356" s="31">
        <f t="shared" si="1490"/>
        <v>0.16112795108516795</v>
      </c>
      <c r="X2356" s="34">
        <f>(S2356*H2356*'Propiedades físicas'!$F$5*60*24*365)/(1000000)</f>
        <v>56845.043387515223</v>
      </c>
      <c r="Y2356" s="34">
        <f>(U2356*H2356*'Propiedades físicas'!$F$7*60*24*365)/(1000000)</f>
        <v>388.79626148609583</v>
      </c>
      <c r="Z2356" s="31">
        <f t="shared" si="1504"/>
        <v>1610.7840513405672</v>
      </c>
      <c r="AA2356" s="31">
        <f t="shared" si="1520"/>
        <v>11153.791770211317</v>
      </c>
      <c r="AB2356" s="31">
        <f t="shared" si="1521"/>
        <v>259.5423338331716</v>
      </c>
      <c r="AC2356" s="31">
        <f t="shared" si="1522"/>
        <v>367.27907789442321</v>
      </c>
      <c r="AD2356" s="31">
        <f t="shared" si="1519"/>
        <v>41.819524470401603</v>
      </c>
      <c r="AE2356" s="31">
        <f t="shared" si="1508"/>
        <v>8.032565040149489</v>
      </c>
      <c r="AF2356" s="31">
        <f t="shared" si="1509"/>
        <v>13441.24932279003</v>
      </c>
      <c r="AG2356" s="31">
        <f t="shared" si="1510"/>
        <v>0.11983886413069028</v>
      </c>
      <c r="AH2356" s="31">
        <f t="shared" si="1511"/>
        <v>0.82981808478916752</v>
      </c>
      <c r="AI2356" s="31">
        <f t="shared" si="1511"/>
        <v>1.9309390637751955E-2</v>
      </c>
      <c r="AJ2356" s="31">
        <f t="shared" si="1511"/>
        <v>2.7324772353689682E-2</v>
      </c>
      <c r="AK2356" s="31">
        <f t="shared" si="1492"/>
        <v>3.1112825501640965E-3</v>
      </c>
      <c r="AL2356" s="31">
        <f t="shared" si="1492"/>
        <v>5.9760553853651396E-4</v>
      </c>
      <c r="AM2356" s="31">
        <f t="shared" si="1512"/>
        <v>1.0000000000000002</v>
      </c>
      <c r="AN2356" s="31">
        <f>(Z2356*'Propiedades físicas'!$F$4)/1000</f>
        <v>1416.4912790678679</v>
      </c>
      <c r="AO2356" s="31">
        <f>(AA2356*'Propiedades físicas'!$F$6)/1000</f>
        <v>357.36748831757058</v>
      </c>
      <c r="AP2356" s="31">
        <f>(AB2356*'Propiedades físicas'!$F$9)/1000</f>
        <v>160.12464285837521</v>
      </c>
      <c r="AQ2356" s="31">
        <f>(AC2356*'Propiedades físicas'!$F$5)/1000</f>
        <v>108.15267006757081</v>
      </c>
      <c r="AR2356" s="31">
        <f>(AD2356*'Propiedades físicas'!$F$8)/1000</f>
        <v>14.825857815246771</v>
      </c>
      <c r="AS2356" s="31">
        <f>(AE2356*'Propiedades físicas'!$F$7)/1000</f>
        <v>0.73971891454736649</v>
      </c>
      <c r="AT2356" s="31">
        <f t="shared" si="1513"/>
        <v>2057.7016570411788</v>
      </c>
      <c r="AU2356" s="31">
        <f t="shared" si="1514"/>
        <v>0.68838515740162087</v>
      </c>
      <c r="AV2356" s="31">
        <f t="shared" si="1518"/>
        <v>0.17367313045343916</v>
      </c>
      <c r="AW2356" s="31">
        <f t="shared" si="1518"/>
        <v>7.7817229874141469E-2</v>
      </c>
      <c r="AX2356" s="31">
        <f t="shared" si="1518"/>
        <v>5.2559937295811029E-2</v>
      </c>
      <c r="AY2356" s="31">
        <f t="shared" si="1515"/>
        <v>7.2050570424117E-3</v>
      </c>
      <c r="AZ2356" s="31">
        <f t="shared" si="1515"/>
        <v>3.5948793257571996E-4</v>
      </c>
      <c r="BA2356" s="31">
        <f t="shared" si="1516"/>
        <v>0.99999999999999989</v>
      </c>
      <c r="BB2356" s="34">
        <f>AU2356*'Propiedades físicas'!$C$4+'Diseño reactor'!AV2356*'Propiedades físicas'!$C$5+'Diseño reactor'!AW2356*'Propiedades físicas'!$C$8+'Diseño reactor'!AX2356*'Propiedades físicas'!$C$9+'Diseño reactor'!AY2356*'Propiedades físicas'!$C$7+'Diseño reactor'!AZ2356*'Propiedades físicas'!$C$6</f>
        <v>875.34365030619404</v>
      </c>
      <c r="BC2356" s="45">
        <f>AU2356*'Propiedades físicas'!$L$4+'Diseño reactor'!AV2356*'Propiedades físicas'!$L$5+'Diseño reactor'!AW2356*'Propiedades físicas'!$L$8+AX2356*'Propiedades físicas'!$L$9+'Diseño reactor'!AY2356*'Propiedades físicas'!$L$7+'Diseño reactor'!AZ2356*'Propiedades físicas'!$L$6</f>
        <v>2.1177644248773784</v>
      </c>
      <c r="BD2356" s="29">
        <f t="shared" si="1493"/>
        <v>1.4198210601435204</v>
      </c>
      <c r="BE2356" s="58">
        <f t="shared" si="1494"/>
        <v>41.211887524452784</v>
      </c>
      <c r="BF2356" s="30">
        <f>AU2356*'Propiedades físicas'!$I$4+'Diseño reactor'!AV2356*'Propiedades físicas'!$I$5+'Diseño reactor'!AW2356*'Propiedades físicas'!$I$8+'Diseño reactor'!AX2356*'Propiedades físicas'!$I$9+'Diseño reactor'!AY2356*'Propiedades físicas'!$I$7+'Diseño reactor'!AZ2356*'Propiedades físicas'!$I$6</f>
        <v>1.9987626689740128E-2</v>
      </c>
      <c r="BG2356" s="24">
        <f>AU2356*'Propiedades físicas'!$O$4+'Diseño reactor'!AV2356*'Propiedades físicas'!$O$5+'Diseño reactor'!AW2356*'Propiedades físicas'!$O$8+'Diseño reactor'!AX2356*'Propiedades físicas'!$O$9+'Diseño reactor'!AY2356*'Propiedades físicas'!$O$7+'Diseño reactor'!AZ2356*'Propiedades físicas'!$O$6</f>
        <v>0.1544624169660134</v>
      </c>
      <c r="BH2356" s="54">
        <f t="shared" si="1495"/>
        <v>41117.959625181102</v>
      </c>
      <c r="BI2356" s="34">
        <f t="shared" si="1517"/>
        <v>274.04132068304335</v>
      </c>
      <c r="BJ2356" s="27">
        <f t="shared" si="1496"/>
        <v>4797.5341770824734</v>
      </c>
      <c r="BK2356" s="34">
        <f t="shared" si="1497"/>
        <v>570.02978805324074</v>
      </c>
      <c r="BL2356" s="27">
        <f t="shared" si="1498"/>
        <v>105.72041971318669</v>
      </c>
      <c r="BM2356" s="34">
        <f t="shared" si="1499"/>
        <v>1.1054421768707483</v>
      </c>
      <c r="BN2356" s="45">
        <f t="shared" si="1500"/>
        <v>2569.5075115992927</v>
      </c>
      <c r="BO2356" s="45">
        <f t="shared" si="1501"/>
        <v>109.81890181319845</v>
      </c>
      <c r="BP2356" s="66">
        <f t="shared" si="1502"/>
        <v>6.6874273652908993</v>
      </c>
    </row>
    <row r="2357" spans="8:68">
      <c r="H2357" s="68">
        <v>2352</v>
      </c>
      <c r="I2357" s="31">
        <f>('Propiedades físicas'!$C$10*'Diseño reactor'!H2357)/1000</f>
        <v>2058.576902322779</v>
      </c>
      <c r="J2357" s="31">
        <f t="shared" si="1479"/>
        <v>0.2215122493045929</v>
      </c>
      <c r="K2357" s="31">
        <f>(I2357*1000)/'Propiedades físicas'!$F$10</f>
        <v>13446.966570481565</v>
      </c>
      <c r="L2357" s="31">
        <f t="shared" si="1480"/>
        <v>1920.9952243545092</v>
      </c>
      <c r="M2357" s="31">
        <f t="shared" si="1481"/>
        <v>11525.971346127055</v>
      </c>
      <c r="N2357" s="31">
        <f t="shared" si="1482"/>
        <v>0.81674967021875389</v>
      </c>
      <c r="O2357" s="32">
        <f t="shared" si="1483"/>
        <v>4.9004980213125231</v>
      </c>
      <c r="P2357" s="33">
        <f t="shared" si="1484"/>
        <v>0.68519540983943661</v>
      </c>
      <c r="Q2357" s="31">
        <f t="shared" si="1485"/>
        <v>4.7443412490870713</v>
      </c>
      <c r="R2357" s="31">
        <f t="shared" si="1486"/>
        <v>0.11036475268191726</v>
      </c>
      <c r="S2357" s="31">
        <f t="shared" si="1487"/>
        <v>0.15615677222545074</v>
      </c>
      <c r="T2357" s="31">
        <f t="shared" si="1488"/>
        <v>1.7776503548666528E-2</v>
      </c>
      <c r="U2357" s="31">
        <f t="shared" si="1489"/>
        <v>3.4130041487334785E-3</v>
      </c>
      <c r="V2357" s="47">
        <f t="shared" si="1503"/>
        <v>6.7854302721963625E-4</v>
      </c>
      <c r="W2357" s="31">
        <f t="shared" si="1490"/>
        <v>0.1610704787234043</v>
      </c>
      <c r="X2357" s="34">
        <f>(S2357*H2357*'Propiedades físicas'!$F$5*60*24*365)/(1000000)</f>
        <v>56845.298822466684</v>
      </c>
      <c r="Y2357" s="34">
        <f>(U2357*H2357*'Propiedades físicas'!$F$7*60*24*365)/(1000000)</f>
        <v>388.54557125248084</v>
      </c>
      <c r="Z2357" s="31">
        <f t="shared" si="1504"/>
        <v>1611.5796039423549</v>
      </c>
      <c r="AA2357" s="31">
        <f t="shared" si="1520"/>
        <v>11158.690617852792</v>
      </c>
      <c r="AB2357" s="31">
        <f t="shared" si="1521"/>
        <v>259.57789830786936</v>
      </c>
      <c r="AC2357" s="31">
        <f t="shared" si="1522"/>
        <v>367.28072827426013</v>
      </c>
      <c r="AD2357" s="31">
        <f t="shared" si="1519"/>
        <v>41.810336346463671</v>
      </c>
      <c r="AE2357" s="31">
        <f t="shared" si="1508"/>
        <v>8.0273857578211416</v>
      </c>
      <c r="AF2357" s="31">
        <f t="shared" si="1509"/>
        <v>13446.96657048156</v>
      </c>
      <c r="AG2357" s="31">
        <f t="shared" si="1510"/>
        <v>0.11984707446808514</v>
      </c>
      <c r="AH2357" s="31">
        <f t="shared" si="1511"/>
        <v>0.82982957973198701</v>
      </c>
      <c r="AI2357" s="31">
        <f t="shared" si="1511"/>
        <v>1.9303825658173953E-2</v>
      </c>
      <c r="AJ2357" s="31">
        <f t="shared" si="1511"/>
        <v>2.7313277410870158E-2</v>
      </c>
      <c r="AK2357" s="31">
        <f t="shared" si="1492"/>
        <v>3.1092764399552135E-3</v>
      </c>
      <c r="AL2357" s="31">
        <f t="shared" si="1492"/>
        <v>5.9696629092859165E-4</v>
      </c>
      <c r="AM2357" s="31">
        <f t="shared" si="1512"/>
        <v>1</v>
      </c>
      <c r="AN2357" s="31">
        <f>(Z2357*'Propiedades físicas'!$F$4)/1000</f>
        <v>1417.1908721148282</v>
      </c>
      <c r="AO2357" s="31">
        <f>(AA2357*'Propiedades físicas'!$F$6)/1000</f>
        <v>357.52444739600338</v>
      </c>
      <c r="AP2357" s="31">
        <f>(AB2357*'Propiedades físicas'!$F$9)/1000</f>
        <v>160.14658436103997</v>
      </c>
      <c r="AQ2357" s="31">
        <f>(AC2357*'Propiedades físicas'!$F$5)/1000</f>
        <v>108.1531560549214</v>
      </c>
      <c r="AR2357" s="31">
        <f>(AD2357*'Propiedades físicas'!$F$8)/1000</f>
        <v>14.822600441548294</v>
      </c>
      <c r="AS2357" s="31">
        <f>(AE2357*'Propiedades físicas'!$F$7)/1000</f>
        <v>0.73924195443774898</v>
      </c>
      <c r="AT2357" s="31">
        <f t="shared" si="1513"/>
        <v>2058.5769023227786</v>
      </c>
      <c r="AU2357" s="31">
        <f t="shared" si="1514"/>
        <v>0.68843231968441521</v>
      </c>
      <c r="AV2357" s="31">
        <f t="shared" si="1518"/>
        <v>0.17367553623699633</v>
      </c>
      <c r="AW2357" s="31">
        <f t="shared" si="1518"/>
        <v>7.7794802895310766E-2</v>
      </c>
      <c r="AX2357" s="31">
        <f t="shared" si="1518"/>
        <v>5.2537826462974328E-2</v>
      </c>
      <c r="AY2357" s="31">
        <f t="shared" si="1515"/>
        <v>7.2004113253302969E-3</v>
      </c>
      <c r="AZ2357" s="31">
        <f t="shared" si="1515"/>
        <v>3.5910339497330964E-4</v>
      </c>
      <c r="BA2357" s="31">
        <f t="shared" si="1516"/>
        <v>1.0000000000000002</v>
      </c>
      <c r="BB2357" s="34">
        <f>AU2357*'Propiedades físicas'!$C$4+'Diseño reactor'!AV2357*'Propiedades físicas'!$C$5+'Diseño reactor'!AW2357*'Propiedades físicas'!$C$8+'Diseño reactor'!AX2357*'Propiedades físicas'!$C$9+'Diseño reactor'!AY2357*'Propiedades físicas'!$C$7+'Diseño reactor'!AZ2357*'Propiedades físicas'!$C$6</f>
        <v>875.34352201177933</v>
      </c>
      <c r="BC2357" s="45">
        <f>AU2357*'Propiedades físicas'!$L$4+'Diseño reactor'!AV2357*'Propiedades físicas'!$L$5+'Diseño reactor'!AW2357*'Propiedades físicas'!$L$8+AX2357*'Propiedades físicas'!$L$9+'Diseño reactor'!AY2357*'Propiedades físicas'!$L$7+'Diseño reactor'!AZ2357*'Propiedades físicas'!$L$6</f>
        <v>2.1177980089533852</v>
      </c>
      <c r="BD2357" s="29">
        <f t="shared" si="1493"/>
        <v>1.4192923279075642</v>
      </c>
      <c r="BE2357" s="58">
        <f t="shared" si="1494"/>
        <v>41.211318188941163</v>
      </c>
      <c r="BF2357" s="30">
        <f>AU2357*'Propiedades físicas'!$I$4+'Diseño reactor'!AV2357*'Propiedades físicas'!$I$5+'Diseño reactor'!AW2357*'Propiedades físicas'!$I$8+'Diseño reactor'!AX2357*'Propiedades físicas'!$I$9+'Diseño reactor'!AY2357*'Propiedades físicas'!$I$7+'Diseño reactor'!AZ2357*'Propiedades físicas'!$I$6</f>
        <v>1.9987681343881371E-2</v>
      </c>
      <c r="BG2357" s="24">
        <f>AU2357*'Propiedades físicas'!$O$4+'Diseño reactor'!AV2357*'Propiedades físicas'!$O$5+'Diseño reactor'!AW2357*'Propiedades físicas'!$O$8+'Diseño reactor'!AX2357*'Propiedades físicas'!$O$9+'Diseño reactor'!AY2357*'Propiedades físicas'!$O$7+'Diseño reactor'!AZ2357*'Propiedades físicas'!$O$6</f>
        <v>0.15446405184013101</v>
      </c>
      <c r="BH2357" s="54">
        <f t="shared" si="1495"/>
        <v>41117.84116616963</v>
      </c>
      <c r="BI2357" s="34">
        <f t="shared" si="1517"/>
        <v>274.04351529945461</v>
      </c>
      <c r="BJ2357" s="27">
        <f t="shared" si="1496"/>
        <v>4797.5377694612607</v>
      </c>
      <c r="BK2357" s="34">
        <f t="shared" si="1497"/>
        <v>570.03624825157749</v>
      </c>
      <c r="BL2357" s="27">
        <f t="shared" si="1498"/>
        <v>105.72064192364618</v>
      </c>
      <c r="BM2357" s="34">
        <f t="shared" si="1499"/>
        <v>1.1054421768707483</v>
      </c>
      <c r="BN2357" s="45">
        <f t="shared" si="1500"/>
        <v>2570.707122377486</v>
      </c>
      <c r="BO2357" s="45">
        <f t="shared" si="1501"/>
        <v>109.82596652253534</v>
      </c>
      <c r="BP2357" s="66">
        <f t="shared" si="1502"/>
        <v>6.6874263851506095</v>
      </c>
    </row>
    <row r="2358" spans="8:68">
      <c r="H2358" s="68">
        <v>2353</v>
      </c>
      <c r="I2358" s="31">
        <f>('Propiedades físicas'!$C$10*'Diseño reactor'!H2358)/1000</f>
        <v>2059.4521476043788</v>
      </c>
      <c r="J2358" s="31">
        <f t="shared" si="1479"/>
        <v>0.22141810895214725</v>
      </c>
      <c r="K2358" s="31">
        <f>(I2358*1000)/'Propiedades físicas'!$F$10</f>
        <v>13452.683818173095</v>
      </c>
      <c r="L2358" s="31">
        <f t="shared" si="1480"/>
        <v>1921.8119740247278</v>
      </c>
      <c r="M2358" s="31">
        <f t="shared" si="1481"/>
        <v>11530.871844148367</v>
      </c>
      <c r="N2358" s="31">
        <f t="shared" si="1482"/>
        <v>0.81674967021875378</v>
      </c>
      <c r="O2358" s="32">
        <f t="shared" si="1483"/>
        <v>4.9004980213125231</v>
      </c>
      <c r="P2358" s="33">
        <f t="shared" si="1484"/>
        <v>0.68524231689767046</v>
      </c>
      <c r="Q2358" s="31">
        <f t="shared" si="1485"/>
        <v>4.7444069136622478</v>
      </c>
      <c r="R2358" s="31">
        <f t="shared" si="1486"/>
        <v>0.11033295361439692</v>
      </c>
      <c r="S2358" s="31">
        <f t="shared" si="1487"/>
        <v>0.15609110765027404</v>
      </c>
      <c r="T2358" s="31">
        <f t="shared" si="1488"/>
        <v>1.7765045084182318E-2</v>
      </c>
      <c r="U2358" s="31">
        <f t="shared" si="1489"/>
        <v>3.4093546225041687E-3</v>
      </c>
      <c r="V2358" s="47">
        <f t="shared" si="1503"/>
        <v>6.7858947886953772E-4</v>
      </c>
      <c r="W2358" s="31">
        <f t="shared" si="1490"/>
        <v>0.16101304734639338</v>
      </c>
      <c r="X2358" s="34">
        <f>(S2358*H2358*'Propiedades físicas'!$F$5*60*24*365)/(1000000)</f>
        <v>56845.55389323592</v>
      </c>
      <c r="Y2358" s="34">
        <f>(U2358*H2358*'Propiedades físicas'!$F$7*60*24*365)/(1000000)</f>
        <v>388.2951206722243</v>
      </c>
      <c r="Z2358" s="31">
        <f t="shared" si="1504"/>
        <v>1612.3751716602185</v>
      </c>
      <c r="AA2358" s="31">
        <f t="shared" si="1520"/>
        <v>11163.589467847269</v>
      </c>
      <c r="AB2358" s="31">
        <f t="shared" si="1521"/>
        <v>259.61343985467596</v>
      </c>
      <c r="AC2358" s="31">
        <f t="shared" si="1522"/>
        <v>367.28237630109481</v>
      </c>
      <c r="AD2358" s="31">
        <f t="shared" si="1519"/>
        <v>41.801151083080995</v>
      </c>
      <c r="AE2358" s="31">
        <f t="shared" si="1508"/>
        <v>8.0222114267523086</v>
      </c>
      <c r="AF2358" s="31">
        <f t="shared" si="1509"/>
        <v>13452.683818173091</v>
      </c>
      <c r="AG2358" s="31">
        <f t="shared" si="1510"/>
        <v>0.11985527895051526</v>
      </c>
      <c r="AH2358" s="31">
        <f t="shared" si="1511"/>
        <v>0.82984106507925892</v>
      </c>
      <c r="AI2358" s="31">
        <f t="shared" si="1511"/>
        <v>1.9298263704374503E-2</v>
      </c>
      <c r="AJ2358" s="31">
        <f t="shared" si="1511"/>
        <v>2.730179206359826E-2</v>
      </c>
      <c r="AK2358" s="31">
        <f t="shared" si="1492"/>
        <v>3.1072722475356369E-3</v>
      </c>
      <c r="AL2358" s="31">
        <f t="shared" si="1492"/>
        <v>5.9632795471749561E-4</v>
      </c>
      <c r="AM2358" s="31">
        <f t="shared" si="1512"/>
        <v>1</v>
      </c>
      <c r="AN2358" s="31">
        <f>(Z2358*'Propiedades físicas'!$F$4)/1000</f>
        <v>1417.8904784545628</v>
      </c>
      <c r="AO2358" s="31">
        <f>(AA2358*'Propiedades físicas'!$F$6)/1000</f>
        <v>357.68140654982648</v>
      </c>
      <c r="AP2358" s="31">
        <f>(AB2358*'Propiedades físicas'!$F$9)/1000</f>
        <v>160.1685117183423</v>
      </c>
      <c r="AQ2358" s="31">
        <f>(AC2358*'Propiedades físicas'!$F$5)/1000</f>
        <v>108.15364134938339</v>
      </c>
      <c r="AR2358" s="31">
        <f>(AD2358*'Propiedades físicas'!$F$8)/1000</f>
        <v>14.81934408197387</v>
      </c>
      <c r="AS2358" s="31">
        <f>(AE2358*'Propiedades físicas'!$F$7)/1000</f>
        <v>0.73876545028962015</v>
      </c>
      <c r="AT2358" s="31">
        <f t="shared" si="1513"/>
        <v>2059.4521476043783</v>
      </c>
      <c r="AU2358" s="31">
        <f t="shared" si="1514"/>
        <v>0.68847944833479091</v>
      </c>
      <c r="AV2358" s="31">
        <f t="shared" si="1518"/>
        <v>0.17367794001229556</v>
      </c>
      <c r="AW2358" s="31">
        <f t="shared" si="1518"/>
        <v>7.7772388110428067E-2</v>
      </c>
      <c r="AX2358" s="31">
        <f t="shared" si="1518"/>
        <v>5.2515734087432535E-2</v>
      </c>
      <c r="AY2358" s="31">
        <f t="shared" si="1515"/>
        <v>7.1957700494338812E-3</v>
      </c>
      <c r="AZ2358" s="31">
        <f t="shared" si="1515"/>
        <v>3.5871940561909931E-4</v>
      </c>
      <c r="BA2358" s="31">
        <f t="shared" si="1516"/>
        <v>0.99999999999999989</v>
      </c>
      <c r="BB2358" s="34">
        <f>AU2358*'Propiedades físicas'!$C$4+'Diseño reactor'!AV2358*'Propiedades físicas'!$C$5+'Diseño reactor'!AW2358*'Propiedades físicas'!$C$8+'Diseño reactor'!AX2358*'Propiedades físicas'!$C$9+'Diseño reactor'!AY2358*'Propiedades físicas'!$C$7+'Diseño reactor'!AZ2358*'Propiedades físicas'!$C$6</f>
        <v>875.34339389279307</v>
      </c>
      <c r="BC2358" s="45">
        <f>AU2358*'Propiedades físicas'!$L$4+'Diseño reactor'!AV2358*'Propiedades físicas'!$L$5+'Diseño reactor'!AW2358*'Propiedades físicas'!$L$8+AX2358*'Propiedades físicas'!$L$9+'Diseño reactor'!AY2358*'Propiedades físicas'!$L$7+'Diseño reactor'!AZ2358*'Propiedades físicas'!$L$6</f>
        <v>2.1178315681097888</v>
      </c>
      <c r="BD2358" s="29">
        <f t="shared" si="1493"/>
        <v>1.4187639898384039</v>
      </c>
      <c r="BE2358" s="58">
        <f t="shared" si="1494"/>
        <v>41.210749283236872</v>
      </c>
      <c r="BF2358" s="30">
        <f>AU2358*'Propiedades físicas'!$I$4+'Diseño reactor'!AV2358*'Propiedades físicas'!$I$5+'Diseño reactor'!AW2358*'Propiedades físicas'!$I$8+'Diseño reactor'!AX2358*'Propiedades físicas'!$I$9+'Diseño reactor'!AY2358*'Propiedades físicas'!$I$7+'Diseño reactor'!AZ2358*'Propiedades físicas'!$I$6</f>
        <v>1.9987735915256263E-2</v>
      </c>
      <c r="BG2358" s="24">
        <f>AU2358*'Propiedades físicas'!$O$4+'Diseño reactor'!AV2358*'Propiedades físicas'!$O$5+'Diseño reactor'!AW2358*'Propiedades físicas'!$O$8+'Diseño reactor'!AX2358*'Propiedades físicas'!$O$9+'Diseño reactor'!AY2358*'Propiedades físicas'!$O$7+'Diseño reactor'!AZ2358*'Propiedades físicas'!$O$6</f>
        <v>0.15446568554899393</v>
      </c>
      <c r="BH2358" s="54">
        <f t="shared" si="1495"/>
        <v>41117.722886309042</v>
      </c>
      <c r="BI2358" s="34">
        <f t="shared" si="1517"/>
        <v>274.04570760115479</v>
      </c>
      <c r="BJ2358" s="27">
        <f t="shared" si="1496"/>
        <v>4797.5413621415773</v>
      </c>
      <c r="BK2358" s="34">
        <f t="shared" si="1497"/>
        <v>570.04270419450222</v>
      </c>
      <c r="BL2358" s="27">
        <f t="shared" si="1498"/>
        <v>105.72086398363453</v>
      </c>
      <c r="BM2358" s="34">
        <f t="shared" si="1499"/>
        <v>1.1054421768707483</v>
      </c>
      <c r="BN2358" s="45">
        <f t="shared" si="1500"/>
        <v>2571.9067492090844</v>
      </c>
      <c r="BO2358" s="45">
        <f t="shared" si="1501"/>
        <v>109.83302619452029</v>
      </c>
      <c r="BP2358" s="66">
        <f t="shared" si="1502"/>
        <v>6.6874254063505525</v>
      </c>
    </row>
    <row r="2359" spans="8:68">
      <c r="H2359" s="68">
        <v>2354</v>
      </c>
      <c r="I2359" s="31">
        <f>('Propiedades físicas'!$C$10*'Diseño reactor'!H2359)/1000</f>
        <v>2060.3273928859785</v>
      </c>
      <c r="J2359" s="31">
        <f t="shared" si="1479"/>
        <v>0.22132404858300872</v>
      </c>
      <c r="K2359" s="31">
        <f>(I2359*1000)/'Propiedades físicas'!$F$10</f>
        <v>13458.401065864628</v>
      </c>
      <c r="L2359" s="31">
        <f t="shared" si="1480"/>
        <v>1922.6287236949468</v>
      </c>
      <c r="M2359" s="31">
        <f t="shared" si="1481"/>
        <v>11535.772342169681</v>
      </c>
      <c r="N2359" s="31">
        <f t="shared" si="1482"/>
        <v>0.81674967021875389</v>
      </c>
      <c r="O2359" s="32">
        <f t="shared" si="1483"/>
        <v>4.900498021312524</v>
      </c>
      <c r="P2359" s="33">
        <f t="shared" si="1484"/>
        <v>0.6852891905174151</v>
      </c>
      <c r="Q2359" s="31">
        <f t="shared" si="1485"/>
        <v>4.7444725234454381</v>
      </c>
      <c r="R2359" s="31">
        <f t="shared" si="1486"/>
        <v>0.11030117183326532</v>
      </c>
      <c r="S2359" s="31">
        <f t="shared" si="1487"/>
        <v>0.15602549786708561</v>
      </c>
      <c r="T2359" s="31">
        <f t="shared" si="1488"/>
        <v>1.7753597570400233E-2</v>
      </c>
      <c r="U2359" s="31">
        <f t="shared" si="1489"/>
        <v>3.4057102976732673E-3</v>
      </c>
      <c r="V2359" s="47">
        <f t="shared" si="1503"/>
        <v>6.786358974055955E-4</v>
      </c>
      <c r="W2359" s="31">
        <f t="shared" si="1490"/>
        <v>0.1609556569103103</v>
      </c>
      <c r="X2359" s="34">
        <f>(S2359*H2359*'Propiedades físicas'!$F$5*60*24*365)/(1000000)</f>
        <v>56845.808600471755</v>
      </c>
      <c r="Y2359" s="34">
        <f>(U2359*H2359*'Propiedades físicas'!$F$7*60*24*365)/(1000000)</f>
        <v>388.04490944425692</v>
      </c>
      <c r="Z2359" s="31">
        <f t="shared" si="1504"/>
        <v>1613.1707544779952</v>
      </c>
      <c r="AA2359" s="31">
        <f t="shared" si="1520"/>
        <v>11168.488320190561</v>
      </c>
      <c r="AB2359" s="31">
        <f t="shared" si="1521"/>
        <v>259.64895849550658</v>
      </c>
      <c r="AC2359" s="31">
        <f t="shared" si="1522"/>
        <v>367.28402197911953</v>
      </c>
      <c r="AD2359" s="31">
        <f t="shared" si="1519"/>
        <v>41.79196868072215</v>
      </c>
      <c r="AE2359" s="31">
        <f t="shared" si="1508"/>
        <v>8.0170420407228704</v>
      </c>
      <c r="AF2359" s="31">
        <f t="shared" si="1509"/>
        <v>13458.401065864628</v>
      </c>
      <c r="AG2359" s="31">
        <f t="shared" si="1510"/>
        <v>0.11986347758424139</v>
      </c>
      <c r="AH2359" s="31">
        <f t="shared" si="1511"/>
        <v>0.8298525408429005</v>
      </c>
      <c r="AI2359" s="31">
        <f t="shared" si="1511"/>
        <v>1.9292704774125823E-2</v>
      </c>
      <c r="AJ2359" s="31">
        <f t="shared" si="1511"/>
        <v>2.7290316299956659E-2</v>
      </c>
      <c r="AK2359" s="31">
        <f t="shared" si="1492"/>
        <v>3.1052699704961014E-3</v>
      </c>
      <c r="AL2359" s="31">
        <f t="shared" si="1492"/>
        <v>5.9569052827954344E-4</v>
      </c>
      <c r="AM2359" s="31">
        <f t="shared" si="1512"/>
        <v>1</v>
      </c>
      <c r="AN2359" s="31">
        <f>(Z2359*'Propiedades físicas'!$F$4)/1000</f>
        <v>1418.5900980728595</v>
      </c>
      <c r="AO2359" s="31">
        <f>(AA2359*'Propiedades físicas'!$F$6)/1000</f>
        <v>357.8383657789056</v>
      </c>
      <c r="AP2359" s="31">
        <f>(AB2359*'Propiedades físicas'!$F$9)/1000</f>
        <v>160.19042494380275</v>
      </c>
      <c r="AQ2359" s="31">
        <f>(AC2359*'Propiedades físicas'!$F$5)/1000</f>
        <v>108.15412595219134</v>
      </c>
      <c r="AR2359" s="31">
        <f>(AD2359*'Propiedades físicas'!$F$8)/1000</f>
        <v>14.816088736689611</v>
      </c>
      <c r="AS2359" s="31">
        <f>(AE2359*'Propiedades físicas'!$F$7)/1000</f>
        <v>0.73828940153016909</v>
      </c>
      <c r="AT2359" s="31">
        <f t="shared" si="1513"/>
        <v>2060.327392885979</v>
      </c>
      <c r="AU2359" s="31">
        <f t="shared" si="1514"/>
        <v>0.68852654338871189</v>
      </c>
      <c r="AV2359" s="31">
        <f t="shared" si="1518"/>
        <v>0.17368034178183098</v>
      </c>
      <c r="AW2359" s="31">
        <f t="shared" si="1518"/>
        <v>7.774998551051536E-2</v>
      </c>
      <c r="AX2359" s="31">
        <f t="shared" si="1518"/>
        <v>5.2493660146262354E-2</v>
      </c>
      <c r="AY2359" s="31">
        <f t="shared" si="1515"/>
        <v>7.1911332091431123E-3</v>
      </c>
      <c r="AZ2359" s="31">
        <f t="shared" si="1515"/>
        <v>3.5833596353636744E-4</v>
      </c>
      <c r="BA2359" s="31">
        <f t="shared" si="1516"/>
        <v>1</v>
      </c>
      <c r="BB2359" s="34">
        <f>AU2359*'Propiedades físicas'!$C$4+'Diseño reactor'!AV2359*'Propiedades físicas'!$C$5+'Diseño reactor'!AW2359*'Propiedades físicas'!$C$8+'Diseño reactor'!AX2359*'Propiedades físicas'!$C$9+'Diseño reactor'!AY2359*'Propiedades físicas'!$C$7+'Diseño reactor'!AZ2359*'Propiedades físicas'!$C$6</f>
        <v>875.34326594893946</v>
      </c>
      <c r="BC2359" s="45">
        <f>AU2359*'Propiedades físicas'!$L$4+'Diseño reactor'!AV2359*'Propiedades físicas'!$L$5+'Diseño reactor'!AW2359*'Propiedades físicas'!$L$8+AX2359*'Propiedades físicas'!$L$9+'Diseño reactor'!AY2359*'Propiedades físicas'!$L$7+'Diseño reactor'!AZ2359*'Propiedades físicas'!$L$6</f>
        <v>2.1178651023741453</v>
      </c>
      <c r="BD2359" s="29">
        <f t="shared" si="1493"/>
        <v>1.4182360454949836</v>
      </c>
      <c r="BE2359" s="58">
        <f t="shared" si="1494"/>
        <v>41.210180806852136</v>
      </c>
      <c r="BF2359" s="30">
        <f>AU2359*'Propiedades físicas'!$I$4+'Diseño reactor'!AV2359*'Propiedades físicas'!$I$5+'Diseño reactor'!AW2359*'Propiedades físicas'!$I$8+'Diseño reactor'!AX2359*'Propiedades físicas'!$I$9+'Diseño reactor'!AY2359*'Propiedades físicas'!$I$7+'Diseño reactor'!AZ2359*'Propiedades físicas'!$I$6</f>
        <v>1.9987790404005723E-2</v>
      </c>
      <c r="BG2359" s="24">
        <f>AU2359*'Propiedades físicas'!$O$4+'Diseño reactor'!AV2359*'Propiedades físicas'!$O$5+'Diseño reactor'!AW2359*'Propiedades físicas'!$O$8+'Diseño reactor'!AX2359*'Propiedades físicas'!$O$9+'Diseño reactor'!AY2359*'Propiedades físicas'!$O$7+'Diseño reactor'!AZ2359*'Propiedades físicas'!$O$6</f>
        <v>0.15446731809382619</v>
      </c>
      <c r="BH2359" s="54">
        <f t="shared" si="1495"/>
        <v>41117.604785292591</v>
      </c>
      <c r="BI2359" s="34">
        <f t="shared" si="1517"/>
        <v>274.04789759151294</v>
      </c>
      <c r="BJ2359" s="27">
        <f t="shared" si="1496"/>
        <v>4797.5449551196834</v>
      </c>
      <c r="BK2359" s="34">
        <f t="shared" si="1497"/>
        <v>570.04915588607946</v>
      </c>
      <c r="BL2359" s="27">
        <f t="shared" si="1498"/>
        <v>105.72108589329972</v>
      </c>
      <c r="BM2359" s="34">
        <f t="shared" si="1499"/>
        <v>1.1054421768707483</v>
      </c>
      <c r="BN2359" s="45">
        <f t="shared" si="1500"/>
        <v>2573.1063920764354</v>
      </c>
      <c r="BO2359" s="45">
        <f t="shared" si="1501"/>
        <v>109.84008083453898</v>
      </c>
      <c r="BP2359" s="66">
        <f t="shared" si="1502"/>
        <v>6.6874244288884697</v>
      </c>
    </row>
    <row r="2360" spans="8:68">
      <c r="H2360" s="68">
        <v>2355</v>
      </c>
      <c r="I2360" s="31">
        <f>('Propiedades físicas'!$C$10*'Diseño reactor'!H2360)/1000</f>
        <v>2061.2026381675782</v>
      </c>
      <c r="J2360" s="31">
        <f t="shared" si="1479"/>
        <v>0.2212300680952877</v>
      </c>
      <c r="K2360" s="31">
        <f>(I2360*1000)/'Propiedades físicas'!$F$10</f>
        <v>13464.118313556157</v>
      </c>
      <c r="L2360" s="31">
        <f t="shared" si="1480"/>
        <v>1923.4454733651651</v>
      </c>
      <c r="M2360" s="31">
        <f t="shared" si="1481"/>
        <v>11540.672840190991</v>
      </c>
      <c r="N2360" s="31">
        <f t="shared" si="1482"/>
        <v>0.81674967021875378</v>
      </c>
      <c r="O2360" s="32">
        <f t="shared" si="1483"/>
        <v>4.9004980213125231</v>
      </c>
      <c r="P2360" s="33">
        <f t="shared" si="1484"/>
        <v>0.6853360307344134</v>
      </c>
      <c r="Q2360" s="31">
        <f t="shared" si="1485"/>
        <v>4.7445380785046591</v>
      </c>
      <c r="R2360" s="31">
        <f t="shared" si="1486"/>
        <v>0.1102694073257957</v>
      </c>
      <c r="S2360" s="31">
        <f t="shared" si="1487"/>
        <v>0.15595994280786277</v>
      </c>
      <c r="T2360" s="31">
        <f t="shared" si="1488"/>
        <v>1.7742160993567142E-2</v>
      </c>
      <c r="U2360" s="31">
        <f t="shared" si="1489"/>
        <v>3.402071164977614E-3</v>
      </c>
      <c r="V2360" s="47">
        <f t="shared" si="1503"/>
        <v>6.7868228286320552E-4</v>
      </c>
      <c r="W2360" s="31">
        <f t="shared" si="1490"/>
        <v>0.16089830737139241</v>
      </c>
      <c r="X2360" s="34">
        <f>(S2360*H2360*'Propiedades físicas'!$F$5*60*24*365)/(1000000)</f>
        <v>56846.062944821584</v>
      </c>
      <c r="Y2360" s="34">
        <f>(U2360*H2360*'Propiedades físicas'!$F$7*60*24*365)/(1000000)</f>
        <v>387.79493726797261</v>
      </c>
      <c r="Z2360" s="31">
        <f t="shared" si="1504"/>
        <v>1613.9663523795437</v>
      </c>
      <c r="AA2360" s="31">
        <f t="shared" si="1520"/>
        <v>11173.387174878473</v>
      </c>
      <c r="AB2360" s="31">
        <f t="shared" si="1521"/>
        <v>259.68445425224888</v>
      </c>
      <c r="AC2360" s="31">
        <f t="shared" si="1522"/>
        <v>367.28566531251681</v>
      </c>
      <c r="AD2360" s="31">
        <f t="shared" si="1519"/>
        <v>41.782789139850621</v>
      </c>
      <c r="AE2360" s="31">
        <f t="shared" si="1508"/>
        <v>8.0118775935222803</v>
      </c>
      <c r="AF2360" s="31">
        <f t="shared" si="1509"/>
        <v>13464.118313556155</v>
      </c>
      <c r="AG2360" s="31">
        <f t="shared" si="1510"/>
        <v>0.1198716703755154</v>
      </c>
      <c r="AH2360" s="31">
        <f t="shared" si="1511"/>
        <v>0.82986400703480956</v>
      </c>
      <c r="AI2360" s="31">
        <f t="shared" si="1511"/>
        <v>1.9287148865201914E-2</v>
      </c>
      <c r="AJ2360" s="31">
        <f t="shared" si="1511"/>
        <v>2.7278850108047585E-2</v>
      </c>
      <c r="AK2360" s="31">
        <f t="shared" si="1492"/>
        <v>3.1032696064310587E-3</v>
      </c>
      <c r="AL2360" s="31">
        <f t="shared" si="1492"/>
        <v>5.950540099945227E-4</v>
      </c>
      <c r="AM2360" s="31">
        <f t="shared" si="1512"/>
        <v>0.99999999999999989</v>
      </c>
      <c r="AN2360" s="31">
        <f>(Z2360*'Propiedades físicas'!$F$4)/1000</f>
        <v>1419.2897309555231</v>
      </c>
      <c r="AO2360" s="31">
        <f>(AA2360*'Propiedades físicas'!$F$6)/1000</f>
        <v>357.99532508310631</v>
      </c>
      <c r="AP2360" s="31">
        <f>(AB2360*'Propiedades físicas'!$F$9)/1000</f>
        <v>160.21232405092493</v>
      </c>
      <c r="AQ2360" s="31">
        <f>(AC2360*'Propiedades físicas'!$F$5)/1000</f>
        <v>108.15460986457684</v>
      </c>
      <c r="AR2360" s="31">
        <f>(AD2360*'Propiedades físicas'!$F$8)/1000</f>
        <v>14.812834405859835</v>
      </c>
      <c r="AS2360" s="31">
        <f>(AE2360*'Propiedades físicas'!$F$7)/1000</f>
        <v>0.73781380758746684</v>
      </c>
      <c r="AT2360" s="31">
        <f t="shared" si="1513"/>
        <v>2061.2026381675782</v>
      </c>
      <c r="AU2360" s="31">
        <f t="shared" si="1514"/>
        <v>0.68857360488208974</v>
      </c>
      <c r="AV2360" s="31">
        <f t="shared" si="1518"/>
        <v>0.17368274154809268</v>
      </c>
      <c r="AW2360" s="31">
        <f t="shared" si="1518"/>
        <v>7.7727595086601806E-2</v>
      </c>
      <c r="AX2360" s="31">
        <f t="shared" si="1518"/>
        <v>5.2471604616578092E-2</v>
      </c>
      <c r="AY2360" s="31">
        <f t="shared" si="1515"/>
        <v>7.1865007988872629E-3</v>
      </c>
      <c r="AZ2360" s="31">
        <f t="shared" si="1515"/>
        <v>3.5795306775047981E-4</v>
      </c>
      <c r="BA2360" s="31">
        <f t="shared" si="1516"/>
        <v>1</v>
      </c>
      <c r="BB2360" s="34">
        <f>AU2360*'Propiedades físicas'!$C$4+'Diseño reactor'!AV2360*'Propiedades físicas'!$C$5+'Diseño reactor'!AW2360*'Propiedades físicas'!$C$8+'Diseño reactor'!AX2360*'Propiedades físicas'!$C$9+'Diseño reactor'!AY2360*'Propiedades físicas'!$C$7+'Diseño reactor'!AZ2360*'Propiedades físicas'!$C$6</f>
        <v>875.34313817992302</v>
      </c>
      <c r="BC2360" s="45">
        <f>AU2360*'Propiedades físicas'!$L$4+'Diseño reactor'!AV2360*'Propiedades físicas'!$L$5+'Diseño reactor'!AW2360*'Propiedades físicas'!$L$8+AX2360*'Propiedades físicas'!$L$9+'Diseño reactor'!AY2360*'Propiedades físicas'!$L$7+'Diseño reactor'!AZ2360*'Propiedades físicas'!$L$6</f>
        <v>2.1178986117739713</v>
      </c>
      <c r="BD2360" s="29">
        <f t="shared" si="1493"/>
        <v>1.4177084944369047</v>
      </c>
      <c r="BE2360" s="58">
        <f t="shared" si="1494"/>
        <v>41.209612759299908</v>
      </c>
      <c r="BF2360" s="30">
        <f>AU2360*'Propiedades físicas'!$I$4+'Diseño reactor'!AV2360*'Propiedades físicas'!$I$5+'Diseño reactor'!AW2360*'Propiedades físicas'!$I$8+'Diseño reactor'!AX2360*'Propiedades físicas'!$I$9+'Diseño reactor'!AY2360*'Propiedades físicas'!$I$7+'Diseño reactor'!AZ2360*'Propiedades físicas'!$I$6</f>
        <v>1.9987844810270376E-2</v>
      </c>
      <c r="BG2360" s="24">
        <f>AU2360*'Propiedades físicas'!$O$4+'Diseño reactor'!AV2360*'Propiedades físicas'!$O$5+'Diseño reactor'!AW2360*'Propiedades físicas'!$O$8+'Diseño reactor'!AX2360*'Propiedades físicas'!$O$9+'Diseño reactor'!AY2360*'Propiedades físicas'!$O$7+'Diseño reactor'!AZ2360*'Propiedades físicas'!$O$6</f>
        <v>0.15446894947584994</v>
      </c>
      <c r="BH2360" s="54">
        <f t="shared" si="1495"/>
        <v>41117.486862814199</v>
      </c>
      <c r="BI2360" s="34">
        <f t="shared" si="1517"/>
        <v>274.05008527389214</v>
      </c>
      <c r="BJ2360" s="27">
        <f t="shared" si="1496"/>
        <v>4797.5485483918201</v>
      </c>
      <c r="BK2360" s="34">
        <f t="shared" si="1497"/>
        <v>570.05560333036408</v>
      </c>
      <c r="BL2360" s="27">
        <f t="shared" si="1498"/>
        <v>105.72130765278939</v>
      </c>
      <c r="BM2360" s="34">
        <f t="shared" si="1499"/>
        <v>1.1054421768707483</v>
      </c>
      <c r="BN2360" s="45">
        <f t="shared" si="1500"/>
        <v>2574.3060509619181</v>
      </c>
      <c r="BO2360" s="45">
        <f t="shared" si="1501"/>
        <v>109.84713044796933</v>
      </c>
      <c r="BP2360" s="66">
        <f t="shared" si="1502"/>
        <v>6.6874234527621033</v>
      </c>
    </row>
    <row r="2361" spans="8:68">
      <c r="H2361" s="68">
        <v>2356</v>
      </c>
      <c r="I2361" s="31">
        <f>('Propiedades físicas'!$C$10*'Diseño reactor'!H2361)/1000</f>
        <v>2062.077883449178</v>
      </c>
      <c r="J2361" s="31">
        <f t="shared" si="1479"/>
        <v>0.22113616738726763</v>
      </c>
      <c r="K2361" s="31">
        <f>(I2361*1000)/'Propiedades físicas'!$F$10</f>
        <v>13469.835561247688</v>
      </c>
      <c r="L2361" s="31">
        <f t="shared" si="1480"/>
        <v>1924.2622230353838</v>
      </c>
      <c r="M2361" s="31">
        <f t="shared" si="1481"/>
        <v>11545.573338212303</v>
      </c>
      <c r="N2361" s="31">
        <f t="shared" si="1482"/>
        <v>0.81674967021875378</v>
      </c>
      <c r="O2361" s="32">
        <f t="shared" si="1483"/>
        <v>4.9004980213125231</v>
      </c>
      <c r="P2361" s="33">
        <f t="shared" si="1484"/>
        <v>0.6853828375843577</v>
      </c>
      <c r="Q2361" s="31">
        <f t="shared" si="1485"/>
        <v>4.744603578907828</v>
      </c>
      <c r="R2361" s="31">
        <f t="shared" si="1486"/>
        <v>0.11023766007927119</v>
      </c>
      <c r="S2361" s="31">
        <f t="shared" si="1487"/>
        <v>0.15589444240469497</v>
      </c>
      <c r="T2361" s="31">
        <f t="shared" si="1488"/>
        <v>1.773073533995111E-2</v>
      </c>
      <c r="U2361" s="31">
        <f t="shared" si="1489"/>
        <v>3.3984372151738434E-3</v>
      </c>
      <c r="V2361" s="47">
        <f t="shared" si="1503"/>
        <v>6.7872863527771354E-4</v>
      </c>
      <c r="W2361" s="31">
        <f t="shared" si="1490"/>
        <v>0.1608409986859396</v>
      </c>
      <c r="X2361" s="34">
        <f>(S2361*H2361*'Propiedades físicas'!$F$5*60*24*365)/(1000000)</f>
        <v>56846.316926931504</v>
      </c>
      <c r="Y2361" s="34">
        <f>(U2361*H2361*'Propiedades físicas'!$F$7*60*24*365)/(1000000)</f>
        <v>387.5452038432291</v>
      </c>
      <c r="Z2361" s="31">
        <f t="shared" si="1504"/>
        <v>1614.7619653487468</v>
      </c>
      <c r="AA2361" s="31">
        <f t="shared" si="1520"/>
        <v>11178.286031906842</v>
      </c>
      <c r="AB2361" s="31">
        <f t="shared" si="1521"/>
        <v>259.71992714676293</v>
      </c>
      <c r="AC2361" s="31">
        <f t="shared" si="1522"/>
        <v>367.28730630546136</v>
      </c>
      <c r="AD2361" s="31">
        <f t="shared" si="1519"/>
        <v>41.773612460924817</v>
      </c>
      <c r="AE2361" s="31">
        <f t="shared" si="1508"/>
        <v>8.0067180789495751</v>
      </c>
      <c r="AF2361" s="31">
        <f t="shared" si="1509"/>
        <v>13469.83556124769</v>
      </c>
      <c r="AG2361" s="31">
        <f t="shared" si="1510"/>
        <v>0.11987985733058006</v>
      </c>
      <c r="AH2361" s="31">
        <f t="shared" si="1511"/>
        <v>0.82987546366686415</v>
      </c>
      <c r="AI2361" s="31">
        <f t="shared" si="1511"/>
        <v>1.9281595975378447E-2</v>
      </c>
      <c r="AJ2361" s="31">
        <f t="shared" si="1511"/>
        <v>2.7267393475992822E-2</v>
      </c>
      <c r="AK2361" s="31">
        <f t="shared" si="1492"/>
        <v>3.1012711529386622E-3</v>
      </c>
      <c r="AL2361" s="31">
        <f t="shared" si="1492"/>
        <v>5.9441839824568175E-4</v>
      </c>
      <c r="AM2361" s="31">
        <f t="shared" si="1512"/>
        <v>0.99999999999999989</v>
      </c>
      <c r="AN2361" s="31">
        <f>(Z2361*'Propiedades físicas'!$F$4)/1000</f>
        <v>1419.9893770883809</v>
      </c>
      <c r="AO2361" s="31">
        <f>(AA2361*'Propiedades físicas'!$F$6)/1000</f>
        <v>358.15228446229526</v>
      </c>
      <c r="AP2361" s="31">
        <f>(AB2361*'Propiedades físicas'!$F$9)/1000</f>
        <v>160.23420905319537</v>
      </c>
      <c r="AQ2361" s="31">
        <f>(AC2361*'Propiedades físicas'!$F$5)/1000</f>
        <v>108.15509308776922</v>
      </c>
      <c r="AR2361" s="31">
        <f>(AD2361*'Propiedades físicas'!$F$8)/1000</f>
        <v>14.809581089647061</v>
      </c>
      <c r="AS2361" s="31">
        <f>(AE2361*'Propiedades físicas'!$F$7)/1000</f>
        <v>0.73733866789046631</v>
      </c>
      <c r="AT2361" s="31">
        <f t="shared" si="1513"/>
        <v>2062.0778834491784</v>
      </c>
      <c r="AU2361" s="31">
        <f t="shared" si="1514"/>
        <v>0.68862063285078523</v>
      </c>
      <c r="AV2361" s="31">
        <f t="shared" si="1518"/>
        <v>0.17368513931356666</v>
      </c>
      <c r="AW2361" s="31">
        <f t="shared" si="1518"/>
        <v>7.7705216829723339E-2</v>
      </c>
      <c r="AX2361" s="31">
        <f t="shared" si="1518"/>
        <v>5.2449567475531672E-2</v>
      </c>
      <c r="AY2361" s="31">
        <f t="shared" si="1515"/>
        <v>7.1818728131041783E-3</v>
      </c>
      <c r="AZ2361" s="31">
        <f t="shared" si="1515"/>
        <v>3.5757071728888392E-4</v>
      </c>
      <c r="BA2361" s="31">
        <f t="shared" si="1516"/>
        <v>1</v>
      </c>
      <c r="BB2361" s="34">
        <f>AU2361*'Propiedades físicas'!$C$4+'Diseño reactor'!AV2361*'Propiedades físicas'!$C$5+'Diseño reactor'!AW2361*'Propiedades físicas'!$C$8+'Diseño reactor'!AX2361*'Propiedades físicas'!$C$9+'Diseño reactor'!AY2361*'Propiedades físicas'!$C$7+'Diseño reactor'!AZ2361*'Propiedades físicas'!$C$6</f>
        <v>875.34301058544895</v>
      </c>
      <c r="BC2361" s="45">
        <f>AU2361*'Propiedades físicas'!$L$4+'Diseño reactor'!AV2361*'Propiedades físicas'!$L$5+'Diseño reactor'!AW2361*'Propiedades físicas'!$L$8+AX2361*'Propiedades físicas'!$L$9+'Diseño reactor'!AY2361*'Propiedades físicas'!$L$7+'Diseño reactor'!AZ2361*'Propiedades físicas'!$L$6</f>
        <v>2.1179320963367414</v>
      </c>
      <c r="BD2361" s="29">
        <f t="shared" si="1493"/>
        <v>1.417181336224429</v>
      </c>
      <c r="BE2361" s="58">
        <f t="shared" si="1494"/>
        <v>41.209045140093906</v>
      </c>
      <c r="BF2361" s="30">
        <f>AU2361*'Propiedades físicas'!$I$4+'Diseño reactor'!AV2361*'Propiedades físicas'!$I$5+'Diseño reactor'!AW2361*'Propiedades físicas'!$I$8+'Diseño reactor'!AX2361*'Propiedades físicas'!$I$9+'Diseño reactor'!AY2361*'Propiedades físicas'!$I$7+'Diseño reactor'!AZ2361*'Propiedades físicas'!$I$6</f>
        <v>1.9987899134190565E-2</v>
      </c>
      <c r="BG2361" s="24">
        <f>AU2361*'Propiedades físicas'!$O$4+'Diseño reactor'!AV2361*'Propiedades físicas'!$O$5+'Diseño reactor'!AW2361*'Propiedades físicas'!$O$8+'Diseño reactor'!AX2361*'Propiedades físicas'!$O$9+'Diseño reactor'!AY2361*'Propiedades físicas'!$O$7+'Diseño reactor'!AZ2361*'Propiedades físicas'!$O$6</f>
        <v>0.15447057969628591</v>
      </c>
      <c r="BH2361" s="54">
        <f t="shared" si="1495"/>
        <v>41117.3691185684</v>
      </c>
      <c r="BI2361" s="34">
        <f t="shared" si="1517"/>
        <v>274.05227065164837</v>
      </c>
      <c r="BJ2361" s="27">
        <f t="shared" si="1496"/>
        <v>4797.5521419542665</v>
      </c>
      <c r="BK2361" s="34">
        <f t="shared" si="1497"/>
        <v>570.06204653141049</v>
      </c>
      <c r="BL2361" s="27">
        <f t="shared" si="1498"/>
        <v>105.72152926225122</v>
      </c>
      <c r="BM2361" s="34">
        <f t="shared" si="1499"/>
        <v>1.1054421768707483</v>
      </c>
      <c r="BN2361" s="45">
        <f t="shared" si="1500"/>
        <v>2575.5057258479264</v>
      </c>
      <c r="BO2361" s="45">
        <f t="shared" si="1501"/>
        <v>109.85417504018167</v>
      </c>
      <c r="BP2361" s="66">
        <f t="shared" si="1502"/>
        <v>6.6874224779692</v>
      </c>
    </row>
    <row r="2362" spans="8:68">
      <c r="H2362" s="68">
        <v>2357</v>
      </c>
      <c r="I2362" s="31">
        <f>('Propiedades físicas'!$C$10*'Diseño reactor'!H2362)/1000</f>
        <v>2062.9531287307777</v>
      </c>
      <c r="J2362" s="31">
        <f t="shared" si="1479"/>
        <v>0.22104234635740458</v>
      </c>
      <c r="K2362" s="31">
        <f>(I2362*1000)/'Propiedades físicas'!$F$10</f>
        <v>13475.552808939217</v>
      </c>
      <c r="L2362" s="31">
        <f t="shared" si="1480"/>
        <v>1925.0789727056024</v>
      </c>
      <c r="M2362" s="31">
        <f t="shared" si="1481"/>
        <v>11550.473836233614</v>
      </c>
      <c r="N2362" s="31">
        <f t="shared" si="1482"/>
        <v>0.81674967021875367</v>
      </c>
      <c r="O2362" s="32">
        <f t="shared" si="1483"/>
        <v>4.9004980213125222</v>
      </c>
      <c r="P2362" s="33">
        <f t="shared" si="1484"/>
        <v>0.68542961110288914</v>
      </c>
      <c r="Q2362" s="31">
        <f t="shared" si="1485"/>
        <v>4.7446690247227385</v>
      </c>
      <c r="R2362" s="31">
        <f t="shared" si="1486"/>
        <v>0.11020593008098498</v>
      </c>
      <c r="S2362" s="31">
        <f t="shared" si="1487"/>
        <v>0.15582899658978266</v>
      </c>
      <c r="T2362" s="31">
        <f t="shared" si="1488"/>
        <v>1.7719320595841352E-2</v>
      </c>
      <c r="U2362" s="31">
        <f t="shared" si="1489"/>
        <v>3.3948084390383244E-3</v>
      </c>
      <c r="V2362" s="47">
        <f t="shared" si="1503"/>
        <v>6.7877495468441457E-4</v>
      </c>
      <c r="W2362" s="31">
        <f t="shared" si="1490"/>
        <v>0.1607837308103138</v>
      </c>
      <c r="X2362" s="34">
        <f>(S2362*H2362*'Propiedades físicas'!$F$5*60*24*365)/(1000000)</f>
        <v>56846.57054744607</v>
      </c>
      <c r="Y2362" s="34">
        <f>(U2362*H2362*'Propiedades físicas'!$F$7*60*24*365)/(1000000)</f>
        <v>387.29570887034617</v>
      </c>
      <c r="Z2362" s="31">
        <f t="shared" si="1504"/>
        <v>1615.5575933695097</v>
      </c>
      <c r="AA2362" s="31">
        <f t="shared" si="1520"/>
        <v>11183.184891271494</v>
      </c>
      <c r="AB2362" s="31">
        <f t="shared" si="1521"/>
        <v>259.75537720088158</v>
      </c>
      <c r="AC2362" s="31">
        <f t="shared" si="1522"/>
        <v>367.28894496211774</v>
      </c>
      <c r="AD2362" s="31">
        <f t="shared" si="1519"/>
        <v>41.764438644398069</v>
      </c>
      <c r="AE2362" s="31">
        <f t="shared" si="1508"/>
        <v>8.0015634908133304</v>
      </c>
      <c r="AF2362" s="31">
        <f t="shared" si="1509"/>
        <v>13475.552808939216</v>
      </c>
      <c r="AG2362" s="31">
        <f t="shared" si="1510"/>
        <v>0.11988803845566949</v>
      </c>
      <c r="AH2362" s="31">
        <f t="shared" si="1511"/>
        <v>0.82988691075092336</v>
      </c>
      <c r="AI2362" s="31">
        <f t="shared" si="1511"/>
        <v>1.9276046102432907E-2</v>
      </c>
      <c r="AJ2362" s="31">
        <f t="shared" si="1511"/>
        <v>2.7255946391933617E-2</v>
      </c>
      <c r="AK2362" s="31">
        <f t="shared" si="1492"/>
        <v>3.0992746076207714E-3</v>
      </c>
      <c r="AL2362" s="31">
        <f t="shared" si="1492"/>
        <v>5.937836914197219E-4</v>
      </c>
      <c r="AM2362" s="31">
        <f t="shared" si="1512"/>
        <v>0.99999999999999989</v>
      </c>
      <c r="AN2362" s="31">
        <f>(Z2362*'Propiedades físicas'!$F$4)/1000</f>
        <v>1420.6890364572794</v>
      </c>
      <c r="AO2362" s="31">
        <f>(AA2362*'Propiedades físicas'!$F$6)/1000</f>
        <v>358.30924391633869</v>
      </c>
      <c r="AP2362" s="31">
        <f>(AB2362*'Propiedades físicas'!$F$9)/1000</f>
        <v>160.25607996408388</v>
      </c>
      <c r="AQ2362" s="31">
        <f>(AC2362*'Propiedades físicas'!$F$5)/1000</f>
        <v>108.15557562299482</v>
      </c>
      <c r="AR2362" s="31">
        <f>(AD2362*'Propiedades físicas'!$F$8)/1000</f>
        <v>14.806328788211998</v>
      </c>
      <c r="AS2362" s="31">
        <f>(AE2362*'Propiedades físicas'!$F$7)/1000</f>
        <v>0.7368639818689996</v>
      </c>
      <c r="AT2362" s="31">
        <f t="shared" si="1513"/>
        <v>2062.9531287307777</v>
      </c>
      <c r="AU2362" s="31">
        <f t="shared" si="1514"/>
        <v>0.68866762733060816</v>
      </c>
      <c r="AV2362" s="31">
        <f t="shared" si="1518"/>
        <v>0.17368753508073487</v>
      </c>
      <c r="AW2362" s="31">
        <f t="shared" si="1518"/>
        <v>7.7682850730923139E-2</v>
      </c>
      <c r="AX2362" s="31">
        <f t="shared" si="1518"/>
        <v>5.2427548700312465E-2</v>
      </c>
      <c r="AY2362" s="31">
        <f t="shared" si="1515"/>
        <v>7.1772492462402783E-3</v>
      </c>
      <c r="AZ2362" s="31">
        <f t="shared" si="1515"/>
        <v>3.5718891118110462E-4</v>
      </c>
      <c r="BA2362" s="31">
        <f t="shared" si="1516"/>
        <v>1</v>
      </c>
      <c r="BB2362" s="34">
        <f>AU2362*'Propiedades físicas'!$C$4+'Diseño reactor'!AV2362*'Propiedades físicas'!$C$5+'Diseño reactor'!AW2362*'Propiedades físicas'!$C$8+'Diseño reactor'!AX2362*'Propiedades físicas'!$C$9+'Diseño reactor'!AY2362*'Propiedades físicas'!$C$7+'Diseño reactor'!AZ2362*'Propiedades físicas'!$C$6</f>
        <v>875.34288316522316</v>
      </c>
      <c r="BC2362" s="45">
        <f>AU2362*'Propiedades físicas'!$L$4+'Diseño reactor'!AV2362*'Propiedades físicas'!$L$5+'Diseño reactor'!AW2362*'Propiedades físicas'!$L$8+AX2362*'Propiedades físicas'!$L$9+'Diseño reactor'!AY2362*'Propiedades físicas'!$L$7+'Diseño reactor'!AZ2362*'Propiedades físicas'!$L$6</f>
        <v>2.11796555608989</v>
      </c>
      <c r="BD2362" s="29">
        <f t="shared" si="1493"/>
        <v>1.4166545704184699</v>
      </c>
      <c r="BE2362" s="58">
        <f t="shared" si="1494"/>
        <v>41.208477948748552</v>
      </c>
      <c r="BF2362" s="30">
        <f>AU2362*'Propiedades físicas'!$I$4+'Diseño reactor'!AV2362*'Propiedades físicas'!$I$5+'Diseño reactor'!AW2362*'Propiedades físicas'!$I$8+'Diseño reactor'!AX2362*'Propiedades físicas'!$I$9+'Diseño reactor'!AY2362*'Propiedades físicas'!$I$7+'Diseño reactor'!AZ2362*'Propiedades físicas'!$I$6</f>
        <v>1.9987953375906368E-2</v>
      </c>
      <c r="BG2362" s="24">
        <f>AU2362*'Propiedades físicas'!$O$4+'Diseño reactor'!AV2362*'Propiedades físicas'!$O$5+'Diseño reactor'!AW2362*'Propiedades físicas'!$O$8+'Diseño reactor'!AX2362*'Propiedades físicas'!$O$9+'Diseño reactor'!AY2362*'Propiedades físicas'!$O$7+'Diseño reactor'!AZ2362*'Propiedades físicas'!$O$6</f>
        <v>0.15447220875635301</v>
      </c>
      <c r="BH2362" s="54">
        <f t="shared" si="1495"/>
        <v>41117.251552250316</v>
      </c>
      <c r="BI2362" s="34">
        <f t="shared" si="1517"/>
        <v>274.05445372813222</v>
      </c>
      <c r="BJ2362" s="27">
        <f t="shared" si="1496"/>
        <v>4797.5557358032966</v>
      </c>
      <c r="BK2362" s="34">
        <f t="shared" si="1497"/>
        <v>570.06848549326583</v>
      </c>
      <c r="BL2362" s="27">
        <f t="shared" si="1498"/>
        <v>105.72175072183258</v>
      </c>
      <c r="BM2362" s="34">
        <f t="shared" si="1499"/>
        <v>1.1054421768707483</v>
      </c>
      <c r="BN2362" s="45">
        <f t="shared" si="1500"/>
        <v>2576.7054167168867</v>
      </c>
      <c r="BO2362" s="45">
        <f t="shared" si="1501"/>
        <v>109.86121461653852</v>
      </c>
      <c r="BP2362" s="66">
        <f t="shared" si="1502"/>
        <v>6.6874215045075154</v>
      </c>
    </row>
    <row r="2363" spans="8:68">
      <c r="H2363" s="68">
        <v>2358</v>
      </c>
      <c r="I2363" s="31">
        <f>('Propiedades físicas'!$C$10*'Diseño reactor'!H2363)/1000</f>
        <v>2063.8283740123779</v>
      </c>
      <c r="J2363" s="31">
        <f t="shared" si="1479"/>
        <v>0.22094860490432675</v>
      </c>
      <c r="K2363" s="31">
        <f>(I2363*1000)/'Propiedades físicas'!$F$10</f>
        <v>13481.270056630754</v>
      </c>
      <c r="L2363" s="31">
        <f t="shared" si="1480"/>
        <v>1925.8957223758218</v>
      </c>
      <c r="M2363" s="31">
        <f t="shared" si="1481"/>
        <v>11555.374334254931</v>
      </c>
      <c r="N2363" s="31">
        <f t="shared" si="1482"/>
        <v>0.816749670218754</v>
      </c>
      <c r="O2363" s="32">
        <f t="shared" si="1483"/>
        <v>4.900498021312524</v>
      </c>
      <c r="P2363" s="33">
        <f t="shared" si="1484"/>
        <v>0.68547635132559859</v>
      </c>
      <c r="Q2363" s="31">
        <f t="shared" si="1485"/>
        <v>4.7447344160170859</v>
      </c>
      <c r="R2363" s="31">
        <f t="shared" si="1486"/>
        <v>0.11017421731824015</v>
      </c>
      <c r="S2363" s="31">
        <f t="shared" si="1487"/>
        <v>0.15576360529543792</v>
      </c>
      <c r="T2363" s="31">
        <f t="shared" si="1488"/>
        <v>1.7707916747548208E-2</v>
      </c>
      <c r="U2363" s="31">
        <f t="shared" si="1489"/>
        <v>3.3911848273671216E-3</v>
      </c>
      <c r="V2363" s="47">
        <f t="shared" si="1503"/>
        <v>6.7882124111855397E-4</v>
      </c>
      <c r="W2363" s="31">
        <f t="shared" si="1490"/>
        <v>0.16072650370093924</v>
      </c>
      <c r="X2363" s="34">
        <f>(S2363*H2363*'Propiedades físicas'!$F$5*60*24*365)/(1000000)</f>
        <v>56846.823807008652</v>
      </c>
      <c r="Y2363" s="34">
        <f>(U2363*H2363*'Propiedades físicas'!$F$7*60*24*365)/(1000000)</f>
        <v>387.04645205010559</v>
      </c>
      <c r="Z2363" s="31">
        <f t="shared" si="1504"/>
        <v>1616.3532364257615</v>
      </c>
      <c r="AA2363" s="31">
        <f t="shared" si="1520"/>
        <v>11188.083752968289</v>
      </c>
      <c r="AB2363" s="31">
        <f t="shared" si="1521"/>
        <v>259.79080443641027</v>
      </c>
      <c r="AC2363" s="31">
        <f t="shared" si="1522"/>
        <v>367.29058128664263</v>
      </c>
      <c r="AD2363" s="31">
        <f t="shared" si="1519"/>
        <v>41.755267690718675</v>
      </c>
      <c r="AE2363" s="31">
        <f t="shared" si="1508"/>
        <v>7.9964138229316726</v>
      </c>
      <c r="AF2363" s="31">
        <f t="shared" si="1509"/>
        <v>13481.270056630752</v>
      </c>
      <c r="AG2363" s="31">
        <f t="shared" si="1510"/>
        <v>0.11989621375700871</v>
      </c>
      <c r="AH2363" s="31">
        <f t="shared" si="1511"/>
        <v>0.82989834829882647</v>
      </c>
      <c r="AI2363" s="31">
        <f t="shared" si="1511"/>
        <v>1.9270499244144462E-2</v>
      </c>
      <c r="AJ2363" s="31">
        <f t="shared" si="1511"/>
        <v>2.724450884403069E-2</v>
      </c>
      <c r="AK2363" s="31">
        <f t="shared" si="1492"/>
        <v>3.0972799680829316E-3</v>
      </c>
      <c r="AL2363" s="31">
        <f t="shared" si="1492"/>
        <v>5.931498879067883E-4</v>
      </c>
      <c r="AM2363" s="31">
        <f t="shared" si="1512"/>
        <v>1.0000000000000002</v>
      </c>
      <c r="AN2363" s="31">
        <f>(Z2363*'Propiedades físicas'!$F$4)/1000</f>
        <v>1421.3887090480862</v>
      </c>
      <c r="AO2363" s="31">
        <f>(AA2363*'Propiedades físicas'!$F$6)/1000</f>
        <v>358.46620344510393</v>
      </c>
      <c r="AP2363" s="31">
        <f>(AB2363*'Propiedades físicas'!$F$9)/1000</f>
        <v>160.27793679704331</v>
      </c>
      <c r="AQ2363" s="31">
        <f>(AC2363*'Propiedades físicas'!$F$5)/1000</f>
        <v>108.15605747147767</v>
      </c>
      <c r="AR2363" s="31">
        <f>(AD2363*'Propiedades físicas'!$F$8)/1000</f>
        <v>14.803077501713579</v>
      </c>
      <c r="AS2363" s="31">
        <f>(AE2363*'Propiedades físicas'!$F$7)/1000</f>
        <v>0.73638974895377773</v>
      </c>
      <c r="AT2363" s="31">
        <f t="shared" si="1513"/>
        <v>2063.8283740123784</v>
      </c>
      <c r="AU2363" s="31">
        <f t="shared" si="1514"/>
        <v>0.68871458835731703</v>
      </c>
      <c r="AV2363" s="31">
        <f t="shared" si="1518"/>
        <v>0.17368992885207515</v>
      </c>
      <c r="AW2363" s="31">
        <f t="shared" si="1518"/>
        <v>7.7660496781251254E-2</v>
      </c>
      <c r="AX2363" s="31">
        <f t="shared" si="1518"/>
        <v>5.2405548268147306E-2</v>
      </c>
      <c r="AY2363" s="31">
        <f t="shared" si="1515"/>
        <v>7.1726300927505288E-3</v>
      </c>
      <c r="AZ2363" s="31">
        <f t="shared" si="1515"/>
        <v>3.568076484587381E-4</v>
      </c>
      <c r="BA2363" s="31">
        <f t="shared" si="1516"/>
        <v>1</v>
      </c>
      <c r="BB2363" s="34">
        <f>AU2363*'Propiedades físicas'!$C$4+'Diseño reactor'!AV2363*'Propiedades físicas'!$C$5+'Diseño reactor'!AW2363*'Propiedades físicas'!$C$8+'Diseño reactor'!AX2363*'Propiedades físicas'!$C$9+'Diseño reactor'!AY2363*'Propiedades físicas'!$C$7+'Diseño reactor'!AZ2363*'Propiedades físicas'!$C$6</f>
        <v>875.34275591895198</v>
      </c>
      <c r="BC2363" s="45">
        <f>AU2363*'Propiedades físicas'!$L$4+'Diseño reactor'!AV2363*'Propiedades físicas'!$L$5+'Diseño reactor'!AW2363*'Propiedades físicas'!$L$8+AX2363*'Propiedades físicas'!$L$9+'Diseño reactor'!AY2363*'Propiedades físicas'!$L$7+'Diseño reactor'!AZ2363*'Propiedades físicas'!$L$6</f>
        <v>2.1179989910608135</v>
      </c>
      <c r="BD2363" s="29">
        <f t="shared" si="1493"/>
        <v>1.4161281965805983</v>
      </c>
      <c r="BE2363" s="58">
        <f t="shared" si="1494"/>
        <v>41.207911184779022</v>
      </c>
      <c r="BF2363" s="30">
        <f>AU2363*'Propiedades físicas'!$I$4+'Diseño reactor'!AV2363*'Propiedades físicas'!$I$5+'Diseño reactor'!AW2363*'Propiedades físicas'!$I$8+'Diseño reactor'!AX2363*'Propiedades físicas'!$I$9+'Diseño reactor'!AY2363*'Propiedades físicas'!$I$7+'Diseño reactor'!AZ2363*'Propiedades físicas'!$I$6</f>
        <v>1.9988007535557541E-2</v>
      </c>
      <c r="BG2363" s="24">
        <f>AU2363*'Propiedades físicas'!$O$4+'Diseño reactor'!AV2363*'Propiedades físicas'!$O$5+'Diseño reactor'!AW2363*'Propiedades físicas'!$O$8+'Diseño reactor'!AX2363*'Propiedades físicas'!$O$9+'Diseño reactor'!AY2363*'Propiedades físicas'!$O$7+'Diseño reactor'!AZ2363*'Propiedades físicas'!$O$6</f>
        <v>0.15447383665726852</v>
      </c>
      <c r="BH2363" s="54">
        <f t="shared" si="1495"/>
        <v>41117.134163555755</v>
      </c>
      <c r="BI2363" s="34">
        <f t="shared" si="1517"/>
        <v>274.05663450668766</v>
      </c>
      <c r="BJ2363" s="27">
        <f t="shared" si="1496"/>
        <v>4797.5593299352131</v>
      </c>
      <c r="BK2363" s="34">
        <f t="shared" si="1497"/>
        <v>570.07492021997439</v>
      </c>
      <c r="BL2363" s="27">
        <f t="shared" si="1498"/>
        <v>105.72197203168071</v>
      </c>
      <c r="BM2363" s="34">
        <f t="shared" si="1499"/>
        <v>1.1054421768707483</v>
      </c>
      <c r="BN2363" s="45">
        <f t="shared" si="1500"/>
        <v>2577.9051235512497</v>
      </c>
      <c r="BO2363" s="45">
        <f t="shared" si="1501"/>
        <v>109.868249182395</v>
      </c>
      <c r="BP2363" s="66">
        <f t="shared" si="1502"/>
        <v>6.6874205323748042</v>
      </c>
    </row>
    <row r="2364" spans="8:68">
      <c r="H2364" s="68">
        <v>2359</v>
      </c>
      <c r="I2364" s="31">
        <f>('Propiedades físicas'!$C$10*'Diseño reactor'!H2364)/1000</f>
        <v>2064.7036192939777</v>
      </c>
      <c r="J2364" s="31">
        <f t="shared" si="1479"/>
        <v>0.22085494292683447</v>
      </c>
      <c r="K2364" s="31">
        <f>(I2364*1000)/'Propiedades físicas'!$F$10</f>
        <v>13486.987304322283</v>
      </c>
      <c r="L2364" s="31">
        <f t="shared" si="1480"/>
        <v>1926.7124720460404</v>
      </c>
      <c r="M2364" s="31">
        <f t="shared" si="1481"/>
        <v>11560.274832276242</v>
      </c>
      <c r="N2364" s="31">
        <f t="shared" si="1482"/>
        <v>0.81674967021875389</v>
      </c>
      <c r="O2364" s="32">
        <f t="shared" si="1483"/>
        <v>4.9004980213125231</v>
      </c>
      <c r="P2364" s="33">
        <f t="shared" si="1484"/>
        <v>0.6855230582880254</v>
      </c>
      <c r="Q2364" s="31">
        <f t="shared" si="1485"/>
        <v>4.7447997528584391</v>
      </c>
      <c r="R2364" s="31">
        <f t="shared" si="1486"/>
        <v>0.11014252177834954</v>
      </c>
      <c r="S2364" s="31">
        <f t="shared" si="1487"/>
        <v>0.15569826845408355</v>
      </c>
      <c r="T2364" s="31">
        <f t="shared" si="1488"/>
        <v>1.769652378140308E-2</v>
      </c>
      <c r="U2364" s="31">
        <f t="shared" si="1489"/>
        <v>3.387566370975936E-3</v>
      </c>
      <c r="V2364" s="47">
        <f t="shared" si="1503"/>
        <v>6.7886749461532612E-4</v>
      </c>
      <c r="W2364" s="31">
        <f t="shared" si="1490"/>
        <v>0.16066931731430212</v>
      </c>
      <c r="X2364" s="34">
        <f>(S2364*H2364*'Propiedades físicas'!$F$5*60*24*365)/(1000000)</f>
        <v>56847.076706261105</v>
      </c>
      <c r="Y2364" s="34">
        <f>(U2364*H2364*'Propiedades físicas'!$F$7*60*24*365)/(1000000)</f>
        <v>386.79743308374918</v>
      </c>
      <c r="Z2364" s="31">
        <f t="shared" si="1504"/>
        <v>1617.1488945014519</v>
      </c>
      <c r="AA2364" s="31">
        <f t="shared" si="1520"/>
        <v>11192.982616993058</v>
      </c>
      <c r="AB2364" s="31">
        <f t="shared" si="1521"/>
        <v>259.82620887512655</v>
      </c>
      <c r="AC2364" s="31">
        <f t="shared" si="1522"/>
        <v>367.29221528318311</v>
      </c>
      <c r="AD2364" s="31">
        <f t="shared" si="1519"/>
        <v>41.746099600329863</v>
      </c>
      <c r="AE2364" s="31">
        <f t="shared" si="1508"/>
        <v>7.9912690691322332</v>
      </c>
      <c r="AF2364" s="31">
        <f t="shared" si="1509"/>
        <v>13486.987304322283</v>
      </c>
      <c r="AG2364" s="31">
        <f t="shared" si="1510"/>
        <v>0.119904383240814</v>
      </c>
      <c r="AH2364" s="31">
        <f t="shared" si="1511"/>
        <v>0.82990977632239282</v>
      </c>
      <c r="AI2364" s="31">
        <f t="shared" si="1511"/>
        <v>1.9264955398294027E-2</v>
      </c>
      <c r="AJ2364" s="31">
        <f t="shared" si="1511"/>
        <v>2.7233080820464182E-2</v>
      </c>
      <c r="AK2364" s="31">
        <f t="shared" si="1492"/>
        <v>3.0952872319343814E-3</v>
      </c>
      <c r="AL2364" s="31">
        <f t="shared" si="1492"/>
        <v>5.9251698610046199E-4</v>
      </c>
      <c r="AM2364" s="31">
        <f t="shared" si="1512"/>
        <v>0.99999999999999978</v>
      </c>
      <c r="AN2364" s="31">
        <f>(Z2364*'Propiedades físicas'!$F$4)/1000</f>
        <v>1422.0883948466869</v>
      </c>
      <c r="AO2364" s="31">
        <f>(AA2364*'Propiedades físicas'!$F$6)/1000</f>
        <v>358.62316304845757</v>
      </c>
      <c r="AP2364" s="31">
        <f>(AB2364*'Propiedades físicas'!$F$9)/1000</f>
        <v>160.29977956550931</v>
      </c>
      <c r="AQ2364" s="31">
        <f>(AC2364*'Propiedades físicas'!$F$5)/1000</f>
        <v>108.15653863443895</v>
      </c>
      <c r="AR2364" s="31">
        <f>(AD2364*'Propiedades físicas'!$F$8)/1000</f>
        <v>14.799827230308939</v>
      </c>
      <c r="AS2364" s="31">
        <f>(AE2364*'Propiedades físicas'!$F$7)/1000</f>
        <v>0.73591596857638741</v>
      </c>
      <c r="AT2364" s="31">
        <f t="shared" si="1513"/>
        <v>2064.7036192939786</v>
      </c>
      <c r="AU2364" s="31">
        <f t="shared" si="1514"/>
        <v>0.68876151596661961</v>
      </c>
      <c r="AV2364" s="31">
        <f t="shared" si="1518"/>
        <v>0.17369232063006121</v>
      </c>
      <c r="AW2364" s="31">
        <f t="shared" si="1518"/>
        <v>7.763815497176467E-2</v>
      </c>
      <c r="AX2364" s="31">
        <f t="shared" si="1518"/>
        <v>5.2383566156300375E-2</v>
      </c>
      <c r="AY2364" s="31">
        <f t="shared" si="1515"/>
        <v>7.1680153470984427E-3</v>
      </c>
      <c r="AZ2364" s="31">
        <f t="shared" si="1515"/>
        <v>3.5642692815544754E-4</v>
      </c>
      <c r="BA2364" s="31">
        <f t="shared" si="1516"/>
        <v>0.99999999999999967</v>
      </c>
      <c r="BB2364" s="34">
        <f>AU2364*'Propiedades físicas'!$C$4+'Diseño reactor'!AV2364*'Propiedades físicas'!$C$5+'Diseño reactor'!AW2364*'Propiedades físicas'!$C$8+'Diseño reactor'!AX2364*'Propiedades físicas'!$C$9+'Diseño reactor'!AY2364*'Propiedades físicas'!$C$7+'Diseño reactor'!AZ2364*'Propiedades físicas'!$C$6</f>
        <v>875.34262884634211</v>
      </c>
      <c r="BC2364" s="45">
        <f>AU2364*'Propiedades físicas'!$L$4+'Diseño reactor'!AV2364*'Propiedades físicas'!$L$5+'Diseño reactor'!AW2364*'Propiedades físicas'!$L$8+AX2364*'Propiedades físicas'!$L$9+'Diseño reactor'!AY2364*'Propiedades físicas'!$L$7+'Diseño reactor'!AZ2364*'Propiedades físicas'!$L$6</f>
        <v>2.1180324012768645</v>
      </c>
      <c r="BD2364" s="29">
        <f t="shared" si="1493"/>
        <v>1.4156022142730387</v>
      </c>
      <c r="BE2364" s="58">
        <f t="shared" si="1494"/>
        <v>41.207344847701222</v>
      </c>
      <c r="BF2364" s="30">
        <f>AU2364*'Propiedades físicas'!$I$4+'Diseño reactor'!AV2364*'Propiedades físicas'!$I$5+'Diseño reactor'!AW2364*'Propiedades físicas'!$I$8+'Diseño reactor'!AX2364*'Propiedades físicas'!$I$9+'Diseño reactor'!AY2364*'Propiedades físicas'!$I$7+'Diseño reactor'!AZ2364*'Propiedades físicas'!$I$6</f>
        <v>1.9988061613283606E-2</v>
      </c>
      <c r="BG2364" s="24">
        <f>AU2364*'Propiedades físicas'!$O$4+'Diseño reactor'!AV2364*'Propiedades físicas'!$O$5+'Diseño reactor'!AW2364*'Propiedades físicas'!$O$8+'Diseño reactor'!AX2364*'Propiedades físicas'!$O$9+'Diseño reactor'!AY2364*'Propiedades físicas'!$O$7+'Diseño reactor'!AZ2364*'Propiedades físicas'!$O$6</f>
        <v>0.15447546340024793</v>
      </c>
      <c r="BH2364" s="54">
        <f t="shared" si="1495"/>
        <v>41117.016952181046</v>
      </c>
      <c r="BI2364" s="34">
        <f t="shared" si="1517"/>
        <v>274.05881299065294</v>
      </c>
      <c r="BJ2364" s="27">
        <f t="shared" si="1496"/>
        <v>4797.5629243463054</v>
      </c>
      <c r="BK2364" s="34">
        <f t="shared" si="1497"/>
        <v>570.0813507155724</v>
      </c>
      <c r="BL2364" s="27">
        <f t="shared" si="1498"/>
        <v>105.72219319194257</v>
      </c>
      <c r="BM2364" s="34">
        <f t="shared" si="1499"/>
        <v>1.1054421768707483</v>
      </c>
      <c r="BN2364" s="45">
        <f t="shared" si="1500"/>
        <v>2579.104846333491</v>
      </c>
      <c r="BO2364" s="45">
        <f t="shared" si="1501"/>
        <v>109.87527874309841</v>
      </c>
      <c r="BP2364" s="66">
        <f t="shared" si="1502"/>
        <v>6.6874195615688254</v>
      </c>
    </row>
    <row r="2365" spans="8:68">
      <c r="H2365" s="68">
        <v>2360</v>
      </c>
      <c r="I2365" s="31">
        <f>('Propiedades físicas'!$C$10*'Diseño reactor'!H2365)/1000</f>
        <v>2065.5788645755774</v>
      </c>
      <c r="J2365" s="31">
        <f t="shared" si="1479"/>
        <v>0.22076136032389937</v>
      </c>
      <c r="K2365" s="31">
        <f>(I2365*1000)/'Propiedades físicas'!$F$10</f>
        <v>13492.704552013814</v>
      </c>
      <c r="L2365" s="31">
        <f t="shared" si="1480"/>
        <v>1927.5292217162591</v>
      </c>
      <c r="M2365" s="31">
        <f t="shared" si="1481"/>
        <v>11565.175330297554</v>
      </c>
      <c r="N2365" s="31">
        <f t="shared" si="1482"/>
        <v>0.81674967021875389</v>
      </c>
      <c r="O2365" s="32">
        <f t="shared" si="1483"/>
        <v>4.9004980213125231</v>
      </c>
      <c r="P2365" s="33">
        <f t="shared" si="1484"/>
        <v>0.68556973202565918</v>
      </c>
      <c r="Q2365" s="31">
        <f t="shared" si="1485"/>
        <v>4.7448650353142696</v>
      </c>
      <c r="R2365" s="31">
        <f t="shared" si="1486"/>
        <v>0.11011084344863624</v>
      </c>
      <c r="S2365" s="31">
        <f t="shared" si="1487"/>
        <v>0.15563298599825326</v>
      </c>
      <c r="T2365" s="31">
        <f t="shared" si="1488"/>
        <v>1.7685141683758423E-2</v>
      </c>
      <c r="U2365" s="31">
        <f t="shared" si="1489"/>
        <v>3.3839530607000651E-3</v>
      </c>
      <c r="V2365" s="47">
        <f t="shared" si="1503"/>
        <v>6.7891371520987609E-4</v>
      </c>
      <c r="W2365" s="31">
        <f t="shared" si="1490"/>
        <v>0.16061217160695049</v>
      </c>
      <c r="X2365" s="34">
        <f>(S2365*H2365*'Propiedades físicas'!$F$5*60*24*365)/(1000000)</f>
        <v>56847.329245843946</v>
      </c>
      <c r="Y2365" s="34">
        <f>(U2365*H2365*'Propiedades físicas'!$F$7*60*24*365)/(1000000)</f>
        <v>386.54865167297925</v>
      </c>
      <c r="Z2365" s="31">
        <f t="shared" si="1504"/>
        <v>1617.9445675805557</v>
      </c>
      <c r="AA2365" s="31">
        <f t="shared" si="1520"/>
        <v>11197.881483341676</v>
      </c>
      <c r="AB2365" s="31">
        <f t="shared" si="1521"/>
        <v>259.86159053878151</v>
      </c>
      <c r="AC2365" s="31">
        <f t="shared" si="1522"/>
        <v>367.29384695587771</v>
      </c>
      <c r="AD2365" s="31">
        <f t="shared" si="1519"/>
        <v>41.736934373669875</v>
      </c>
      <c r="AE2365" s="31">
        <f t="shared" si="1508"/>
        <v>7.9861292232521537</v>
      </c>
      <c r="AF2365" s="31">
        <f t="shared" si="1509"/>
        <v>13492.704552013814</v>
      </c>
      <c r="AG2365" s="31">
        <f t="shared" si="1510"/>
        <v>0.1199125469132928</v>
      </c>
      <c r="AH2365" s="31">
        <f t="shared" si="1511"/>
        <v>0.82992119483342341</v>
      </c>
      <c r="AI2365" s="31">
        <f t="shared" si="1511"/>
        <v>1.9259414562664282E-2</v>
      </c>
      <c r="AJ2365" s="31">
        <f t="shared" si="1511"/>
        <v>2.7221662309433608E-2</v>
      </c>
      <c r="AK2365" s="31">
        <f t="shared" si="1492"/>
        <v>3.093296396788037E-3</v>
      </c>
      <c r="AL2365" s="31">
        <f t="shared" si="1492"/>
        <v>5.9188498439775048E-4</v>
      </c>
      <c r="AM2365" s="31">
        <f t="shared" si="1512"/>
        <v>0.99999999999999989</v>
      </c>
      <c r="AN2365" s="31">
        <f>(Z2365*'Propiedades físicas'!$F$4)/1000</f>
        <v>1422.788093838989</v>
      </c>
      <c r="AO2365" s="31">
        <f>(AA2365*'Propiedades físicas'!$F$6)/1000</f>
        <v>358.78012272626734</v>
      </c>
      <c r="AP2365" s="31">
        <f>(AB2365*'Propiedades físicas'!$F$9)/1000</f>
        <v>160.32160828290122</v>
      </c>
      <c r="AQ2365" s="31">
        <f>(AC2365*'Propiedades físicas'!$F$5)/1000</f>
        <v>108.15701911309732</v>
      </c>
      <c r="AR2365" s="31">
        <f>(AD2365*'Propiedades físicas'!$F$8)/1000</f>
        <v>14.796577974153438</v>
      </c>
      <c r="AS2365" s="31">
        <f>(AE2365*'Propiedades físicas'!$F$7)/1000</f>
        <v>0.73544264016929084</v>
      </c>
      <c r="AT2365" s="31">
        <f t="shared" si="1513"/>
        <v>2065.5788645755779</v>
      </c>
      <c r="AU2365" s="31">
        <f t="shared" si="1514"/>
        <v>0.68880841019417305</v>
      </c>
      <c r="AV2365" s="31">
        <f t="shared" si="1518"/>
        <v>0.173694710417163</v>
      </c>
      <c r="AW2365" s="31">
        <f t="shared" si="1518"/>
        <v>7.7615825293527632E-2</v>
      </c>
      <c r="AX2365" s="31">
        <f t="shared" si="1518"/>
        <v>5.236160234207312E-2</v>
      </c>
      <c r="AY2365" s="31">
        <f t="shared" si="1515"/>
        <v>7.1634050037560513E-3</v>
      </c>
      <c r="AZ2365" s="31">
        <f t="shared" si="1515"/>
        <v>3.5604674930695757E-4</v>
      </c>
      <c r="BA2365" s="31">
        <f t="shared" si="1516"/>
        <v>0.99999999999999978</v>
      </c>
      <c r="BB2365" s="34">
        <f>AU2365*'Propiedades físicas'!$C$4+'Diseño reactor'!AV2365*'Propiedades físicas'!$C$5+'Diseño reactor'!AW2365*'Propiedades físicas'!$C$8+'Diseño reactor'!AX2365*'Propiedades físicas'!$C$9+'Diseño reactor'!AY2365*'Propiedades físicas'!$C$7+'Diseño reactor'!AZ2365*'Propiedades físicas'!$C$6</f>
        <v>875.34250194710171</v>
      </c>
      <c r="BC2365" s="45">
        <f>AU2365*'Propiedades físicas'!$L$4+'Diseño reactor'!AV2365*'Propiedades físicas'!$L$5+'Diseño reactor'!AW2365*'Propiedades físicas'!$L$8+AX2365*'Propiedades físicas'!$L$9+'Diseño reactor'!AY2365*'Propiedades físicas'!$L$7+'Diseño reactor'!AZ2365*'Propiedades físicas'!$L$6</f>
        <v>2.1180657867653596</v>
      </c>
      <c r="BD2365" s="29">
        <f t="shared" si="1493"/>
        <v>1.4150766230586638</v>
      </c>
      <c r="BE2365" s="58">
        <f t="shared" si="1494"/>
        <v>41.206778937031793</v>
      </c>
      <c r="BF2365" s="30">
        <f>AU2365*'Propiedades físicas'!$I$4+'Diseño reactor'!AV2365*'Propiedades físicas'!$I$5+'Diseño reactor'!AW2365*'Propiedades físicas'!$I$8+'Diseño reactor'!AX2365*'Propiedades físicas'!$I$9+'Diseño reactor'!AY2365*'Propiedades físicas'!$I$7+'Diseño reactor'!AZ2365*'Propiedades físicas'!$I$6</f>
        <v>1.998811560922378E-2</v>
      </c>
      <c r="BG2365" s="24">
        <f>AU2365*'Propiedades físicas'!$O$4+'Diseño reactor'!AV2365*'Propiedades físicas'!$O$5+'Diseño reactor'!AW2365*'Propiedades físicas'!$O$8+'Diseño reactor'!AX2365*'Propiedades físicas'!$O$9+'Diseño reactor'!AY2365*'Propiedades físicas'!$O$7+'Diseño reactor'!AZ2365*'Propiedades físicas'!$O$6</f>
        <v>0.15447708898650525</v>
      </c>
      <c r="BH2365" s="54">
        <f t="shared" si="1495"/>
        <v>41116.899917823233</v>
      </c>
      <c r="BI2365" s="34">
        <f t="shared" si="1517"/>
        <v>274.06098918335982</v>
      </c>
      <c r="BJ2365" s="27">
        <f t="shared" si="1496"/>
        <v>4797.5665190328864</v>
      </c>
      <c r="BK2365" s="34">
        <f t="shared" si="1497"/>
        <v>570.08777698409335</v>
      </c>
      <c r="BL2365" s="27">
        <f t="shared" si="1498"/>
        <v>105.72241420276501</v>
      </c>
      <c r="BM2365" s="34">
        <f t="shared" si="1499"/>
        <v>1.1054421768707483</v>
      </c>
      <c r="BN2365" s="45">
        <f t="shared" si="1500"/>
        <v>2580.3045850461144</v>
      </c>
      <c r="BO2365" s="45">
        <f t="shared" si="1501"/>
        <v>109.88230330398852</v>
      </c>
      <c r="BP2365" s="66">
        <f t="shared" si="1502"/>
        <v>6.6874185920873517</v>
      </c>
    </row>
    <row r="2366" spans="8:68">
      <c r="H2366" s="68">
        <v>2361</v>
      </c>
      <c r="I2366" s="31">
        <f>('Propiedades físicas'!$C$10*'Diseño reactor'!H2366)/1000</f>
        <v>2066.4541098571772</v>
      </c>
      <c r="J2366" s="31">
        <f t="shared" si="1479"/>
        <v>0.22066785699466435</v>
      </c>
      <c r="K2366" s="31">
        <f>(I2366*1000)/'Propiedades físicas'!$F$10</f>
        <v>13498.421799705344</v>
      </c>
      <c r="L2366" s="31">
        <f t="shared" si="1480"/>
        <v>1928.3459713864777</v>
      </c>
      <c r="M2366" s="31">
        <f t="shared" si="1481"/>
        <v>11570.075828318866</v>
      </c>
      <c r="N2366" s="31">
        <f t="shared" si="1482"/>
        <v>0.81674967021875378</v>
      </c>
      <c r="O2366" s="32">
        <f t="shared" si="1483"/>
        <v>4.9004980213125231</v>
      </c>
      <c r="P2366" s="33">
        <f t="shared" si="1484"/>
        <v>0.68561637257393881</v>
      </c>
      <c r="Q2366" s="31">
        <f t="shared" si="1485"/>
        <v>4.7449302634519315</v>
      </c>
      <c r="R2366" s="31">
        <f t="shared" si="1486"/>
        <v>0.11007918231643297</v>
      </c>
      <c r="S2366" s="31">
        <f t="shared" si="1487"/>
        <v>0.1555677578605914</v>
      </c>
      <c r="T2366" s="31">
        <f t="shared" si="1488"/>
        <v>1.7673770440987693E-2</v>
      </c>
      <c r="U2366" s="31">
        <f t="shared" si="1489"/>
        <v>3.3803448873943476E-3</v>
      </c>
      <c r="V2366" s="47">
        <f t="shared" si="1503"/>
        <v>6.7895990293729864E-4</v>
      </c>
      <c r="W2366" s="31">
        <f t="shared" si="1490"/>
        <v>0.16055506653549426</v>
      </c>
      <c r="X2366" s="34">
        <f>(S2366*H2366*'Propiedades físicas'!$F$5*60*24*365)/(1000000)</f>
        <v>56847.581426396384</v>
      </c>
      <c r="Y2366" s="34">
        <f>(U2366*H2366*'Propiedades físicas'!$F$7*60*24*365)/(1000000)</f>
        <v>386.30010751995684</v>
      </c>
      <c r="Z2366" s="31">
        <f t="shared" si="1504"/>
        <v>1618.7402556470695</v>
      </c>
      <c r="AA2366" s="31">
        <f t="shared" si="1520"/>
        <v>11202.78035201001</v>
      </c>
      <c r="AB2366" s="31">
        <f t="shared" si="1521"/>
        <v>259.89694944909826</v>
      </c>
      <c r="AC2366" s="31">
        <f t="shared" si="1522"/>
        <v>367.29547630885628</v>
      </c>
      <c r="AD2366" s="31">
        <f t="shared" si="1519"/>
        <v>41.727772011171943</v>
      </c>
      <c r="AE2366" s="31">
        <f t="shared" si="1508"/>
        <v>7.9809942791380548</v>
      </c>
      <c r="AF2366" s="31">
        <f t="shared" si="1509"/>
        <v>13498.421799705344</v>
      </c>
      <c r="AG2366" s="31">
        <f t="shared" si="1510"/>
        <v>0.11992070478064368</v>
      </c>
      <c r="AH2366" s="31">
        <f t="shared" si="1511"/>
        <v>0.82993260384369927</v>
      </c>
      <c r="AI2366" s="31">
        <f t="shared" si="1511"/>
        <v>1.9253876735039612E-2</v>
      </c>
      <c r="AJ2366" s="31">
        <f t="shared" si="1511"/>
        <v>2.7210253299157827E-2</v>
      </c>
      <c r="AK2366" s="31">
        <f t="shared" si="1492"/>
        <v>3.0913074602604887E-3</v>
      </c>
      <c r="AL2366" s="31">
        <f t="shared" si="1492"/>
        <v>5.9125388119907999E-4</v>
      </c>
      <c r="AM2366" s="31">
        <f t="shared" si="1512"/>
        <v>1</v>
      </c>
      <c r="AN2366" s="31">
        <f>(Z2366*'Propiedades físicas'!$F$4)/1000</f>
        <v>1423.4878060109199</v>
      </c>
      <c r="AO2366" s="31">
        <f>(AA2366*'Propiedades físicas'!$F$6)/1000</f>
        <v>358.93708247840073</v>
      </c>
      <c r="AP2366" s="31">
        <f>(AB2366*'Propiedades físicas'!$F$9)/1000</f>
        <v>160.34342296262113</v>
      </c>
      <c r="AQ2366" s="31">
        <f>(AC2366*'Propiedades físicas'!$F$5)/1000</f>
        <v>108.15749890866891</v>
      </c>
      <c r="AR2366" s="31">
        <f>(AD2366*'Propiedades físicas'!$F$8)/1000</f>
        <v>14.793329733400672</v>
      </c>
      <c r="AS2366" s="31">
        <f>(AE2366*'Propiedades físicas'!$F$7)/1000</f>
        <v>0.73496976316582341</v>
      </c>
      <c r="AT2366" s="31">
        <f t="shared" si="1513"/>
        <v>2066.4541098571772</v>
      </c>
      <c r="AU2366" s="31">
        <f t="shared" si="1514"/>
        <v>0.68885527107558375</v>
      </c>
      <c r="AV2366" s="31">
        <f t="shared" si="1518"/>
        <v>0.173697098215846</v>
      </c>
      <c r="AW2366" s="31">
        <f t="shared" si="1518"/>
        <v>7.7593507737611103E-2</v>
      </c>
      <c r="AX2366" s="31">
        <f t="shared" si="1518"/>
        <v>5.2339656802804203E-2</v>
      </c>
      <c r="AY2366" s="31">
        <f t="shared" si="1515"/>
        <v>7.1587990572038939E-3</v>
      </c>
      <c r="AZ2366" s="31">
        <f t="shared" si="1515"/>
        <v>3.556671109510488E-4</v>
      </c>
      <c r="BA2366" s="31">
        <f t="shared" si="1516"/>
        <v>0.99999999999999989</v>
      </c>
      <c r="BB2366" s="34">
        <f>AU2366*'Propiedades físicas'!$C$4+'Diseño reactor'!AV2366*'Propiedades físicas'!$C$5+'Diseño reactor'!AW2366*'Propiedades físicas'!$C$8+'Diseño reactor'!AX2366*'Propiedades físicas'!$C$9+'Diseño reactor'!AY2366*'Propiedades físicas'!$C$7+'Diseño reactor'!AZ2366*'Propiedades físicas'!$C$6</f>
        <v>875.34237522093883</v>
      </c>
      <c r="BC2366" s="45">
        <f>AU2366*'Propiedades físicas'!$L$4+'Diseño reactor'!AV2366*'Propiedades físicas'!$L$5+'Diseño reactor'!AW2366*'Propiedades físicas'!$L$8+AX2366*'Propiedades físicas'!$L$9+'Diseño reactor'!AY2366*'Propiedades físicas'!$L$7+'Diseño reactor'!AZ2366*'Propiedades físicas'!$L$6</f>
        <v>2.1180991475535738</v>
      </c>
      <c r="BD2366" s="29">
        <f t="shared" si="1493"/>
        <v>1.4145514225010019</v>
      </c>
      <c r="BE2366" s="58">
        <f t="shared" si="1494"/>
        <v>41.20621345228809</v>
      </c>
      <c r="BF2366" s="30">
        <f>AU2366*'Propiedades físicas'!$I$4+'Diseño reactor'!AV2366*'Propiedades físicas'!$I$5+'Diseño reactor'!AW2366*'Propiedades físicas'!$I$8+'Diseño reactor'!AX2366*'Propiedades físicas'!$I$9+'Diseño reactor'!AY2366*'Propiedades físicas'!$I$7+'Diseño reactor'!AZ2366*'Propiedades físicas'!$I$6</f>
        <v>1.9988169523517008E-2</v>
      </c>
      <c r="BG2366" s="24">
        <f>AU2366*'Propiedades físicas'!$O$4+'Diseño reactor'!AV2366*'Propiedades físicas'!$O$5+'Diseño reactor'!AW2366*'Propiedades físicas'!$O$8+'Diseño reactor'!AX2366*'Propiedades físicas'!$O$9+'Diseño reactor'!AY2366*'Propiedades físicas'!$O$7+'Diseño reactor'!AZ2366*'Propiedades físicas'!$O$6</f>
        <v>0.15447871341725278</v>
      </c>
      <c r="BH2366" s="54">
        <f t="shared" si="1495"/>
        <v>41116.7830601799</v>
      </c>
      <c r="BI2366" s="34">
        <f t="shared" si="1517"/>
        <v>274.06316308813422</v>
      </c>
      <c r="BJ2366" s="27">
        <f t="shared" si="1496"/>
        <v>4797.5701139912762</v>
      </c>
      <c r="BK2366" s="34">
        <f t="shared" si="1497"/>
        <v>570.0941990295654</v>
      </c>
      <c r="BL2366" s="27">
        <f t="shared" si="1498"/>
        <v>105.72263506429469</v>
      </c>
      <c r="BM2366" s="34">
        <f t="shared" si="1499"/>
        <v>1.1054421768707483</v>
      </c>
      <c r="BN2366" s="45">
        <f t="shared" si="1500"/>
        <v>2581.5043396716478</v>
      </c>
      <c r="BO2366" s="45">
        <f t="shared" si="1501"/>
        <v>109.88932287039754</v>
      </c>
      <c r="BP2366" s="66">
        <f t="shared" si="1502"/>
        <v>6.68741762392815</v>
      </c>
    </row>
    <row r="2367" spans="8:68">
      <c r="H2367" s="68">
        <v>2362</v>
      </c>
      <c r="I2367" s="31">
        <f>('Propiedades físicas'!$C$10*'Diseño reactor'!H2367)/1000</f>
        <v>2067.3293551387769</v>
      </c>
      <c r="J2367" s="31">
        <f t="shared" si="1479"/>
        <v>0.22057443283844308</v>
      </c>
      <c r="K2367" s="31">
        <f>(I2367*1000)/'Propiedades físicas'!$F$10</f>
        <v>13504.139047396875</v>
      </c>
      <c r="L2367" s="31">
        <f t="shared" si="1480"/>
        <v>1929.1627210566962</v>
      </c>
      <c r="M2367" s="31">
        <f t="shared" si="1481"/>
        <v>11574.976326340178</v>
      </c>
      <c r="N2367" s="31">
        <f t="shared" si="1482"/>
        <v>0.81674967021875367</v>
      </c>
      <c r="O2367" s="32">
        <f t="shared" si="1483"/>
        <v>4.9004980213125222</v>
      </c>
      <c r="P2367" s="33">
        <f t="shared" si="1484"/>
        <v>0.68566297996825276</v>
      </c>
      <c r="Q2367" s="31">
        <f t="shared" si="1485"/>
        <v>4.7449954373386678</v>
      </c>
      <c r="R2367" s="31">
        <f t="shared" si="1486"/>
        <v>0.11004753836908254</v>
      </c>
      <c r="S2367" s="31">
        <f t="shared" si="1487"/>
        <v>0.1555025839738525</v>
      </c>
      <c r="T2367" s="31">
        <f t="shared" si="1488"/>
        <v>1.7662410039485318E-2</v>
      </c>
      <c r="U2367" s="31">
        <f t="shared" si="1489"/>
        <v>3.3767418419331204E-3</v>
      </c>
      <c r="V2367" s="47">
        <f t="shared" si="1503"/>
        <v>6.7900605783263865E-4</v>
      </c>
      <c r="W2367" s="31">
        <f t="shared" si="1490"/>
        <v>0.16049800205660497</v>
      </c>
      <c r="X2367" s="34">
        <f>(S2367*H2367*'Propiedades físicas'!$F$5*60*24*365)/(1000000)</f>
        <v>56847.833248556199</v>
      </c>
      <c r="Y2367" s="34">
        <f>(U2367*H2367*'Propiedades físicas'!$F$7*60*24*365)/(1000000)</f>
        <v>386.05180032730141</v>
      </c>
      <c r="Z2367" s="31">
        <f t="shared" si="1504"/>
        <v>1619.5359586850129</v>
      </c>
      <c r="AA2367" s="31">
        <f t="shared" si="1520"/>
        <v>11207.679222993933</v>
      </c>
      <c r="AB2367" s="31">
        <f t="shared" si="1521"/>
        <v>259.93228562777296</v>
      </c>
      <c r="AC2367" s="31">
        <f t="shared" si="1522"/>
        <v>367.29710334623962</v>
      </c>
      <c r="AD2367" s="31">
        <f t="shared" si="1519"/>
        <v>41.718612513264318</v>
      </c>
      <c r="AE2367" s="31">
        <f t="shared" si="1508"/>
        <v>7.9758642306460308</v>
      </c>
      <c r="AF2367" s="31">
        <f t="shared" si="1509"/>
        <v>13504.13904739687</v>
      </c>
      <c r="AG2367" s="31">
        <f t="shared" si="1510"/>
        <v>0.11992885684905646</v>
      </c>
      <c r="AH2367" s="31">
        <f t="shared" si="1511"/>
        <v>0.82994400336498209</v>
      </c>
      <c r="AI2367" s="31">
        <f t="shared" si="1511"/>
        <v>1.9248341913206152E-2</v>
      </c>
      <c r="AJ2367" s="31">
        <f t="shared" si="1511"/>
        <v>2.7198853777874999E-2</v>
      </c>
      <c r="AK2367" s="31">
        <f t="shared" si="1492"/>
        <v>3.0893204199719955E-3</v>
      </c>
      <c r="AL2367" s="31">
        <f t="shared" si="1492"/>
        <v>5.9062367490828678E-4</v>
      </c>
      <c r="AM2367" s="31">
        <f t="shared" si="1512"/>
        <v>0.99999999999999989</v>
      </c>
      <c r="AN2367" s="31">
        <f>(Z2367*'Propiedades físicas'!$F$4)/1000</f>
        <v>1424.1875313484265</v>
      </c>
      <c r="AO2367" s="31">
        <f>(AA2367*'Propiedades físicas'!$F$6)/1000</f>
        <v>359.09404230472563</v>
      </c>
      <c r="AP2367" s="31">
        <f>(AB2367*'Propiedades físicas'!$F$9)/1000</f>
        <v>160.3652236180545</v>
      </c>
      <c r="AQ2367" s="31">
        <f>(AC2367*'Propiedades físicas'!$F$5)/1000</f>
        <v>108.1579780223672</v>
      </c>
      <c r="AR2367" s="31">
        <f>(AD2367*'Propiedades físicas'!$F$8)/1000</f>
        <v>14.79008250820246</v>
      </c>
      <c r="AS2367" s="31">
        <f>(AE2367*'Propiedades físicas'!$F$7)/1000</f>
        <v>0.73449733700019304</v>
      </c>
      <c r="AT2367" s="31">
        <f t="shared" si="1513"/>
        <v>2067.3293551387765</v>
      </c>
      <c r="AU2367" s="31">
        <f t="shared" si="1514"/>
        <v>0.68890209864640706</v>
      </c>
      <c r="AV2367" s="31">
        <f t="shared" si="1518"/>
        <v>0.17369948402857185</v>
      </c>
      <c r="AW2367" s="31">
        <f t="shared" si="1518"/>
        <v>7.757120229509315E-2</v>
      </c>
      <c r="AX2367" s="31">
        <f t="shared" si="1518"/>
        <v>5.2317729515869389E-2</v>
      </c>
      <c r="AY2367" s="31">
        <f t="shared" si="1515"/>
        <v>7.1541975019309995E-3</v>
      </c>
      <c r="AZ2367" s="31">
        <f t="shared" si="1515"/>
        <v>3.5528801212755351E-4</v>
      </c>
      <c r="BA2367" s="31">
        <f t="shared" si="1516"/>
        <v>1</v>
      </c>
      <c r="BB2367" s="34">
        <f>AU2367*'Propiedades físicas'!$C$4+'Diseño reactor'!AV2367*'Propiedades físicas'!$C$5+'Diseño reactor'!AW2367*'Propiedades físicas'!$C$8+'Diseño reactor'!AX2367*'Propiedades físicas'!$C$9+'Diseño reactor'!AY2367*'Propiedades físicas'!$C$7+'Diseño reactor'!AZ2367*'Propiedades físicas'!$C$6</f>
        <v>875.34224866756176</v>
      </c>
      <c r="BC2367" s="45">
        <f>AU2367*'Propiedades físicas'!$L$4+'Diseño reactor'!AV2367*'Propiedades físicas'!$L$5+'Diseño reactor'!AW2367*'Propiedades físicas'!$L$8+AX2367*'Propiedades físicas'!$L$9+'Diseño reactor'!AY2367*'Propiedades físicas'!$L$7+'Diseño reactor'!AZ2367*'Propiedades físicas'!$L$6</f>
        <v>2.1181324836687394</v>
      </c>
      <c r="BD2367" s="29">
        <f t="shared" si="1493"/>
        <v>1.4140266121642302</v>
      </c>
      <c r="BE2367" s="58">
        <f t="shared" si="1494"/>
        <v>41.20564839298823</v>
      </c>
      <c r="BF2367" s="30">
        <f>AU2367*'Propiedades físicas'!$I$4+'Diseño reactor'!AV2367*'Propiedades físicas'!$I$5+'Diseño reactor'!AW2367*'Propiedades físicas'!$I$8+'Diseño reactor'!AX2367*'Propiedades físicas'!$I$9+'Diseño reactor'!AY2367*'Propiedades físicas'!$I$7+'Diseño reactor'!AZ2367*'Propiedades físicas'!$I$6</f>
        <v>1.9988223356301942E-2</v>
      </c>
      <c r="BG2367" s="24">
        <f>AU2367*'Propiedades físicas'!$O$4+'Diseño reactor'!AV2367*'Propiedades físicas'!$O$5+'Diseño reactor'!AW2367*'Propiedades físicas'!$O$8+'Diseño reactor'!AX2367*'Propiedades físicas'!$O$9+'Diseño reactor'!AY2367*'Propiedades físicas'!$O$7+'Diseño reactor'!AZ2367*'Propiedades físicas'!$O$6</f>
        <v>0.15448033669370098</v>
      </c>
      <c r="BH2367" s="54">
        <f t="shared" si="1495"/>
        <v>41116.666378949267</v>
      </c>
      <c r="BI2367" s="34">
        <f t="shared" si="1517"/>
        <v>274.0653347082955</v>
      </c>
      <c r="BJ2367" s="27">
        <f t="shared" si="1496"/>
        <v>4797.5737092178197</v>
      </c>
      <c r="BK2367" s="34">
        <f t="shared" si="1497"/>
        <v>570.10061685601283</v>
      </c>
      <c r="BL2367" s="27">
        <f t="shared" si="1498"/>
        <v>105.72285577667813</v>
      </c>
      <c r="BM2367" s="34">
        <f t="shared" si="1499"/>
        <v>1.1054421768707483</v>
      </c>
      <c r="BN2367" s="45">
        <f t="shared" si="1500"/>
        <v>2582.7041101926384</v>
      </c>
      <c r="BO2367" s="45">
        <f t="shared" si="1501"/>
        <v>109.89633744765005</v>
      </c>
      <c r="BP2367" s="66">
        <f t="shared" si="1502"/>
        <v>6.6874166570889928</v>
      </c>
    </row>
    <row r="2368" spans="8:68">
      <c r="H2368" s="68">
        <v>2363</v>
      </c>
      <c r="I2368" s="31">
        <f>('Propiedades físicas'!$C$10*'Diseño reactor'!H2368)/1000</f>
        <v>2068.2046004203771</v>
      </c>
      <c r="J2368" s="31">
        <f t="shared" si="1479"/>
        <v>0.22048108775471961</v>
      </c>
      <c r="K2368" s="31">
        <f>(I2368*1000)/'Propiedades físicas'!$F$10</f>
        <v>13509.85629508841</v>
      </c>
      <c r="L2368" s="31">
        <f t="shared" si="1480"/>
        <v>1929.9794707269157</v>
      </c>
      <c r="M2368" s="31">
        <f t="shared" si="1481"/>
        <v>11579.876824361494</v>
      </c>
      <c r="N2368" s="31">
        <f t="shared" si="1482"/>
        <v>0.816749670218754</v>
      </c>
      <c r="O2368" s="32">
        <f t="shared" si="1483"/>
        <v>4.900498021312524</v>
      </c>
      <c r="P2368" s="33">
        <f t="shared" si="1484"/>
        <v>0.68570955424393953</v>
      </c>
      <c r="Q2368" s="31">
        <f t="shared" si="1485"/>
        <v>4.7450605570416213</v>
      </c>
      <c r="R2368" s="31">
        <f t="shared" si="1486"/>
        <v>0.11001591159393767</v>
      </c>
      <c r="S2368" s="31">
        <f t="shared" si="1487"/>
        <v>0.15543746427090147</v>
      </c>
      <c r="T2368" s="31">
        <f t="shared" si="1488"/>
        <v>1.7651060465666654E-2</v>
      </c>
      <c r="U2368" s="31">
        <f t="shared" si="1489"/>
        <v>3.3731439152101667E-3</v>
      </c>
      <c r="V2368" s="47">
        <f t="shared" si="1503"/>
        <v>6.7905217993089167E-4</v>
      </c>
      <c r="W2368" s="31">
        <f t="shared" si="1490"/>
        <v>0.1604409781270158</v>
      </c>
      <c r="X2368" s="34">
        <f>(S2368*H2368*'Propiedades físicas'!$F$5*60*24*365)/(1000000)</f>
        <v>56848.084712959877</v>
      </c>
      <c r="Y2368" s="34">
        <f>(U2368*H2368*'Propiedades físicas'!$F$7*60*24*365)/(1000000)</f>
        <v>385.8037297980901</v>
      </c>
      <c r="Z2368" s="31">
        <f t="shared" si="1504"/>
        <v>1620.3316766784292</v>
      </c>
      <c r="AA2368" s="31">
        <f t="shared" si="1520"/>
        <v>11212.578096289351</v>
      </c>
      <c r="AB2368" s="31">
        <f t="shared" si="1521"/>
        <v>259.96759909647471</v>
      </c>
      <c r="AC2368" s="31">
        <f t="shared" si="1522"/>
        <v>367.29872807214014</v>
      </c>
      <c r="AD2368" s="31">
        <f t="shared" si="1519"/>
        <v>41.709455880370307</v>
      </c>
      <c r="AE2368" s="31">
        <f t="shared" si="1508"/>
        <v>7.9707390716416242</v>
      </c>
      <c r="AF2368" s="31">
        <f t="shared" si="1509"/>
        <v>13509.85629508841</v>
      </c>
      <c r="AG2368" s="31">
        <f t="shared" si="1510"/>
        <v>0.11993700312471203</v>
      </c>
      <c r="AH2368" s="31">
        <f t="shared" si="1511"/>
        <v>0.82995539340901447</v>
      </c>
      <c r="AI2368" s="31">
        <f t="shared" si="1511"/>
        <v>1.924281009495175E-2</v>
      </c>
      <c r="AJ2368" s="31">
        <f t="shared" si="1511"/>
        <v>2.7187463733842513E-2</v>
      </c>
      <c r="AK2368" s="31">
        <f t="shared" si="1492"/>
        <v>3.0873352735464724E-3</v>
      </c>
      <c r="AL2368" s="31">
        <f t="shared" si="1492"/>
        <v>5.8999436393260783E-4</v>
      </c>
      <c r="AM2368" s="31">
        <f t="shared" si="1512"/>
        <v>0.99999999999999978</v>
      </c>
      <c r="AN2368" s="31">
        <f>(Z2368*'Propiedades físicas'!$F$4)/1000</f>
        <v>1424.8872698374771</v>
      </c>
      <c r="AO2368" s="31">
        <f>(AA2368*'Propiedades físicas'!$F$6)/1000</f>
        <v>359.25100220511081</v>
      </c>
      <c r="AP2368" s="31">
        <f>(AB2368*'Propiedades físicas'!$F$9)/1000</f>
        <v>160.38701026257004</v>
      </c>
      <c r="AQ2368" s="31">
        <f>(AC2368*'Propiedades físicas'!$F$5)/1000</f>
        <v>108.15845645540311</v>
      </c>
      <c r="AR2368" s="31">
        <f>(AD2368*'Propiedades físicas'!$F$8)/1000</f>
        <v>14.786836298708876</v>
      </c>
      <c r="AS2368" s="31">
        <f>(AE2368*'Propiedades físicas'!$F$7)/1000</f>
        <v>0.73402536110747729</v>
      </c>
      <c r="AT2368" s="31">
        <f t="shared" si="1513"/>
        <v>2068.2046004203771</v>
      </c>
      <c r="AU2368" s="31">
        <f t="shared" si="1514"/>
        <v>0.68894889294214834</v>
      </c>
      <c r="AV2368" s="31">
        <f t="shared" si="1518"/>
        <v>0.17370186785779826</v>
      </c>
      <c r="AW2368" s="31">
        <f t="shared" si="1518"/>
        <v>7.7548908957058821E-2</v>
      </c>
      <c r="AX2368" s="31">
        <f t="shared" si="1518"/>
        <v>5.2295820458681481E-2</v>
      </c>
      <c r="AY2368" s="31">
        <f t="shared" si="1515"/>
        <v>7.1496003324348798E-3</v>
      </c>
      <c r="AZ2368" s="31">
        <f t="shared" si="1515"/>
        <v>3.5490945187834972E-4</v>
      </c>
      <c r="BA2368" s="31">
        <f t="shared" si="1516"/>
        <v>1.0000000000000002</v>
      </c>
      <c r="BB2368" s="34">
        <f>AU2368*'Propiedades físicas'!$C$4+'Diseño reactor'!AV2368*'Propiedades físicas'!$C$5+'Diseño reactor'!AW2368*'Propiedades físicas'!$C$8+'Diseño reactor'!AX2368*'Propiedades físicas'!$C$9+'Diseño reactor'!AY2368*'Propiedades físicas'!$C$7+'Diseño reactor'!AZ2368*'Propiedades físicas'!$C$6</f>
        <v>875.34212228668059</v>
      </c>
      <c r="BC2368" s="45">
        <f>AU2368*'Propiedades físicas'!$L$4+'Diseño reactor'!AV2368*'Propiedades físicas'!$L$5+'Diseño reactor'!AW2368*'Propiedades físicas'!$L$8+AX2368*'Propiedades físicas'!$L$9+'Diseño reactor'!AY2368*'Propiedades físicas'!$L$7+'Diseño reactor'!AZ2368*'Propiedades físicas'!$L$6</f>
        <v>2.1181657951380539</v>
      </c>
      <c r="BD2368" s="29">
        <f t="shared" si="1493"/>
        <v>1.4135021916131723</v>
      </c>
      <c r="BE2368" s="58">
        <f t="shared" si="1494"/>
        <v>41.205083758651035</v>
      </c>
      <c r="BF2368" s="30">
        <f>AU2368*'Propiedades físicas'!$I$4+'Diseño reactor'!AV2368*'Propiedades físicas'!$I$5+'Diseño reactor'!AW2368*'Propiedades físicas'!$I$8+'Diseño reactor'!AX2368*'Propiedades físicas'!$I$9+'Diseño reactor'!AY2368*'Propiedades físicas'!$I$7+'Diseño reactor'!AZ2368*'Propiedades físicas'!$I$6</f>
        <v>1.9988277107716976E-2</v>
      </c>
      <c r="BG2368" s="24">
        <f>AU2368*'Propiedades físicas'!$O$4+'Diseño reactor'!AV2368*'Propiedades físicas'!$O$5+'Diseño reactor'!AW2368*'Propiedades físicas'!$O$8+'Diseño reactor'!AX2368*'Propiedades físicas'!$O$9+'Diseño reactor'!AY2368*'Propiedades físicas'!$O$7+'Diseño reactor'!AZ2368*'Propiedades físicas'!$O$6</f>
        <v>0.15448195881705895</v>
      </c>
      <c r="BH2368" s="54">
        <f t="shared" si="1495"/>
        <v>41116.549873830198</v>
      </c>
      <c r="BI2368" s="34">
        <f t="shared" si="1517"/>
        <v>274.06750404715729</v>
      </c>
      <c r="BJ2368" s="27">
        <f t="shared" si="1496"/>
        <v>4797.577304708846</v>
      </c>
      <c r="BK2368" s="34">
        <f t="shared" si="1497"/>
        <v>570.10703046745277</v>
      </c>
      <c r="BL2368" s="27">
        <f t="shared" si="1498"/>
        <v>105.72307634006154</v>
      </c>
      <c r="BM2368" s="34">
        <f t="shared" si="1499"/>
        <v>1.1054421768707483</v>
      </c>
      <c r="BN2368" s="45">
        <f t="shared" si="1500"/>
        <v>2583.9038965916707</v>
      </c>
      <c r="BO2368" s="45">
        <f t="shared" si="1501"/>
        <v>109.9033470410632</v>
      </c>
      <c r="BP2368" s="66">
        <f t="shared" si="1502"/>
        <v>6.687415691567665</v>
      </c>
    </row>
    <row r="2369" spans="8:68">
      <c r="H2369" s="68">
        <v>2364</v>
      </c>
      <c r="I2369" s="31">
        <f>('Propiedades físicas'!$C$10*'Diseño reactor'!H2369)/1000</f>
        <v>2069.0798457019769</v>
      </c>
      <c r="J2369" s="31">
        <f t="shared" si="1479"/>
        <v>0.22038782164314827</v>
      </c>
      <c r="K2369" s="31">
        <f>(I2369*1000)/'Propiedades físicas'!$F$10</f>
        <v>13515.573542779941</v>
      </c>
      <c r="L2369" s="31">
        <f t="shared" si="1480"/>
        <v>1930.7962203971342</v>
      </c>
      <c r="M2369" s="31">
        <f t="shared" si="1481"/>
        <v>11584.777322382806</v>
      </c>
      <c r="N2369" s="31">
        <f t="shared" si="1482"/>
        <v>0.81674967021875389</v>
      </c>
      <c r="O2369" s="32">
        <f t="shared" si="1483"/>
        <v>4.900498021312524</v>
      </c>
      <c r="P2369" s="33">
        <f t="shared" si="1484"/>
        <v>0.68575609543628646</v>
      </c>
      <c r="Q2369" s="31">
        <f t="shared" si="1485"/>
        <v>4.7451256226278105</v>
      </c>
      <c r="R2369" s="31">
        <f t="shared" si="1486"/>
        <v>0.10998430197836087</v>
      </c>
      <c r="S2369" s="31">
        <f t="shared" si="1487"/>
        <v>0.1553723986847127</v>
      </c>
      <c r="T2369" s="31">
        <f t="shared" si="1488"/>
        <v>1.763972170596792E-2</v>
      </c>
      <c r="U2369" s="31">
        <f t="shared" si="1489"/>
        <v>3.3695510981386649E-3</v>
      </c>
      <c r="V2369" s="47">
        <f t="shared" si="1503"/>
        <v>6.7909826926700219E-4</v>
      </c>
      <c r="W2369" s="31">
        <f t="shared" si="1490"/>
        <v>0.16038399470352135</v>
      </c>
      <c r="X2369" s="34">
        <f>(S2369*H2369*'Propiedades físicas'!$F$5*60*24*365)/(1000000)</f>
        <v>56848.335820242464</v>
      </c>
      <c r="Y2369" s="34">
        <f>(U2369*H2369*'Propiedades físicas'!$F$7*60*24*365)/(1000000)</f>
        <v>385.55589563585568</v>
      </c>
      <c r="Z2369" s="31">
        <f t="shared" si="1504"/>
        <v>1621.1274096113812</v>
      </c>
      <c r="AA2369" s="31">
        <f t="shared" si="1520"/>
        <v>11217.476971892143</v>
      </c>
      <c r="AB2369" s="31">
        <f t="shared" si="1521"/>
        <v>260.00288987684507</v>
      </c>
      <c r="AC2369" s="31">
        <f t="shared" si="1522"/>
        <v>367.30035049066083</v>
      </c>
      <c r="AD2369" s="31">
        <f t="shared" si="1519"/>
        <v>41.700302112908162</v>
      </c>
      <c r="AE2369" s="31">
        <f t="shared" si="1508"/>
        <v>7.9656187959998039</v>
      </c>
      <c r="AF2369" s="31">
        <f t="shared" si="1509"/>
        <v>13515.573542779937</v>
      </c>
      <c r="AG2369" s="31">
        <f t="shared" si="1510"/>
        <v>0.11994514361378268</v>
      </c>
      <c r="AH2369" s="31">
        <f t="shared" si="1511"/>
        <v>0.82996677398752017</v>
      </c>
      <c r="AI2369" s="31">
        <f t="shared" si="1511"/>
        <v>1.923728127806603E-2</v>
      </c>
      <c r="AJ2369" s="31">
        <f t="shared" si="1511"/>
        <v>2.7176083155337042E-2</v>
      </c>
      <c r="AK2369" s="31">
        <f t="shared" si="1492"/>
        <v>3.0853520186114925E-3</v>
      </c>
      <c r="AL2369" s="31">
        <f t="shared" si="1492"/>
        <v>5.8936594668267432E-4</v>
      </c>
      <c r="AM2369" s="31">
        <f t="shared" si="1512"/>
        <v>1</v>
      </c>
      <c r="AN2369" s="31">
        <f>(Z2369*'Propiedades físicas'!$F$4)/1000</f>
        <v>1425.5870214640563</v>
      </c>
      <c r="AO2369" s="31">
        <f>(AA2369*'Propiedades físicas'!$F$6)/1000</f>
        <v>359.40796217942426</v>
      </c>
      <c r="AP2369" s="31">
        <f>(AB2369*'Propiedades físicas'!$F$9)/1000</f>
        <v>160.40878290951957</v>
      </c>
      <c r="AQ2369" s="31">
        <f>(AC2369*'Propiedades físicas'!$F$5)/1000</f>
        <v>108.1589342089849</v>
      </c>
      <c r="AR2369" s="31">
        <f>(AD2369*'Propiedades físicas'!$F$8)/1000</f>
        <v>14.783591105068195</v>
      </c>
      <c r="AS2369" s="31">
        <f>(AE2369*'Propiedades físicas'!$F$7)/1000</f>
        <v>0.73355383492362192</v>
      </c>
      <c r="AT2369" s="31">
        <f t="shared" si="1513"/>
        <v>2069.0798457019769</v>
      </c>
      <c r="AU2369" s="31">
        <f t="shared" si="1514"/>
        <v>0.6889956539982619</v>
      </c>
      <c r="AV2369" s="31">
        <f t="shared" si="1518"/>
        <v>0.17370424970597878</v>
      </c>
      <c r="AW2369" s="31">
        <f t="shared" si="1518"/>
        <v>7.7526627714600199E-2</v>
      </c>
      <c r="AX2369" s="31">
        <f t="shared" si="1518"/>
        <v>5.2273929608690289E-2</v>
      </c>
      <c r="AY2369" s="31">
        <f t="shared" si="1515"/>
        <v>7.1450075432214965E-3</v>
      </c>
      <c r="AZ2369" s="31">
        <f t="shared" si="1515"/>
        <v>3.5453142924735662E-4</v>
      </c>
      <c r="BA2369" s="31">
        <f t="shared" si="1516"/>
        <v>0.99999999999999989</v>
      </c>
      <c r="BB2369" s="34">
        <f>AU2369*'Propiedades físicas'!$C$4+'Diseño reactor'!AV2369*'Propiedades físicas'!$C$5+'Diseño reactor'!AW2369*'Propiedades físicas'!$C$8+'Diseño reactor'!AX2369*'Propiedades físicas'!$C$9+'Diseño reactor'!AY2369*'Propiedades físicas'!$C$7+'Diseño reactor'!AZ2369*'Propiedades físicas'!$C$6</f>
        <v>875.3419960780044</v>
      </c>
      <c r="BC2369" s="45">
        <f>AU2369*'Propiedades físicas'!$L$4+'Diseño reactor'!AV2369*'Propiedades físicas'!$L$5+'Diseño reactor'!AW2369*'Propiedades físicas'!$L$8+AX2369*'Propiedades físicas'!$L$9+'Diseño reactor'!AY2369*'Propiedades físicas'!$L$7+'Diseño reactor'!AZ2369*'Propiedades físicas'!$L$6</f>
        <v>2.1181990819886716</v>
      </c>
      <c r="BD2369" s="29">
        <f t="shared" si="1493"/>
        <v>1.4129781604133003</v>
      </c>
      <c r="BE2369" s="58">
        <f t="shared" si="1494"/>
        <v>41.204519548796064</v>
      </c>
      <c r="BF2369" s="30">
        <f>AU2369*'Propiedades físicas'!$I$4+'Diseño reactor'!AV2369*'Propiedades físicas'!$I$5+'Diseño reactor'!AW2369*'Propiedades físicas'!$I$8+'Diseño reactor'!AX2369*'Propiedades físicas'!$I$9+'Diseño reactor'!AY2369*'Propiedades físicas'!$I$7+'Diseño reactor'!AZ2369*'Propiedades físicas'!$I$6</f>
        <v>1.9988330777900198E-2</v>
      </c>
      <c r="BG2369" s="24">
        <f>AU2369*'Propiedades físicas'!$O$4+'Diseño reactor'!AV2369*'Propiedades físicas'!$O$5+'Diseño reactor'!AW2369*'Propiedades físicas'!$O$8+'Diseño reactor'!AX2369*'Propiedades físicas'!$O$9+'Diseño reactor'!AY2369*'Propiedades físicas'!$O$7+'Diseño reactor'!AZ2369*'Propiedades físicas'!$O$6</f>
        <v>0.15448357978853378</v>
      </c>
      <c r="BH2369" s="54">
        <f t="shared" si="1495"/>
        <v>41116.43354452213</v>
      </c>
      <c r="BI2369" s="34">
        <f t="shared" si="1517"/>
        <v>274.06967110802708</v>
      </c>
      <c r="BJ2369" s="27">
        <f t="shared" si="1496"/>
        <v>4797.5809004607145</v>
      </c>
      <c r="BK2369" s="34">
        <f t="shared" si="1497"/>
        <v>570.11343986789882</v>
      </c>
      <c r="BL2369" s="27">
        <f t="shared" si="1498"/>
        <v>105.72329675459103</v>
      </c>
      <c r="BM2369" s="34">
        <f t="shared" si="1499"/>
        <v>1.1054421768707483</v>
      </c>
      <c r="BN2369" s="45">
        <f t="shared" si="1500"/>
        <v>2585.1036988513456</v>
      </c>
      <c r="BO2369" s="45">
        <f t="shared" si="1501"/>
        <v>109.91035165594629</v>
      </c>
      <c r="BP2369" s="66">
        <f t="shared" si="1502"/>
        <v>6.6874147273619444</v>
      </c>
    </row>
    <row r="2370" spans="8:68">
      <c r="H2370" s="68">
        <v>2365</v>
      </c>
      <c r="I2370" s="31">
        <f>('Propiedades físicas'!$C$10*'Diseño reactor'!H2370)/1000</f>
        <v>2069.9550909835766</v>
      </c>
      <c r="J2370" s="31">
        <f t="shared" si="1479"/>
        <v>0.22029463440355285</v>
      </c>
      <c r="K2370" s="31">
        <f>(I2370*1000)/'Propiedades físicas'!$F$10</f>
        <v>13521.29079047147</v>
      </c>
      <c r="L2370" s="31">
        <f t="shared" si="1480"/>
        <v>1931.6129700673528</v>
      </c>
      <c r="M2370" s="31">
        <f t="shared" si="1481"/>
        <v>11589.677820404117</v>
      </c>
      <c r="N2370" s="31">
        <f t="shared" si="1482"/>
        <v>0.81674967021875378</v>
      </c>
      <c r="O2370" s="32">
        <f t="shared" si="1483"/>
        <v>4.9004980213125231</v>
      </c>
      <c r="P2370" s="33">
        <f t="shared" si="1484"/>
        <v>0.6858026035805318</v>
      </c>
      <c r="Q2370" s="31">
        <f t="shared" si="1485"/>
        <v>4.7451906341641523</v>
      </c>
      <c r="R2370" s="31">
        <f t="shared" si="1486"/>
        <v>0.10995270950972466</v>
      </c>
      <c r="S2370" s="31">
        <f t="shared" si="1487"/>
        <v>0.15530738714837056</v>
      </c>
      <c r="T2370" s="31">
        <f t="shared" si="1488"/>
        <v>1.7628393746846216E-2</v>
      </c>
      <c r="U2370" s="31">
        <f t="shared" si="1489"/>
        <v>3.3659633816511473E-3</v>
      </c>
      <c r="V2370" s="47">
        <f t="shared" si="1503"/>
        <v>6.7914432587586645E-4</v>
      </c>
      <c r="W2370" s="31">
        <f t="shared" si="1490"/>
        <v>0.16032705174297759</v>
      </c>
      <c r="X2370" s="34">
        <f>(S2370*H2370*'Propiedades físicas'!$F$5*60*24*365)/(1000000)</f>
        <v>56848.586571037704</v>
      </c>
      <c r="Y2370" s="34">
        <f>(U2370*H2370*'Propiedades físicas'!$F$7*60*24*365)/(1000000)</f>
        <v>385.30829754458784</v>
      </c>
      <c r="Z2370" s="31">
        <f t="shared" si="1504"/>
        <v>1621.9231574679577</v>
      </c>
      <c r="AA2370" s="31">
        <f t="shared" si="1520"/>
        <v>11222.37584979822</v>
      </c>
      <c r="AB2370" s="31">
        <f t="shared" si="1521"/>
        <v>260.0381579904988</v>
      </c>
      <c r="AC2370" s="31">
        <f t="shared" si="1522"/>
        <v>367.30197060589637</v>
      </c>
      <c r="AD2370" s="31">
        <f t="shared" si="1519"/>
        <v>41.691151211291299</v>
      </c>
      <c r="AE2370" s="31">
        <f t="shared" si="1508"/>
        <v>7.9605033976049633</v>
      </c>
      <c r="AF2370" s="31">
        <f t="shared" si="1509"/>
        <v>13521.29079047147</v>
      </c>
      <c r="AG2370" s="31">
        <f t="shared" si="1510"/>
        <v>0.11995327832243177</v>
      </c>
      <c r="AH2370" s="31">
        <f t="shared" si="1511"/>
        <v>0.82997814511220269</v>
      </c>
      <c r="AI2370" s="31">
        <f t="shared" si="1511"/>
        <v>1.9231755460340307E-2</v>
      </c>
      <c r="AJ2370" s="31">
        <f t="shared" si="1511"/>
        <v>2.7164712030654362E-2</v>
      </c>
      <c r="AK2370" s="31">
        <f t="shared" si="1492"/>
        <v>3.0833706527982735E-3</v>
      </c>
      <c r="AL2370" s="31">
        <f t="shared" si="1492"/>
        <v>5.8873842157250065E-4</v>
      </c>
      <c r="AM2370" s="31">
        <f t="shared" si="1512"/>
        <v>0.99999999999999989</v>
      </c>
      <c r="AN2370" s="31">
        <f>(Z2370*'Propiedades físicas'!$F$4)/1000</f>
        <v>1426.2867862141727</v>
      </c>
      <c r="AO2370" s="31">
        <f>(AA2370*'Propiedades físicas'!$F$6)/1000</f>
        <v>359.56492222753491</v>
      </c>
      <c r="AP2370" s="31">
        <f>(AB2370*'Propiedades físicas'!$F$9)/1000</f>
        <v>160.43054157223824</v>
      </c>
      <c r="AQ2370" s="31">
        <f>(AC2370*'Propiedades físicas'!$F$5)/1000</f>
        <v>108.15941128431831</v>
      </c>
      <c r="AR2370" s="31">
        <f>(AD2370*'Propiedades físicas'!$F$8)/1000</f>
        <v>14.780346927426987</v>
      </c>
      <c r="AS2370" s="31">
        <f>(AE2370*'Propiedades físicas'!$F$7)/1000</f>
        <v>0.73308275788544108</v>
      </c>
      <c r="AT2370" s="31">
        <f t="shared" si="1513"/>
        <v>2069.9550909835762</v>
      </c>
      <c r="AU2370" s="31">
        <f t="shared" si="1514"/>
        <v>0.68904238185015265</v>
      </c>
      <c r="AV2370" s="31">
        <f t="shared" si="1518"/>
        <v>0.17370662957556302</v>
      </c>
      <c r="AW2370" s="31">
        <f t="shared" si="1518"/>
        <v>7.7504358558816266E-2</v>
      </c>
      <c r="AX2370" s="31">
        <f t="shared" si="1518"/>
        <v>5.2252056943382495E-2</v>
      </c>
      <c r="AY2370" s="31">
        <f t="shared" si="1515"/>
        <v>7.1404191288052732E-3</v>
      </c>
      <c r="AZ2370" s="31">
        <f t="shared" si="1515"/>
        <v>3.541539432805297E-4</v>
      </c>
      <c r="BA2370" s="31">
        <f t="shared" si="1516"/>
        <v>1.0000000000000002</v>
      </c>
      <c r="BB2370" s="34">
        <f>AU2370*'Propiedades físicas'!$C$4+'Diseño reactor'!AV2370*'Propiedades físicas'!$C$5+'Diseño reactor'!AW2370*'Propiedades físicas'!$C$8+'Diseño reactor'!AX2370*'Propiedades físicas'!$C$9+'Diseño reactor'!AY2370*'Propiedades físicas'!$C$7+'Diseño reactor'!AZ2370*'Propiedades físicas'!$C$6</f>
        <v>875.34187004124487</v>
      </c>
      <c r="BC2370" s="45">
        <f>AU2370*'Propiedades físicas'!$L$4+'Diseño reactor'!AV2370*'Propiedades físicas'!$L$5+'Diseño reactor'!AW2370*'Propiedades físicas'!$L$8+AX2370*'Propiedades físicas'!$L$9+'Diseño reactor'!AY2370*'Propiedades físicas'!$L$7+'Diseño reactor'!AZ2370*'Propiedades físicas'!$L$6</f>
        <v>2.1182323442477089</v>
      </c>
      <c r="BD2370" s="29">
        <f t="shared" si="1493"/>
        <v>1.4124545181307315</v>
      </c>
      <c r="BE2370" s="58">
        <f t="shared" si="1494"/>
        <v>41.203955762943586</v>
      </c>
      <c r="BF2370" s="30">
        <f>AU2370*'Propiedades físicas'!$I$4+'Diseño reactor'!AV2370*'Propiedades físicas'!$I$5+'Diseño reactor'!AW2370*'Propiedades físicas'!$I$8+'Diseño reactor'!AX2370*'Propiedades físicas'!$I$9+'Diseño reactor'!AY2370*'Propiedades físicas'!$I$7+'Diseño reactor'!AZ2370*'Propiedades físicas'!$I$6</f>
        <v>1.9988384366989468E-2</v>
      </c>
      <c r="BG2370" s="24">
        <f>AU2370*'Propiedades físicas'!$O$4+'Diseño reactor'!AV2370*'Propiedades físicas'!$O$5+'Diseño reactor'!AW2370*'Propiedades físicas'!$O$8+'Diseño reactor'!AX2370*'Propiedades físicas'!$O$9+'Diseño reactor'!AY2370*'Propiedades físicas'!$O$7+'Diseño reactor'!AZ2370*'Propiedades físicas'!$O$6</f>
        <v>0.15448519960933121</v>
      </c>
      <c r="BH2370" s="54">
        <f t="shared" si="1495"/>
        <v>41116.317390725097</v>
      </c>
      <c r="BI2370" s="34">
        <f t="shared" si="1517"/>
        <v>274.07183589420652</v>
      </c>
      <c r="BJ2370" s="27">
        <f t="shared" si="1496"/>
        <v>4797.5844964697908</v>
      </c>
      <c r="BK2370" s="34">
        <f t="shared" si="1497"/>
        <v>570.11984506136037</v>
      </c>
      <c r="BL2370" s="27">
        <f t="shared" si="1498"/>
        <v>105.72351702041257</v>
      </c>
      <c r="BM2370" s="34">
        <f t="shared" si="1499"/>
        <v>1.1054421768707483</v>
      </c>
      <c r="BN2370" s="45">
        <f t="shared" si="1500"/>
        <v>2586.3035169542941</v>
      </c>
      <c r="BO2370" s="45">
        <f t="shared" si="1501"/>
        <v>109.91735129760134</v>
      </c>
      <c r="BP2370" s="66">
        <f t="shared" si="1502"/>
        <v>6.6874137644696292</v>
      </c>
    </row>
    <row r="2371" spans="8:68">
      <c r="H2371" s="68">
        <v>2366</v>
      </c>
      <c r="I2371" s="31">
        <f>('Propiedades físicas'!$C$10*'Diseño reactor'!H2371)/1000</f>
        <v>2070.8303362651764</v>
      </c>
      <c r="J2371" s="31">
        <f t="shared" si="1479"/>
        <v>0.22020152593592668</v>
      </c>
      <c r="K2371" s="31">
        <f>(I2371*1000)/'Propiedades físicas'!$F$10</f>
        <v>13527.008038163001</v>
      </c>
      <c r="L2371" s="31">
        <f t="shared" si="1480"/>
        <v>1932.4297197375715</v>
      </c>
      <c r="M2371" s="31">
        <f t="shared" si="1481"/>
        <v>11594.578318425429</v>
      </c>
      <c r="N2371" s="31">
        <f t="shared" si="1482"/>
        <v>0.81674967021875378</v>
      </c>
      <c r="O2371" s="32">
        <f t="shared" si="1483"/>
        <v>4.9004980213125231</v>
      </c>
      <c r="P2371" s="33">
        <f t="shared" si="1484"/>
        <v>0.6858490787118634</v>
      </c>
      <c r="Q2371" s="31">
        <f t="shared" si="1485"/>
        <v>4.7452555917174539</v>
      </c>
      <c r="R2371" s="31">
        <f t="shared" si="1486"/>
        <v>0.10992113417541158</v>
      </c>
      <c r="S2371" s="31">
        <f t="shared" si="1487"/>
        <v>0.15524242959506879</v>
      </c>
      <c r="T2371" s="31">
        <f t="shared" si="1488"/>
        <v>1.7617076574779449E-2</v>
      </c>
      <c r="U2371" s="31">
        <f t="shared" si="1489"/>
        <v>3.362380756699446E-3</v>
      </c>
      <c r="V2371" s="47">
        <f t="shared" si="1503"/>
        <v>6.7919034979233082E-4</v>
      </c>
      <c r="W2371" s="31">
        <f t="shared" si="1490"/>
        <v>0.16027014920230181</v>
      </c>
      <c r="X2371" s="34">
        <f>(S2371*H2371*'Propiedades físicas'!$F$5*60*24*365)/(1000000)</f>
        <v>56848.836965978015</v>
      </c>
      <c r="Y2371" s="34">
        <f>(U2371*H2371*'Propiedades físicas'!$F$7*60*24*365)/(1000000)</f>
        <v>385.06093522873039</v>
      </c>
      <c r="Z2371" s="31">
        <f t="shared" si="1504"/>
        <v>1622.7189202322688</v>
      </c>
      <c r="AA2371" s="31">
        <f t="shared" si="1520"/>
        <v>11227.274730003495</v>
      </c>
      <c r="AB2371" s="31">
        <f t="shared" si="1521"/>
        <v>260.07340345902378</v>
      </c>
      <c r="AC2371" s="31">
        <f t="shared" si="1522"/>
        <v>367.30358842193277</v>
      </c>
      <c r="AD2371" s="31">
        <f t="shared" si="1519"/>
        <v>41.682003175928173</v>
      </c>
      <c r="AE2371" s="31">
        <f t="shared" si="1508"/>
        <v>7.9553928703508889</v>
      </c>
      <c r="AF2371" s="31">
        <f t="shared" si="1509"/>
        <v>13527.008038163001</v>
      </c>
      <c r="AG2371" s="31">
        <f t="shared" si="1510"/>
        <v>0.11996140725681403</v>
      </c>
      <c r="AH2371" s="31">
        <f t="shared" si="1511"/>
        <v>0.82998950679474759</v>
      </c>
      <c r="AI2371" s="31">
        <f t="shared" si="1511"/>
        <v>1.9226232639567672E-2</v>
      </c>
      <c r="AJ2371" s="31">
        <f t="shared" si="1511"/>
        <v>2.7153350348109458E-2</v>
      </c>
      <c r="AK2371" s="31">
        <f t="shared" si="1492"/>
        <v>3.0813911737416757E-3</v>
      </c>
      <c r="AL2371" s="31">
        <f t="shared" si="1492"/>
        <v>5.8811178701947823E-4</v>
      </c>
      <c r="AM2371" s="31">
        <f t="shared" si="1512"/>
        <v>0.99999999999999989</v>
      </c>
      <c r="AN2371" s="31">
        <f>(Z2371*'Propiedades físicas'!$F$4)/1000</f>
        <v>1426.9865640738526</v>
      </c>
      <c r="AO2371" s="31">
        <f>(AA2371*'Propiedades físicas'!$F$6)/1000</f>
        <v>359.72188234931195</v>
      </c>
      <c r="AP2371" s="31">
        <f>(AB2371*'Propiedades físicas'!$F$9)/1000</f>
        <v>160.45228626404469</v>
      </c>
      <c r="AQ2371" s="31">
        <f>(AC2371*'Propiedades físicas'!$F$5)/1000</f>
        <v>108.15988768260655</v>
      </c>
      <c r="AR2371" s="31">
        <f>(AD2371*'Propiedades físicas'!$F$8)/1000</f>
        <v>14.77710376593005</v>
      </c>
      <c r="AS2371" s="31">
        <f>(AE2371*'Propiedades físicas'!$F$7)/1000</f>
        <v>0.73261212943061349</v>
      </c>
      <c r="AT2371" s="31">
        <f t="shared" si="1513"/>
        <v>2070.8303362651764</v>
      </c>
      <c r="AU2371" s="31">
        <f t="shared" si="1514"/>
        <v>0.68908907653317397</v>
      </c>
      <c r="AV2371" s="31">
        <f t="shared" si="1518"/>
        <v>0.17370900746899645</v>
      </c>
      <c r="AW2371" s="31">
        <f t="shared" si="1518"/>
        <v>7.7482101480813095E-2</v>
      </c>
      <c r="AX2371" s="31">
        <f t="shared" si="1518"/>
        <v>5.2230202440281585E-2</v>
      </c>
      <c r="AY2371" s="31">
        <f t="shared" si="1515"/>
        <v>7.1358350837090476E-3</v>
      </c>
      <c r="AZ2371" s="31">
        <f t="shared" si="1515"/>
        <v>3.5377699302585462E-4</v>
      </c>
      <c r="BA2371" s="31">
        <f t="shared" si="1516"/>
        <v>1</v>
      </c>
      <c r="BB2371" s="34">
        <f>AU2371*'Propiedades físicas'!$C$4+'Diseño reactor'!AV2371*'Propiedades físicas'!$C$5+'Diseño reactor'!AW2371*'Propiedades físicas'!$C$8+'Diseño reactor'!AX2371*'Propiedades físicas'!$C$9+'Diseño reactor'!AY2371*'Propiedades físicas'!$C$7+'Diseño reactor'!AZ2371*'Propiedades físicas'!$C$6</f>
        <v>875.341744176112</v>
      </c>
      <c r="BC2371" s="45">
        <f>AU2371*'Propiedades físicas'!$L$4+'Diseño reactor'!AV2371*'Propiedades físicas'!$L$5+'Diseño reactor'!AW2371*'Propiedades físicas'!$L$8+AX2371*'Propiedades físicas'!$L$9+'Diseño reactor'!AY2371*'Propiedades físicas'!$L$7+'Diseño reactor'!AZ2371*'Propiedades físicas'!$L$6</f>
        <v>2.1182655819422402</v>
      </c>
      <c r="BD2371" s="29">
        <f t="shared" si="1493"/>
        <v>1.4119312643322315</v>
      </c>
      <c r="BE2371" s="58">
        <f t="shared" si="1494"/>
        <v>41.203392400614625</v>
      </c>
      <c r="BF2371" s="30">
        <f>AU2371*'Propiedades físicas'!$I$4+'Diseño reactor'!AV2371*'Propiedades físicas'!$I$5+'Diseño reactor'!AW2371*'Propiedades físicas'!$I$8+'Diseño reactor'!AX2371*'Propiedades físicas'!$I$9+'Diseño reactor'!AY2371*'Propiedades físicas'!$I$7+'Diseño reactor'!AZ2371*'Propiedades físicas'!$I$6</f>
        <v>1.9988437875122316E-2</v>
      </c>
      <c r="BG2371" s="24">
        <f>AU2371*'Propiedades físicas'!$O$4+'Diseño reactor'!AV2371*'Propiedades físicas'!$O$5+'Diseño reactor'!AW2371*'Propiedades físicas'!$O$8+'Diseño reactor'!AX2371*'Propiedades físicas'!$O$9+'Diseño reactor'!AY2371*'Propiedades físicas'!$O$7+'Diseño reactor'!AZ2371*'Propiedades físicas'!$O$6</f>
        <v>0.15448681828065514</v>
      </c>
      <c r="BH2371" s="54">
        <f t="shared" si="1495"/>
        <v>41116.201412139751</v>
      </c>
      <c r="BI2371" s="34">
        <f t="shared" si="1517"/>
        <v>274.07399840899058</v>
      </c>
      <c r="BJ2371" s="27">
        <f t="shared" si="1496"/>
        <v>4797.588092732447</v>
      </c>
      <c r="BK2371" s="34">
        <f t="shared" si="1497"/>
        <v>570.12624605184033</v>
      </c>
      <c r="BL2371" s="27">
        <f t="shared" si="1498"/>
        <v>105.72373713767183</v>
      </c>
      <c r="BM2371" s="34">
        <f t="shared" si="1499"/>
        <v>1.1054421768707483</v>
      </c>
      <c r="BN2371" s="45">
        <f t="shared" si="1500"/>
        <v>2587.5033508831675</v>
      </c>
      <c r="BO2371" s="45">
        <f t="shared" si="1501"/>
        <v>109.92434597132279</v>
      </c>
      <c r="BP2371" s="66">
        <f t="shared" si="1502"/>
        <v>6.6874128028885016</v>
      </c>
    </row>
    <row r="2372" spans="8:68">
      <c r="H2372" s="68">
        <v>2367</v>
      </c>
      <c r="I2372" s="31">
        <f>('Propiedades físicas'!$C$10*'Diseño reactor'!H2372)/1000</f>
        <v>2071.7055815467761</v>
      </c>
      <c r="J2372" s="31">
        <f t="shared" si="1479"/>
        <v>0.22010849614043201</v>
      </c>
      <c r="K2372" s="31">
        <f>(I2372*1000)/'Propiedades físicas'!$F$10</f>
        <v>13532.725285854533</v>
      </c>
      <c r="L2372" s="31">
        <f t="shared" si="1480"/>
        <v>1933.2464694077903</v>
      </c>
      <c r="M2372" s="31">
        <f t="shared" si="1481"/>
        <v>11599.478816446741</v>
      </c>
      <c r="N2372" s="31">
        <f t="shared" si="1482"/>
        <v>0.81674967021875378</v>
      </c>
      <c r="O2372" s="32">
        <f t="shared" si="1483"/>
        <v>4.9004980213125222</v>
      </c>
      <c r="P2372" s="33">
        <f t="shared" si="1484"/>
        <v>0.68589552086541905</v>
      </c>
      <c r="Q2372" s="31">
        <f t="shared" si="1485"/>
        <v>4.7453204953544112</v>
      </c>
      <c r="R2372" s="31">
        <f t="shared" si="1486"/>
        <v>0.10988957596281383</v>
      </c>
      <c r="S2372" s="31">
        <f t="shared" si="1487"/>
        <v>0.15517752595811038</v>
      </c>
      <c r="T2372" s="31">
        <f t="shared" si="1488"/>
        <v>1.7605770176266296E-2</v>
      </c>
      <c r="U2372" s="31">
        <f t="shared" si="1489"/>
        <v>3.3588032142546505E-3</v>
      </c>
      <c r="V2372" s="47">
        <f t="shared" si="1503"/>
        <v>6.7923634105119168E-4</v>
      </c>
      <c r="W2372" s="31">
        <f t="shared" si="1490"/>
        <v>0.16021328703847229</v>
      </c>
      <c r="X2372" s="34">
        <f>(S2372*H2372*'Propiedades físicas'!$F$5*60*24*365)/(1000000)</f>
        <v>56849.087005694411</v>
      </c>
      <c r="Y2372" s="34">
        <f>(U2372*H2372*'Propiedades físicas'!$F$7*60*24*365)/(1000000)</f>
        <v>384.81380839318189</v>
      </c>
      <c r="Z2372" s="31">
        <f t="shared" si="1504"/>
        <v>1623.5146978884468</v>
      </c>
      <c r="AA2372" s="31">
        <f t="shared" si="1520"/>
        <v>11232.173612503891</v>
      </c>
      <c r="AB2372" s="31">
        <f t="shared" si="1521"/>
        <v>260.10862630398032</v>
      </c>
      <c r="AC2372" s="31">
        <f t="shared" si="1522"/>
        <v>367.30520394284724</v>
      </c>
      <c r="AD2372" s="31">
        <f t="shared" si="1519"/>
        <v>41.672858007222324</v>
      </c>
      <c r="AE2372" s="31">
        <f t="shared" si="1508"/>
        <v>7.9502872081407574</v>
      </c>
      <c r="AF2372" s="31">
        <f t="shared" si="1509"/>
        <v>13532.725285854531</v>
      </c>
      <c r="AG2372" s="31">
        <f t="shared" si="1510"/>
        <v>0.1199695304230754</v>
      </c>
      <c r="AH2372" s="31">
        <f t="shared" si="1511"/>
        <v>0.83000085904682064</v>
      </c>
      <c r="AI2372" s="31">
        <f t="shared" si="1511"/>
        <v>1.9220712813542911E-2</v>
      </c>
      <c r="AJ2372" s="31">
        <f t="shared" si="1511"/>
        <v>2.7141998096036395E-2</v>
      </c>
      <c r="AK2372" s="31">
        <f t="shared" si="1492"/>
        <v>3.0794135790801927E-3</v>
      </c>
      <c r="AL2372" s="31">
        <f t="shared" si="1492"/>
        <v>5.8748604144436619E-4</v>
      </c>
      <c r="AM2372" s="31">
        <f t="shared" si="1512"/>
        <v>0.99999999999999978</v>
      </c>
      <c r="AN2372" s="31">
        <f>(Z2372*'Propiedades físicas'!$F$4)/1000</f>
        <v>1427.6863550291423</v>
      </c>
      <c r="AO2372" s="31">
        <f>(AA2372*'Propiedades físicas'!$F$6)/1000</f>
        <v>359.87884254462472</v>
      </c>
      <c r="AP2372" s="31">
        <f>(AB2372*'Propiedades físicas'!$F$9)/1000</f>
        <v>160.47401699824064</v>
      </c>
      <c r="AQ2372" s="31">
        <f>(AC2372*'Propiedades físicas'!$F$5)/1000</f>
        <v>108.16036340505025</v>
      </c>
      <c r="AR2372" s="31">
        <f>(AD2372*'Propiedades físicas'!$F$8)/1000</f>
        <v>14.773861620720453</v>
      </c>
      <c r="AS2372" s="31">
        <f>(AE2372*'Propiedades físicas'!$F$7)/1000</f>
        <v>0.73214194899768237</v>
      </c>
      <c r="AT2372" s="31">
        <f t="shared" si="1513"/>
        <v>2071.7055815467756</v>
      </c>
      <c r="AU2372" s="31">
        <f t="shared" si="1514"/>
        <v>0.6891357380826304</v>
      </c>
      <c r="AV2372" s="31">
        <f t="shared" si="1518"/>
        <v>0.1737113833887208</v>
      </c>
      <c r="AW2372" s="31">
        <f t="shared" si="1518"/>
        <v>7.7459856471703684E-2</v>
      </c>
      <c r="AX2372" s="31">
        <f t="shared" si="1518"/>
        <v>5.2208366076947871E-2</v>
      </c>
      <c r="AY2372" s="31">
        <f t="shared" si="1515"/>
        <v>7.1312554024640902E-3</v>
      </c>
      <c r="AZ2372" s="31">
        <f t="shared" si="1515"/>
        <v>3.5340057753334376E-4</v>
      </c>
      <c r="BA2372" s="31">
        <f t="shared" si="1516"/>
        <v>1.0000000000000002</v>
      </c>
      <c r="BB2372" s="34">
        <f>AU2372*'Propiedades físicas'!$C$4+'Diseño reactor'!AV2372*'Propiedades físicas'!$C$5+'Diseño reactor'!AW2372*'Propiedades físicas'!$C$8+'Diseño reactor'!AX2372*'Propiedades físicas'!$C$9+'Diseño reactor'!AY2372*'Propiedades físicas'!$C$7+'Diseño reactor'!AZ2372*'Propiedades físicas'!$C$6</f>
        <v>875.34161848231827</v>
      </c>
      <c r="BC2372" s="45">
        <f>AU2372*'Propiedades físicas'!$L$4+'Diseño reactor'!AV2372*'Propiedades físicas'!$L$5+'Diseño reactor'!AW2372*'Propiedades físicas'!$L$8+AX2372*'Propiedades físicas'!$L$9+'Diseño reactor'!AY2372*'Propiedades físicas'!$L$7+'Diseño reactor'!AZ2372*'Propiedades físicas'!$L$6</f>
        <v>2.1182987950993053</v>
      </c>
      <c r="BD2372" s="29">
        <f t="shared" si="1493"/>
        <v>1.4114083985852033</v>
      </c>
      <c r="BE2372" s="58">
        <f t="shared" si="1494"/>
        <v>41.202829461330886</v>
      </c>
      <c r="BF2372" s="30">
        <f>AU2372*'Propiedades físicas'!$I$4+'Diseño reactor'!AV2372*'Propiedades físicas'!$I$5+'Diseño reactor'!AW2372*'Propiedades físicas'!$I$8+'Diseño reactor'!AX2372*'Propiedades físicas'!$I$9+'Diseño reactor'!AY2372*'Propiedades físicas'!$I$7+'Diseño reactor'!AZ2372*'Propiedades físicas'!$I$6</f>
        <v>1.9988491302436039E-2</v>
      </c>
      <c r="BG2372" s="24">
        <f>AU2372*'Propiedades físicas'!$O$4+'Diseño reactor'!AV2372*'Propiedades físicas'!$O$5+'Diseño reactor'!AW2372*'Propiedades físicas'!$O$8+'Diseño reactor'!AX2372*'Propiedades físicas'!$O$9+'Diseño reactor'!AY2372*'Propiedades físicas'!$O$7+'Diseño reactor'!AZ2372*'Propiedades físicas'!$O$6</f>
        <v>0.15448843580370797</v>
      </c>
      <c r="BH2372" s="54">
        <f t="shared" si="1495"/>
        <v>41116.085608467365</v>
      </c>
      <c r="BI2372" s="34">
        <f t="shared" si="1517"/>
        <v>274.07615865566902</v>
      </c>
      <c r="BJ2372" s="27">
        <f t="shared" si="1496"/>
        <v>4797.5916892450732</v>
      </c>
      <c r="BK2372" s="34">
        <f t="shared" si="1497"/>
        <v>570.13264284333877</v>
      </c>
      <c r="BL2372" s="27">
        <f t="shared" si="1498"/>
        <v>105.72395710651445</v>
      </c>
      <c r="BM2372" s="34">
        <f t="shared" si="1499"/>
        <v>1.1054421768707483</v>
      </c>
      <c r="BN2372" s="45">
        <f t="shared" si="1500"/>
        <v>2588.7032006206496</v>
      </c>
      <c r="BO2372" s="45">
        <f t="shared" si="1501"/>
        <v>109.93133568239752</v>
      </c>
      <c r="BP2372" s="66">
        <f t="shared" si="1502"/>
        <v>6.6874118426163669</v>
      </c>
    </row>
    <row r="2373" spans="8:68">
      <c r="H2373" s="68">
        <v>2368</v>
      </c>
      <c r="I2373" s="31">
        <f>('Propiedades físicas'!$C$10*'Diseño reactor'!H2373)/1000</f>
        <v>2072.5808268283758</v>
      </c>
      <c r="J2373" s="31">
        <f t="shared" si="1479"/>
        <v>0.22001554491739972</v>
      </c>
      <c r="K2373" s="31">
        <f>(I2373*1000)/'Propiedades físicas'!$F$10</f>
        <v>13538.442533546064</v>
      </c>
      <c r="L2373" s="31">
        <f t="shared" si="1480"/>
        <v>1934.0632190780091</v>
      </c>
      <c r="M2373" s="31">
        <f t="shared" si="1481"/>
        <v>11604.379314468055</v>
      </c>
      <c r="N2373" s="31">
        <f t="shared" si="1482"/>
        <v>0.81674967021875378</v>
      </c>
      <c r="O2373" s="32">
        <f t="shared" si="1483"/>
        <v>4.9004980213125231</v>
      </c>
      <c r="P2373" s="33">
        <f t="shared" si="1484"/>
        <v>0.6859419300762869</v>
      </c>
      <c r="Q2373" s="31">
        <f t="shared" si="1485"/>
        <v>4.7453853451416164</v>
      </c>
      <c r="R2373" s="31">
        <f t="shared" si="1486"/>
        <v>0.10985803485933371</v>
      </c>
      <c r="S2373" s="31">
        <f t="shared" si="1487"/>
        <v>0.15511267617090727</v>
      </c>
      <c r="T2373" s="31">
        <f t="shared" si="1488"/>
        <v>1.7594474537826189E-2</v>
      </c>
      <c r="U2373" s="31">
        <f t="shared" si="1489"/>
        <v>3.3552307453070538E-3</v>
      </c>
      <c r="V2373" s="47">
        <f t="shared" si="1503"/>
        <v>6.7928229968719674E-4</v>
      </c>
      <c r="W2373" s="31">
        <f t="shared" si="1490"/>
        <v>0.1601564652085285</v>
      </c>
      <c r="X2373" s="34">
        <f>(S2373*H2373*'Propiedades físicas'!$F$5*60*24*365)/(1000000)</f>
        <v>56849.336690816628</v>
      </c>
      <c r="Y2373" s="34">
        <f>(U2373*H2373*'Propiedades físicas'!$F$7*60*24*365)/(1000000)</f>
        <v>384.56691674329358</v>
      </c>
      <c r="Z2373" s="31">
        <f t="shared" si="1504"/>
        <v>1624.3104904206473</v>
      </c>
      <c r="AA2373" s="31">
        <f t="shared" si="1520"/>
        <v>11237.072497295347</v>
      </c>
      <c r="AB2373" s="31">
        <f t="shared" si="1521"/>
        <v>260.14382654690223</v>
      </c>
      <c r="AC2373" s="31">
        <f t="shared" si="1522"/>
        <v>367.30681717270841</v>
      </c>
      <c r="AD2373" s="31">
        <f t="shared" si="1519"/>
        <v>41.663715705572415</v>
      </c>
      <c r="AE2373" s="31">
        <f t="shared" si="1508"/>
        <v>7.945186404887103</v>
      </c>
      <c r="AF2373" s="31">
        <f t="shared" si="1509"/>
        <v>13538.442533546064</v>
      </c>
      <c r="AG2373" s="31">
        <f t="shared" si="1510"/>
        <v>0.11997764782735307</v>
      </c>
      <c r="AH2373" s="31">
        <f t="shared" si="1511"/>
        <v>0.83001220188006886</v>
      </c>
      <c r="AI2373" s="31">
        <f t="shared" si="1511"/>
        <v>1.9215195980062556E-2</v>
      </c>
      <c r="AJ2373" s="31">
        <f t="shared" si="1511"/>
        <v>2.7130655262788295E-2</v>
      </c>
      <c r="AK2373" s="31">
        <f t="shared" si="1492"/>
        <v>3.0774378664559449E-3</v>
      </c>
      <c r="AL2373" s="31">
        <f t="shared" si="1492"/>
        <v>5.8686118327128253E-4</v>
      </c>
      <c r="AM2373" s="31">
        <f t="shared" si="1512"/>
        <v>1.0000000000000002</v>
      </c>
      <c r="AN2373" s="31">
        <f>(Z2373*'Propiedades físicas'!$F$4)/1000</f>
        <v>1428.3861590661088</v>
      </c>
      <c r="AO2373" s="31">
        <f>(AA2373*'Propiedades físicas'!$F$6)/1000</f>
        <v>360.03580281334291</v>
      </c>
      <c r="AP2373" s="31">
        <f>(AB2373*'Propiedades físicas'!$F$9)/1000</f>
        <v>160.49573378811129</v>
      </c>
      <c r="AQ2373" s="31">
        <f>(AC2373*'Propiedades físicas'!$F$5)/1000</f>
        <v>108.16083845284746</v>
      </c>
      <c r="AR2373" s="31">
        <f>(AD2373*'Propiedades físicas'!$F$8)/1000</f>
        <v>14.770620491939528</v>
      </c>
      <c r="AS2373" s="31">
        <f>(AE2373*'Propiedades físicas'!$F$7)/1000</f>
        <v>0.73167221602605337</v>
      </c>
      <c r="AT2373" s="31">
        <f t="shared" si="1513"/>
        <v>2072.5808268283763</v>
      </c>
      <c r="AU2373" s="31">
        <f t="shared" si="1514"/>
        <v>0.68918236653377518</v>
      </c>
      <c r="AV2373" s="31">
        <f t="shared" si="1518"/>
        <v>0.17371375733717348</v>
      </c>
      <c r="AW2373" s="31">
        <f t="shared" si="1518"/>
        <v>7.743762352260794E-2</v>
      </c>
      <c r="AX2373" s="31">
        <f t="shared" si="1518"/>
        <v>5.2186547830978224E-2</v>
      </c>
      <c r="AY2373" s="31">
        <f t="shared" si="1515"/>
        <v>7.1266800796100562E-3</v>
      </c>
      <c r="AZ2373" s="31">
        <f t="shared" si="1515"/>
        <v>3.5302469585502964E-4</v>
      </c>
      <c r="BA2373" s="31">
        <f t="shared" si="1516"/>
        <v>1</v>
      </c>
      <c r="BB2373" s="34">
        <f>AU2373*'Propiedades físicas'!$C$4+'Diseño reactor'!AV2373*'Propiedades físicas'!$C$5+'Diseño reactor'!AW2373*'Propiedades físicas'!$C$8+'Diseño reactor'!AX2373*'Propiedades físicas'!$C$9+'Diseño reactor'!AY2373*'Propiedades físicas'!$C$7+'Diseño reactor'!AZ2373*'Propiedades físicas'!$C$6</f>
        <v>875.34149295957548</v>
      </c>
      <c r="BC2373" s="45">
        <f>AU2373*'Propiedades físicas'!$L$4+'Diseño reactor'!AV2373*'Propiedades físicas'!$L$5+'Diseño reactor'!AW2373*'Propiedades físicas'!$L$8+AX2373*'Propiedades físicas'!$L$9+'Diseño reactor'!AY2373*'Propiedades físicas'!$L$7+'Diseño reactor'!AZ2373*'Propiedades físicas'!$L$6</f>
        <v>2.1183319837458972</v>
      </c>
      <c r="BD2373" s="29">
        <f t="shared" si="1493"/>
        <v>1.4108859204577011</v>
      </c>
      <c r="BE2373" s="58">
        <f t="shared" si="1494"/>
        <v>41.202266944614841</v>
      </c>
      <c r="BF2373" s="30">
        <f>AU2373*'Propiedades físicas'!$I$4+'Diseño reactor'!AV2373*'Propiedades físicas'!$I$5+'Diseño reactor'!AW2373*'Propiedades físicas'!$I$8+'Diseño reactor'!AX2373*'Propiedades físicas'!$I$9+'Diseño reactor'!AY2373*'Propiedades físicas'!$I$7+'Diseño reactor'!AZ2373*'Propiedades físicas'!$I$6</f>
        <v>1.9988544649067616E-2</v>
      </c>
      <c r="BG2373" s="24">
        <f>AU2373*'Propiedades físicas'!$O$4+'Diseño reactor'!AV2373*'Propiedades físicas'!$O$5+'Diseño reactor'!AW2373*'Propiedades físicas'!$O$8+'Diseño reactor'!AX2373*'Propiedades físicas'!$O$9+'Diseño reactor'!AY2373*'Propiedades físicas'!$O$7+'Diseño reactor'!AZ2373*'Propiedades físicas'!$O$6</f>
        <v>0.15449005217969025</v>
      </c>
      <c r="BH2373" s="54">
        <f t="shared" si="1495"/>
        <v>41115.969979409827</v>
      </c>
      <c r="BI2373" s="34">
        <f t="shared" si="1517"/>
        <v>274.07831663752461</v>
      </c>
      <c r="BJ2373" s="27">
        <f t="shared" si="1496"/>
        <v>4797.5952860040607</v>
      </c>
      <c r="BK2373" s="34">
        <f t="shared" si="1497"/>
        <v>570.13903543984873</v>
      </c>
      <c r="BL2373" s="27">
        <f t="shared" si="1498"/>
        <v>105.72417692708571</v>
      </c>
      <c r="BM2373" s="34">
        <f t="shared" si="1499"/>
        <v>1.1054421768707483</v>
      </c>
      <c r="BN2373" s="45">
        <f t="shared" si="1500"/>
        <v>2589.9030661494394</v>
      </c>
      <c r="BO2373" s="45">
        <f t="shared" si="1501"/>
        <v>109.93832043610493</v>
      </c>
      <c r="BP2373" s="66">
        <f t="shared" si="1502"/>
        <v>6.6874108836510224</v>
      </c>
    </row>
    <row r="2374" spans="8:68">
      <c r="H2374" s="68">
        <v>2369</v>
      </c>
      <c r="I2374" s="31">
        <f>('Propiedades físicas'!$C$10*'Diseño reactor'!H2374)/1000</f>
        <v>2073.456072109976</v>
      </c>
      <c r="J2374" s="31">
        <f t="shared" si="1479"/>
        <v>0.21992267216732903</v>
      </c>
      <c r="K2374" s="31">
        <f>(I2374*1000)/'Propiedades físicas'!$F$10</f>
        <v>13544.159781237597</v>
      </c>
      <c r="L2374" s="31">
        <f t="shared" si="1480"/>
        <v>1934.8799687482281</v>
      </c>
      <c r="M2374" s="31">
        <f t="shared" si="1481"/>
        <v>11609.279812489369</v>
      </c>
      <c r="N2374" s="31">
        <f t="shared" si="1482"/>
        <v>0.81674967021875389</v>
      </c>
      <c r="O2374" s="32">
        <f t="shared" si="1483"/>
        <v>4.900498021312524</v>
      </c>
      <c r="P2374" s="33">
        <f t="shared" si="1484"/>
        <v>0.68598830637950525</v>
      </c>
      <c r="Q2374" s="31">
        <f t="shared" si="1485"/>
        <v>4.7454501411455432</v>
      </c>
      <c r="R2374" s="31">
        <f t="shared" si="1486"/>
        <v>0.10982651085238333</v>
      </c>
      <c r="S2374" s="31">
        <f t="shared" si="1487"/>
        <v>0.15504788016698012</v>
      </c>
      <c r="T2374" s="31">
        <f t="shared" si="1488"/>
        <v>1.7583189645999239E-2</v>
      </c>
      <c r="U2374" s="31">
        <f t="shared" si="1489"/>
        <v>3.3516633408661092E-3</v>
      </c>
      <c r="V2374" s="47">
        <f t="shared" si="1503"/>
        <v>6.7932822573504414E-4</v>
      </c>
      <c r="W2374" s="31">
        <f t="shared" si="1490"/>
        <v>0.16009968366957067</v>
      </c>
      <c r="X2374" s="34">
        <f>(S2374*H2374*'Propiedades físicas'!$F$5*60*24*365)/(1000000)</f>
        <v>56849.586021972988</v>
      </c>
      <c r="Y2374" s="34">
        <f>(U2374*H2374*'Propiedades físicas'!$F$7*60*24*365)/(1000000)</f>
        <v>384.32025998486984</v>
      </c>
      <c r="Z2374" s="31">
        <f t="shared" si="1504"/>
        <v>1625.1062978130478</v>
      </c>
      <c r="AA2374" s="31">
        <f t="shared" si="1520"/>
        <v>11241.971384373792</v>
      </c>
      <c r="AB2374" s="31">
        <f t="shared" si="1521"/>
        <v>260.17900420929612</v>
      </c>
      <c r="AC2374" s="31">
        <f t="shared" si="1522"/>
        <v>367.30842811557591</v>
      </c>
      <c r="AD2374" s="31">
        <f t="shared" si="1519"/>
        <v>41.6545762713722</v>
      </c>
      <c r="AE2374" s="31">
        <f t="shared" si="1508"/>
        <v>7.9400904545118127</v>
      </c>
      <c r="AF2374" s="31">
        <f t="shared" si="1509"/>
        <v>13544.159781237595</v>
      </c>
      <c r="AG2374" s="31">
        <f t="shared" si="1510"/>
        <v>0.11998575947577562</v>
      </c>
      <c r="AH2374" s="31">
        <f t="shared" si="1511"/>
        <v>0.83002353530611983</v>
      </c>
      <c r="AI2374" s="31">
        <f t="shared" si="1511"/>
        <v>1.9209682136924873E-2</v>
      </c>
      <c r="AJ2374" s="31">
        <f t="shared" si="1511"/>
        <v>2.711932183673731E-2</v>
      </c>
      <c r="AK2374" s="31">
        <f t="shared" si="1492"/>
        <v>3.0754640335146741E-3</v>
      </c>
      <c r="AL2374" s="31">
        <f t="shared" si="1492"/>
        <v>5.8623721092769684E-4</v>
      </c>
      <c r="AM2374" s="31">
        <f t="shared" si="1512"/>
        <v>0.99999999999999989</v>
      </c>
      <c r="AN2374" s="31">
        <f>(Z2374*'Propiedades físicas'!$F$4)/1000</f>
        <v>1429.085976170838</v>
      </c>
      <c r="AO2374" s="31">
        <f>(AA2374*'Propiedades físicas'!$F$6)/1000</f>
        <v>360.19276315533625</v>
      </c>
      <c r="AP2374" s="31">
        <f>(AB2374*'Propiedades físicas'!$F$9)/1000</f>
        <v>160.51743664692523</v>
      </c>
      <c r="AQ2374" s="31">
        <f>(AC2374*'Propiedades físicas'!$F$5)/1000</f>
        <v>108.16131282719364</v>
      </c>
      <c r="AR2374" s="31">
        <f>(AD2374*'Propiedades físicas'!$F$8)/1000</f>
        <v>14.767380379726866</v>
      </c>
      <c r="AS2374" s="31">
        <f>(AE2374*'Propiedades físicas'!$F$7)/1000</f>
        <v>0.7312029299559929</v>
      </c>
      <c r="AT2374" s="31">
        <f t="shared" si="1513"/>
        <v>2073.456072109976</v>
      </c>
      <c r="AU2374" s="31">
        <f t="shared" si="1514"/>
        <v>0.68922896192181271</v>
      </c>
      <c r="AV2374" s="31">
        <f t="shared" si="1518"/>
        <v>0.17371612931678818</v>
      </c>
      <c r="AW2374" s="31">
        <f t="shared" si="1518"/>
        <v>7.7415402624652949E-2</v>
      </c>
      <c r="AX2374" s="31">
        <f t="shared" si="1518"/>
        <v>5.2164747680006202E-2</v>
      </c>
      <c r="AY2374" s="31">
        <f t="shared" si="1515"/>
        <v>7.1221091096949967E-3</v>
      </c>
      <c r="AZ2374" s="31">
        <f t="shared" si="1515"/>
        <v>3.5264934704496115E-4</v>
      </c>
      <c r="BA2374" s="31">
        <f t="shared" si="1516"/>
        <v>1</v>
      </c>
      <c r="BB2374" s="34">
        <f>AU2374*'Propiedades físicas'!$C$4+'Diseño reactor'!AV2374*'Propiedades físicas'!$C$5+'Diseño reactor'!AW2374*'Propiedades físicas'!$C$8+'Diseño reactor'!AX2374*'Propiedades físicas'!$C$9+'Diseño reactor'!AY2374*'Propiedades físicas'!$C$7+'Diseño reactor'!AZ2374*'Propiedades físicas'!$C$6</f>
        <v>875.34136760759691</v>
      </c>
      <c r="BC2374" s="45">
        <f>AU2374*'Propiedades físicas'!$L$4+'Diseño reactor'!AV2374*'Propiedades físicas'!$L$5+'Diseño reactor'!AW2374*'Propiedades físicas'!$L$8+AX2374*'Propiedades físicas'!$L$9+'Diseño reactor'!AY2374*'Propiedades físicas'!$L$7+'Diseño reactor'!AZ2374*'Propiedades físicas'!$L$6</f>
        <v>2.1183651479089769</v>
      </c>
      <c r="BD2374" s="29">
        <f t="shared" si="1493"/>
        <v>1.4103638295184118</v>
      </c>
      <c r="BE2374" s="58">
        <f t="shared" si="1494"/>
        <v>41.201704849989639</v>
      </c>
      <c r="BF2374" s="30">
        <f>AU2374*'Propiedades físicas'!$I$4+'Diseño reactor'!AV2374*'Propiedades físicas'!$I$5+'Diseño reactor'!AW2374*'Propiedades físicas'!$I$8+'Diseño reactor'!AX2374*'Propiedades físicas'!$I$9+'Diseño reactor'!AY2374*'Propiedades físicas'!$I$7+'Diseño reactor'!AZ2374*'Propiedades físicas'!$I$6</f>
        <v>1.9988597915153804E-2</v>
      </c>
      <c r="BG2374" s="24">
        <f>AU2374*'Propiedades físicas'!$O$4+'Diseño reactor'!AV2374*'Propiedades físicas'!$O$5+'Diseño reactor'!AW2374*'Propiedades físicas'!$O$8+'Diseño reactor'!AX2374*'Propiedades físicas'!$O$9+'Diseño reactor'!AY2374*'Propiedades físicas'!$O$7+'Diseño reactor'!AZ2374*'Propiedades físicas'!$O$6</f>
        <v>0.15449166740980119</v>
      </c>
      <c r="BH2374" s="54">
        <f t="shared" si="1495"/>
        <v>41115.854524669572</v>
      </c>
      <c r="BI2374" s="34">
        <f t="shared" si="1517"/>
        <v>274.08047235783499</v>
      </c>
      <c r="BJ2374" s="27">
        <f t="shared" si="1496"/>
        <v>4797.598883005815</v>
      </c>
      <c r="BK2374" s="34">
        <f t="shared" si="1497"/>
        <v>570.14542384536003</v>
      </c>
      <c r="BL2374" s="27">
        <f t="shared" si="1498"/>
        <v>105.72439659953085</v>
      </c>
      <c r="BM2374" s="34">
        <f t="shared" si="1499"/>
        <v>1.1054421768707483</v>
      </c>
      <c r="BN2374" s="45">
        <f t="shared" si="1500"/>
        <v>2591.1029474522729</v>
      </c>
      <c r="BO2374" s="45">
        <f t="shared" si="1501"/>
        <v>109.94530023771699</v>
      </c>
      <c r="BP2374" s="66">
        <f t="shared" si="1502"/>
        <v>6.6874099259902779</v>
      </c>
    </row>
    <row r="2375" spans="8:68">
      <c r="H2375" s="68">
        <v>2370</v>
      </c>
      <c r="I2375" s="31">
        <f>('Propiedades físicas'!$C$10*'Diseño reactor'!H2375)/1000</f>
        <v>2074.3313173915753</v>
      </c>
      <c r="J2375" s="31">
        <f t="shared" si="1479"/>
        <v>0.21982987779088717</v>
      </c>
      <c r="K2375" s="31">
        <f>(I2375*1000)/'Propiedades físicas'!$F$10</f>
        <v>13549.877028929124</v>
      </c>
      <c r="L2375" s="31">
        <f t="shared" si="1480"/>
        <v>1935.6967184184462</v>
      </c>
      <c r="M2375" s="31">
        <f t="shared" si="1481"/>
        <v>11614.180310510677</v>
      </c>
      <c r="N2375" s="31">
        <f t="shared" si="1482"/>
        <v>0.81674967021875367</v>
      </c>
      <c r="O2375" s="32">
        <f t="shared" si="1483"/>
        <v>4.9004980213125222</v>
      </c>
      <c r="P2375" s="33">
        <f t="shared" si="1484"/>
        <v>0.68603464981006246</v>
      </c>
      <c r="Q2375" s="31">
        <f t="shared" si="1485"/>
        <v>4.7455148834325636</v>
      </c>
      <c r="R2375" s="31">
        <f t="shared" si="1486"/>
        <v>0.10979500392938465</v>
      </c>
      <c r="S2375" s="31">
        <f t="shared" si="1487"/>
        <v>0.15498313787995827</v>
      </c>
      <c r="T2375" s="31">
        <f t="shared" si="1488"/>
        <v>1.7571915487346244E-2</v>
      </c>
      <c r="U2375" s="31">
        <f t="shared" si="1489"/>
        <v>3.3481009919603803E-3</v>
      </c>
      <c r="V2375" s="47">
        <f t="shared" si="1503"/>
        <v>6.7937411922938229E-4</v>
      </c>
      <c r="W2375" s="31">
        <f t="shared" si="1490"/>
        <v>0.16004294237876007</v>
      </c>
      <c r="X2375" s="34">
        <f>(S2375*H2375*'Propiedades físicas'!$F$5*60*24*365)/(1000000)</f>
        <v>56849.834999790524</v>
      </c>
      <c r="Y2375" s="34">
        <f>(U2375*H2375*'Propiedades físicas'!$F$7*60*24*365)/(1000000)</f>
        <v>384.07383782416605</v>
      </c>
      <c r="Z2375" s="31">
        <f t="shared" si="1504"/>
        <v>1625.902120049848</v>
      </c>
      <c r="AA2375" s="31">
        <f t="shared" si="1520"/>
        <v>11246.870273735176</v>
      </c>
      <c r="AB2375" s="31">
        <f t="shared" si="1521"/>
        <v>260.21415931264164</v>
      </c>
      <c r="AC2375" s="31">
        <f t="shared" si="1522"/>
        <v>367.31003677550109</v>
      </c>
      <c r="AD2375" s="31">
        <f t="shared" si="1519"/>
        <v>41.645439705010595</v>
      </c>
      <c r="AE2375" s="31">
        <f t="shared" si="1508"/>
        <v>7.934999350946101</v>
      </c>
      <c r="AF2375" s="31">
        <f t="shared" si="1509"/>
        <v>13549.877028929124</v>
      </c>
      <c r="AG2375" s="31">
        <f t="shared" si="1510"/>
        <v>0.11999386537446285</v>
      </c>
      <c r="AH2375" s="31">
        <f t="shared" si="1511"/>
        <v>0.8300348593365825</v>
      </c>
      <c r="AI2375" s="31">
        <f t="shared" si="1511"/>
        <v>1.920417128192985E-2</v>
      </c>
      <c r="AJ2375" s="31">
        <f t="shared" si="1511"/>
        <v>2.7107997806274584E-2</v>
      </c>
      <c r="AK2375" s="31">
        <f t="shared" si="1492"/>
        <v>3.0734920779057376E-3</v>
      </c>
      <c r="AL2375" s="31">
        <f t="shared" si="1492"/>
        <v>5.8561412284442119E-4</v>
      </c>
      <c r="AM2375" s="31">
        <f t="shared" si="1512"/>
        <v>1</v>
      </c>
      <c r="AN2375" s="31">
        <f>(Z2375*'Propiedades físicas'!$F$4)/1000</f>
        <v>1429.7858063294354</v>
      </c>
      <c r="AO2375" s="31">
        <f>(AA2375*'Propiedades físicas'!$F$6)/1000</f>
        <v>360.34972357047502</v>
      </c>
      <c r="AP2375" s="31">
        <f>(AB2375*'Propiedades físicas'!$F$9)/1000</f>
        <v>160.53912558793425</v>
      </c>
      <c r="AQ2375" s="31">
        <f>(AC2375*'Propiedades físicas'!$F$5)/1000</f>
        <v>108.16178652928181</v>
      </c>
      <c r="AR2375" s="31">
        <f>(AD2375*'Propiedades físicas'!$F$8)/1000</f>
        <v>14.764141284220351</v>
      </c>
      <c r="AS2375" s="31">
        <f>(AE2375*'Propiedades físicas'!$F$7)/1000</f>
        <v>0.73073409022862645</v>
      </c>
      <c r="AT2375" s="31">
        <f t="shared" si="1513"/>
        <v>2074.3313173915753</v>
      </c>
      <c r="AU2375" s="31">
        <f t="shared" si="1514"/>
        <v>0.68927552428189665</v>
      </c>
      <c r="AV2375" s="31">
        <f t="shared" si="1518"/>
        <v>0.1737184993299945</v>
      </c>
      <c r="AW2375" s="31">
        <f t="shared" si="1518"/>
        <v>7.7393193768972537E-2</v>
      </c>
      <c r="AX2375" s="31">
        <f t="shared" si="1518"/>
        <v>5.2142965601701861E-2</v>
      </c>
      <c r="AY2375" s="31">
        <f t="shared" si="1515"/>
        <v>7.1175424872753331E-3</v>
      </c>
      <c r="AZ2375" s="31">
        <f t="shared" si="1515"/>
        <v>3.5227453015919754E-4</v>
      </c>
      <c r="BA2375" s="31">
        <f t="shared" si="1516"/>
        <v>1.0000000000000002</v>
      </c>
      <c r="BB2375" s="34">
        <f>AU2375*'Propiedades físicas'!$C$4+'Diseño reactor'!AV2375*'Propiedades físicas'!$C$5+'Diseño reactor'!AW2375*'Propiedades físicas'!$C$8+'Diseño reactor'!AX2375*'Propiedades físicas'!$C$9+'Diseño reactor'!AY2375*'Propiedades físicas'!$C$7+'Diseño reactor'!AZ2375*'Propiedades físicas'!$C$6</f>
        <v>875.34124242609596</v>
      </c>
      <c r="BC2375" s="45">
        <f>AU2375*'Propiedades físicas'!$L$4+'Diseño reactor'!AV2375*'Propiedades físicas'!$L$5+'Diseño reactor'!AW2375*'Propiedades físicas'!$L$8+AX2375*'Propiedades físicas'!$L$9+'Diseño reactor'!AY2375*'Propiedades físicas'!$L$7+'Diseño reactor'!AZ2375*'Propiedades físicas'!$L$6</f>
        <v>2.1183982876154621</v>
      </c>
      <c r="BD2375" s="29">
        <f t="shared" si="1493"/>
        <v>1.409842125336666</v>
      </c>
      <c r="BE2375" s="58">
        <f t="shared" si="1494"/>
        <v>41.201143176979187</v>
      </c>
      <c r="BF2375" s="30">
        <f>AU2375*'Propiedades físicas'!$I$4+'Diseño reactor'!AV2375*'Propiedades físicas'!$I$5+'Diseño reactor'!AW2375*'Propiedades físicas'!$I$8+'Diseño reactor'!AX2375*'Propiedades físicas'!$I$9+'Diseño reactor'!AY2375*'Propiedades físicas'!$I$7+'Diseño reactor'!AZ2375*'Propiedades físicas'!$I$6</f>
        <v>1.9988651100831038E-2</v>
      </c>
      <c r="BG2375" s="24">
        <f>AU2375*'Propiedades físicas'!$O$4+'Diseño reactor'!AV2375*'Propiedades físicas'!$O$5+'Diseño reactor'!AW2375*'Propiedades físicas'!$O$8+'Diseño reactor'!AX2375*'Propiedades físicas'!$O$9+'Diseño reactor'!AY2375*'Propiedades físicas'!$O$7+'Diseño reactor'!AZ2375*'Propiedades físicas'!$O$6</f>
        <v>0.154493281495238</v>
      </c>
      <c r="BH2375" s="54">
        <f t="shared" si="1495"/>
        <v>41115.739243949691</v>
      </c>
      <c r="BI2375" s="34">
        <f t="shared" si="1517"/>
        <v>274.08262581987151</v>
      </c>
      <c r="BJ2375" s="27">
        <f t="shared" si="1496"/>
        <v>4797.6024802467546</v>
      </c>
      <c r="BK2375" s="34">
        <f t="shared" si="1497"/>
        <v>570.15180806385683</v>
      </c>
      <c r="BL2375" s="27">
        <f t="shared" si="1498"/>
        <v>105.72461612399485</v>
      </c>
      <c r="BM2375" s="34">
        <f t="shared" si="1499"/>
        <v>1.1054421768707483</v>
      </c>
      <c r="BN2375" s="45">
        <f t="shared" si="1500"/>
        <v>2592.3028445119035</v>
      </c>
      <c r="BO2375" s="45">
        <f t="shared" si="1501"/>
        <v>109.95227509249806</v>
      </c>
      <c r="BP2375" s="66">
        <f t="shared" si="1502"/>
        <v>6.6874089696319441</v>
      </c>
    </row>
    <row r="2376" spans="8:68">
      <c r="H2376" s="68">
        <v>2371</v>
      </c>
      <c r="I2376" s="31">
        <f>('Propiedades físicas'!$C$10*'Diseño reactor'!H2376)/1000</f>
        <v>2075.2065626731755</v>
      </c>
      <c r="J2376" s="31">
        <f t="shared" si="1479"/>
        <v>0.21973716168890869</v>
      </c>
      <c r="K2376" s="31">
        <f>(I2376*1000)/'Propiedades físicas'!$F$10</f>
        <v>13555.594276620659</v>
      </c>
      <c r="L2376" s="31">
        <f t="shared" si="1480"/>
        <v>1936.5134680886654</v>
      </c>
      <c r="M2376" s="31">
        <f t="shared" si="1481"/>
        <v>11619.080808531993</v>
      </c>
      <c r="N2376" s="31">
        <f t="shared" si="1482"/>
        <v>0.81674967021875389</v>
      </c>
      <c r="O2376" s="32">
        <f t="shared" si="1483"/>
        <v>4.9004980213125231</v>
      </c>
      <c r="P2376" s="33">
        <f t="shared" si="1484"/>
        <v>0.68608096040289812</v>
      </c>
      <c r="Q2376" s="31">
        <f t="shared" si="1485"/>
        <v>4.7455795720689435</v>
      </c>
      <c r="R2376" s="31">
        <f t="shared" si="1486"/>
        <v>0.10976351407776973</v>
      </c>
      <c r="S2376" s="31">
        <f t="shared" si="1487"/>
        <v>0.15491844924357945</v>
      </c>
      <c r="T2376" s="31">
        <f t="shared" si="1488"/>
        <v>1.756065204844862E-2</v>
      </c>
      <c r="U2376" s="31">
        <f t="shared" si="1489"/>
        <v>3.3445436896374983E-3</v>
      </c>
      <c r="V2376" s="47">
        <f t="shared" si="1503"/>
        <v>6.7941998020481175E-4</v>
      </c>
      <c r="W2376" s="31">
        <f t="shared" si="1490"/>
        <v>0.15998624129331845</v>
      </c>
      <c r="X2376" s="34">
        <f>(S2376*H2376*'Propiedades físicas'!$F$5*60*24*365)/(1000000)</f>
        <v>56850.083624894978</v>
      </c>
      <c r="Y2376" s="34">
        <f>(U2376*H2376*'Propiedades físicas'!$F$7*60*24*365)/(1000000)</f>
        <v>383.82764996788927</v>
      </c>
      <c r="Z2376" s="31">
        <f t="shared" si="1504"/>
        <v>1626.6979571152715</v>
      </c>
      <c r="AA2376" s="31">
        <f t="shared" si="1520"/>
        <v>11251.769165375465</v>
      </c>
      <c r="AB2376" s="31">
        <f t="shared" si="1521"/>
        <v>260.249291878392</v>
      </c>
      <c r="AC2376" s="31">
        <f t="shared" si="1522"/>
        <v>367.31164315652688</v>
      </c>
      <c r="AD2376" s="31">
        <f t="shared" si="1519"/>
        <v>41.636306006871678</v>
      </c>
      <c r="AE2376" s="31">
        <f t="shared" si="1508"/>
        <v>7.9299130881305082</v>
      </c>
      <c r="AF2376" s="31">
        <f t="shared" si="1509"/>
        <v>13555.594276620657</v>
      </c>
      <c r="AG2376" s="31">
        <f t="shared" si="1510"/>
        <v>0.12000196552952595</v>
      </c>
      <c r="AH2376" s="31">
        <f t="shared" si="1511"/>
        <v>0.83004617398304692</v>
      </c>
      <c r="AI2376" s="31">
        <f t="shared" si="1511"/>
        <v>1.9198663412879222E-2</v>
      </c>
      <c r="AJ2376" s="31">
        <f t="shared" si="1511"/>
        <v>2.7096683159810227E-2</v>
      </c>
      <c r="AK2376" s="31">
        <f t="shared" si="1492"/>
        <v>3.0715219972820996E-3</v>
      </c>
      <c r="AL2376" s="31">
        <f t="shared" si="1492"/>
        <v>5.8499191745560247E-4</v>
      </c>
      <c r="AM2376" s="31">
        <f t="shared" si="1512"/>
        <v>1</v>
      </c>
      <c r="AN2376" s="31">
        <f>(Z2376*'Propiedades físicas'!$F$4)/1000</f>
        <v>1430.4856495280276</v>
      </c>
      <c r="AO2376" s="31">
        <f>(AA2376*'Propiedades físicas'!$F$6)/1000</f>
        <v>360.50668405862984</v>
      </c>
      <c r="AP2376" s="31">
        <f>(AB2376*'Propiedades físicas'!$F$9)/1000</f>
        <v>160.56080062437391</v>
      </c>
      <c r="AQ2376" s="31">
        <f>(AC2376*'Propiedades físicas'!$F$5)/1000</f>
        <v>108.16225956030249</v>
      </c>
      <c r="AR2376" s="31">
        <f>(AD2376*'Propiedades físicas'!$F$8)/1000</f>
        <v>14.760903205556142</v>
      </c>
      <c r="AS2376" s="31">
        <f>(AE2376*'Propiedades físicas'!$F$7)/1000</f>
        <v>0.73026569628593851</v>
      </c>
      <c r="AT2376" s="31">
        <f t="shared" si="1513"/>
        <v>2075.206562673176</v>
      </c>
      <c r="AU2376" s="31">
        <f t="shared" si="1514"/>
        <v>0.68932205364913091</v>
      </c>
      <c r="AV2376" s="31">
        <f t="shared" si="1518"/>
        <v>0.1737208673792181</v>
      </c>
      <c r="AW2376" s="31">
        <f t="shared" si="1518"/>
        <v>7.7370996946707613E-2</v>
      </c>
      <c r="AX2376" s="31">
        <f t="shared" si="1518"/>
        <v>5.2121201573771696E-2</v>
      </c>
      <c r="AY2376" s="31">
        <f t="shared" si="1515"/>
        <v>7.1129802069158331E-3</v>
      </c>
      <c r="AZ2376" s="31">
        <f t="shared" si="1515"/>
        <v>3.5190024425580421E-4</v>
      </c>
      <c r="BA2376" s="31">
        <f t="shared" si="1516"/>
        <v>0.99999999999999989</v>
      </c>
      <c r="BB2376" s="34">
        <f>AU2376*'Propiedades físicas'!$C$4+'Diseño reactor'!AV2376*'Propiedades físicas'!$C$5+'Diseño reactor'!AW2376*'Propiedades físicas'!$C$8+'Diseño reactor'!AX2376*'Propiedades físicas'!$C$9+'Diseño reactor'!AY2376*'Propiedades físicas'!$C$7+'Diseño reactor'!AZ2376*'Propiedades físicas'!$C$6</f>
        <v>875.34111741478659</v>
      </c>
      <c r="BC2376" s="45">
        <f>AU2376*'Propiedades físicas'!$L$4+'Diseño reactor'!AV2376*'Propiedades físicas'!$L$5+'Diseño reactor'!AW2376*'Propiedades físicas'!$L$8+AX2376*'Propiedades físicas'!$L$9+'Diseño reactor'!AY2376*'Propiedades físicas'!$L$7+'Diseño reactor'!AZ2376*'Propiedades físicas'!$L$6</f>
        <v>2.1184314028922313</v>
      </c>
      <c r="BD2376" s="29">
        <f t="shared" si="1493"/>
        <v>1.4093208074824359</v>
      </c>
      <c r="BE2376" s="58">
        <f t="shared" si="1494"/>
        <v>41.200581925108082</v>
      </c>
      <c r="BF2376" s="30">
        <f>AU2376*'Propiedades físicas'!$I$4+'Diseño reactor'!AV2376*'Propiedades físicas'!$I$5+'Diseño reactor'!AW2376*'Propiedades físicas'!$I$8+'Diseño reactor'!AX2376*'Propiedades físicas'!$I$9+'Diseño reactor'!AY2376*'Propiedades físicas'!$I$7+'Diseño reactor'!AZ2376*'Propiedades físicas'!$I$6</f>
        <v>1.99887042062355E-2</v>
      </c>
      <c r="BG2376" s="24">
        <f>AU2376*'Propiedades físicas'!$O$4+'Diseño reactor'!AV2376*'Propiedades físicas'!$O$5+'Diseño reactor'!AW2376*'Propiedades físicas'!$O$8+'Diseño reactor'!AX2376*'Propiedades físicas'!$O$9+'Diseño reactor'!AY2376*'Propiedades físicas'!$O$7+'Diseño reactor'!AZ2376*'Propiedades físicas'!$O$6</f>
        <v>0.15449489443719655</v>
      </c>
      <c r="BH2376" s="54">
        <f t="shared" si="1495"/>
        <v>41115.624136953862</v>
      </c>
      <c r="BI2376" s="34">
        <f t="shared" si="1517"/>
        <v>274.08477702689902</v>
      </c>
      <c r="BJ2376" s="27">
        <f t="shared" si="1496"/>
        <v>4797.6060777233033</v>
      </c>
      <c r="BK2376" s="34">
        <f t="shared" si="1497"/>
        <v>570.15818809931875</v>
      </c>
      <c r="BL2376" s="27">
        <f t="shared" si="1498"/>
        <v>105.72483550062253</v>
      </c>
      <c r="BM2376" s="34">
        <f t="shared" si="1499"/>
        <v>1.1054421768707483</v>
      </c>
      <c r="BN2376" s="45">
        <f t="shared" si="1500"/>
        <v>2593.5027573111106</v>
      </c>
      <c r="BO2376" s="45">
        <f t="shared" si="1501"/>
        <v>109.95924500570521</v>
      </c>
      <c r="BP2376" s="66">
        <f t="shared" si="1502"/>
        <v>6.687408014573835</v>
      </c>
    </row>
    <row r="2377" spans="8:68">
      <c r="H2377" s="68">
        <v>2372</v>
      </c>
      <c r="I2377" s="31">
        <f>('Propiedades físicas'!$C$10*'Diseño reactor'!H2377)/1000</f>
        <v>2076.0818079547753</v>
      </c>
      <c r="J2377" s="31">
        <f t="shared" si="1479"/>
        <v>0.21964452376239565</v>
      </c>
      <c r="K2377" s="31">
        <f>(I2377*1000)/'Propiedades físicas'!$F$10</f>
        <v>13561.311524312188</v>
      </c>
      <c r="L2377" s="31">
        <f t="shared" si="1480"/>
        <v>1937.3302177588839</v>
      </c>
      <c r="M2377" s="31">
        <f t="shared" si="1481"/>
        <v>11623.981306553304</v>
      </c>
      <c r="N2377" s="31">
        <f t="shared" si="1482"/>
        <v>0.81674967021875378</v>
      </c>
      <c r="O2377" s="32">
        <f t="shared" si="1483"/>
        <v>4.9004980213125222</v>
      </c>
      <c r="P2377" s="33">
        <f t="shared" si="1484"/>
        <v>0.68612723819290111</v>
      </c>
      <c r="Q2377" s="31">
        <f t="shared" si="1485"/>
        <v>4.7456442071208329</v>
      </c>
      <c r="R2377" s="31">
        <f t="shared" si="1486"/>
        <v>0.10973204128498021</v>
      </c>
      <c r="S2377" s="31">
        <f t="shared" si="1487"/>
        <v>0.15485381419168923</v>
      </c>
      <c r="T2377" s="31">
        <f t="shared" si="1488"/>
        <v>1.7549399315908373E-2</v>
      </c>
      <c r="U2377" s="31">
        <f t="shared" si="1489"/>
        <v>3.3409914249641045E-3</v>
      </c>
      <c r="V2377" s="47">
        <f t="shared" si="1503"/>
        <v>6.7946580869588269E-4</v>
      </c>
      <c r="W2377" s="31">
        <f t="shared" si="1490"/>
        <v>0.15992958037052832</v>
      </c>
      <c r="X2377" s="34">
        <f>(S2377*H2377*'Propiedades físicas'!$F$5*60*24*365)/(1000000)</f>
        <v>56850.331897910655</v>
      </c>
      <c r="Y2377" s="34">
        <f>(U2377*H2377*'Propiedades físicas'!$F$7*60*24*365)/(1000000)</f>
        <v>383.58169612319563</v>
      </c>
      <c r="Z2377" s="31">
        <f t="shared" si="1504"/>
        <v>1627.4938089935615</v>
      </c>
      <c r="AA2377" s="31">
        <f t="shared" si="1520"/>
        <v>11256.668059290616</v>
      </c>
      <c r="AB2377" s="31">
        <f t="shared" si="1521"/>
        <v>260.28440192797308</v>
      </c>
      <c r="AC2377" s="31">
        <f t="shared" si="1522"/>
        <v>367.31324726268684</v>
      </c>
      <c r="AD2377" s="31">
        <f t="shared" si="1519"/>
        <v>41.627175177334657</v>
      </c>
      <c r="AE2377" s="31">
        <f t="shared" si="1508"/>
        <v>7.9248316600148554</v>
      </c>
      <c r="AF2377" s="31">
        <f t="shared" si="1509"/>
        <v>13561.311524312188</v>
      </c>
      <c r="AG2377" s="31">
        <f t="shared" si="1510"/>
        <v>0.12001005994706739</v>
      </c>
      <c r="AH2377" s="31">
        <f t="shared" si="1511"/>
        <v>0.83005747925708384</v>
      </c>
      <c r="AI2377" s="31">
        <f t="shared" si="1511"/>
        <v>1.9193158527576436E-2</v>
      </c>
      <c r="AJ2377" s="31">
        <f t="shared" si="1511"/>
        <v>2.7085377885773219E-2</v>
      </c>
      <c r="AK2377" s="31">
        <f t="shared" si="1492"/>
        <v>3.0695537893003261E-3</v>
      </c>
      <c r="AL2377" s="31">
        <f t="shared" si="1492"/>
        <v>5.8437059319871288E-4</v>
      </c>
      <c r="AM2377" s="31">
        <f t="shared" si="1512"/>
        <v>0.99999999999999989</v>
      </c>
      <c r="AN2377" s="31">
        <f>(Z2377*'Propiedades físicas'!$F$4)/1000</f>
        <v>1431.1855057527582</v>
      </c>
      <c r="AO2377" s="31">
        <f>(AA2377*'Propiedades físicas'!$F$6)/1000</f>
        <v>360.66364461967135</v>
      </c>
      <c r="AP2377" s="31">
        <f>(AB2377*'Propiedades físicas'!$F$9)/1000</f>
        <v>160.58246176946298</v>
      </c>
      <c r="AQ2377" s="31">
        <f>(AC2377*'Propiedades físicas'!$F$5)/1000</f>
        <v>108.16273192144341</v>
      </c>
      <c r="AR2377" s="31">
        <f>(AD2377*'Propiedades físicas'!$F$8)/1000</f>
        <v>14.757666143868677</v>
      </c>
      <c r="AS2377" s="31">
        <f>(AE2377*'Propiedades físicas'!$F$7)/1000</f>
        <v>0.72979774757076799</v>
      </c>
      <c r="AT2377" s="31">
        <f t="shared" si="1513"/>
        <v>2076.0818079547757</v>
      </c>
      <c r="AU2377" s="31">
        <f t="shared" si="1514"/>
        <v>0.6893685500585699</v>
      </c>
      <c r="AV2377" s="31">
        <f t="shared" si="1518"/>
        <v>0.17372323346688073</v>
      </c>
      <c r="AW2377" s="31">
        <f t="shared" si="1518"/>
        <v>7.734881214900613E-2</v>
      </c>
      <c r="AX2377" s="31">
        <f t="shared" si="1518"/>
        <v>5.2099455573958564E-2</v>
      </c>
      <c r="AY2377" s="31">
        <f t="shared" si="1515"/>
        <v>7.1084222631896165E-3</v>
      </c>
      <c r="AZ2377" s="31">
        <f t="shared" si="1515"/>
        <v>3.5152648839484725E-4</v>
      </c>
      <c r="BA2377" s="31">
        <f t="shared" si="1516"/>
        <v>0.99999999999999978</v>
      </c>
      <c r="BB2377" s="34">
        <f>AU2377*'Propiedades físicas'!$C$4+'Diseño reactor'!AV2377*'Propiedades físicas'!$C$5+'Diseño reactor'!AW2377*'Propiedades físicas'!$C$8+'Diseño reactor'!AX2377*'Propiedades físicas'!$C$9+'Diseño reactor'!AY2377*'Propiedades físicas'!$C$7+'Diseño reactor'!AZ2377*'Propiedades físicas'!$C$6</f>
        <v>875.34099257338357</v>
      </c>
      <c r="BC2377" s="45">
        <f>AU2377*'Propiedades físicas'!$L$4+'Diseño reactor'!AV2377*'Propiedades físicas'!$L$5+'Diseño reactor'!AW2377*'Propiedades físicas'!$L$8+AX2377*'Propiedades físicas'!$L$9+'Diseño reactor'!AY2377*'Propiedades físicas'!$L$7+'Diseño reactor'!AZ2377*'Propiedades físicas'!$L$6</f>
        <v>2.1184644937661248</v>
      </c>
      <c r="BD2377" s="29">
        <f t="shared" si="1493"/>
        <v>1.4087998755263267</v>
      </c>
      <c r="BE2377" s="58">
        <f t="shared" si="1494"/>
        <v>41.200021093901647</v>
      </c>
      <c r="BF2377" s="30">
        <f>AU2377*'Propiedades físicas'!$I$4+'Diseño reactor'!AV2377*'Propiedades físicas'!$I$5+'Diseño reactor'!AW2377*'Propiedades físicas'!$I$8+'Diseño reactor'!AX2377*'Propiedades físicas'!$I$9+'Diseño reactor'!AY2377*'Propiedades físicas'!$I$7+'Diseño reactor'!AZ2377*'Propiedades físicas'!$I$6</f>
        <v>1.9988757231503108E-2</v>
      </c>
      <c r="BG2377" s="24">
        <f>AU2377*'Propiedades físicas'!$O$4+'Diseño reactor'!AV2377*'Propiedades físicas'!$O$5+'Diseño reactor'!AW2377*'Propiedades físicas'!$O$8+'Diseño reactor'!AX2377*'Propiedades físicas'!$O$9+'Diseño reactor'!AY2377*'Propiedades físicas'!$O$7+'Diseño reactor'!AZ2377*'Propiedades físicas'!$O$6</f>
        <v>0.15449650623687083</v>
      </c>
      <c r="BH2377" s="54">
        <f t="shared" si="1495"/>
        <v>41115.50920338634</v>
      </c>
      <c r="BI2377" s="34">
        <f t="shared" si="1517"/>
        <v>274.08692598217721</v>
      </c>
      <c r="BJ2377" s="27">
        <f t="shared" si="1496"/>
        <v>4797.6096754319033</v>
      </c>
      <c r="BK2377" s="34">
        <f t="shared" si="1497"/>
        <v>570.16456395572061</v>
      </c>
      <c r="BL2377" s="27">
        <f t="shared" si="1498"/>
        <v>105.72505472955858</v>
      </c>
      <c r="BM2377" s="34">
        <f t="shared" si="1499"/>
        <v>1.1054421768707483</v>
      </c>
      <c r="BN2377" s="45">
        <f t="shared" si="1500"/>
        <v>2594.7026858327004</v>
      </c>
      <c r="BO2377" s="45">
        <f t="shared" si="1501"/>
        <v>109.96620998258793</v>
      </c>
      <c r="BP2377" s="66">
        <f t="shared" si="1502"/>
        <v>6.687407060813773</v>
      </c>
    </row>
    <row r="2378" spans="8:68">
      <c r="H2378" s="68">
        <v>2373</v>
      </c>
      <c r="I2378" s="31">
        <f>('Propiedades físicas'!$C$10*'Diseño reactor'!H2378)/1000</f>
        <v>2076.957053236375</v>
      </c>
      <c r="J2378" s="31">
        <f t="shared" ref="J2378:J2441" si="1523">$F$7/I2378</f>
        <v>0.21955196391251688</v>
      </c>
      <c r="K2378" s="31">
        <f>(I2378*1000)/'Propiedades físicas'!$F$10</f>
        <v>13567.028772003721</v>
      </c>
      <c r="L2378" s="31">
        <f t="shared" ref="L2378:L2441" si="1524">K2378*$I$5</f>
        <v>1938.1469674291029</v>
      </c>
      <c r="M2378" s="31">
        <f t="shared" ref="M2378:M2441" si="1525">$I$6*K2378</f>
        <v>11628.881804574617</v>
      </c>
      <c r="N2378" s="31">
        <f t="shared" ref="N2378:N2441" si="1526">L2378/H2378</f>
        <v>0.81674967021875389</v>
      </c>
      <c r="O2378" s="32">
        <f t="shared" ref="O2378:O2441" si="1527">M2378/H2378</f>
        <v>4.9004980213125231</v>
      </c>
      <c r="P2378" s="33">
        <f t="shared" ref="P2378:P2441" si="1528">(H2378*$C$5*N2378)/(H2378*$C$5+$F$7*1000*$C$4)</f>
        <v>0.68617348321491212</v>
      </c>
      <c r="Q2378" s="31">
        <f t="shared" ref="Q2378:Q2441" si="1529">((H2378^3)*($C$5^3)*O2378+3*(H2378^2)*($C$5^2)*O2378*$F$7*1000*$C$4+3*H2378*$C$5*O2378*(($F$7*1000)^2)*($C$4^2)+O2378*(($F$7*1000)^3)*($C$4^3)-3*N2378*(($F$7*1000)^3)*($C$4^3)-3*(($F$7*1000)^2)*($C$4^2)*H2378*$C$5*N2378-$F$7*1000*$C$4*(H2378^2)*($C$5^2)*N2378)/(3*(($F$7*1000)^2)*($C$4^2)*H2378*$C$5+(($F$7*1000)^3)*($C$4^3)+3*(H2378^2)*($C$5^2)*$F$7*1000*$C$4+(H2378^3)*($C$5^3))</f>
        <v>4.745708788654281</v>
      </c>
      <c r="R2378" s="31">
        <f t="shared" ref="R2378:R2441" si="1530">($F$7*1000*$C$4*H2378*$C$5*N2378)/((H2378^2)*($C$5^2)+2*$F$7*1000*$C$4*H2378*$C$5+(($F$7*1000)^2)*($C$4^2))</f>
        <v>0.10970058553846788</v>
      </c>
      <c r="S2378" s="31">
        <f t="shared" ref="S2378:S2441" si="1531">(N2378*$F$7*1000*$C$4*(3*(($F$7*1000)^2)*($C$4^2)+3*$F$7*1000*$C$4*H2378*$C$5+(H2378^2)*($C$5^2)))/(3*(($F$7*1000)^2)*($C$4^2)*H2378*$C$5+(($F$7*1000)^3)*($C$4^3)+3*(H2378^2)*($C$5^2)*$F$7*1000*$C$4+(H2378^3)*($C$5^3))</f>
        <v>0.15478923265824146</v>
      </c>
      <c r="T2378" s="31">
        <f t="shared" ref="T2378:T2441" si="1532">((($F$7*1000)^2)*($C$4^2)*H2378*$C$5*N2378)/(3*(($F$7*1000)^2)*($C$4^2)*H2378*$C$5+(($F$7*1000)^3)*($C$4^3)+3*(H2378^2)*($C$5^2)*$F$7*1000*$C$4+(H2378^3)*($C$5^3))</f>
        <v>1.7538157276348065E-2</v>
      </c>
      <c r="U2378" s="31">
        <f t="shared" ref="U2378:U2441" si="1533">((($F$7*1000)^3)*($C$4^3)*N2378)/(3*(($F$7*1000)^2)*($C$4^2)*H2378*$C$5+(($F$7*1000)^3)*($C$4^3)+3*(H2378^2)*($C$5^2)*$F$7*1000*$C$4+(H2378^3)*($C$5^3))</f>
        <v>3.3374441890258173E-3</v>
      </c>
      <c r="V2378" s="47">
        <f t="shared" si="1503"/>
        <v>6.7951160473709747E-4</v>
      </c>
      <c r="W2378" s="31">
        <f t="shared" ref="W2378:W2441" si="1534">($F$7*1000*$C$4)/(H2378*$C$5+$F$7*1000*$C$4)</f>
        <v>0.15987295956773259</v>
      </c>
      <c r="X2378" s="34">
        <f>(S2378*H2378*'Propiedades físicas'!$F$5*60*24*365)/(1000000)</f>
        <v>56850.579819460647</v>
      </c>
      <c r="Y2378" s="34">
        <f>(U2378*H2378*'Propiedades físicas'!$F$7*60*24*365)/(1000000)</f>
        <v>383.33597599769172</v>
      </c>
      <c r="Z2378" s="31">
        <f t="shared" si="1504"/>
        <v>1628.2896756689865</v>
      </c>
      <c r="AA2378" s="31">
        <f t="shared" si="1520"/>
        <v>11261.566955476608</v>
      </c>
      <c r="AB2378" s="31">
        <f t="shared" si="1521"/>
        <v>260.31948948278426</v>
      </c>
      <c r="AC2378" s="31">
        <f t="shared" si="1522"/>
        <v>367.31484909800696</v>
      </c>
      <c r="AD2378" s="31">
        <f t="shared" si="1519"/>
        <v>41.618047216773959</v>
      </c>
      <c r="AE2378" s="31">
        <f t="shared" ref="AE2378" si="1535">U2378*$H2378</f>
        <v>7.9197550605582645</v>
      </c>
      <c r="AF2378" s="31">
        <f t="shared" si="1509"/>
        <v>13567.028772003719</v>
      </c>
      <c r="AG2378" s="31">
        <f t="shared" si="1510"/>
        <v>0.12001814863318108</v>
      </c>
      <c r="AH2378" s="31">
        <f t="shared" si="1511"/>
        <v>0.83006877517024558</v>
      </c>
      <c r="AI2378" s="31">
        <f t="shared" si="1511"/>
        <v>1.9187656623826675E-2</v>
      </c>
      <c r="AJ2378" s="31">
        <f t="shared" si="1511"/>
        <v>2.7074081972611463E-2</v>
      </c>
      <c r="AK2378" s="31">
        <f t="shared" si="1511"/>
        <v>3.0675874516205787E-3</v>
      </c>
      <c r="AL2378" s="31">
        <f t="shared" si="1511"/>
        <v>5.8375014851454415E-4</v>
      </c>
      <c r="AM2378" s="31">
        <f t="shared" si="1512"/>
        <v>0.99999999999999989</v>
      </c>
      <c r="AN2378" s="31">
        <f>(Z2378*'Propiedades físicas'!$F$4)/1000</f>
        <v>1431.8853749897935</v>
      </c>
      <c r="AO2378" s="31">
        <f>(AA2378*'Propiedades físicas'!$F$6)/1000</f>
        <v>360.82060525347055</v>
      </c>
      <c r="AP2378" s="31">
        <f>(AB2378*'Propiedades físicas'!$F$9)/1000</f>
        <v>160.60410903640374</v>
      </c>
      <c r="AQ2378" s="31">
        <f>(AC2378*'Propiedades físicas'!$F$5)/1000</f>
        <v>108.16320361389012</v>
      </c>
      <c r="AR2378" s="31">
        <f>(AD2378*'Propiedades físicas'!$F$8)/1000</f>
        <v>14.754430099290699</v>
      </c>
      <c r="AS2378" s="31">
        <f>(AE2378*'Propiedades físicas'!$F$7)/1000</f>
        <v>0.72933024352681064</v>
      </c>
      <c r="AT2378" s="31">
        <f t="shared" si="1513"/>
        <v>2076.9570532363759</v>
      </c>
      <c r="AU2378" s="31">
        <f t="shared" si="1514"/>
        <v>0.68941501354521861</v>
      </c>
      <c r="AV2378" s="31">
        <f t="shared" si="1518"/>
        <v>0.17372559759540007</v>
      </c>
      <c r="AW2378" s="31">
        <f t="shared" si="1518"/>
        <v>7.7326639367022859E-2</v>
      </c>
      <c r="AX2378" s="31">
        <f t="shared" si="1518"/>
        <v>5.2077727580041686E-2</v>
      </c>
      <c r="AY2378" s="31">
        <f t="shared" si="1515"/>
        <v>7.1038686506781209E-3</v>
      </c>
      <c r="AZ2378" s="31">
        <f t="shared" si="1515"/>
        <v>3.5115326163838906E-4</v>
      </c>
      <c r="BA2378" s="31">
        <f t="shared" si="1516"/>
        <v>0.99999999999999978</v>
      </c>
      <c r="BB2378" s="34">
        <f>AU2378*'Propiedades físicas'!$C$4+'Diseño reactor'!AV2378*'Propiedades físicas'!$C$5+'Diseño reactor'!AW2378*'Propiedades físicas'!$C$8+'Diseño reactor'!AX2378*'Propiedades físicas'!$C$9+'Diseño reactor'!AY2378*'Propiedades físicas'!$C$7+'Diseño reactor'!AZ2378*'Propiedades físicas'!$C$6</f>
        <v>875.34086790160177</v>
      </c>
      <c r="BC2378" s="45">
        <f>AU2378*'Propiedades físicas'!$L$4+'Diseño reactor'!AV2378*'Propiedades físicas'!$L$5+'Diseño reactor'!AW2378*'Propiedades físicas'!$L$8+AX2378*'Propiedades físicas'!$L$9+'Diseño reactor'!AY2378*'Propiedades físicas'!$L$7+'Diseño reactor'!AZ2378*'Propiedades físicas'!$L$6</f>
        <v>2.1184975602639438</v>
      </c>
      <c r="BD2378" s="29">
        <f t="shared" ref="BD2378:BD2441" si="1536">((-$F$19)*V2378*($F$7*1000))/(H2378*(BB2378/1000)*BC2378)</f>
        <v>1.4082793290395841</v>
      </c>
      <c r="BE2378" s="58">
        <f t="shared" ref="BE2378:BE2441" si="1537">BD2378+$F$20+((BP2378*60)/(H2378*(BB2378/1000)*BC2378))</f>
        <v>41.19946068288592</v>
      </c>
      <c r="BF2378" s="30">
        <f>AU2378*'Propiedades físicas'!$I$4+'Diseño reactor'!AV2378*'Propiedades físicas'!$I$5+'Diseño reactor'!AW2378*'Propiedades físicas'!$I$8+'Diseño reactor'!AX2378*'Propiedades físicas'!$I$9+'Diseño reactor'!AY2378*'Propiedades físicas'!$I$7+'Diseño reactor'!AZ2378*'Propiedades físicas'!$I$6</f>
        <v>1.9988810176769505E-2</v>
      </c>
      <c r="BG2378" s="24">
        <f>AU2378*'Propiedades físicas'!$O$4+'Diseño reactor'!AV2378*'Propiedades físicas'!$O$5+'Diseño reactor'!AW2378*'Propiedades físicas'!$O$8+'Diseño reactor'!AX2378*'Propiedades físicas'!$O$9+'Diseño reactor'!AY2378*'Propiedades físicas'!$O$7+'Diseño reactor'!AZ2378*'Propiedades físicas'!$O$6</f>
        <v>0.15449811689545348</v>
      </c>
      <c r="BH2378" s="54">
        <f t="shared" ref="BH2378:BH2441" si="1538">(BB2378*($F$33^2)*$F$34)/BF2378</f>
        <v>41115.394442951969</v>
      </c>
      <c r="BI2378" s="34">
        <f t="shared" si="1517"/>
        <v>274.08907268895933</v>
      </c>
      <c r="BJ2378" s="27">
        <f t="shared" ref="BJ2378:BJ2441" si="1539">$F$43*(BH2378^$F$44)*(BI2378^$F$45)</f>
        <v>4797.613273369001</v>
      </c>
      <c r="BK2378" s="34">
        <f t="shared" ref="BK2378:BK2441" si="1540">(BJ2378*BG2378)/$F$16</f>
        <v>570.17093563703315</v>
      </c>
      <c r="BL2378" s="27">
        <f t="shared" ref="BL2378:BL2441" si="1541">1/((1/BK2378)+(1/$F$61))</f>
        <v>105.72527381094744</v>
      </c>
      <c r="BM2378" s="34">
        <f t="shared" ref="BM2378:BM2441" si="1542">($F$33*($F$34^2))/9.8</f>
        <v>1.1054421768707483</v>
      </c>
      <c r="BN2378" s="45">
        <f t="shared" ref="BN2378:BN2441" si="1543">((((H2378/60)*(BB2378/1000)*BC2378*($F$20-$F$4)+(((-$F$19)*V2378*($F$7*1000))/60)))/(-BL2378*$F$46/1000))+$F$4</f>
        <v>2595.9026300595019</v>
      </c>
      <c r="BO2378" s="45">
        <f t="shared" ref="BO2378:BO2441" si="1544">((-$F$19)*V2378*($F$7*1000)/60)+BP2378</f>
        <v>109.9731700283884</v>
      </c>
      <c r="BP2378" s="66">
        <f t="shared" ref="BP2378:BP2441" si="1545">($F$35*($F$33^5)*($F$34^3)*BB2378)/1000</f>
        <v>6.6874061083495775</v>
      </c>
    </row>
    <row r="2379" spans="8:68">
      <c r="H2379" s="68">
        <v>2374</v>
      </c>
      <c r="I2379" s="31">
        <f>('Propiedades físicas'!$C$10*'Diseño reactor'!H2379)/1000</f>
        <v>2077.8322985179752</v>
      </c>
      <c r="J2379" s="31">
        <f t="shared" si="1523"/>
        <v>0.21945948204060761</v>
      </c>
      <c r="K2379" s="31">
        <f>(I2379*1000)/'Propiedades físicas'!$F$10</f>
        <v>13572.746019695254</v>
      </c>
      <c r="L2379" s="31">
        <f t="shared" si="1524"/>
        <v>1938.9637170993219</v>
      </c>
      <c r="M2379" s="31">
        <f t="shared" si="1525"/>
        <v>11633.782302595931</v>
      </c>
      <c r="N2379" s="31">
        <f t="shared" si="1526"/>
        <v>0.816749670218754</v>
      </c>
      <c r="O2379" s="32">
        <f t="shared" si="1527"/>
        <v>4.900498021312524</v>
      </c>
      <c r="P2379" s="33">
        <f t="shared" si="1528"/>
        <v>0.68621969550372186</v>
      </c>
      <c r="Q2379" s="31">
        <f t="shared" si="1529"/>
        <v>4.7457733167352263</v>
      </c>
      <c r="R2379" s="31">
        <f t="shared" si="1530"/>
        <v>0.10966914682569429</v>
      </c>
      <c r="S2379" s="31">
        <f t="shared" si="1531"/>
        <v>0.15472470457729734</v>
      </c>
      <c r="T2379" s="31">
        <f t="shared" si="1532"/>
        <v>1.7526925916410776E-2</v>
      </c>
      <c r="U2379" s="31">
        <f t="shared" si="1533"/>
        <v>3.3339019729271718E-3</v>
      </c>
      <c r="V2379" s="47">
        <f t="shared" ref="V2379:V2442" si="1546">$C$4*P2379/$C$5</f>
        <v>6.7955736836290909E-4</v>
      </c>
      <c r="W2379" s="31">
        <f t="shared" si="1534"/>
        <v>0.15981637884233457</v>
      </c>
      <c r="X2379" s="34">
        <f>(S2379*H2379*'Propiedades físicas'!$F$5*60*24*365)/(1000000)</f>
        <v>56850.827390166633</v>
      </c>
      <c r="Y2379" s="34">
        <f>(U2379*H2379*'Propiedades físicas'!$F$7*60*24*365)/(1000000)</f>
        <v>383.09048929943134</v>
      </c>
      <c r="Z2379" s="31">
        <f t="shared" ref="Z2379:Z2442" si="1547">P2379*$H2379</f>
        <v>1629.0855571258357</v>
      </c>
      <c r="AA2379" s="31">
        <f t="shared" ref="AA2379:AD2442" si="1548">Q2379*$H2379</f>
        <v>11266.465853929427</v>
      </c>
      <c r="AB2379" s="31">
        <f t="shared" si="1548"/>
        <v>260.35455456419822</v>
      </c>
      <c r="AC2379" s="31">
        <f t="shared" si="1548"/>
        <v>367.3164486665039</v>
      </c>
      <c r="AD2379" s="31">
        <f t="shared" si="1548"/>
        <v>41.608922125559182</v>
      </c>
      <c r="AE2379" s="31">
        <f t="shared" ref="AE2379:AE2442" si="1549">U2379*$H2379</f>
        <v>7.9146832837291061</v>
      </c>
      <c r="AF2379" s="31">
        <f t="shared" ref="AF2379:AF2442" si="1550">Z2379+AA2379+AB2379+AC2379+AD2379+AE2379</f>
        <v>13572.746019695254</v>
      </c>
      <c r="AG2379" s="31">
        <f t="shared" ref="AG2379:AG2442" si="1551">Z2379/AF2379</f>
        <v>0.12002623159395222</v>
      </c>
      <c r="AH2379" s="31">
        <f t="shared" ref="AH2379:AK2442" si="1552">AA2379/$AF2379</f>
        <v>0.83008006173406534</v>
      </c>
      <c r="AI2379" s="31">
        <f t="shared" si="1552"/>
        <v>1.9182157699436854E-2</v>
      </c>
      <c r="AJ2379" s="31">
        <f t="shared" si="1552"/>
        <v>2.7062795408791654E-2</v>
      </c>
      <c r="AK2379" s="31">
        <f t="shared" si="1552"/>
        <v>3.065622981906606E-3</v>
      </c>
      <c r="AL2379" s="31">
        <f t="shared" ref="AL2379:AL2442" si="1553">AE2379/$AF2379</f>
        <v>5.8313058184719592E-4</v>
      </c>
      <c r="AM2379" s="31">
        <f t="shared" ref="AM2379:AM2442" si="1554">AG2379+AH2379+AI2379+AJ2379+AK2379+AL2379</f>
        <v>0.99999999999999989</v>
      </c>
      <c r="AN2379" s="31">
        <f>(Z2379*'Propiedades físicas'!$F$4)/1000</f>
        <v>1432.5852572253175</v>
      </c>
      <c r="AO2379" s="31">
        <f>(AA2379*'Propiedades físicas'!$F$6)/1000</f>
        <v>360.97756595989881</v>
      </c>
      <c r="AP2379" s="31">
        <f>(AB2379*'Propiedades físicas'!$F$9)/1000</f>
        <v>160.6257424383821</v>
      </c>
      <c r="AQ2379" s="31">
        <f>(AC2379*'Propiedades físicas'!$F$5)/1000</f>
        <v>108.16367463882541</v>
      </c>
      <c r="AR2379" s="31">
        <f>(AD2379*'Propiedades físicas'!$F$8)/1000</f>
        <v>14.751195071953235</v>
      </c>
      <c r="AS2379" s="31">
        <f>(AE2379*'Propiedades físicas'!$F$7)/1000</f>
        <v>0.72886318359861346</v>
      </c>
      <c r="AT2379" s="31">
        <f t="shared" ref="AT2379:AT2442" si="1555">AN2379+AO2379+AP2379+AQ2379+AR2379+AS2379</f>
        <v>2077.8322985179757</v>
      </c>
      <c r="AU2379" s="31">
        <f t="shared" ref="AU2379:AU2442" si="1556">AN2379/$AT2379</f>
        <v>0.68946144414403232</v>
      </c>
      <c r="AV2379" s="31">
        <f t="shared" si="1518"/>
        <v>0.17372795976718999</v>
      </c>
      <c r="AW2379" s="31">
        <f t="shared" si="1518"/>
        <v>7.7304478591919676E-2</v>
      </c>
      <c r="AX2379" s="31">
        <f t="shared" si="1518"/>
        <v>5.2056017569836459E-2</v>
      </c>
      <c r="AY2379" s="31">
        <f t="shared" si="1518"/>
        <v>7.0993193639710961E-3</v>
      </c>
      <c r="AZ2379" s="31">
        <f t="shared" si="1518"/>
        <v>3.5078056305048235E-4</v>
      </c>
      <c r="BA2379" s="31">
        <f t="shared" ref="BA2379:BA2442" si="1557">AU2379+AV2379+AW2379+AX2379+AY2379+AZ2379</f>
        <v>1</v>
      </c>
      <c r="BB2379" s="34">
        <f>AU2379*'Propiedades físicas'!$C$4+'Diseño reactor'!AV2379*'Propiedades físicas'!$C$5+'Diseño reactor'!AW2379*'Propiedades físicas'!$C$8+'Diseño reactor'!AX2379*'Propiedades físicas'!$C$9+'Diseño reactor'!AY2379*'Propiedades físicas'!$C$7+'Diseño reactor'!AZ2379*'Propiedades físicas'!$C$6</f>
        <v>875.34074339915765</v>
      </c>
      <c r="BC2379" s="45">
        <f>AU2379*'Propiedades físicas'!$L$4+'Diseño reactor'!AV2379*'Propiedades físicas'!$L$5+'Diseño reactor'!AW2379*'Propiedades físicas'!$L$8+AX2379*'Propiedades físicas'!$L$9+'Diseño reactor'!AY2379*'Propiedades físicas'!$L$7+'Diseño reactor'!AZ2379*'Propiedades físicas'!$L$6</f>
        <v>2.1185306024124517</v>
      </c>
      <c r="BD2379" s="29">
        <f t="shared" si="1536"/>
        <v>1.407759167594085</v>
      </c>
      <c r="BE2379" s="58">
        <f t="shared" si="1537"/>
        <v>41.198900691587653</v>
      </c>
      <c r="BF2379" s="30">
        <f>AU2379*'Propiedades físicas'!$I$4+'Diseño reactor'!AV2379*'Propiedades físicas'!$I$5+'Diseño reactor'!AW2379*'Propiedades físicas'!$I$8+'Diseño reactor'!AX2379*'Propiedades físicas'!$I$9+'Diseño reactor'!AY2379*'Propiedades físicas'!$I$7+'Diseño reactor'!AZ2379*'Propiedades físicas'!$I$6</f>
        <v>1.9988863042170058E-2</v>
      </c>
      <c r="BG2379" s="24">
        <f>AU2379*'Propiedades físicas'!$O$4+'Diseño reactor'!AV2379*'Propiedades físicas'!$O$5+'Diseño reactor'!AW2379*'Propiedades físicas'!$O$8+'Diseño reactor'!AX2379*'Propiedades físicas'!$O$9+'Diseño reactor'!AY2379*'Propiedades físicas'!$O$7+'Diseño reactor'!AZ2379*'Propiedades físicas'!$O$6</f>
        <v>0.15449972641413534</v>
      </c>
      <c r="BH2379" s="54">
        <f t="shared" si="1538"/>
        <v>41115.279855356232</v>
      </c>
      <c r="BI2379" s="34">
        <f t="shared" ref="BI2379:BI2442" si="1558">(BC2379*BF2379)/(BG2379/1000)</f>
        <v>274.09121715049298</v>
      </c>
      <c r="BJ2379" s="27">
        <f t="shared" si="1539"/>
        <v>4797.6168715310505</v>
      </c>
      <c r="BK2379" s="34">
        <f t="shared" si="1540"/>
        <v>570.17730314722087</v>
      </c>
      <c r="BL2379" s="27">
        <f t="shared" si="1541"/>
        <v>105.7254927449334</v>
      </c>
      <c r="BM2379" s="34">
        <f t="shared" si="1542"/>
        <v>1.1054421768707483</v>
      </c>
      <c r="BN2379" s="45">
        <f t="shared" si="1543"/>
        <v>2597.102589974374</v>
      </c>
      <c r="BO2379" s="45">
        <f t="shared" si="1544"/>
        <v>109.98012514834126</v>
      </c>
      <c r="BP2379" s="66">
        <f t="shared" si="1545"/>
        <v>6.687405157179084</v>
      </c>
    </row>
    <row r="2380" spans="8:68">
      <c r="H2380" s="68">
        <v>2375</v>
      </c>
      <c r="I2380" s="31">
        <f>('Propiedades físicas'!$C$10*'Diseño reactor'!H2380)/1000</f>
        <v>2078.7075437995745</v>
      </c>
      <c r="J2380" s="31">
        <f t="shared" si="1523"/>
        <v>0.21936707804816952</v>
      </c>
      <c r="K2380" s="31">
        <f>(I2380*1000)/'Propiedades físicas'!$F$10</f>
        <v>13578.463267386782</v>
      </c>
      <c r="L2380" s="31">
        <f t="shared" si="1524"/>
        <v>1939.7804667695402</v>
      </c>
      <c r="M2380" s="31">
        <f t="shared" si="1525"/>
        <v>11638.682800617242</v>
      </c>
      <c r="N2380" s="31">
        <f t="shared" si="1526"/>
        <v>0.81674967021875378</v>
      </c>
      <c r="O2380" s="32">
        <f t="shared" si="1527"/>
        <v>4.9004980213125231</v>
      </c>
      <c r="P2380" s="33">
        <f t="shared" si="1528"/>
        <v>0.68626587509407133</v>
      </c>
      <c r="Q2380" s="31">
        <f t="shared" si="1529"/>
        <v>4.745837791429496</v>
      </c>
      <c r="R2380" s="31">
        <f t="shared" si="1530"/>
        <v>0.10963772513413084</v>
      </c>
      <c r="S2380" s="31">
        <f t="shared" si="1531"/>
        <v>0.15466022988302566</v>
      </c>
      <c r="T2380" s="31">
        <f t="shared" si="1532"/>
        <v>1.7515705222760053E-2</v>
      </c>
      <c r="U2380" s="31">
        <f t="shared" si="1533"/>
        <v>3.3303647677915813E-3</v>
      </c>
      <c r="V2380" s="47">
        <f t="shared" si="1546"/>
        <v>6.7960309960772114E-4</v>
      </c>
      <c r="W2380" s="31">
        <f t="shared" si="1534"/>
        <v>0.15975983815179798</v>
      </c>
      <c r="X2380" s="34">
        <f>(S2380*H2380*'Propiedades físicas'!$F$5*60*24*365)/(1000000)</f>
        <v>56851.074610648997</v>
      </c>
      <c r="Y2380" s="34">
        <f>(U2380*H2380*'Propiedades físicas'!$F$7*60*24*365)/(1000000)</f>
        <v>382.84523573691644</v>
      </c>
      <c r="Z2380" s="31">
        <f t="shared" si="1547"/>
        <v>1629.8814533484194</v>
      </c>
      <c r="AA2380" s="31">
        <f t="shared" si="1548"/>
        <v>11271.364754645054</v>
      </c>
      <c r="AB2380" s="31">
        <f t="shared" si="1548"/>
        <v>260.38959719356075</v>
      </c>
      <c r="AC2380" s="31">
        <f t="shared" si="1548"/>
        <v>367.31804597218593</v>
      </c>
      <c r="AD2380" s="31">
        <f t="shared" si="1548"/>
        <v>41.599799904055125</v>
      </c>
      <c r="AE2380" s="31">
        <f t="shared" si="1549"/>
        <v>7.9096163235050057</v>
      </c>
      <c r="AF2380" s="31">
        <f t="shared" si="1550"/>
        <v>13578.46326738678</v>
      </c>
      <c r="AG2380" s="31">
        <f t="shared" si="1551"/>
        <v>0.12003430883545745</v>
      </c>
      <c r="AH2380" s="31">
        <f t="shared" si="1552"/>
        <v>0.83009133896005782</v>
      </c>
      <c r="AI2380" s="31">
        <f t="shared" si="1552"/>
        <v>1.9176661752215617E-2</v>
      </c>
      <c r="AJ2380" s="31">
        <f t="shared" si="1552"/>
        <v>2.7051518182799304E-2</v>
      </c>
      <c r="AK2380" s="31">
        <f t="shared" si="1552"/>
        <v>3.0636603778257409E-3</v>
      </c>
      <c r="AL2380" s="31">
        <f t="shared" si="1553"/>
        <v>5.8251189164407094E-4</v>
      </c>
      <c r="AM2380" s="31">
        <f t="shared" si="1554"/>
        <v>1</v>
      </c>
      <c r="AN2380" s="31">
        <f>(Z2380*'Propiedades físicas'!$F$4)/1000</f>
        <v>1433.2851524455332</v>
      </c>
      <c r="AO2380" s="31">
        <f>(AA2380*'Propiedades físicas'!$F$6)/1000</f>
        <v>361.1345267388275</v>
      </c>
      <c r="AP2380" s="31">
        <f>(AB2380*'Propiedades físicas'!$F$9)/1000</f>
        <v>160.64736198856727</v>
      </c>
      <c r="AQ2380" s="31">
        <f>(AC2380*'Propiedades físicas'!$F$5)/1000</f>
        <v>108.1641449974296</v>
      </c>
      <c r="AR2380" s="31">
        <f>(AD2380*'Propiedades físicas'!$F$8)/1000</f>
        <v>14.747961061985617</v>
      </c>
      <c r="AS2380" s="31">
        <f>(AE2380*'Propiedades físicas'!$F$7)/1000</f>
        <v>0.72839656723157598</v>
      </c>
      <c r="AT2380" s="31">
        <f t="shared" si="1555"/>
        <v>2078.7075437995745</v>
      </c>
      <c r="AU2380" s="31">
        <f t="shared" si="1556"/>
        <v>0.68950784188991621</v>
      </c>
      <c r="AV2380" s="31">
        <f t="shared" ref="AV2380:AY2443" si="1559">AO2380/$AT2380</f>
        <v>0.17373031998466038</v>
      </c>
      <c r="AW2380" s="31">
        <f t="shared" si="1559"/>
        <v>7.7282329814865297E-2</v>
      </c>
      <c r="AX2380" s="31">
        <f t="shared" si="1559"/>
        <v>5.2034325521194434E-2</v>
      </c>
      <c r="AY2380" s="31">
        <f t="shared" si="1559"/>
        <v>7.094774397666587E-3</v>
      </c>
      <c r="AZ2380" s="31">
        <f t="shared" ref="AZ2380:AZ2443" si="1560">AS2380/$AT2380</f>
        <v>3.5040839169716637E-4</v>
      </c>
      <c r="BA2380" s="31">
        <f t="shared" si="1557"/>
        <v>1</v>
      </c>
      <c r="BB2380" s="34">
        <f>AU2380*'Propiedades físicas'!$C$4+'Diseño reactor'!AV2380*'Propiedades físicas'!$C$5+'Diseño reactor'!AW2380*'Propiedades físicas'!$C$8+'Diseño reactor'!AX2380*'Propiedades físicas'!$C$9+'Diseño reactor'!AY2380*'Propiedades físicas'!$C$7+'Diseño reactor'!AZ2380*'Propiedades físicas'!$C$6</f>
        <v>875.34061906576687</v>
      </c>
      <c r="BC2380" s="45">
        <f>AU2380*'Propiedades físicas'!$L$4+'Diseño reactor'!AV2380*'Propiedades físicas'!$L$5+'Diseño reactor'!AW2380*'Propiedades físicas'!$L$8+AX2380*'Propiedades físicas'!$L$9+'Diseño reactor'!AY2380*'Propiedades físicas'!$L$7+'Diseño reactor'!AZ2380*'Propiedades físicas'!$L$6</f>
        <v>2.1185636202383695</v>
      </c>
      <c r="BD2380" s="29">
        <f t="shared" si="1536"/>
        <v>1.4072393907623451</v>
      </c>
      <c r="BE2380" s="58">
        <f t="shared" si="1537"/>
        <v>41.198341119534298</v>
      </c>
      <c r="BF2380" s="30">
        <f>AU2380*'Propiedades físicas'!$I$4+'Diseño reactor'!AV2380*'Propiedades físicas'!$I$5+'Diseño reactor'!AW2380*'Propiedades físicas'!$I$8+'Diseño reactor'!AX2380*'Propiedades físicas'!$I$9+'Diseño reactor'!AY2380*'Propiedades físicas'!$I$7+'Diseño reactor'!AZ2380*'Propiedades físicas'!$I$6</f>
        <v>1.9988915827839848E-2</v>
      </c>
      <c r="BG2380" s="24">
        <f>AU2380*'Propiedades físicas'!$O$4+'Diseño reactor'!AV2380*'Propiedades físicas'!$O$5+'Diseño reactor'!AW2380*'Propiedades físicas'!$O$8+'Diseño reactor'!AX2380*'Propiedades físicas'!$O$9+'Diseño reactor'!AY2380*'Propiedades físicas'!$O$7+'Diseño reactor'!AZ2380*'Propiedades físicas'!$O$6</f>
        <v>0.15450133479410549</v>
      </c>
      <c r="BH2380" s="54">
        <f t="shared" si="1538"/>
        <v>41115.165440305173</v>
      </c>
      <c r="BI2380" s="34">
        <f t="shared" si="1558"/>
        <v>274.09335937001936</v>
      </c>
      <c r="BJ2380" s="27">
        <f t="shared" si="1539"/>
        <v>4797.6204699145128</v>
      </c>
      <c r="BK2380" s="34">
        <f t="shared" si="1540"/>
        <v>570.18366649024301</v>
      </c>
      <c r="BL2380" s="27">
        <f t="shared" si="1541"/>
        <v>105.72571153166054</v>
      </c>
      <c r="BM2380" s="34">
        <f t="shared" si="1542"/>
        <v>1.1054421768707483</v>
      </c>
      <c r="BN2380" s="45">
        <f t="shared" si="1543"/>
        <v>2598.3025655601946</v>
      </c>
      <c r="BO2380" s="45">
        <f t="shared" si="1544"/>
        <v>109.98707534767374</v>
      </c>
      <c r="BP2380" s="66">
        <f t="shared" si="1545"/>
        <v>6.6874042073001201</v>
      </c>
    </row>
    <row r="2381" spans="8:68">
      <c r="H2381" s="68">
        <v>2376</v>
      </c>
      <c r="I2381" s="31">
        <f>('Propiedades físicas'!$C$10*'Diseño reactor'!H2381)/1000</f>
        <v>2079.5827890811747</v>
      </c>
      <c r="J2381" s="31">
        <f t="shared" si="1523"/>
        <v>0.21927475183686973</v>
      </c>
      <c r="K2381" s="31">
        <f>(I2381*1000)/'Propiedades físicas'!$F$10</f>
        <v>13584.180515078315</v>
      </c>
      <c r="L2381" s="31">
        <f t="shared" si="1524"/>
        <v>1940.5972164397592</v>
      </c>
      <c r="M2381" s="31">
        <f t="shared" si="1525"/>
        <v>11643.583298638556</v>
      </c>
      <c r="N2381" s="31">
        <f t="shared" si="1526"/>
        <v>0.81674967021875389</v>
      </c>
      <c r="O2381" s="32">
        <f t="shared" si="1527"/>
        <v>4.9004980213125231</v>
      </c>
      <c r="P2381" s="33">
        <f t="shared" si="1528"/>
        <v>0.68631202202065378</v>
      </c>
      <c r="Q2381" s="31">
        <f t="shared" si="1529"/>
        <v>4.7459022128028199</v>
      </c>
      <c r="R2381" s="31">
        <f t="shared" si="1530"/>
        <v>0.10960632045125894</v>
      </c>
      <c r="S2381" s="31">
        <f t="shared" si="1531"/>
        <v>0.15459580850970261</v>
      </c>
      <c r="T2381" s="31">
        <f t="shared" si="1532"/>
        <v>1.7504495182079922E-2</v>
      </c>
      <c r="U2381" s="31">
        <f t="shared" si="1533"/>
        <v>3.3268325647612912E-3</v>
      </c>
      <c r="V2381" s="47">
        <f t="shared" si="1546"/>
        <v>6.7964879850589024E-4</v>
      </c>
      <c r="W2381" s="31">
        <f t="shared" si="1534"/>
        <v>0.15970333745364648</v>
      </c>
      <c r="X2381" s="34">
        <f>(S2381*H2381*'Propiedades físicas'!$F$5*60*24*365)/(1000000)</f>
        <v>56851.32148152688</v>
      </c>
      <c r="Y2381" s="34">
        <f>(U2381*H2381*'Propiedades físicas'!$F$7*60*24*365)/(1000000)</f>
        <v>382.60021501909625</v>
      </c>
      <c r="Z2381" s="31">
        <f t="shared" si="1547"/>
        <v>1630.6773643210734</v>
      </c>
      <c r="AA2381" s="31">
        <f t="shared" si="1548"/>
        <v>11276.2636576195</v>
      </c>
      <c r="AB2381" s="31">
        <f t="shared" si="1548"/>
        <v>260.42461739219124</v>
      </c>
      <c r="AC2381" s="31">
        <f t="shared" si="1548"/>
        <v>367.31964101905339</v>
      </c>
      <c r="AD2381" s="31">
        <f t="shared" si="1548"/>
        <v>41.590680552621897</v>
      </c>
      <c r="AE2381" s="31">
        <f t="shared" si="1549"/>
        <v>7.9045541738728282</v>
      </c>
      <c r="AF2381" s="31">
        <f t="shared" si="1550"/>
        <v>13584.180515078311</v>
      </c>
      <c r="AG2381" s="31">
        <f t="shared" si="1551"/>
        <v>0.12004238036376483</v>
      </c>
      <c r="AH2381" s="31">
        <f t="shared" si="1552"/>
        <v>0.83010260685971848</v>
      </c>
      <c r="AI2381" s="31">
        <f t="shared" si="1552"/>
        <v>1.9171168779973321E-2</v>
      </c>
      <c r="AJ2381" s="31">
        <f t="shared" si="1552"/>
        <v>2.7040250283138691E-2</v>
      </c>
      <c r="AK2381" s="31">
        <f t="shared" si="1552"/>
        <v>3.0616996370488921E-3</v>
      </c>
      <c r="AL2381" s="31">
        <f t="shared" si="1553"/>
        <v>5.8189407635586467E-4</v>
      </c>
      <c r="AM2381" s="31">
        <f t="shared" si="1554"/>
        <v>1</v>
      </c>
      <c r="AN2381" s="31">
        <f>(Z2381*'Propiedades físicas'!$F$4)/1000</f>
        <v>1433.9850606366654</v>
      </c>
      <c r="AO2381" s="31">
        <f>(AA2381*'Propiedades físicas'!$F$6)/1000</f>
        <v>361.29148759012878</v>
      </c>
      <c r="AP2381" s="31">
        <f>(AB2381*'Propiedades físicas'!$F$9)/1000</f>
        <v>160.66896770011238</v>
      </c>
      <c r="AQ2381" s="31">
        <f>(AC2381*'Propiedades físicas'!$F$5)/1000</f>
        <v>108.16461469088067</v>
      </c>
      <c r="AR2381" s="31">
        <f>(AD2381*'Propiedades físicas'!$F$8)/1000</f>
        <v>14.74472806951551</v>
      </c>
      <c r="AS2381" s="31">
        <f>(AE2381*'Propiedades físicas'!$F$7)/1000</f>
        <v>0.7279303938719488</v>
      </c>
      <c r="AT2381" s="31">
        <f t="shared" si="1555"/>
        <v>2079.5827890811747</v>
      </c>
      <c r="AU2381" s="31">
        <f t="shared" si="1556"/>
        <v>0.68955420681772672</v>
      </c>
      <c r="AV2381" s="31">
        <f t="shared" si="1559"/>
        <v>0.17373267825021707</v>
      </c>
      <c r="AW2381" s="31">
        <f t="shared" si="1559"/>
        <v>7.7260193027035476E-2</v>
      </c>
      <c r="AX2381" s="31">
        <f t="shared" si="1559"/>
        <v>5.2012651412003272E-2</v>
      </c>
      <c r="AY2381" s="31">
        <f t="shared" si="1559"/>
        <v>7.090233746370923E-3</v>
      </c>
      <c r="AZ2381" s="31">
        <f t="shared" si="1560"/>
        <v>3.5003674664646142E-4</v>
      </c>
      <c r="BA2381" s="31">
        <f t="shared" si="1557"/>
        <v>1</v>
      </c>
      <c r="BB2381" s="34">
        <f>AU2381*'Propiedades físicas'!$C$4+'Diseño reactor'!AV2381*'Propiedades físicas'!$C$5+'Diseño reactor'!AW2381*'Propiedades físicas'!$C$8+'Diseño reactor'!AX2381*'Propiedades físicas'!$C$9+'Diseño reactor'!AY2381*'Propiedades físicas'!$C$7+'Diseño reactor'!AZ2381*'Propiedades físicas'!$C$6</f>
        <v>875.3404949011466</v>
      </c>
      <c r="BC2381" s="45">
        <f>AU2381*'Propiedades físicas'!$L$4+'Diseño reactor'!AV2381*'Propiedades físicas'!$L$5+'Diseño reactor'!AW2381*'Propiedades físicas'!$L$8+AX2381*'Propiedades físicas'!$L$9+'Diseño reactor'!AY2381*'Propiedades físicas'!$L$7+'Diseño reactor'!AZ2381*'Propiedades físicas'!$L$6</f>
        <v>2.1185966137683816</v>
      </c>
      <c r="BD2381" s="29">
        <f t="shared" si="1536"/>
        <v>1.4067199981175114</v>
      </c>
      <c r="BE2381" s="58">
        <f t="shared" si="1537"/>
        <v>41.197781966254055</v>
      </c>
      <c r="BF2381" s="30">
        <f>AU2381*'Propiedades físicas'!$I$4+'Diseño reactor'!AV2381*'Propiedades físicas'!$I$5+'Diseño reactor'!AW2381*'Propiedades físicas'!$I$8+'Diseño reactor'!AX2381*'Propiedades físicas'!$I$9+'Diseño reactor'!AY2381*'Propiedades físicas'!$I$7+'Diseño reactor'!AZ2381*'Propiedades físicas'!$I$6</f>
        <v>1.9988968533913711E-2</v>
      </c>
      <c r="BG2381" s="24">
        <f>AU2381*'Propiedades físicas'!$O$4+'Diseño reactor'!AV2381*'Propiedades físicas'!$O$5+'Diseño reactor'!AW2381*'Propiedades físicas'!$O$8+'Diseño reactor'!AX2381*'Propiedades físicas'!$O$9+'Diseño reactor'!AY2381*'Propiedades físicas'!$O$7+'Diseño reactor'!AZ2381*'Propiedades físicas'!$O$6</f>
        <v>0.15450294203655163</v>
      </c>
      <c r="BH2381" s="54">
        <f t="shared" si="1538"/>
        <v>41115.051197505454</v>
      </c>
      <c r="BI2381" s="34">
        <f t="shared" si="1558"/>
        <v>274.09549935077411</v>
      </c>
      <c r="BJ2381" s="27">
        <f t="shared" si="1539"/>
        <v>4797.6240685158809</v>
      </c>
      <c r="BK2381" s="34">
        <f t="shared" si="1540"/>
        <v>570.19002567005703</v>
      </c>
      <c r="BL2381" s="27">
        <f t="shared" si="1541"/>
        <v>105.72593017127279</v>
      </c>
      <c r="BM2381" s="34">
        <f t="shared" si="1542"/>
        <v>1.1054421768707483</v>
      </c>
      <c r="BN2381" s="45">
        <f t="shared" si="1543"/>
        <v>2599.5025567998659</v>
      </c>
      <c r="BO2381" s="45">
        <f t="shared" si="1544"/>
        <v>109.99402063160584</v>
      </c>
      <c r="BP2381" s="66">
        <f t="shared" si="1545"/>
        <v>6.6874032587105239</v>
      </c>
    </row>
    <row r="2382" spans="8:68">
      <c r="H2382" s="68">
        <v>2377</v>
      </c>
      <c r="I2382" s="31">
        <f>('Propiedades físicas'!$C$10*'Diseño reactor'!H2382)/1000</f>
        <v>2080.4580343627745</v>
      </c>
      <c r="J2382" s="31">
        <f t="shared" si="1523"/>
        <v>0.21918250330854122</v>
      </c>
      <c r="K2382" s="31">
        <f>(I2382*1000)/'Propiedades físicas'!$F$10</f>
        <v>13589.897762769848</v>
      </c>
      <c r="L2382" s="31">
        <f t="shared" si="1524"/>
        <v>1941.4139661099782</v>
      </c>
      <c r="M2382" s="31">
        <f t="shared" si="1525"/>
        <v>11648.48379665987</v>
      </c>
      <c r="N2382" s="31">
        <f t="shared" si="1526"/>
        <v>0.816749670218754</v>
      </c>
      <c r="O2382" s="32">
        <f t="shared" si="1527"/>
        <v>4.900498021312524</v>
      </c>
      <c r="P2382" s="33">
        <f t="shared" si="1528"/>
        <v>0.68635813631811227</v>
      </c>
      <c r="Q2382" s="31">
        <f t="shared" si="1529"/>
        <v>4.7459665809208129</v>
      </c>
      <c r="R2382" s="31">
        <f t="shared" si="1530"/>
        <v>0.10957493276456974</v>
      </c>
      <c r="S2382" s="31">
        <f t="shared" si="1531"/>
        <v>0.15453144039171127</v>
      </c>
      <c r="T2382" s="31">
        <f t="shared" si="1532"/>
        <v>1.7493295781074777E-2</v>
      </c>
      <c r="U2382" s="31">
        <f t="shared" si="1533"/>
        <v>3.3233053549973244E-3</v>
      </c>
      <c r="V2382" s="47">
        <f t="shared" si="1546"/>
        <v>6.7969446509172284E-4</v>
      </c>
      <c r="W2382" s="31">
        <f t="shared" si="1534"/>
        <v>0.15964687670546404</v>
      </c>
      <c r="X2382" s="34">
        <f>(S2382*H2382*'Propiedades físicas'!$F$5*60*24*365)/(1000000)</f>
        <v>56851.56800341804</v>
      </c>
      <c r="Y2382" s="34">
        <f>(U2382*H2382*'Propiedades físicas'!$F$7*60*24*365)/(1000000)</f>
        <v>382.35542685536558</v>
      </c>
      <c r="Z2382" s="31">
        <f t="shared" si="1547"/>
        <v>1631.4732900281529</v>
      </c>
      <c r="AA2382" s="31">
        <f t="shared" si="1548"/>
        <v>11281.162562848773</v>
      </c>
      <c r="AB2382" s="31">
        <f t="shared" si="1548"/>
        <v>260.45961518138228</v>
      </c>
      <c r="AC2382" s="31">
        <f t="shared" si="1548"/>
        <v>367.32123381109767</v>
      </c>
      <c r="AD2382" s="31">
        <f t="shared" si="1548"/>
        <v>41.581564071614743</v>
      </c>
      <c r="AE2382" s="31">
        <f t="shared" si="1549"/>
        <v>7.8994968288286405</v>
      </c>
      <c r="AF2382" s="31">
        <f t="shared" si="1550"/>
        <v>13589.897762769848</v>
      </c>
      <c r="AG2382" s="31">
        <f t="shared" si="1551"/>
        <v>0.12005044618493373</v>
      </c>
      <c r="AH2382" s="31">
        <f t="shared" si="1552"/>
        <v>0.83011386544452437</v>
      </c>
      <c r="AI2382" s="31">
        <f t="shared" si="1552"/>
        <v>1.9165678780522059E-2</v>
      </c>
      <c r="AJ2382" s="31">
        <f t="shared" si="1552"/>
        <v>2.7028991698332797E-2</v>
      </c>
      <c r="AK2382" s="31">
        <f t="shared" si="1552"/>
        <v>3.0597407572505331E-3</v>
      </c>
      <c r="AL2382" s="31">
        <f t="shared" si="1553"/>
        <v>5.8127713443655742E-4</v>
      </c>
      <c r="AM2382" s="31">
        <f t="shared" si="1554"/>
        <v>1.0000000000000002</v>
      </c>
      <c r="AN2382" s="31">
        <f>(Z2382*'Propiedades físicas'!$F$4)/1000</f>
        <v>1434.684981784957</v>
      </c>
      <c r="AO2382" s="31">
        <f>(AA2382*'Propiedades físicas'!$F$6)/1000</f>
        <v>361.44844851367469</v>
      </c>
      <c r="AP2382" s="31">
        <f>(AB2382*'Propiedades físicas'!$F$9)/1000</f>
        <v>160.69055958615377</v>
      </c>
      <c r="AQ2382" s="31">
        <f>(AC2382*'Propiedades físicas'!$F$5)/1000</f>
        <v>108.16508372035395</v>
      </c>
      <c r="AR2382" s="31">
        <f>(AD2382*'Propiedades físicas'!$F$8)/1000</f>
        <v>14.741496094668854</v>
      </c>
      <c r="AS2382" s="31">
        <f>(AE2382*'Propiedades físicas'!$F$7)/1000</f>
        <v>0.72746466296682954</v>
      </c>
      <c r="AT2382" s="31">
        <f t="shared" si="1555"/>
        <v>2080.4580343627749</v>
      </c>
      <c r="AU2382" s="31">
        <f t="shared" si="1556"/>
        <v>0.68960053896227125</v>
      </c>
      <c r="AV2382" s="31">
        <f t="shared" si="1559"/>
        <v>0.17373503456626224</v>
      </c>
      <c r="AW2382" s="31">
        <f t="shared" si="1559"/>
        <v>7.7238068219612904E-2</v>
      </c>
      <c r="AX2382" s="31">
        <f t="shared" si="1559"/>
        <v>5.1990995220186652E-2</v>
      </c>
      <c r="AY2382" s="31">
        <f t="shared" si="1559"/>
        <v>7.0856974046986905E-3</v>
      </c>
      <c r="AZ2382" s="31">
        <f t="shared" si="1560"/>
        <v>3.4966562696836387E-4</v>
      </c>
      <c r="BA2382" s="31">
        <f t="shared" si="1557"/>
        <v>1</v>
      </c>
      <c r="BB2382" s="34">
        <f>AU2382*'Propiedades físicas'!$C$4+'Diseño reactor'!AV2382*'Propiedades físicas'!$C$5+'Diseño reactor'!AW2382*'Propiedades físicas'!$C$8+'Diseño reactor'!AX2382*'Propiedades físicas'!$C$9+'Diseño reactor'!AY2382*'Propiedades físicas'!$C$7+'Diseño reactor'!AZ2382*'Propiedades físicas'!$C$6</f>
        <v>875.34037090501465</v>
      </c>
      <c r="BC2382" s="45">
        <f>AU2382*'Propiedades físicas'!$L$4+'Diseño reactor'!AV2382*'Propiedades físicas'!$L$5+'Diseño reactor'!AW2382*'Propiedades físicas'!$L$8+AX2382*'Propiedades físicas'!$L$9+'Diseño reactor'!AY2382*'Propiedades físicas'!$L$7+'Diseño reactor'!AZ2382*'Propiedades físicas'!$L$6</f>
        <v>2.1186295830291346</v>
      </c>
      <c r="BD2382" s="29">
        <f t="shared" si="1536"/>
        <v>1.4062009892333607</v>
      </c>
      <c r="BE2382" s="58">
        <f t="shared" si="1537"/>
        <v>41.197223231275785</v>
      </c>
      <c r="BF2382" s="30">
        <f>AU2382*'Propiedades físicas'!$I$4+'Diseño reactor'!AV2382*'Propiedades físicas'!$I$5+'Diseño reactor'!AW2382*'Propiedades físicas'!$I$8+'Diseño reactor'!AX2382*'Propiedades físicas'!$I$9+'Diseño reactor'!AY2382*'Propiedades físicas'!$I$7+'Diseño reactor'!AZ2382*'Propiedades físicas'!$I$6</f>
        <v>1.9989021160526199E-2</v>
      </c>
      <c r="BG2382" s="24">
        <f>AU2382*'Propiedades físicas'!$O$4+'Diseño reactor'!AV2382*'Propiedades físicas'!$O$5+'Diseño reactor'!AW2382*'Propiedades físicas'!$O$8+'Diseño reactor'!AX2382*'Propiedades físicas'!$O$9+'Diseño reactor'!AY2382*'Propiedades físicas'!$O$7+'Diseño reactor'!AZ2382*'Propiedades físicas'!$O$6</f>
        <v>0.15450454814265979</v>
      </c>
      <c r="BH2382" s="54">
        <f t="shared" si="1538"/>
        <v>41114.937126664307</v>
      </c>
      <c r="BI2382" s="34">
        <f t="shared" si="1558"/>
        <v>274.09763709598673</v>
      </c>
      <c r="BJ2382" s="27">
        <f t="shared" si="1539"/>
        <v>4797.6276673316379</v>
      </c>
      <c r="BK2382" s="34">
        <f t="shared" si="1540"/>
        <v>570.19638069061352</v>
      </c>
      <c r="BL2382" s="27">
        <f t="shared" si="1541"/>
        <v>105.72614866391392</v>
      </c>
      <c r="BM2382" s="34">
        <f t="shared" si="1542"/>
        <v>1.1054421768707483</v>
      </c>
      <c r="BN2382" s="45">
        <f t="shared" si="1543"/>
        <v>2600.7025636763233</v>
      </c>
      <c r="BO2382" s="45">
        <f t="shared" si="1544"/>
        <v>110.00096100534999</v>
      </c>
      <c r="BP2382" s="66">
        <f t="shared" si="1545"/>
        <v>6.6874023114081407</v>
      </c>
    </row>
    <row r="2383" spans="8:68">
      <c r="H2383" s="68">
        <v>2378</v>
      </c>
      <c r="I2383" s="31">
        <f>('Propiedades físicas'!$C$10*'Diseño reactor'!H2383)/1000</f>
        <v>2081.3332796443742</v>
      </c>
      <c r="J2383" s="31">
        <f t="shared" si="1523"/>
        <v>0.21909033236518188</v>
      </c>
      <c r="K2383" s="31">
        <f>(I2383*1000)/'Propiedades físicas'!$F$10</f>
        <v>13595.615010461377</v>
      </c>
      <c r="L2383" s="31">
        <f t="shared" si="1524"/>
        <v>1942.2307157801965</v>
      </c>
      <c r="M2383" s="31">
        <f t="shared" si="1525"/>
        <v>11653.38429468118</v>
      </c>
      <c r="N2383" s="31">
        <f t="shared" si="1526"/>
        <v>0.81674967021875378</v>
      </c>
      <c r="O2383" s="32">
        <f t="shared" si="1527"/>
        <v>4.9004980213125231</v>
      </c>
      <c r="P2383" s="33">
        <f t="shared" si="1528"/>
        <v>0.68640421802104079</v>
      </c>
      <c r="Q2383" s="31">
        <f t="shared" si="1529"/>
        <v>4.746030895848981</v>
      </c>
      <c r="R2383" s="31">
        <f t="shared" si="1530"/>
        <v>0.10954356206156424</v>
      </c>
      <c r="S2383" s="31">
        <f t="shared" si="1531"/>
        <v>0.1544671254635413</v>
      </c>
      <c r="T2383" s="31">
        <f t="shared" si="1532"/>
        <v>1.7482107006469384E-2</v>
      </c>
      <c r="U2383" s="31">
        <f t="shared" si="1533"/>
        <v>3.3197831296794401E-3</v>
      </c>
      <c r="V2383" s="47">
        <f t="shared" si="1546"/>
        <v>6.7974009939947733E-4</v>
      </c>
      <c r="W2383" s="31">
        <f t="shared" si="1534"/>
        <v>0.15959045586489437</v>
      </c>
      <c r="X2383" s="34">
        <f>(S2383*H2383*'Propiedades físicas'!$F$5*60*24*365)/(1000000)</f>
        <v>56851.814176938846</v>
      </c>
      <c r="Y2383" s="34">
        <f>(U2383*H2383*'Propiedades físicas'!$F$7*60*24*365)/(1000000)</f>
        <v>382.11087095556422</v>
      </c>
      <c r="Z2383" s="31">
        <f t="shared" si="1547"/>
        <v>1632.2692304540351</v>
      </c>
      <c r="AA2383" s="31">
        <f t="shared" si="1548"/>
        <v>11286.061470328877</v>
      </c>
      <c r="AB2383" s="31">
        <f t="shared" si="1548"/>
        <v>260.49459058239978</v>
      </c>
      <c r="AC2383" s="31">
        <f t="shared" si="1548"/>
        <v>367.32282435230121</v>
      </c>
      <c r="AD2383" s="31">
        <f t="shared" si="1548"/>
        <v>41.572450461384193</v>
      </c>
      <c r="AE2383" s="31">
        <f t="shared" si="1549"/>
        <v>7.8944442823777088</v>
      </c>
      <c r="AF2383" s="31">
        <f t="shared" si="1550"/>
        <v>13595.615010461377</v>
      </c>
      <c r="AG2383" s="31">
        <f t="shared" si="1551"/>
        <v>0.12005850630501509</v>
      </c>
      <c r="AH2383" s="31">
        <f t="shared" si="1552"/>
        <v>0.83012511472593375</v>
      </c>
      <c r="AI2383" s="31">
        <f t="shared" si="1552"/>
        <v>1.9160191751675652E-2</v>
      </c>
      <c r="AJ2383" s="31">
        <f t="shared" si="1552"/>
        <v>2.7017742416923281E-2</v>
      </c>
      <c r="AK2383" s="31">
        <f t="shared" si="1552"/>
        <v>3.0577837361087058E-3</v>
      </c>
      <c r="AL2383" s="31">
        <f t="shared" si="1553"/>
        <v>5.8066106434340734E-4</v>
      </c>
      <c r="AM2383" s="31">
        <f t="shared" si="1554"/>
        <v>0.99999999999999978</v>
      </c>
      <c r="AN2383" s="31">
        <f>(Z2383*'Propiedades físicas'!$F$4)/1000</f>
        <v>1435.3849158766693</v>
      </c>
      <c r="AO2383" s="31">
        <f>(AA2383*'Propiedades físicas'!$F$6)/1000</f>
        <v>361.60540950933722</v>
      </c>
      <c r="AP2383" s="31">
        <f>(AB2383*'Propiedades físicas'!$F$9)/1000</f>
        <v>160.71213765981153</v>
      </c>
      <c r="AQ2383" s="31">
        <f>(AC2383*'Propiedades físicas'!$F$5)/1000</f>
        <v>108.16555208702215</v>
      </c>
      <c r="AR2383" s="31">
        <f>(AD2383*'Propiedades físicas'!$F$8)/1000</f>
        <v>14.738265137569918</v>
      </c>
      <c r="AS2383" s="31">
        <f>(AE2383*'Propiedades físicas'!$F$7)/1000</f>
        <v>0.72699937396416325</v>
      </c>
      <c r="AT2383" s="31">
        <f t="shared" si="1555"/>
        <v>2081.3332796443747</v>
      </c>
      <c r="AU2383" s="31">
        <f t="shared" si="1556"/>
        <v>0.68964683835830709</v>
      </c>
      <c r="AV2383" s="31">
        <f t="shared" si="1559"/>
        <v>0.1737373889351938</v>
      </c>
      <c r="AW2383" s="31">
        <f t="shared" si="1559"/>
        <v>7.7215955383787199E-2</v>
      </c>
      <c r="AX2383" s="31">
        <f t="shared" si="1559"/>
        <v>5.1969356923704101E-2</v>
      </c>
      <c r="AY2383" s="31">
        <f t="shared" si="1559"/>
        <v>7.0811653672727317E-3</v>
      </c>
      <c r="AZ2383" s="31">
        <f t="shared" si="1560"/>
        <v>3.4929503173484133E-4</v>
      </c>
      <c r="BA2383" s="31">
        <f t="shared" si="1557"/>
        <v>0.99999999999999978</v>
      </c>
      <c r="BB2383" s="34">
        <f>AU2383*'Propiedades físicas'!$C$4+'Diseño reactor'!AV2383*'Propiedades físicas'!$C$5+'Diseño reactor'!AW2383*'Propiedades físicas'!$C$8+'Diseño reactor'!AX2383*'Propiedades físicas'!$C$9+'Diseño reactor'!AY2383*'Propiedades físicas'!$C$7+'Diseño reactor'!AZ2383*'Propiedades físicas'!$C$6</f>
        <v>875.34024707708829</v>
      </c>
      <c r="BC2383" s="45">
        <f>AU2383*'Propiedades físicas'!$L$4+'Diseño reactor'!AV2383*'Propiedades físicas'!$L$5+'Diseño reactor'!AW2383*'Propiedades físicas'!$L$8+AX2383*'Propiedades físicas'!$L$9+'Diseño reactor'!AY2383*'Propiedades físicas'!$L$7+'Diseño reactor'!AZ2383*'Propiedades físicas'!$L$6</f>
        <v>2.1186625280472335</v>
      </c>
      <c r="BD2383" s="29">
        <f t="shared" si="1536"/>
        <v>1.4056823636843041</v>
      </c>
      <c r="BE2383" s="58">
        <f t="shared" si="1537"/>
        <v>41.19666491412908</v>
      </c>
      <c r="BF2383" s="30">
        <f>AU2383*'Propiedades físicas'!$I$4+'Diseño reactor'!AV2383*'Propiedades físicas'!$I$5+'Diseño reactor'!AW2383*'Propiedades físicas'!$I$8+'Diseño reactor'!AX2383*'Propiedades físicas'!$I$9+'Diseño reactor'!AY2383*'Propiedades físicas'!$I$7+'Diseño reactor'!AZ2383*'Propiedades físicas'!$I$6</f>
        <v>1.9989073707811604E-2</v>
      </c>
      <c r="BG2383" s="24">
        <f>AU2383*'Propiedades físicas'!$O$4+'Diseño reactor'!AV2383*'Propiedades físicas'!$O$5+'Diseño reactor'!AW2383*'Propiedades físicas'!$O$8+'Diseño reactor'!AX2383*'Propiedades físicas'!$O$9+'Diseño reactor'!AY2383*'Propiedades físicas'!$O$7+'Diseño reactor'!AZ2383*'Propiedades físicas'!$O$6</f>
        <v>0.15450615311361418</v>
      </c>
      <c r="BH2383" s="54">
        <f t="shared" si="1538"/>
        <v>41114.823227489542</v>
      </c>
      <c r="BI2383" s="34">
        <f t="shared" si="1558"/>
        <v>274.09977260888115</v>
      </c>
      <c r="BJ2383" s="27">
        <f t="shared" si="1539"/>
        <v>4797.6312663582767</v>
      </c>
      <c r="BK2383" s="34">
        <f t="shared" si="1540"/>
        <v>570.20273155585733</v>
      </c>
      <c r="BL2383" s="27">
        <f t="shared" si="1541"/>
        <v>105.72636700972745</v>
      </c>
      <c r="BM2383" s="34">
        <f t="shared" si="1542"/>
        <v>1.1054421768707483</v>
      </c>
      <c r="BN2383" s="45">
        <f t="shared" si="1543"/>
        <v>2601.9025861725154</v>
      </c>
      <c r="BO2383" s="45">
        <f t="shared" si="1544"/>
        <v>110.00789647411136</v>
      </c>
      <c r="BP2383" s="66">
        <f t="shared" si="1545"/>
        <v>6.6874013653908104</v>
      </c>
    </row>
    <row r="2384" spans="8:68">
      <c r="H2384" s="68">
        <v>2379</v>
      </c>
      <c r="I2384" s="31">
        <f>('Propiedades físicas'!$C$10*'Diseño reactor'!H2384)/1000</f>
        <v>2082.208524925974</v>
      </c>
      <c r="J2384" s="31">
        <f t="shared" si="1523"/>
        <v>0.21899823890895442</v>
      </c>
      <c r="K2384" s="31">
        <f>(I2384*1000)/'Propiedades físicas'!$F$10</f>
        <v>13601.332258152908</v>
      </c>
      <c r="L2384" s="31">
        <f t="shared" si="1524"/>
        <v>1943.0474654504153</v>
      </c>
      <c r="M2384" s="31">
        <f t="shared" si="1525"/>
        <v>11658.284792702492</v>
      </c>
      <c r="N2384" s="31">
        <f t="shared" si="1526"/>
        <v>0.81674967021875378</v>
      </c>
      <c r="O2384" s="32">
        <f t="shared" si="1527"/>
        <v>4.9004980213125231</v>
      </c>
      <c r="P2384" s="33">
        <f t="shared" si="1528"/>
        <v>0.68645026716398538</v>
      </c>
      <c r="Q2384" s="31">
        <f t="shared" si="1529"/>
        <v>4.746095157652733</v>
      </c>
      <c r="R2384" s="31">
        <f t="shared" si="1530"/>
        <v>0.10951220832975347</v>
      </c>
      <c r="S2384" s="31">
        <f t="shared" si="1531"/>
        <v>0.15440286365978945</v>
      </c>
      <c r="T2384" s="31">
        <f t="shared" si="1532"/>
        <v>1.7470928845008876E-2</v>
      </c>
      <c r="U2384" s="31">
        <f t="shared" si="1533"/>
        <v>3.3162658800060924E-3</v>
      </c>
      <c r="V2384" s="47">
        <f t="shared" si="1546"/>
        <v>6.797857014633642E-4</v>
      </c>
      <c r="W2384" s="31">
        <f t="shared" si="1534"/>
        <v>0.15953407488964122</v>
      </c>
      <c r="X2384" s="34">
        <f>(S2384*H2384*'Propiedades físicas'!$F$5*60*24*365)/(1000000)</f>
        <v>56852.060002704537</v>
      </c>
      <c r="Y2384" s="34">
        <f>(U2384*H2384*'Propiedades físicas'!$F$7*60*24*365)/(1000000)</f>
        <v>381.86654702997697</v>
      </c>
      <c r="Z2384" s="31">
        <f t="shared" si="1547"/>
        <v>1633.0651855831213</v>
      </c>
      <c r="AA2384" s="31">
        <f t="shared" si="1548"/>
        <v>11290.960380055853</v>
      </c>
      <c r="AB2384" s="31">
        <f t="shared" si="1548"/>
        <v>260.52954361648352</v>
      </c>
      <c r="AC2384" s="31">
        <f t="shared" si="1548"/>
        <v>367.32441264663908</v>
      </c>
      <c r="AD2384" s="31">
        <f t="shared" si="1548"/>
        <v>41.563339722276112</v>
      </c>
      <c r="AE2384" s="31">
        <f t="shared" si="1549"/>
        <v>7.889396528534494</v>
      </c>
      <c r="AF2384" s="31">
        <f t="shared" si="1550"/>
        <v>13601.332258152908</v>
      </c>
      <c r="AG2384" s="31">
        <f t="shared" si="1551"/>
        <v>0.12006656073005126</v>
      </c>
      <c r="AH2384" s="31">
        <f t="shared" si="1552"/>
        <v>0.8301363547153866</v>
      </c>
      <c r="AI2384" s="31">
        <f t="shared" si="1552"/>
        <v>1.9154707691249651E-2</v>
      </c>
      <c r="AJ2384" s="31">
        <f t="shared" si="1552"/>
        <v>2.7006502427470481E-2</v>
      </c>
      <c r="AK2384" s="31">
        <f t="shared" si="1552"/>
        <v>3.0558285713050072E-3</v>
      </c>
      <c r="AL2384" s="31">
        <f t="shared" si="1553"/>
        <v>5.8004586453694145E-4</v>
      </c>
      <c r="AM2384" s="31">
        <f t="shared" si="1554"/>
        <v>1</v>
      </c>
      <c r="AN2384" s="31">
        <f>(Z2384*'Propiedades físicas'!$F$4)/1000</f>
        <v>1436.0848628980852</v>
      </c>
      <c r="AO2384" s="31">
        <f>(AA2384*'Propiedades físicas'!$F$6)/1000</f>
        <v>361.7623705769895</v>
      </c>
      <c r="AP2384" s="31">
        <f>(AB2384*'Propiedades físicas'!$F$9)/1000</f>
        <v>160.73370193418947</v>
      </c>
      <c r="AQ2384" s="31">
        <f>(AC2384*'Propiedades físicas'!$F$5)/1000</f>
        <v>108.16601979205581</v>
      </c>
      <c r="AR2384" s="31">
        <f>(AD2384*'Propiedades físicas'!$F$8)/1000</f>
        <v>14.735035198341322</v>
      </c>
      <c r="AS2384" s="31">
        <f>(AE2384*'Propiedades físicas'!$F$7)/1000</f>
        <v>0.72653452631274162</v>
      </c>
      <c r="AT2384" s="31">
        <f t="shared" si="1555"/>
        <v>2082.208524925974</v>
      </c>
      <c r="AU2384" s="31">
        <f t="shared" si="1556"/>
        <v>0.68969310504054371</v>
      </c>
      <c r="AV2384" s="31">
        <f t="shared" si="1559"/>
        <v>0.17373974135940623</v>
      </c>
      <c r="AW2384" s="31">
        <f t="shared" si="1559"/>
        <v>7.7193854510755028E-2</v>
      </c>
      <c r="AX2384" s="31">
        <f t="shared" si="1559"/>
        <v>5.1947736500551157E-2</v>
      </c>
      <c r="AY2384" s="31">
        <f t="shared" si="1559"/>
        <v>7.0766376287241346E-3</v>
      </c>
      <c r="AZ2384" s="31">
        <f t="shared" si="1560"/>
        <v>3.4892496001982852E-4</v>
      </c>
      <c r="BA2384" s="31">
        <f t="shared" si="1557"/>
        <v>1</v>
      </c>
      <c r="BB2384" s="34">
        <f>AU2384*'Propiedades físicas'!$C$4+'Diseño reactor'!AV2384*'Propiedades físicas'!$C$5+'Diseño reactor'!AW2384*'Propiedades físicas'!$C$8+'Diseño reactor'!AX2384*'Propiedades físicas'!$C$9+'Diseño reactor'!AY2384*'Propiedades físicas'!$C$7+'Diseño reactor'!AZ2384*'Propiedades físicas'!$C$6</f>
        <v>875.34012341708728</v>
      </c>
      <c r="BC2384" s="45">
        <f>AU2384*'Propiedades físicas'!$L$4+'Diseño reactor'!AV2384*'Propiedades físicas'!$L$5+'Diseño reactor'!AW2384*'Propiedades físicas'!$L$8+AX2384*'Propiedades físicas'!$L$9+'Diseño reactor'!AY2384*'Propiedades físicas'!$L$7+'Diseño reactor'!AZ2384*'Propiedades físicas'!$L$6</f>
        <v>2.1186954488492478</v>
      </c>
      <c r="BD2384" s="29">
        <f t="shared" si="1536"/>
        <v>1.405164121045378</v>
      </c>
      <c r="BE2384" s="58">
        <f t="shared" si="1537"/>
        <v>41.19610701434425</v>
      </c>
      <c r="BF2384" s="30">
        <f>AU2384*'Propiedades físicas'!$I$4+'Diseño reactor'!AV2384*'Propiedades físicas'!$I$5+'Diseño reactor'!AW2384*'Propiedades físicas'!$I$8+'Diseño reactor'!AX2384*'Propiedades físicas'!$I$9+'Diseño reactor'!AY2384*'Propiedades físicas'!$I$7+'Diseño reactor'!AZ2384*'Propiedades físicas'!$I$6</f>
        <v>1.9989126175903968E-2</v>
      </c>
      <c r="BG2384" s="24">
        <f>AU2384*'Propiedades físicas'!$O$4+'Diseño reactor'!AV2384*'Propiedades físicas'!$O$5+'Diseño reactor'!AW2384*'Propiedades físicas'!$O$8+'Diseño reactor'!AX2384*'Propiedades físicas'!$O$9+'Diseño reactor'!AY2384*'Propiedades físicas'!$O$7+'Diseño reactor'!AZ2384*'Propiedades físicas'!$O$6</f>
        <v>0.15450775695059768</v>
      </c>
      <c r="BH2384" s="54">
        <f t="shared" si="1538"/>
        <v>41114.709499689554</v>
      </c>
      <c r="BI2384" s="34">
        <f t="shared" si="1558"/>
        <v>274.10190589267552</v>
      </c>
      <c r="BJ2384" s="27">
        <f t="shared" si="1539"/>
        <v>4797.6348655923084</v>
      </c>
      <c r="BK2384" s="34">
        <f t="shared" si="1540"/>
        <v>570.20907826973053</v>
      </c>
      <c r="BL2384" s="27">
        <f t="shared" si="1541"/>
        <v>105.72658520885679</v>
      </c>
      <c r="BM2384" s="34">
        <f t="shared" si="1542"/>
        <v>1.1054421768707483</v>
      </c>
      <c r="BN2384" s="45">
        <f t="shared" si="1543"/>
        <v>2603.1026242714279</v>
      </c>
      <c r="BO2384" s="45">
        <f t="shared" si="1544"/>
        <v>110.01482704308775</v>
      </c>
      <c r="BP2384" s="66">
        <f t="shared" si="1545"/>
        <v>6.6874004206563917</v>
      </c>
    </row>
    <row r="2385" spans="8:68">
      <c r="H2385" s="68">
        <v>2380</v>
      </c>
      <c r="I2385" s="31">
        <f>('Propiedades físicas'!$C$10*'Diseño reactor'!H2385)/1000</f>
        <v>2083.0837702075737</v>
      </c>
      <c r="J2385" s="31">
        <f t="shared" si="1523"/>
        <v>0.21890622284218594</v>
      </c>
      <c r="K2385" s="31">
        <f>(I2385*1000)/'Propiedades físicas'!$F$10</f>
        <v>13607.049505844438</v>
      </c>
      <c r="L2385" s="31">
        <f t="shared" si="1524"/>
        <v>1943.8642151206338</v>
      </c>
      <c r="M2385" s="31">
        <f t="shared" si="1525"/>
        <v>11663.185290723803</v>
      </c>
      <c r="N2385" s="31">
        <f t="shared" si="1526"/>
        <v>0.81674967021875367</v>
      </c>
      <c r="O2385" s="32">
        <f t="shared" si="1527"/>
        <v>4.9004980213125222</v>
      </c>
      <c r="P2385" s="33">
        <f t="shared" si="1528"/>
        <v>0.68649628378144256</v>
      </c>
      <c r="Q2385" s="31">
        <f t="shared" si="1529"/>
        <v>4.7461593663973636</v>
      </c>
      <c r="R2385" s="31">
        <f t="shared" si="1530"/>
        <v>0.10948087155665813</v>
      </c>
      <c r="S2385" s="31">
        <f t="shared" si="1531"/>
        <v>0.15433865491515855</v>
      </c>
      <c r="T2385" s="31">
        <f t="shared" si="1532"/>
        <v>1.7459761283458657E-2</v>
      </c>
      <c r="U2385" s="31">
        <f t="shared" si="1533"/>
        <v>3.3127535971943746E-3</v>
      </c>
      <c r="V2385" s="47">
        <f t="shared" si="1546"/>
        <v>6.7983127131754514E-4</v>
      </c>
      <c r="W2385" s="31">
        <f t="shared" si="1534"/>
        <v>0.15947773373746796</v>
      </c>
      <c r="X2385" s="34">
        <f>(S2385*H2385*'Propiedades físicas'!$F$5*60*24*365)/(1000000)</f>
        <v>56852.305481328964</v>
      </c>
      <c r="Y2385" s="34">
        <f>(U2385*H2385*'Propiedades físicas'!$F$7*60*24*365)/(1000000)</f>
        <v>381.62245478933198</v>
      </c>
      <c r="Z2385" s="31">
        <f t="shared" si="1547"/>
        <v>1633.8611553998333</v>
      </c>
      <c r="AA2385" s="31">
        <f t="shared" si="1548"/>
        <v>11295.859292025725</v>
      </c>
      <c r="AB2385" s="31">
        <f t="shared" si="1548"/>
        <v>260.56447430484633</v>
      </c>
      <c r="AC2385" s="31">
        <f t="shared" si="1548"/>
        <v>367.32599869807734</v>
      </c>
      <c r="AD2385" s="31">
        <f t="shared" si="1548"/>
        <v>41.554231854631603</v>
      </c>
      <c r="AE2385" s="31">
        <f t="shared" si="1549"/>
        <v>7.8843535613226114</v>
      </c>
      <c r="AF2385" s="31">
        <f t="shared" si="1550"/>
        <v>13607.049505844438</v>
      </c>
      <c r="AG2385" s="31">
        <f t="shared" si="1551"/>
        <v>0.120074609466076</v>
      </c>
      <c r="AH2385" s="31">
        <f t="shared" si="1552"/>
        <v>0.83014758542430378</v>
      </c>
      <c r="AI2385" s="31">
        <f t="shared" si="1552"/>
        <v>1.9149226597061315E-2</v>
      </c>
      <c r="AJ2385" s="31">
        <f t="shared" si="1552"/>
        <v>2.6995271718553326E-2</v>
      </c>
      <c r="AK2385" s="31">
        <f t="shared" si="1552"/>
        <v>3.0538752605245847E-3</v>
      </c>
      <c r="AL2385" s="31">
        <f t="shared" si="1553"/>
        <v>5.794315334809475E-4</v>
      </c>
      <c r="AM2385" s="31">
        <f t="shared" si="1554"/>
        <v>0.99999999999999989</v>
      </c>
      <c r="AN2385" s="31">
        <f>(Z2385*'Propiedades físicas'!$F$4)/1000</f>
        <v>1436.7848228355053</v>
      </c>
      <c r="AO2385" s="31">
        <f>(AA2385*'Propiedades físicas'!$F$6)/1000</f>
        <v>361.91933171650425</v>
      </c>
      <c r="AP2385" s="31">
        <f>(AB2385*'Propiedades físicas'!$F$9)/1000</f>
        <v>160.75525242237492</v>
      </c>
      <c r="AQ2385" s="31">
        <f>(AC2385*'Propiedades físicas'!$F$5)/1000</f>
        <v>108.16648683662285</v>
      </c>
      <c r="AR2385" s="31">
        <f>(AD2385*'Propiedades físicas'!$F$8)/1000</f>
        <v>14.73180627710399</v>
      </c>
      <c r="AS2385" s="31">
        <f>(AE2385*'Propiedades físicas'!$F$7)/1000</f>
        <v>0.72607011946219924</v>
      </c>
      <c r="AT2385" s="31">
        <f t="shared" si="1555"/>
        <v>2083.0837702075737</v>
      </c>
      <c r="AU2385" s="31">
        <f t="shared" si="1556"/>
        <v>0.68973933904363993</v>
      </c>
      <c r="AV2385" s="31">
        <f t="shared" si="1559"/>
        <v>0.17374209184128969</v>
      </c>
      <c r="AW2385" s="31">
        <f t="shared" si="1559"/>
        <v>7.7171765591719857E-2</v>
      </c>
      <c r="AX2385" s="31">
        <f t="shared" si="1559"/>
        <v>5.1926133928759069E-2</v>
      </c>
      <c r="AY2385" s="31">
        <f t="shared" si="1559"/>
        <v>7.0721141836921925E-3</v>
      </c>
      <c r="AZ2385" s="31">
        <f t="shared" si="1560"/>
        <v>3.4855541089922097E-4</v>
      </c>
      <c r="BA2385" s="31">
        <f t="shared" si="1557"/>
        <v>1.0000000000000002</v>
      </c>
      <c r="BB2385" s="34">
        <f>AU2385*'Propiedades físicas'!$C$4+'Diseño reactor'!AV2385*'Propiedades físicas'!$C$5+'Diseño reactor'!AW2385*'Propiedades físicas'!$C$8+'Diseño reactor'!AX2385*'Propiedades físicas'!$C$9+'Diseño reactor'!AY2385*'Propiedades físicas'!$C$7+'Diseño reactor'!AZ2385*'Propiedades físicas'!$C$6</f>
        <v>875.3399999247298</v>
      </c>
      <c r="BC2385" s="45">
        <f>AU2385*'Propiedades físicas'!$L$4+'Diseño reactor'!AV2385*'Propiedades físicas'!$L$5+'Diseño reactor'!AW2385*'Propiedades físicas'!$L$8+AX2385*'Propiedades físicas'!$L$9+'Diseño reactor'!AY2385*'Propiedades físicas'!$L$7+'Diseño reactor'!AZ2385*'Propiedades físicas'!$L$6</f>
        <v>2.1187283454617054</v>
      </c>
      <c r="BD2385" s="29">
        <f t="shared" si="1536"/>
        <v>1.4046462608922519</v>
      </c>
      <c r="BE2385" s="58">
        <f t="shared" si="1537"/>
        <v>41.195549531452279</v>
      </c>
      <c r="BF2385" s="30">
        <f>AU2385*'Propiedades físicas'!$I$4+'Diseño reactor'!AV2385*'Propiedades físicas'!$I$5+'Diseño reactor'!AW2385*'Propiedades físicas'!$I$8+'Diseño reactor'!AX2385*'Propiedades físicas'!$I$9+'Diseño reactor'!AY2385*'Propiedades físicas'!$I$7+'Diseño reactor'!AZ2385*'Propiedades físicas'!$I$6</f>
        <v>1.9989178564937003E-2</v>
      </c>
      <c r="BG2385" s="24">
        <f>AU2385*'Propiedades físicas'!$O$4+'Diseño reactor'!AV2385*'Propiedades físicas'!$O$5+'Diseño reactor'!AW2385*'Propiedades físicas'!$O$8+'Diseño reactor'!AX2385*'Propiedades físicas'!$O$9+'Diseño reactor'!AY2385*'Propiedades físicas'!$O$7+'Diseño reactor'!AZ2385*'Propiedades físicas'!$O$6</f>
        <v>0.15450935965479137</v>
      </c>
      <c r="BH2385" s="54">
        <f t="shared" si="1538"/>
        <v>41114.595942973399</v>
      </c>
      <c r="BI2385" s="34">
        <f t="shared" si="1558"/>
        <v>274.10403695058113</v>
      </c>
      <c r="BJ2385" s="27">
        <f t="shared" si="1539"/>
        <v>4797.6384650302489</v>
      </c>
      <c r="BK2385" s="34">
        <f t="shared" si="1540"/>
        <v>570.21542083616919</v>
      </c>
      <c r="BL2385" s="27">
        <f t="shared" si="1541"/>
        <v>105.72680326144513</v>
      </c>
      <c r="BM2385" s="34">
        <f t="shared" si="1542"/>
        <v>1.1054421768707483</v>
      </c>
      <c r="BN2385" s="45">
        <f t="shared" si="1543"/>
        <v>2604.3026779560601</v>
      </c>
      <c r="BO2385" s="45">
        <f t="shared" si="1544"/>
        <v>110.0217527174696</v>
      </c>
      <c r="BP2385" s="66">
        <f t="shared" si="1545"/>
        <v>6.6873994772027308</v>
      </c>
    </row>
    <row r="2386" spans="8:68">
      <c r="H2386" s="68">
        <v>2381</v>
      </c>
      <c r="I2386" s="31">
        <f>('Propiedades físicas'!$C$10*'Diseño reactor'!H2386)/1000</f>
        <v>2083.9590154891735</v>
      </c>
      <c r="J2386" s="31">
        <f t="shared" si="1523"/>
        <v>0.21881428406736775</v>
      </c>
      <c r="K2386" s="31">
        <f>(I2386*1000)/'Propiedades físicas'!$F$10</f>
        <v>13612.766753535969</v>
      </c>
      <c r="L2386" s="31">
        <f t="shared" si="1524"/>
        <v>1944.6809647908526</v>
      </c>
      <c r="M2386" s="31">
        <f t="shared" si="1525"/>
        <v>11668.085788745115</v>
      </c>
      <c r="N2386" s="31">
        <f t="shared" si="1526"/>
        <v>0.81674967021875378</v>
      </c>
      <c r="O2386" s="32">
        <f t="shared" si="1527"/>
        <v>4.9004980213125222</v>
      </c>
      <c r="P2386" s="33">
        <f t="shared" si="1528"/>
        <v>0.68654226790786044</v>
      </c>
      <c r="Q2386" s="31">
        <f t="shared" si="1529"/>
        <v>4.7462235221480649</v>
      </c>
      <c r="R2386" s="31">
        <f t="shared" si="1530"/>
        <v>0.10944955172980897</v>
      </c>
      <c r="S2386" s="31">
        <f t="shared" si="1531"/>
        <v>0.15427449916445765</v>
      </c>
      <c r="T2386" s="31">
        <f t="shared" si="1532"/>
        <v>1.7448604308604392E-2</v>
      </c>
      <c r="U2386" s="31">
        <f t="shared" si="1533"/>
        <v>3.3092462724799792E-3</v>
      </c>
      <c r="V2386" s="47">
        <f t="shared" si="1546"/>
        <v>6.7987680899613369E-4</v>
      </c>
      <c r="W2386" s="31">
        <f t="shared" si="1534"/>
        <v>0.15942143236619771</v>
      </c>
      <c r="X2386" s="34">
        <f>(S2386*H2386*'Propiedades físicas'!$F$5*60*24*365)/(1000000)</f>
        <v>56852.550613424668</v>
      </c>
      <c r="Y2386" s="34">
        <f>(U2386*H2386*'Propiedades físicas'!$F$7*60*24*365)/(1000000)</f>
        <v>381.37859394480023</v>
      </c>
      <c r="Z2386" s="31">
        <f t="shared" si="1547"/>
        <v>1634.6571398886158</v>
      </c>
      <c r="AA2386" s="31">
        <f t="shared" si="1548"/>
        <v>11300.758206234543</v>
      </c>
      <c r="AB2386" s="31">
        <f t="shared" si="1548"/>
        <v>260.59938266867516</v>
      </c>
      <c r="AC2386" s="31">
        <f t="shared" si="1548"/>
        <v>367.32758251057368</v>
      </c>
      <c r="AD2386" s="31">
        <f t="shared" si="1548"/>
        <v>41.545126858787057</v>
      </c>
      <c r="AE2386" s="31">
        <f t="shared" si="1549"/>
        <v>7.8793153747748308</v>
      </c>
      <c r="AF2386" s="31">
        <f t="shared" si="1550"/>
        <v>13612.766753535971</v>
      </c>
      <c r="AG2386" s="31">
        <f t="shared" si="1551"/>
        <v>0.12008265251911461</v>
      </c>
      <c r="AH2386" s="31">
        <f t="shared" si="1552"/>
        <v>0.83015880686408772</v>
      </c>
      <c r="AI2386" s="31">
        <f t="shared" si="1552"/>
        <v>1.914374846692965E-2</v>
      </c>
      <c r="AJ2386" s="31">
        <f t="shared" si="1552"/>
        <v>2.6984050278769295E-2</v>
      </c>
      <c r="AK2386" s="31">
        <f t="shared" si="1552"/>
        <v>3.0519238014561252E-3</v>
      </c>
      <c r="AL2386" s="31">
        <f t="shared" si="1553"/>
        <v>5.788180696424661E-4</v>
      </c>
      <c r="AM2386" s="31">
        <f t="shared" si="1554"/>
        <v>0.99999999999999989</v>
      </c>
      <c r="AN2386" s="31">
        <f>(Z2386*'Propiedades físicas'!$F$4)/1000</f>
        <v>1437.484795675251</v>
      </c>
      <c r="AO2386" s="31">
        <f>(AA2386*'Propiedades físicas'!$F$6)/1000</f>
        <v>362.07629292775476</v>
      </c>
      <c r="AP2386" s="31">
        <f>(AB2386*'Propiedades físicas'!$F$9)/1000</f>
        <v>160.77678913743912</v>
      </c>
      <c r="AQ2386" s="31">
        <f>(AC2386*'Propiedades físicas'!$F$5)/1000</f>
        <v>108.16695322188865</v>
      </c>
      <c r="AR2386" s="31">
        <f>(AD2386*'Propiedades físicas'!$F$8)/1000</f>
        <v>14.728578373977182</v>
      </c>
      <c r="AS2386" s="31">
        <f>(AE2386*'Propiedades físicas'!$F$7)/1000</f>
        <v>0.72560615286301422</v>
      </c>
      <c r="AT2386" s="31">
        <f t="shared" si="1555"/>
        <v>2083.9590154891735</v>
      </c>
      <c r="AU2386" s="31">
        <f t="shared" si="1556"/>
        <v>0.68978554040220708</v>
      </c>
      <c r="AV2386" s="31">
        <f t="shared" si="1559"/>
        <v>0.17374444038323067</v>
      </c>
      <c r="AW2386" s="31">
        <f t="shared" si="1559"/>
        <v>7.7149688617892301E-2</v>
      </c>
      <c r="AX2386" s="31">
        <f t="shared" si="1559"/>
        <v>5.1904549186394783E-2</v>
      </c>
      <c r="AY2386" s="31">
        <f t="shared" si="1559"/>
        <v>7.0675950268244128E-3</v>
      </c>
      <c r="AZ2386" s="31">
        <f t="shared" si="1560"/>
        <v>3.4818638345087159E-4</v>
      </c>
      <c r="BA2386" s="31">
        <f t="shared" si="1557"/>
        <v>1</v>
      </c>
      <c r="BB2386" s="34">
        <f>AU2386*'Propiedades físicas'!$C$4+'Diseño reactor'!AV2386*'Propiedades físicas'!$C$5+'Diseño reactor'!AW2386*'Propiedades físicas'!$C$8+'Diseño reactor'!AX2386*'Propiedades físicas'!$C$9+'Diseño reactor'!AY2386*'Propiedades físicas'!$C$7+'Diseño reactor'!AZ2386*'Propiedades físicas'!$C$6</f>
        <v>875.3398765997365</v>
      </c>
      <c r="BC2386" s="45">
        <f>AU2386*'Propiedades físicas'!$L$4+'Diseño reactor'!AV2386*'Propiedades físicas'!$L$5+'Diseño reactor'!AW2386*'Propiedades físicas'!$L$8+AX2386*'Propiedades físicas'!$L$9+'Diseño reactor'!AY2386*'Propiedades físicas'!$L$7+'Diseño reactor'!AZ2386*'Propiedades físicas'!$L$6</f>
        <v>2.1187612179110991</v>
      </c>
      <c r="BD2386" s="29">
        <f t="shared" si="1536"/>
        <v>1.4041287828012186</v>
      </c>
      <c r="BE2386" s="58">
        <f t="shared" si="1537"/>
        <v>41.1949924649849</v>
      </c>
      <c r="BF2386" s="30">
        <f>AU2386*'Propiedades físicas'!$I$4+'Diseño reactor'!AV2386*'Propiedades físicas'!$I$5+'Diseño reactor'!AW2386*'Propiedades físicas'!$I$8+'Diseño reactor'!AX2386*'Propiedades físicas'!$I$9+'Diseño reactor'!AY2386*'Propiedades físicas'!$I$7+'Diseño reactor'!AZ2386*'Propiedades físicas'!$I$6</f>
        <v>1.9989230875044235E-2</v>
      </c>
      <c r="BG2386" s="24">
        <f>AU2386*'Propiedades físicas'!$O$4+'Diseño reactor'!AV2386*'Propiedades físicas'!$O$5+'Diseño reactor'!AW2386*'Propiedades físicas'!$O$8+'Diseño reactor'!AX2386*'Propiedades físicas'!$O$9+'Diseño reactor'!AY2386*'Propiedades físicas'!$O$7+'Diseño reactor'!AZ2386*'Propiedades físicas'!$O$6</f>
        <v>0.15451096122737484</v>
      </c>
      <c r="BH2386" s="54">
        <f t="shared" si="1538"/>
        <v>41114.482557050615</v>
      </c>
      <c r="BI2386" s="34">
        <f t="shared" si="1558"/>
        <v>274.10616578580482</v>
      </c>
      <c r="BJ2386" s="27">
        <f t="shared" si="1539"/>
        <v>4797.6420646686292</v>
      </c>
      <c r="BK2386" s="34">
        <f t="shared" si="1540"/>
        <v>570.22175925910551</v>
      </c>
      <c r="BL2386" s="27">
        <f t="shared" si="1541"/>
        <v>105.7270211676355</v>
      </c>
      <c r="BM2386" s="34">
        <f t="shared" si="1542"/>
        <v>1.1054421768707483</v>
      </c>
      <c r="BN2386" s="45">
        <f t="shared" si="1543"/>
        <v>2605.5027472094448</v>
      </c>
      <c r="BO2386" s="45">
        <f t="shared" si="1544"/>
        <v>110.02867350244003</v>
      </c>
      <c r="BP2386" s="66">
        <f t="shared" si="1545"/>
        <v>6.687398535027695</v>
      </c>
    </row>
    <row r="2387" spans="8:68">
      <c r="H2387" s="68">
        <v>2382</v>
      </c>
      <c r="I2387" s="31">
        <f>('Propiedades físicas'!$C$10*'Diseño reactor'!H2387)/1000</f>
        <v>2084.8342607707737</v>
      </c>
      <c r="J2387" s="31">
        <f t="shared" si="1523"/>
        <v>0.21872242248715471</v>
      </c>
      <c r="K2387" s="31">
        <f>(I2387*1000)/'Propiedades físicas'!$F$10</f>
        <v>13618.484001227504</v>
      </c>
      <c r="L2387" s="31">
        <f t="shared" si="1524"/>
        <v>1945.4977144610718</v>
      </c>
      <c r="M2387" s="31">
        <f t="shared" si="1525"/>
        <v>11672.986286766431</v>
      </c>
      <c r="N2387" s="31">
        <f t="shared" si="1526"/>
        <v>0.81674967021875389</v>
      </c>
      <c r="O2387" s="32">
        <f t="shared" si="1527"/>
        <v>4.9004980213125231</v>
      </c>
      <c r="P2387" s="33">
        <f t="shared" si="1528"/>
        <v>0.68658821957763838</v>
      </c>
      <c r="Q2387" s="31">
        <f t="shared" si="1529"/>
        <v>4.74628762496992</v>
      </c>
      <c r="R2387" s="31">
        <f t="shared" si="1530"/>
        <v>0.10941824883674636</v>
      </c>
      <c r="S2387" s="31">
        <f t="shared" si="1531"/>
        <v>0.15421039634260178</v>
      </c>
      <c r="T2387" s="31">
        <f t="shared" si="1532"/>
        <v>1.7437457907251978E-2</v>
      </c>
      <c r="U2387" s="31">
        <f t="shared" si="1533"/>
        <v>3.3057438971171491E-3</v>
      </c>
      <c r="V2387" s="47">
        <f t="shared" si="1546"/>
        <v>6.7992231453319529E-4</v>
      </c>
      <c r="W2387" s="31">
        <f t="shared" si="1534"/>
        <v>0.15936517073371301</v>
      </c>
      <c r="X2387" s="34">
        <f>(S2387*H2387*'Propiedades físicas'!$F$5*60*24*365)/(1000000)</f>
        <v>56852.795399602903</v>
      </c>
      <c r="Y2387" s="34">
        <f>(U2387*H2387*'Propiedades físicas'!$F$7*60*24*365)/(1000000)</f>
        <v>381.13496420799476</v>
      </c>
      <c r="Z2387" s="31">
        <f t="shared" si="1547"/>
        <v>1635.4531390339346</v>
      </c>
      <c r="AA2387" s="31">
        <f t="shared" si="1548"/>
        <v>11305.657122678349</v>
      </c>
      <c r="AB2387" s="31">
        <f t="shared" si="1548"/>
        <v>260.63426872912981</v>
      </c>
      <c r="AC2387" s="31">
        <f t="shared" si="1548"/>
        <v>367.32916408807745</v>
      </c>
      <c r="AD2387" s="31">
        <f t="shared" si="1548"/>
        <v>41.536024735074214</v>
      </c>
      <c r="AE2387" s="31">
        <f t="shared" si="1549"/>
        <v>7.8742819629330496</v>
      </c>
      <c r="AF2387" s="31">
        <f t="shared" si="1550"/>
        <v>13618.484001227498</v>
      </c>
      <c r="AG2387" s="31">
        <f t="shared" si="1551"/>
        <v>0.12009068989518389</v>
      </c>
      <c r="AH2387" s="31">
        <f t="shared" si="1552"/>
        <v>0.83017001904612264</v>
      </c>
      <c r="AI2387" s="31">
        <f t="shared" si="1552"/>
        <v>1.913827329867536E-2</v>
      </c>
      <c r="AJ2387" s="31">
        <f t="shared" si="1552"/>
        <v>2.6972838096734435E-2</v>
      </c>
      <c r="AK2387" s="31">
        <f t="shared" si="1552"/>
        <v>3.0499741917918602E-3</v>
      </c>
      <c r="AL2387" s="31">
        <f t="shared" si="1553"/>
        <v>5.7820547149178305E-4</v>
      </c>
      <c r="AM2387" s="31">
        <f t="shared" si="1554"/>
        <v>1</v>
      </c>
      <c r="AN2387" s="31">
        <f>(Z2387*'Propiedades físicas'!$F$4)/1000</f>
        <v>1438.1847814036614</v>
      </c>
      <c r="AO2387" s="31">
        <f>(AA2387*'Propiedades físicas'!$F$6)/1000</f>
        <v>362.23325421061429</v>
      </c>
      <c r="AP2387" s="31">
        <f>(AB2387*'Propiedades físicas'!$F$9)/1000</f>
        <v>160.79831209243662</v>
      </c>
      <c r="AQ2387" s="31">
        <f>(AC2387*'Propiedades físicas'!$F$5)/1000</f>
        <v>108.16741894901618</v>
      </c>
      <c r="AR2387" s="31">
        <f>(AD2387*'Propiedades físicas'!$F$8)/1000</f>
        <v>14.725351489078504</v>
      </c>
      <c r="AS2387" s="31">
        <f>(AE2387*'Propiedades físicas'!$F$7)/1000</f>
        <v>0.72514262596650447</v>
      </c>
      <c r="AT2387" s="31">
        <f t="shared" si="1555"/>
        <v>2084.8342607707732</v>
      </c>
      <c r="AU2387" s="31">
        <f t="shared" si="1556"/>
        <v>0.68983170915080683</v>
      </c>
      <c r="AV2387" s="31">
        <f t="shared" si="1559"/>
        <v>0.17374678698761162</v>
      </c>
      <c r="AW2387" s="31">
        <f t="shared" si="1559"/>
        <v>7.7127623580489663E-2</v>
      </c>
      <c r="AX2387" s="31">
        <f t="shared" si="1559"/>
        <v>5.1882982251560933E-2</v>
      </c>
      <c r="AY2387" s="31">
        <f t="shared" si="1559"/>
        <v>7.0630801527764948E-3</v>
      </c>
      <c r="AZ2387" s="31">
        <f t="shared" si="1560"/>
        <v>3.4781787675458467E-4</v>
      </c>
      <c r="BA2387" s="31">
        <f t="shared" si="1557"/>
        <v>1</v>
      </c>
      <c r="BB2387" s="34">
        <f>AU2387*'Propiedades físicas'!$C$4+'Diseño reactor'!AV2387*'Propiedades físicas'!$C$5+'Diseño reactor'!AW2387*'Propiedades físicas'!$C$8+'Diseño reactor'!AX2387*'Propiedades físicas'!$C$9+'Diseño reactor'!AY2387*'Propiedades físicas'!$C$7+'Diseño reactor'!AZ2387*'Propiedades físicas'!$C$6</f>
        <v>875.33975344182716</v>
      </c>
      <c r="BC2387" s="45">
        <f>AU2387*'Propiedades físicas'!$L$4+'Diseño reactor'!AV2387*'Propiedades físicas'!$L$5+'Diseño reactor'!AW2387*'Propiedades físicas'!$L$8+AX2387*'Propiedades físicas'!$L$9+'Diseño reactor'!AY2387*'Propiedades físicas'!$L$7+'Diseño reactor'!AZ2387*'Propiedades físicas'!$L$6</f>
        <v>2.1187940662238791</v>
      </c>
      <c r="BD2387" s="29">
        <f t="shared" si="1536"/>
        <v>1.4036116863491992</v>
      </c>
      <c r="BE2387" s="58">
        <f t="shared" si="1537"/>
        <v>41.19443581447451</v>
      </c>
      <c r="BF2387" s="30">
        <f>AU2387*'Propiedades físicas'!$I$4+'Diseño reactor'!AV2387*'Propiedades físicas'!$I$5+'Diseño reactor'!AW2387*'Propiedades físicas'!$I$8+'Diseño reactor'!AX2387*'Propiedades físicas'!$I$9+'Diseño reactor'!AY2387*'Propiedades físicas'!$I$7+'Diseño reactor'!AZ2387*'Propiedades físicas'!$I$6</f>
        <v>1.9989283106358852E-2</v>
      </c>
      <c r="BG2387" s="24">
        <f>AU2387*'Propiedades físicas'!$O$4+'Diseño reactor'!AV2387*'Propiedades físicas'!$O$5+'Diseño reactor'!AW2387*'Propiedades físicas'!$O$8+'Diseño reactor'!AX2387*'Propiedades físicas'!$O$9+'Diseño reactor'!AY2387*'Propiedades físicas'!$O$7+'Diseño reactor'!AZ2387*'Propiedades físicas'!$O$6</f>
        <v>0.15451256166952593</v>
      </c>
      <c r="BH2387" s="54">
        <f t="shared" si="1538"/>
        <v>41114.36934163142</v>
      </c>
      <c r="BI2387" s="34">
        <f t="shared" si="1558"/>
        <v>274.10829240154629</v>
      </c>
      <c r="BJ2387" s="27">
        <f t="shared" si="1539"/>
        <v>4797.6456645039925</v>
      </c>
      <c r="BK2387" s="34">
        <f t="shared" si="1540"/>
        <v>570.22809354246681</v>
      </c>
      <c r="BL2387" s="27">
        <f t="shared" si="1541"/>
        <v>105.72723892757078</v>
      </c>
      <c r="BM2387" s="34">
        <f t="shared" si="1542"/>
        <v>1.1054421768707483</v>
      </c>
      <c r="BN2387" s="45">
        <f t="shared" si="1543"/>
        <v>2606.702832014631</v>
      </c>
      <c r="BO2387" s="45">
        <f t="shared" si="1544"/>
        <v>110.03558940317482</v>
      </c>
      <c r="BP2387" s="66">
        <f t="shared" si="1545"/>
        <v>6.6873975941291439</v>
      </c>
    </row>
    <row r="2388" spans="8:68">
      <c r="H2388" s="68">
        <v>2383</v>
      </c>
      <c r="I2388" s="31">
        <f>('Propiedades físicas'!$C$10*'Diseño reactor'!H2388)/1000</f>
        <v>2085.7095060523734</v>
      </c>
      <c r="J2388" s="31">
        <f t="shared" si="1523"/>
        <v>0.2186306380043653</v>
      </c>
      <c r="K2388" s="31">
        <f>(I2388*1000)/'Propiedades físicas'!$F$10</f>
        <v>13624.201248919035</v>
      </c>
      <c r="L2388" s="31">
        <f t="shared" si="1524"/>
        <v>1946.3144641312906</v>
      </c>
      <c r="M2388" s="31">
        <f t="shared" si="1525"/>
        <v>11677.886784787743</v>
      </c>
      <c r="N2388" s="31">
        <f t="shared" si="1526"/>
        <v>0.81674967021875389</v>
      </c>
      <c r="O2388" s="32">
        <f t="shared" si="1527"/>
        <v>4.9004980213125231</v>
      </c>
      <c r="P2388" s="33">
        <f t="shared" si="1528"/>
        <v>0.68663413882512714</v>
      </c>
      <c r="Q2388" s="31">
        <f t="shared" si="1529"/>
        <v>4.7463516749279107</v>
      </c>
      <c r="R2388" s="31">
        <f t="shared" si="1530"/>
        <v>0.10938696286502071</v>
      </c>
      <c r="S2388" s="31">
        <f t="shared" si="1531"/>
        <v>0.15414634638461158</v>
      </c>
      <c r="T2388" s="31">
        <f t="shared" si="1532"/>
        <v>1.742632206622749E-2</v>
      </c>
      <c r="U2388" s="31">
        <f t="shared" si="1533"/>
        <v>3.3022464623786328E-3</v>
      </c>
      <c r="V2388" s="47">
        <f t="shared" si="1546"/>
        <v>6.7996778796274731E-4</v>
      </c>
      <c r="W2388" s="31">
        <f t="shared" si="1534"/>
        <v>0.1593089487979559</v>
      </c>
      <c r="X2388" s="34">
        <f>(S2388*H2388*'Propiedades físicas'!$F$5*60*24*365)/(1000000)</f>
        <v>56853.039840473597</v>
      </c>
      <c r="Y2388" s="34">
        <f>(U2388*H2388*'Propiedades físicas'!$F$7*60*24*365)/(1000000)</f>
        <v>380.89156529096977</v>
      </c>
      <c r="Z2388" s="31">
        <f t="shared" si="1547"/>
        <v>1636.2491528202779</v>
      </c>
      <c r="AA2388" s="31">
        <f t="shared" si="1548"/>
        <v>11310.556041353211</v>
      </c>
      <c r="AB2388" s="31">
        <f t="shared" si="1548"/>
        <v>260.66913250734433</v>
      </c>
      <c r="AC2388" s="31">
        <f t="shared" si="1548"/>
        <v>367.33074343452938</v>
      </c>
      <c r="AD2388" s="31">
        <f t="shared" si="1548"/>
        <v>41.526925483820108</v>
      </c>
      <c r="AE2388" s="31">
        <f t="shared" si="1549"/>
        <v>7.8692533198482817</v>
      </c>
      <c r="AF2388" s="31">
        <f t="shared" si="1550"/>
        <v>13624.201248919031</v>
      </c>
      <c r="AG2388" s="31">
        <f t="shared" si="1551"/>
        <v>0.12009872160029204</v>
      </c>
      <c r="AH2388" s="31">
        <f t="shared" si="1552"/>
        <v>0.83018122198177391</v>
      </c>
      <c r="AI2388" s="31">
        <f t="shared" si="1552"/>
        <v>1.9132801090120884E-2</v>
      </c>
      <c r="AJ2388" s="31">
        <f t="shared" si="1552"/>
        <v>2.6961635161083228E-2</v>
      </c>
      <c r="AK2388" s="31">
        <f t="shared" si="1552"/>
        <v>3.048026429227543E-3</v>
      </c>
      <c r="AL2388" s="31">
        <f t="shared" si="1553"/>
        <v>5.7759373750241997E-4</v>
      </c>
      <c r="AM2388" s="31">
        <f t="shared" si="1554"/>
        <v>0.99999999999999989</v>
      </c>
      <c r="AN2388" s="31">
        <f>(Z2388*'Propiedades físicas'!$F$4)/1000</f>
        <v>1438.884780007096</v>
      </c>
      <c r="AO2388" s="31">
        <f>(AA2388*'Propiedades físicas'!$F$6)/1000</f>
        <v>362.39021556495686</v>
      </c>
      <c r="AP2388" s="31">
        <f>(AB2388*'Propiedades físicas'!$F$9)/1000</f>
        <v>160.81982130040606</v>
      </c>
      <c r="AQ2388" s="31">
        <f>(AC2388*'Propiedades físicas'!$F$5)/1000</f>
        <v>108.16788401916588</v>
      </c>
      <c r="AR2388" s="31">
        <f>(AD2388*'Propiedades físicas'!$F$8)/1000</f>
        <v>14.722125622523899</v>
      </c>
      <c r="AS2388" s="31">
        <f>(AE2388*'Propiedades físicas'!$F$7)/1000</f>
        <v>0.72467953822482833</v>
      </c>
      <c r="AT2388" s="31">
        <f t="shared" si="1555"/>
        <v>2085.7095060523734</v>
      </c>
      <c r="AU2388" s="31">
        <f t="shared" si="1556"/>
        <v>0.68987784532395213</v>
      </c>
      <c r="AV2388" s="31">
        <f t="shared" si="1559"/>
        <v>0.17374913165681138</v>
      </c>
      <c r="AW2388" s="31">
        <f t="shared" si="1559"/>
        <v>7.7105570470736393E-2</v>
      </c>
      <c r="AX2388" s="31">
        <f t="shared" si="1559"/>
        <v>5.1861433102395674E-2</v>
      </c>
      <c r="AY2388" s="31">
        <f t="shared" si="1559"/>
        <v>7.0585695562123104E-3</v>
      </c>
      <c r="AZ2388" s="31">
        <f t="shared" si="1560"/>
        <v>3.4744988989211193E-4</v>
      </c>
      <c r="BA2388" s="31">
        <f t="shared" si="1557"/>
        <v>1</v>
      </c>
      <c r="BB2388" s="34">
        <f>AU2388*'Propiedades físicas'!$C$4+'Diseño reactor'!AV2388*'Propiedades físicas'!$C$5+'Diseño reactor'!AW2388*'Propiedades físicas'!$C$8+'Diseño reactor'!AX2388*'Propiedades físicas'!$C$9+'Diseño reactor'!AY2388*'Propiedades físicas'!$C$7+'Diseño reactor'!AZ2388*'Propiedades físicas'!$C$6</f>
        <v>875.33963045072267</v>
      </c>
      <c r="BC2388" s="45">
        <f>AU2388*'Propiedades físicas'!$L$4+'Diseño reactor'!AV2388*'Propiedades físicas'!$L$5+'Diseño reactor'!AW2388*'Propiedades físicas'!$L$8+AX2388*'Propiedades físicas'!$L$9+'Diseño reactor'!AY2388*'Propiedades físicas'!$L$7+'Diseño reactor'!AZ2388*'Propiedades físicas'!$L$6</f>
        <v>2.11882689042646</v>
      </c>
      <c r="BD2388" s="29">
        <f t="shared" si="1536"/>
        <v>1.4030949711137395</v>
      </c>
      <c r="BE2388" s="58">
        <f t="shared" si="1537"/>
        <v>41.193879579454212</v>
      </c>
      <c r="BF2388" s="30">
        <f>AU2388*'Propiedades físicas'!$I$4+'Diseño reactor'!AV2388*'Propiedades físicas'!$I$5+'Diseño reactor'!AW2388*'Propiedades físicas'!$I$8+'Diseño reactor'!AX2388*'Propiedades físicas'!$I$9+'Diseño reactor'!AY2388*'Propiedades físicas'!$I$7+'Diseño reactor'!AZ2388*'Propiedades físicas'!$I$6</f>
        <v>1.9989335259013832E-2</v>
      </c>
      <c r="BG2388" s="24">
        <f>AU2388*'Propiedades físicas'!$O$4+'Diseño reactor'!AV2388*'Propiedades físicas'!$O$5+'Diseño reactor'!AW2388*'Propiedades físicas'!$O$8+'Diseño reactor'!AX2388*'Propiedades físicas'!$O$9+'Diseño reactor'!AY2388*'Propiedades físicas'!$O$7+'Diseño reactor'!AZ2388*'Propiedades físicas'!$O$6</f>
        <v>0.15451416098242085</v>
      </c>
      <c r="BH2388" s="54">
        <f t="shared" si="1538"/>
        <v>41114.256296426502</v>
      </c>
      <c r="BI2388" s="34">
        <f t="shared" si="1558"/>
        <v>274.1104168010005</v>
      </c>
      <c r="BJ2388" s="27">
        <f t="shared" si="1539"/>
        <v>4797.6492645328717</v>
      </c>
      <c r="BK2388" s="34">
        <f t="shared" si="1540"/>
        <v>570.23442369017312</v>
      </c>
      <c r="BL2388" s="27">
        <f t="shared" si="1541"/>
        <v>105.72745654139354</v>
      </c>
      <c r="BM2388" s="34">
        <f t="shared" si="1542"/>
        <v>1.1054421768707483</v>
      </c>
      <c r="BN2388" s="45">
        <f t="shared" si="1543"/>
        <v>2607.9029323547002</v>
      </c>
      <c r="BO2388" s="45">
        <f t="shared" si="1544"/>
        <v>110.04250042484253</v>
      </c>
      <c r="BP2388" s="66">
        <f t="shared" si="1545"/>
        <v>6.6873966545049424</v>
      </c>
    </row>
    <row r="2389" spans="8:68">
      <c r="H2389" s="68">
        <v>2384</v>
      </c>
      <c r="I2389" s="31">
        <f>('Propiedades físicas'!$C$10*'Diseño reactor'!H2389)/1000</f>
        <v>2086.5847513339731</v>
      </c>
      <c r="J2389" s="31">
        <f t="shared" si="1523"/>
        <v>0.21853893052198092</v>
      </c>
      <c r="K2389" s="31">
        <f>(I2389*1000)/'Propiedades físicas'!$F$10</f>
        <v>13629.918496610564</v>
      </c>
      <c r="L2389" s="31">
        <f t="shared" si="1524"/>
        <v>1947.1312138015091</v>
      </c>
      <c r="M2389" s="31">
        <f t="shared" si="1525"/>
        <v>11682.787282809055</v>
      </c>
      <c r="N2389" s="31">
        <f t="shared" si="1526"/>
        <v>0.81674967021875389</v>
      </c>
      <c r="O2389" s="32">
        <f t="shared" si="1527"/>
        <v>4.9004980213125231</v>
      </c>
      <c r="P2389" s="33">
        <f t="shared" si="1528"/>
        <v>0.68668002568462894</v>
      </c>
      <c r="Q2389" s="31">
        <f t="shared" si="1529"/>
        <v>4.7464156720869086</v>
      </c>
      <c r="R2389" s="31">
        <f t="shared" si="1530"/>
        <v>0.10935569380219219</v>
      </c>
      <c r="S2389" s="31">
        <f t="shared" si="1531"/>
        <v>0.15408234922561342</v>
      </c>
      <c r="T2389" s="31">
        <f t="shared" si="1532"/>
        <v>1.7415196772377163E-2</v>
      </c>
      <c r="U2389" s="31">
        <f t="shared" si="1533"/>
        <v>3.2987539595556409E-3</v>
      </c>
      <c r="V2389" s="47">
        <f t="shared" si="1546"/>
        <v>6.8001322931875879E-4</v>
      </c>
      <c r="W2389" s="31">
        <f t="shared" si="1534"/>
        <v>0.15925276651692782</v>
      </c>
      <c r="X2389" s="34">
        <f>(S2389*H2389*'Propiedades físicas'!$F$5*60*24*365)/(1000000)</f>
        <v>56853.283936645428</v>
      </c>
      <c r="Y2389" s="34">
        <f>(U2389*H2389*'Propiedades físicas'!$F$7*60*24*365)/(1000000)</f>
        <v>380.64839690622006</v>
      </c>
      <c r="Z2389" s="31">
        <f t="shared" si="1547"/>
        <v>1637.0451812321553</v>
      </c>
      <c r="AA2389" s="31">
        <f t="shared" si="1548"/>
        <v>11315.454962255189</v>
      </c>
      <c r="AB2389" s="31">
        <f t="shared" si="1548"/>
        <v>260.7039740244262</v>
      </c>
      <c r="AC2389" s="31">
        <f t="shared" si="1548"/>
        <v>367.33232055386242</v>
      </c>
      <c r="AD2389" s="31">
        <f t="shared" si="1548"/>
        <v>41.517829105347154</v>
      </c>
      <c r="AE2389" s="31">
        <f t="shared" si="1549"/>
        <v>7.8642294395806482</v>
      </c>
      <c r="AF2389" s="31">
        <f t="shared" si="1550"/>
        <v>13629.91849661056</v>
      </c>
      <c r="AG2389" s="31">
        <f t="shared" si="1551"/>
        <v>0.12010674764043892</v>
      </c>
      <c r="AH2389" s="31">
        <f t="shared" si="1552"/>
        <v>0.83019241568238844</v>
      </c>
      <c r="AI2389" s="31">
        <f t="shared" si="1552"/>
        <v>1.9127331839090392E-2</v>
      </c>
      <c r="AJ2389" s="31">
        <f t="shared" si="1552"/>
        <v>2.6950441460468696E-2</v>
      </c>
      <c r="AK2389" s="31">
        <f t="shared" si="1552"/>
        <v>3.046080511462461E-3</v>
      </c>
      <c r="AL2389" s="31">
        <f t="shared" si="1553"/>
        <v>5.7698286615112898E-4</v>
      </c>
      <c r="AM2389" s="31">
        <f t="shared" si="1554"/>
        <v>1</v>
      </c>
      <c r="AN2389" s="31">
        <f>(Z2389*'Propiedades físicas'!$F$4)/1000</f>
        <v>1439.5847914719327</v>
      </c>
      <c r="AO2389" s="31">
        <f>(AA2389*'Propiedades físicas'!$F$6)/1000</f>
        <v>362.54717699065623</v>
      </c>
      <c r="AP2389" s="31">
        <f>(AB2389*'Propiedades físicas'!$F$9)/1000</f>
        <v>160.84131677436974</v>
      </c>
      <c r="AQ2389" s="31">
        <f>(AC2389*'Propiedades físicas'!$F$5)/1000</f>
        <v>108.16834843349588</v>
      </c>
      <c r="AR2389" s="31">
        <f>(AD2389*'Propiedades físicas'!$F$8)/1000</f>
        <v>14.718900774427668</v>
      </c>
      <c r="AS2389" s="31">
        <f>(AE2389*'Propiedades físicas'!$F$7)/1000</f>
        <v>0.72421688909098192</v>
      </c>
      <c r="AT2389" s="31">
        <f t="shared" si="1555"/>
        <v>2086.5847513339736</v>
      </c>
      <c r="AU2389" s="31">
        <f t="shared" si="1556"/>
        <v>0.68992394895610754</v>
      </c>
      <c r="AV2389" s="31">
        <f t="shared" si="1559"/>
        <v>0.17375147439320465</v>
      </c>
      <c r="AW2389" s="31">
        <f t="shared" si="1559"/>
        <v>7.7083529279863824E-2</v>
      </c>
      <c r="AX2389" s="31">
        <f t="shared" si="1559"/>
        <v>5.1839901717072749E-2</v>
      </c>
      <c r="AY2389" s="31">
        <f t="shared" si="1559"/>
        <v>7.0540632318039009E-3</v>
      </c>
      <c r="AZ2389" s="31">
        <f t="shared" si="1560"/>
        <v>3.4708242194714744E-4</v>
      </c>
      <c r="BA2389" s="31">
        <f t="shared" si="1557"/>
        <v>0.99999999999999989</v>
      </c>
      <c r="BB2389" s="34">
        <f>AU2389*'Propiedades físicas'!$C$4+'Diseño reactor'!AV2389*'Propiedades físicas'!$C$5+'Diseño reactor'!AW2389*'Propiedades físicas'!$C$8+'Diseño reactor'!AX2389*'Propiedades físicas'!$C$9+'Diseño reactor'!AY2389*'Propiedades físicas'!$C$7+'Diseño reactor'!AZ2389*'Propiedades físicas'!$C$6</f>
        <v>875.33950762614438</v>
      </c>
      <c r="BC2389" s="45">
        <f>AU2389*'Propiedades físicas'!$L$4+'Diseño reactor'!AV2389*'Propiedades físicas'!$L$5+'Diseño reactor'!AW2389*'Propiedades físicas'!$L$8+AX2389*'Propiedades físicas'!$L$9+'Diseño reactor'!AY2389*'Propiedades físicas'!$L$7+'Diseño reactor'!AZ2389*'Propiedades físicas'!$L$6</f>
        <v>2.1188596905452184</v>
      </c>
      <c r="BD2389" s="29">
        <f t="shared" si="1536"/>
        <v>1.4025786366730078</v>
      </c>
      <c r="BE2389" s="58">
        <f t="shared" si="1537"/>
        <v>41.193323759457833</v>
      </c>
      <c r="BF2389" s="30">
        <f>AU2389*'Propiedades físicas'!$I$4+'Diseño reactor'!AV2389*'Propiedades físicas'!$I$5+'Diseño reactor'!AW2389*'Propiedades físicas'!$I$8+'Diseño reactor'!AX2389*'Propiedades físicas'!$I$9+'Diseño reactor'!AY2389*'Propiedades físicas'!$I$7+'Diseño reactor'!AZ2389*'Propiedades físicas'!$I$6</f>
        <v>1.9989387333141855E-2</v>
      </c>
      <c r="BG2389" s="24">
        <f>AU2389*'Propiedades físicas'!$O$4+'Diseño reactor'!AV2389*'Propiedades físicas'!$O$5+'Diseño reactor'!AW2389*'Propiedades físicas'!$O$8+'Diseño reactor'!AX2389*'Propiedades físicas'!$O$9+'Diseño reactor'!AY2389*'Propiedades físicas'!$O$7+'Diseño reactor'!AZ2389*'Propiedades físicas'!$O$6</f>
        <v>0.15451575916723453</v>
      </c>
      <c r="BH2389" s="54">
        <f t="shared" si="1538"/>
        <v>41114.143421147222</v>
      </c>
      <c r="BI2389" s="34">
        <f t="shared" si="1558"/>
        <v>274.11253898735583</v>
      </c>
      <c r="BJ2389" s="27">
        <f t="shared" si="1539"/>
        <v>4797.6528647518453</v>
      </c>
      <c r="BK2389" s="34">
        <f t="shared" si="1540"/>
        <v>570.24074970614538</v>
      </c>
      <c r="BL2389" s="27">
        <f t="shared" si="1541"/>
        <v>105.7276740092464</v>
      </c>
      <c r="BM2389" s="34">
        <f t="shared" si="1542"/>
        <v>1.1054421768707483</v>
      </c>
      <c r="BN2389" s="45">
        <f t="shared" si="1543"/>
        <v>2609.1030482127494</v>
      </c>
      <c r="BO2389" s="45">
        <f t="shared" si="1544"/>
        <v>110.0494065726043</v>
      </c>
      <c r="BP2389" s="66">
        <f t="shared" si="1545"/>
        <v>6.687395716152964</v>
      </c>
    </row>
    <row r="2390" spans="8:68">
      <c r="H2390" s="68">
        <v>2385</v>
      </c>
      <c r="I2390" s="31">
        <f>('Propiedades físicas'!$C$10*'Diseño reactor'!H2390)/1000</f>
        <v>2087.4599966155729</v>
      </c>
      <c r="J2390" s="31">
        <f t="shared" si="1523"/>
        <v>0.21844729994314571</v>
      </c>
      <c r="K2390" s="31">
        <f>(I2390*1000)/'Propiedades físicas'!$F$10</f>
        <v>13635.635744302095</v>
      </c>
      <c r="L2390" s="31">
        <f t="shared" si="1524"/>
        <v>1947.9479634717277</v>
      </c>
      <c r="M2390" s="31">
        <f t="shared" si="1525"/>
        <v>11687.687780830367</v>
      </c>
      <c r="N2390" s="31">
        <f t="shared" si="1526"/>
        <v>0.81674967021875378</v>
      </c>
      <c r="O2390" s="32">
        <f t="shared" si="1527"/>
        <v>4.9004980213125231</v>
      </c>
      <c r="P2390" s="33">
        <f t="shared" si="1528"/>
        <v>0.68672588019039782</v>
      </c>
      <c r="Q2390" s="31">
        <f t="shared" si="1529"/>
        <v>4.7464796165116843</v>
      </c>
      <c r="R2390" s="31">
        <f t="shared" si="1530"/>
        <v>0.10932444163583085</v>
      </c>
      <c r="S2390" s="31">
        <f t="shared" si="1531"/>
        <v>0.15401840480083892</v>
      </c>
      <c r="T2390" s="31">
        <f t="shared" si="1532"/>
        <v>1.7404082012567348E-2</v>
      </c>
      <c r="U2390" s="31">
        <f t="shared" si="1533"/>
        <v>3.2952663799577964E-3</v>
      </c>
      <c r="V2390" s="47">
        <f t="shared" si="1546"/>
        <v>6.8005863863515126E-4</v>
      </c>
      <c r="W2390" s="31">
        <f t="shared" si="1534"/>
        <v>0.15919662384868929</v>
      </c>
      <c r="X2390" s="34">
        <f>(S2390*H2390*'Propiedades físicas'!$F$5*60*24*365)/(1000000)</f>
        <v>56853.527688725822</v>
      </c>
      <c r="Y2390" s="34">
        <f>(U2390*H2390*'Propiedades físicas'!$F$7*60*24*365)/(1000000)</f>
        <v>380.40545876668</v>
      </c>
      <c r="Z2390" s="31">
        <f t="shared" si="1547"/>
        <v>1637.8412242540987</v>
      </c>
      <c r="AA2390" s="31">
        <f t="shared" si="1548"/>
        <v>11320.353885380368</v>
      </c>
      <c r="AB2390" s="31">
        <f t="shared" si="1548"/>
        <v>260.73879330145661</v>
      </c>
      <c r="AC2390" s="31">
        <f t="shared" si="1548"/>
        <v>367.33389545000085</v>
      </c>
      <c r="AD2390" s="31">
        <f t="shared" si="1548"/>
        <v>41.508735599973122</v>
      </c>
      <c r="AE2390" s="31">
        <f t="shared" si="1549"/>
        <v>7.8592103161993441</v>
      </c>
      <c r="AF2390" s="31">
        <f t="shared" si="1550"/>
        <v>13635.635744302095</v>
      </c>
      <c r="AG2390" s="31">
        <f t="shared" si="1551"/>
        <v>0.1201147680216158</v>
      </c>
      <c r="AH2390" s="31">
        <f t="shared" si="1552"/>
        <v>0.83020360015929495</v>
      </c>
      <c r="AI2390" s="31">
        <f t="shared" si="1552"/>
        <v>1.912186554340975E-2</v>
      </c>
      <c r="AJ2390" s="31">
        <f t="shared" si="1552"/>
        <v>2.6939256983562219E-2</v>
      </c>
      <c r="AK2390" s="31">
        <f t="shared" si="1552"/>
        <v>3.0441364361994136E-3</v>
      </c>
      <c r="AL2390" s="31">
        <f t="shared" si="1553"/>
        <v>5.7637285591788129E-4</v>
      </c>
      <c r="AM2390" s="31">
        <f t="shared" si="1554"/>
        <v>1</v>
      </c>
      <c r="AN2390" s="31">
        <f>(Z2390*'Propiedades físicas'!$F$4)/1000</f>
        <v>1440.2848157845694</v>
      </c>
      <c r="AO2390" s="31">
        <f>(AA2390*'Propiedades físicas'!$F$6)/1000</f>
        <v>362.70413848758699</v>
      </c>
      <c r="AP2390" s="31">
        <f>(AB2390*'Propiedades físicas'!$F$9)/1000</f>
        <v>160.86279852733361</v>
      </c>
      <c r="AQ2390" s="31">
        <f>(AC2390*'Propiedades físicas'!$F$5)/1000</f>
        <v>108.16881219316177</v>
      </c>
      <c r="AR2390" s="31">
        <f>(AD2390*'Propiedades físicas'!$F$8)/1000</f>
        <v>14.715676944902466</v>
      </c>
      <c r="AS2390" s="31">
        <f>(AE2390*'Propiedades físicas'!$F$7)/1000</f>
        <v>0.72375467801879767</v>
      </c>
      <c r="AT2390" s="31">
        <f t="shared" si="1555"/>
        <v>2087.4599966155729</v>
      </c>
      <c r="AU2390" s="31">
        <f t="shared" si="1556"/>
        <v>0.68997002008168906</v>
      </c>
      <c r="AV2390" s="31">
        <f t="shared" si="1559"/>
        <v>0.17375381519916266</v>
      </c>
      <c r="AW2390" s="31">
        <f t="shared" si="1559"/>
        <v>7.7061499999110231E-2</v>
      </c>
      <c r="AX2390" s="31">
        <f t="shared" si="1559"/>
        <v>5.1818388073801333E-2</v>
      </c>
      <c r="AY2390" s="31">
        <f t="shared" si="1559"/>
        <v>7.0495611742314541E-3</v>
      </c>
      <c r="AZ2390" s="31">
        <f t="shared" si="1560"/>
        <v>3.4671547200532267E-4</v>
      </c>
      <c r="BA2390" s="31">
        <f t="shared" si="1557"/>
        <v>1.0000000000000002</v>
      </c>
      <c r="BB2390" s="34">
        <f>AU2390*'Propiedades físicas'!$C$4+'Diseño reactor'!AV2390*'Propiedades físicas'!$C$5+'Diseño reactor'!AW2390*'Propiedades físicas'!$C$8+'Diseño reactor'!AX2390*'Propiedades físicas'!$C$9+'Diseño reactor'!AY2390*'Propiedades físicas'!$C$7+'Diseño reactor'!AZ2390*'Propiedades físicas'!$C$6</f>
        <v>875.33938496781536</v>
      </c>
      <c r="BC2390" s="45">
        <f>AU2390*'Propiedades físicas'!$L$4+'Diseño reactor'!AV2390*'Propiedades físicas'!$L$5+'Diseño reactor'!AW2390*'Propiedades físicas'!$L$8+AX2390*'Propiedades físicas'!$L$9+'Diseño reactor'!AY2390*'Propiedades físicas'!$L$7+'Diseño reactor'!AZ2390*'Propiedades físicas'!$L$6</f>
        <v>2.1188924666064919</v>
      </c>
      <c r="BD2390" s="29">
        <f t="shared" si="1536"/>
        <v>1.4020626826057938</v>
      </c>
      <c r="BE2390" s="58">
        <f t="shared" si="1537"/>
        <v>41.192768354019876</v>
      </c>
      <c r="BF2390" s="30">
        <f>AU2390*'Propiedades físicas'!$I$4+'Diseño reactor'!AV2390*'Propiedades físicas'!$I$5+'Diseño reactor'!AW2390*'Propiedades físicas'!$I$8+'Diseño reactor'!AX2390*'Propiedades físicas'!$I$9+'Diseño reactor'!AY2390*'Propiedades físicas'!$I$7+'Diseño reactor'!AZ2390*'Propiedades físicas'!$I$6</f>
        <v>1.9989439328875352E-2</v>
      </c>
      <c r="BG2390" s="24">
        <f>AU2390*'Propiedades físicas'!$O$4+'Diseño reactor'!AV2390*'Propiedades físicas'!$O$5+'Diseño reactor'!AW2390*'Propiedades físicas'!$O$8+'Diseño reactor'!AX2390*'Propiedades físicas'!$O$9+'Diseño reactor'!AY2390*'Propiedades físicas'!$O$7+'Diseño reactor'!AZ2390*'Propiedades físicas'!$O$6</f>
        <v>0.15451735622513996</v>
      </c>
      <c r="BH2390" s="54">
        <f t="shared" si="1538"/>
        <v>41114.030715505542</v>
      </c>
      <c r="BI2390" s="34">
        <f t="shared" si="1558"/>
        <v>274.11465896379531</v>
      </c>
      <c r="BJ2390" s="27">
        <f t="shared" si="1539"/>
        <v>4797.6564651574718</v>
      </c>
      <c r="BK2390" s="34">
        <f t="shared" si="1540"/>
        <v>570.24707159429443</v>
      </c>
      <c r="BL2390" s="27">
        <f t="shared" si="1541"/>
        <v>105.72789133127162</v>
      </c>
      <c r="BM2390" s="34">
        <f t="shared" si="1542"/>
        <v>1.1054421768707483</v>
      </c>
      <c r="BN2390" s="45">
        <f t="shared" si="1543"/>
        <v>2610.303179571913</v>
      </c>
      <c r="BO2390" s="45">
        <f t="shared" si="1544"/>
        <v>110.05630785161408</v>
      </c>
      <c r="BP2390" s="66">
        <f t="shared" si="1545"/>
        <v>6.6873947790710924</v>
      </c>
    </row>
    <row r="2391" spans="8:68">
      <c r="H2391" s="68">
        <v>2386</v>
      </c>
      <c r="I2391" s="31">
        <f>('Propiedades físicas'!$C$10*'Diseño reactor'!H2391)/1000</f>
        <v>2088.3352418971726</v>
      </c>
      <c r="J2391" s="31">
        <f t="shared" si="1523"/>
        <v>0.21835574617116621</v>
      </c>
      <c r="K2391" s="31">
        <f>(I2391*1000)/'Propiedades físicas'!$F$10</f>
        <v>13641.352991993626</v>
      </c>
      <c r="L2391" s="31">
        <f t="shared" si="1524"/>
        <v>1948.7647131419465</v>
      </c>
      <c r="M2391" s="31">
        <f t="shared" si="1525"/>
        <v>11692.588278851679</v>
      </c>
      <c r="N2391" s="31">
        <f t="shared" si="1526"/>
        <v>0.81674967021875378</v>
      </c>
      <c r="O2391" s="32">
        <f t="shared" si="1527"/>
        <v>4.9004980213125231</v>
      </c>
      <c r="P2391" s="33">
        <f t="shared" si="1528"/>
        <v>0.68677170237663976</v>
      </c>
      <c r="Q2391" s="31">
        <f t="shared" si="1529"/>
        <v>4.7465435082668979</v>
      </c>
      <c r="R2391" s="31">
        <f t="shared" si="1530"/>
        <v>0.10929320635351651</v>
      </c>
      <c r="S2391" s="31">
        <f t="shared" si="1531"/>
        <v>0.15395451304562474</v>
      </c>
      <c r="T2391" s="31">
        <f t="shared" si="1532"/>
        <v>1.7392977773684471E-2</v>
      </c>
      <c r="U2391" s="31">
        <f t="shared" si="1533"/>
        <v>3.291783714913094E-3</v>
      </c>
      <c r="V2391" s="47">
        <f t="shared" si="1546"/>
        <v>6.8010401594579856E-4</v>
      </c>
      <c r="W2391" s="31">
        <f t="shared" si="1534"/>
        <v>0.15914052075136007</v>
      </c>
      <c r="X2391" s="34">
        <f>(S2391*H2391*'Propiedades físicas'!$F$5*60*24*365)/(1000000)</f>
        <v>56853.771097320838</v>
      </c>
      <c r="Y2391" s="34">
        <f>(U2391*H2391*'Propiedades físicas'!$F$7*60*24*365)/(1000000)</f>
        <v>380.16275058572307</v>
      </c>
      <c r="Z2391" s="31">
        <f t="shared" si="1547"/>
        <v>1638.6372818706625</v>
      </c>
      <c r="AA2391" s="31">
        <f t="shared" si="1548"/>
        <v>11325.252810724818</v>
      </c>
      <c r="AB2391" s="31">
        <f t="shared" si="1548"/>
        <v>260.77359035949041</v>
      </c>
      <c r="AC2391" s="31">
        <f t="shared" si="1548"/>
        <v>367.33546812686063</v>
      </c>
      <c r="AD2391" s="31">
        <f t="shared" si="1548"/>
        <v>41.499644968011147</v>
      </c>
      <c r="AE2391" s="31">
        <f t="shared" si="1549"/>
        <v>7.8541959437826421</v>
      </c>
      <c r="AF2391" s="31">
        <f t="shared" si="1550"/>
        <v>13641.352991993626</v>
      </c>
      <c r="AG2391" s="31">
        <f t="shared" si="1551"/>
        <v>0.12012278274980571</v>
      </c>
      <c r="AH2391" s="31">
        <f t="shared" si="1552"/>
        <v>0.83021477542380351</v>
      </c>
      <c r="AI2391" s="31">
        <f t="shared" si="1552"/>
        <v>1.9116402200906574E-2</v>
      </c>
      <c r="AJ2391" s="31">
        <f t="shared" si="1552"/>
        <v>2.6928081719053594E-2</v>
      </c>
      <c r="AK2391" s="31">
        <f t="shared" si="1552"/>
        <v>3.042194201144717E-3</v>
      </c>
      <c r="AL2391" s="31">
        <f t="shared" si="1553"/>
        <v>5.7576370528586288E-4</v>
      </c>
      <c r="AM2391" s="31">
        <f t="shared" si="1554"/>
        <v>1</v>
      </c>
      <c r="AN2391" s="31">
        <f>(Z2391*'Propiedades físicas'!$F$4)/1000</f>
        <v>1440.9848529314231</v>
      </c>
      <c r="AO2391" s="31">
        <f>(AA2391*'Propiedades físicas'!$F$6)/1000</f>
        <v>362.86110005562318</v>
      </c>
      <c r="AP2391" s="31">
        <f>(AB2391*'Propiedades físicas'!$F$9)/1000</f>
        <v>160.8842665722876</v>
      </c>
      <c r="AQ2391" s="31">
        <f>(AC2391*'Propiedades físicas'!$F$5)/1000</f>
        <v>108.16927529931667</v>
      </c>
      <c r="AR2391" s="31">
        <f>(AD2391*'Propiedades físicas'!$F$8)/1000</f>
        <v>14.712454134059305</v>
      </c>
      <c r="AS2391" s="31">
        <f>(AE2391*'Propiedades físicas'!$F$7)/1000</f>
        <v>0.72329290446294348</v>
      </c>
      <c r="AT2391" s="31">
        <f t="shared" si="1555"/>
        <v>2088.3352418971731</v>
      </c>
      <c r="AU2391" s="31">
        <f t="shared" si="1556"/>
        <v>0.69001605873506366</v>
      </c>
      <c r="AV2391" s="31">
        <f t="shared" si="1559"/>
        <v>0.17375615407705214</v>
      </c>
      <c r="AW2391" s="31">
        <f t="shared" si="1559"/>
        <v>7.7039482619720753E-2</v>
      </c>
      <c r="AX2391" s="31">
        <f t="shared" si="1559"/>
        <v>5.1796892150825842E-2</v>
      </c>
      <c r="AY2391" s="31">
        <f t="shared" si="1559"/>
        <v>7.0450633781832849E-3</v>
      </c>
      <c r="AZ2391" s="31">
        <f t="shared" si="1560"/>
        <v>3.4634903915420177E-4</v>
      </c>
      <c r="BA2391" s="31">
        <f t="shared" si="1557"/>
        <v>0.99999999999999989</v>
      </c>
      <c r="BB2391" s="34">
        <f>AU2391*'Propiedades físicas'!$C$4+'Diseño reactor'!AV2391*'Propiedades físicas'!$C$5+'Diseño reactor'!AW2391*'Propiedades físicas'!$C$8+'Diseño reactor'!AX2391*'Propiedades físicas'!$C$9+'Diseño reactor'!AY2391*'Propiedades físicas'!$C$7+'Diseño reactor'!AZ2391*'Propiedades físicas'!$C$6</f>
        <v>875.33926247545685</v>
      </c>
      <c r="BC2391" s="45">
        <f>AU2391*'Propiedades físicas'!$L$4+'Diseño reactor'!AV2391*'Propiedades físicas'!$L$5+'Diseño reactor'!AW2391*'Propiedades físicas'!$L$8+AX2391*'Propiedades físicas'!$L$9+'Diseño reactor'!AY2391*'Propiedades físicas'!$L$7+'Diseño reactor'!AZ2391*'Propiedades físicas'!$L$6</f>
        <v>2.1189252186365786</v>
      </c>
      <c r="BD2391" s="29">
        <f t="shared" si="1536"/>
        <v>1.4015471084915148</v>
      </c>
      <c r="BE2391" s="58">
        <f t="shared" si="1537"/>
        <v>41.192213362675545</v>
      </c>
      <c r="BF2391" s="30">
        <f>AU2391*'Propiedades físicas'!$I$4+'Diseño reactor'!AV2391*'Propiedades físicas'!$I$5+'Diseño reactor'!AW2391*'Propiedades físicas'!$I$8+'Diseño reactor'!AX2391*'Propiedades físicas'!$I$9+'Diseño reactor'!AY2391*'Propiedades físicas'!$I$7+'Diseño reactor'!AZ2391*'Propiedades físicas'!$I$6</f>
        <v>1.998949124634648E-2</v>
      </c>
      <c r="BG2391" s="24">
        <f>AU2391*'Propiedades físicas'!$O$4+'Diseño reactor'!AV2391*'Propiedades físicas'!$O$5+'Diseño reactor'!AW2391*'Propiedades físicas'!$O$8+'Diseño reactor'!AX2391*'Propiedades físicas'!$O$9+'Diseño reactor'!AY2391*'Propiedades físicas'!$O$7+'Diseño reactor'!AZ2391*'Propiedades físicas'!$O$6</f>
        <v>0.15451895215730863</v>
      </c>
      <c r="BH2391" s="54">
        <f t="shared" si="1538"/>
        <v>41113.918179213877</v>
      </c>
      <c r="BI2391" s="34">
        <f t="shared" si="1558"/>
        <v>274.11677673349584</v>
      </c>
      <c r="BJ2391" s="27">
        <f t="shared" si="1539"/>
        <v>4797.6600657463168</v>
      </c>
      <c r="BK2391" s="34">
        <f t="shared" si="1540"/>
        <v>570.2533893585271</v>
      </c>
      <c r="BL2391" s="27">
        <f t="shared" si="1541"/>
        <v>105.72810850761127</v>
      </c>
      <c r="BM2391" s="34">
        <f t="shared" si="1542"/>
        <v>1.1054421768707483</v>
      </c>
      <c r="BN2391" s="45">
        <f t="shared" si="1543"/>
        <v>2611.5033264153367</v>
      </c>
      <c r="BO2391" s="45">
        <f t="shared" si="1544"/>
        <v>110.06320426701858</v>
      </c>
      <c r="BP2391" s="66">
        <f t="shared" si="1545"/>
        <v>6.6873938432571984</v>
      </c>
    </row>
    <row r="2392" spans="8:68">
      <c r="H2392" s="68">
        <v>2387</v>
      </c>
      <c r="I2392" s="31">
        <f>('Propiedades físicas'!$C$10*'Diseño reactor'!H2392)/1000</f>
        <v>2089.2104871787728</v>
      </c>
      <c r="J2392" s="31">
        <f t="shared" si="1523"/>
        <v>0.21826426910951088</v>
      </c>
      <c r="K2392" s="31">
        <f>(I2392*1000)/'Propiedades físicas'!$F$10</f>
        <v>13647.070239685161</v>
      </c>
      <c r="L2392" s="31">
        <f t="shared" si="1524"/>
        <v>1949.5814628121657</v>
      </c>
      <c r="M2392" s="31">
        <f t="shared" si="1525"/>
        <v>11697.488776872995</v>
      </c>
      <c r="N2392" s="31">
        <f t="shared" si="1526"/>
        <v>0.816749670218754</v>
      </c>
      <c r="O2392" s="32">
        <f t="shared" si="1527"/>
        <v>4.900498021312524</v>
      </c>
      <c r="P2392" s="33">
        <f t="shared" si="1528"/>
        <v>0.68681749227751221</v>
      </c>
      <c r="Q2392" s="31">
        <f t="shared" si="1529"/>
        <v>4.7466073474171111</v>
      </c>
      <c r="R2392" s="31">
        <f t="shared" si="1530"/>
        <v>0.10926198794283896</v>
      </c>
      <c r="S2392" s="31">
        <f t="shared" si="1531"/>
        <v>0.15389067389541253</v>
      </c>
      <c r="T2392" s="31">
        <f t="shared" si="1532"/>
        <v>1.738188404263501E-2</v>
      </c>
      <c r="U2392" s="31">
        <f t="shared" si="1533"/>
        <v>3.2883059557678508E-3</v>
      </c>
      <c r="V2392" s="47">
        <f t="shared" si="1546"/>
        <v>6.8014936128452672E-4</v>
      </c>
      <c r="W2392" s="31">
        <f t="shared" si="1534"/>
        <v>0.15908445718311884</v>
      </c>
      <c r="X2392" s="34">
        <f>(S2392*H2392*'Propiedades físicas'!$F$5*60*24*365)/(1000000)</f>
        <v>56854.014163035317</v>
      </c>
      <c r="Y2392" s="34">
        <f>(U2392*H2392*'Propiedades físicas'!$F$7*60*24*365)/(1000000)</f>
        <v>379.9202720771608</v>
      </c>
      <c r="Z2392" s="31">
        <f t="shared" si="1547"/>
        <v>1639.4333540664215</v>
      </c>
      <c r="AA2392" s="31">
        <f t="shared" si="1548"/>
        <v>11330.151738284645</v>
      </c>
      <c r="AB2392" s="31">
        <f t="shared" si="1548"/>
        <v>260.80836521955661</v>
      </c>
      <c r="AC2392" s="31">
        <f t="shared" si="1548"/>
        <v>367.33703858834969</v>
      </c>
      <c r="AD2392" s="31">
        <f t="shared" si="1548"/>
        <v>41.490557209769769</v>
      </c>
      <c r="AE2392" s="31">
        <f t="shared" si="1549"/>
        <v>7.8491863164178595</v>
      </c>
      <c r="AF2392" s="31">
        <f t="shared" si="1550"/>
        <v>13647.070239685161</v>
      </c>
      <c r="AG2392" s="31">
        <f t="shared" si="1551"/>
        <v>0.12013079183098302</v>
      </c>
      <c r="AH2392" s="31">
        <f t="shared" si="1552"/>
        <v>0.83022594148720619</v>
      </c>
      <c r="AI2392" s="31">
        <f t="shared" si="1552"/>
        <v>1.9110941809410184E-2</v>
      </c>
      <c r="AJ2392" s="31">
        <f t="shared" si="1552"/>
        <v>2.691691565565095E-2</v>
      </c>
      <c r="AK2392" s="31">
        <f t="shared" si="1552"/>
        <v>3.0402538040081896E-3</v>
      </c>
      <c r="AL2392" s="31">
        <f t="shared" si="1553"/>
        <v>5.7515541274146334E-4</v>
      </c>
      <c r="AM2392" s="31">
        <f t="shared" si="1554"/>
        <v>1</v>
      </c>
      <c r="AN2392" s="31">
        <f>(Z2392*'Propiedades físicas'!$F$4)/1000</f>
        <v>1441.6849028989297</v>
      </c>
      <c r="AO2392" s="31">
        <f>(AA2392*'Propiedades físicas'!$F$6)/1000</f>
        <v>363.01806169464004</v>
      </c>
      <c r="AP2392" s="31">
        <f>(AB2392*'Propiedades físicas'!$F$9)/1000</f>
        <v>160.90572092220543</v>
      </c>
      <c r="AQ2392" s="31">
        <f>(AC2392*'Propiedades físicas'!$F$5)/1000</f>
        <v>108.16973775311135</v>
      </c>
      <c r="AR2392" s="31">
        <f>(AD2392*'Propiedades físicas'!$F$8)/1000</f>
        <v>14.709232342007574</v>
      </c>
      <c r="AS2392" s="31">
        <f>(AE2392*'Propiedades físicas'!$F$7)/1000</f>
        <v>0.72283156787892078</v>
      </c>
      <c r="AT2392" s="31">
        <f t="shared" si="1555"/>
        <v>2089.2104871787728</v>
      </c>
      <c r="AU2392" s="31">
        <f t="shared" si="1556"/>
        <v>0.69006206495055056</v>
      </c>
      <c r="AV2392" s="31">
        <f t="shared" si="1559"/>
        <v>0.17375849102923671</v>
      </c>
      <c r="AW2392" s="31">
        <f t="shared" si="1559"/>
        <v>7.7017477132947584E-2</v>
      </c>
      <c r="AX2392" s="31">
        <f t="shared" si="1559"/>
        <v>5.177541392642613E-2</v>
      </c>
      <c r="AY2392" s="31">
        <f t="shared" si="1559"/>
        <v>7.0405698383558379E-3</v>
      </c>
      <c r="AZ2392" s="31">
        <f t="shared" si="1560"/>
        <v>3.4598312248327728E-4</v>
      </c>
      <c r="BA2392" s="31">
        <f t="shared" si="1557"/>
        <v>1.0000000000000002</v>
      </c>
      <c r="BB2392" s="34">
        <f>AU2392*'Propiedades físicas'!$C$4+'Diseño reactor'!AV2392*'Propiedades físicas'!$C$5+'Diseño reactor'!AW2392*'Propiedades físicas'!$C$8+'Diseño reactor'!AX2392*'Propiedades físicas'!$C$9+'Diseño reactor'!AY2392*'Propiedades físicas'!$C$7+'Diseño reactor'!AZ2392*'Propiedades físicas'!$C$6</f>
        <v>875.33914014879304</v>
      </c>
      <c r="BC2392" s="45">
        <f>AU2392*'Propiedades físicas'!$L$4+'Diseño reactor'!AV2392*'Propiedades físicas'!$L$5+'Diseño reactor'!AW2392*'Propiedades físicas'!$L$8+AX2392*'Propiedades físicas'!$L$9+'Diseño reactor'!AY2392*'Propiedades físicas'!$L$7+'Diseño reactor'!AZ2392*'Propiedades físicas'!$L$6</f>
        <v>2.1189579466617401</v>
      </c>
      <c r="BD2392" s="29">
        <f t="shared" si="1536"/>
        <v>1.401031913910201</v>
      </c>
      <c r="BE2392" s="58">
        <f t="shared" si="1537"/>
        <v>41.191658784960765</v>
      </c>
      <c r="BF2392" s="30">
        <f>AU2392*'Propiedades físicas'!$I$4+'Diseño reactor'!AV2392*'Propiedades físicas'!$I$5+'Diseño reactor'!AW2392*'Propiedades físicas'!$I$8+'Diseño reactor'!AX2392*'Propiedades físicas'!$I$9+'Diseño reactor'!AY2392*'Propiedades físicas'!$I$7+'Diseño reactor'!AZ2392*'Propiedades físicas'!$I$6</f>
        <v>1.9989543085687147E-2</v>
      </c>
      <c r="BG2392" s="24">
        <f>AU2392*'Propiedades físicas'!$O$4+'Diseño reactor'!AV2392*'Propiedades físicas'!$O$5+'Diseño reactor'!AW2392*'Propiedades físicas'!$O$8+'Diseño reactor'!AX2392*'Propiedades físicas'!$O$9+'Diseño reactor'!AY2392*'Propiedades físicas'!$O$7+'Diseño reactor'!AZ2392*'Propiedades físicas'!$O$6</f>
        <v>0.15452054696491052</v>
      </c>
      <c r="BH2392" s="54">
        <f t="shared" si="1538"/>
        <v>41113.805811985345</v>
      </c>
      <c r="BI2392" s="34">
        <f t="shared" si="1558"/>
        <v>274.11889229962867</v>
      </c>
      <c r="BJ2392" s="27">
        <f t="shared" si="1539"/>
        <v>4797.6636665149927</v>
      </c>
      <c r="BK2392" s="34">
        <f t="shared" si="1540"/>
        <v>570.2597030027498</v>
      </c>
      <c r="BL2392" s="27">
        <f t="shared" si="1541"/>
        <v>105.72832553840745</v>
      </c>
      <c r="BM2392" s="34">
        <f t="shared" si="1542"/>
        <v>1.1054421768707483</v>
      </c>
      <c r="BN2392" s="45">
        <f t="shared" si="1543"/>
        <v>2612.7034887261975</v>
      </c>
      <c r="BO2392" s="45">
        <f t="shared" si="1544"/>
        <v>110.07009582395723</v>
      </c>
      <c r="BP2392" s="66">
        <f t="shared" si="1545"/>
        <v>6.6873929087091737</v>
      </c>
    </row>
    <row r="2393" spans="8:68">
      <c r="H2393" s="68">
        <v>2388</v>
      </c>
      <c r="I2393" s="31">
        <f>('Propiedades físicas'!$C$10*'Diseño reactor'!H2393)/1000</f>
        <v>2090.0857324603726</v>
      </c>
      <c r="J2393" s="31">
        <f t="shared" si="1523"/>
        <v>0.2181728686618101</v>
      </c>
      <c r="K2393" s="31">
        <f>(I2393*1000)/'Propiedades físicas'!$F$10</f>
        <v>13652.78748737669</v>
      </c>
      <c r="L2393" s="31">
        <f t="shared" si="1524"/>
        <v>1950.3982124823842</v>
      </c>
      <c r="M2393" s="31">
        <f t="shared" si="1525"/>
        <v>11702.389274894305</v>
      </c>
      <c r="N2393" s="31">
        <f t="shared" si="1526"/>
        <v>0.81674967021875389</v>
      </c>
      <c r="O2393" s="32">
        <f t="shared" si="1527"/>
        <v>4.9004980213125231</v>
      </c>
      <c r="P2393" s="33">
        <f t="shared" si="1528"/>
        <v>0.68686324992712422</v>
      </c>
      <c r="Q2393" s="31">
        <f t="shared" si="1529"/>
        <v>4.7466711340267747</v>
      </c>
      <c r="R2393" s="31">
        <f t="shared" si="1530"/>
        <v>0.10923078639139761</v>
      </c>
      <c r="S2393" s="31">
        <f t="shared" si="1531"/>
        <v>0.15382688728574842</v>
      </c>
      <c r="T2393" s="31">
        <f t="shared" si="1532"/>
        <v>1.7370800806345427E-2</v>
      </c>
      <c r="U2393" s="31">
        <f t="shared" si="1533"/>
        <v>3.2848330938866606E-3</v>
      </c>
      <c r="V2393" s="47">
        <f t="shared" si="1546"/>
        <v>6.801946746851134E-4</v>
      </c>
      <c r="W2393" s="31">
        <f t="shared" si="1534"/>
        <v>0.1590284331022033</v>
      </c>
      <c r="X2393" s="34">
        <f>(S2393*H2393*'Propiedades físicas'!$F$5*60*24*365)/(1000000)</f>
        <v>56854.256886472773</v>
      </c>
      <c r="Y2393" s="34">
        <f>(U2393*H2393*'Propiedades físicas'!$F$7*60*24*365)/(1000000)</f>
        <v>379.67802295524137</v>
      </c>
      <c r="Z2393" s="31">
        <f t="shared" si="1547"/>
        <v>1640.2294408259727</v>
      </c>
      <c r="AA2393" s="31">
        <f t="shared" si="1548"/>
        <v>11335.050668055937</v>
      </c>
      <c r="AB2393" s="31">
        <f t="shared" si="1548"/>
        <v>260.84311790265747</v>
      </c>
      <c r="AC2393" s="31">
        <f t="shared" si="1548"/>
        <v>367.33860683836724</v>
      </c>
      <c r="AD2393" s="31">
        <f t="shared" si="1548"/>
        <v>41.481472325552879</v>
      </c>
      <c r="AE2393" s="31">
        <f t="shared" si="1549"/>
        <v>7.8441814282013453</v>
      </c>
      <c r="AF2393" s="31">
        <f t="shared" si="1550"/>
        <v>13652.78748737669</v>
      </c>
      <c r="AG2393" s="31">
        <f t="shared" si="1551"/>
        <v>0.12013879527111382</v>
      </c>
      <c r="AH2393" s="31">
        <f t="shared" si="1552"/>
        <v>0.8302370983607763</v>
      </c>
      <c r="AI2393" s="31">
        <f t="shared" si="1552"/>
        <v>1.9105484366751618E-2</v>
      </c>
      <c r="AJ2393" s="31">
        <f t="shared" si="1552"/>
        <v>2.6905758782080725E-2</v>
      </c>
      <c r="AK2393" s="31">
        <f t="shared" si="1552"/>
        <v>3.0383152425031497E-3</v>
      </c>
      <c r="AL2393" s="31">
        <f t="shared" si="1553"/>
        <v>5.7454797677426988E-4</v>
      </c>
      <c r="AM2393" s="31">
        <f t="shared" si="1554"/>
        <v>0.99999999999999989</v>
      </c>
      <c r="AN2393" s="31">
        <f>(Z2393*'Propiedades físicas'!$F$4)/1000</f>
        <v>1442.3849656735438</v>
      </c>
      <c r="AO2393" s="31">
        <f>(AA2393*'Propiedades físicas'!$F$6)/1000</f>
        <v>363.17502340451222</v>
      </c>
      <c r="AP2393" s="31">
        <f>(AB2393*'Propiedades físicas'!$F$9)/1000</f>
        <v>160.92716159004451</v>
      </c>
      <c r="AQ2393" s="31">
        <f>(AC2393*'Propiedades físicas'!$F$5)/1000</f>
        <v>108.17019955569401</v>
      </c>
      <c r="AR2393" s="31">
        <f>(AD2393*'Propiedades físicas'!$F$8)/1000</f>
        <v>14.706011568855001</v>
      </c>
      <c r="AS2393" s="31">
        <f>(AE2393*'Propiedades físicas'!$F$7)/1000</f>
        <v>0.72237066772306191</v>
      </c>
      <c r="AT2393" s="31">
        <f t="shared" si="1555"/>
        <v>2090.0857324603726</v>
      </c>
      <c r="AU2393" s="31">
        <f t="shared" si="1556"/>
        <v>0.69010803876242</v>
      </c>
      <c r="AV2393" s="31">
        <f t="shared" si="1559"/>
        <v>0.17376082605807555</v>
      </c>
      <c r="AW2393" s="31">
        <f t="shared" si="1559"/>
        <v>7.6995483530049716E-2</v>
      </c>
      <c r="AX2393" s="31">
        <f t="shared" si="1559"/>
        <v>5.1753953378917146E-2</v>
      </c>
      <c r="AY2393" s="31">
        <f t="shared" si="1559"/>
        <v>7.0360805494536442E-3</v>
      </c>
      <c r="AZ2393" s="31">
        <f t="shared" si="1560"/>
        <v>3.4561772108396413E-4</v>
      </c>
      <c r="BA2393" s="31">
        <f t="shared" si="1557"/>
        <v>1</v>
      </c>
      <c r="BB2393" s="34">
        <f>AU2393*'Propiedades físicas'!$C$4+'Diseño reactor'!AV2393*'Propiedades físicas'!$C$5+'Diseño reactor'!AW2393*'Propiedades físicas'!$C$8+'Diseño reactor'!AX2393*'Propiedades físicas'!$C$9+'Diseño reactor'!AY2393*'Propiedades físicas'!$C$7+'Diseño reactor'!AZ2393*'Propiedades físicas'!$C$6</f>
        <v>875.33901798754709</v>
      </c>
      <c r="BC2393" s="45">
        <f>AU2393*'Propiedades físicas'!$L$4+'Diseño reactor'!AV2393*'Propiedades físicas'!$L$5+'Diseño reactor'!AW2393*'Propiedades físicas'!$L$8+AX2393*'Propiedades físicas'!$L$9+'Diseño reactor'!AY2393*'Propiedades físicas'!$L$7+'Diseño reactor'!AZ2393*'Propiedades físicas'!$L$6</f>
        <v>2.118990650708199</v>
      </c>
      <c r="BD2393" s="29">
        <f t="shared" si="1536"/>
        <v>1.4005170984425055</v>
      </c>
      <c r="BE2393" s="58">
        <f t="shared" si="1537"/>
        <v>41.191104620412112</v>
      </c>
      <c r="BF2393" s="30">
        <f>AU2393*'Propiedades físicas'!$I$4+'Diseño reactor'!AV2393*'Propiedades físicas'!$I$5+'Diseño reactor'!AW2393*'Propiedades físicas'!$I$8+'Diseño reactor'!AX2393*'Propiedades físicas'!$I$9+'Diseño reactor'!AY2393*'Propiedades físicas'!$I$7+'Diseño reactor'!AZ2393*'Propiedades físicas'!$I$6</f>
        <v>1.9989594847028978E-2</v>
      </c>
      <c r="BG2393" s="24">
        <f>AU2393*'Propiedades físicas'!$O$4+'Diseño reactor'!AV2393*'Propiedades físicas'!$O$5+'Diseño reactor'!AW2393*'Propiedades físicas'!$O$8+'Diseño reactor'!AX2393*'Propiedades físicas'!$O$9+'Diseño reactor'!AY2393*'Propiedades físicas'!$O$7+'Diseño reactor'!AZ2393*'Propiedades físicas'!$O$6</f>
        <v>0.15452214064911385</v>
      </c>
      <c r="BH2393" s="54">
        <f t="shared" si="1538"/>
        <v>41113.693613533593</v>
      </c>
      <c r="BI2393" s="34">
        <f t="shared" si="1558"/>
        <v>274.12100566535941</v>
      </c>
      <c r="BJ2393" s="27">
        <f t="shared" si="1539"/>
        <v>4797.6672674600786</v>
      </c>
      <c r="BK2393" s="34">
        <f t="shared" si="1540"/>
        <v>570.26601253085846</v>
      </c>
      <c r="BL2393" s="27">
        <f t="shared" si="1541"/>
        <v>105.72854242380177</v>
      </c>
      <c r="BM2393" s="34">
        <f t="shared" si="1542"/>
        <v>1.1054421768707483</v>
      </c>
      <c r="BN2393" s="45">
        <f t="shared" si="1543"/>
        <v>2613.9036664876962</v>
      </c>
      <c r="BO2393" s="45">
        <f t="shared" si="1544"/>
        <v>110.07698252756214</v>
      </c>
      <c r="BP2393" s="66">
        <f t="shared" si="1545"/>
        <v>6.6873919754249043</v>
      </c>
    </row>
    <row r="2394" spans="8:68">
      <c r="H2394" s="68">
        <v>2389</v>
      </c>
      <c r="I2394" s="31">
        <f>('Propiedades físicas'!$C$10*'Diseño reactor'!H2394)/1000</f>
        <v>2090.9609777419723</v>
      </c>
      <c r="J2394" s="31">
        <f t="shared" si="1523"/>
        <v>0.21808154473185537</v>
      </c>
      <c r="K2394" s="31">
        <f>(I2394*1000)/'Propiedades físicas'!$F$10</f>
        <v>13658.504735068222</v>
      </c>
      <c r="L2394" s="31">
        <f t="shared" si="1524"/>
        <v>1951.214962152603</v>
      </c>
      <c r="M2394" s="31">
        <f t="shared" si="1525"/>
        <v>11707.289772915618</v>
      </c>
      <c r="N2394" s="31">
        <f t="shared" si="1526"/>
        <v>0.81674967021875389</v>
      </c>
      <c r="O2394" s="32">
        <f t="shared" si="1527"/>
        <v>4.9004980213125231</v>
      </c>
      <c r="P2394" s="33">
        <f t="shared" si="1528"/>
        <v>0.68690897535953754</v>
      </c>
      <c r="Q2394" s="31">
        <f t="shared" si="1529"/>
        <v>4.7467348681602388</v>
      </c>
      <c r="R2394" s="31">
        <f t="shared" si="1530"/>
        <v>0.10919960168680189</v>
      </c>
      <c r="S2394" s="31">
        <f t="shared" si="1531"/>
        <v>0.15376315315228334</v>
      </c>
      <c r="T2394" s="31">
        <f t="shared" si="1532"/>
        <v>1.7359728051762193E-2</v>
      </c>
      <c r="U2394" s="31">
        <f t="shared" si="1533"/>
        <v>3.2813651206523554E-3</v>
      </c>
      <c r="V2394" s="47">
        <f t="shared" si="1546"/>
        <v>6.8023995618128965E-4</v>
      </c>
      <c r="W2394" s="31">
        <f t="shared" si="1534"/>
        <v>0.1589724484669098</v>
      </c>
      <c r="X2394" s="34">
        <f>(S2394*H2394*'Propiedades físicas'!$F$5*60*24*365)/(1000000)</f>
        <v>56854.499268235515</v>
      </c>
      <c r="Y2394" s="34">
        <f>(U2394*H2394*'Propiedades físicas'!$F$7*60*24*365)/(1000000)</f>
        <v>379.4360029346505</v>
      </c>
      <c r="Z2394" s="31">
        <f t="shared" si="1547"/>
        <v>1641.0255421339352</v>
      </c>
      <c r="AA2394" s="31">
        <f t="shared" si="1548"/>
        <v>11339.94960003481</v>
      </c>
      <c r="AB2394" s="31">
        <f t="shared" si="1548"/>
        <v>260.8778484297697</v>
      </c>
      <c r="AC2394" s="31">
        <f t="shared" si="1548"/>
        <v>367.34017288080491</v>
      </c>
      <c r="AD2394" s="31">
        <f t="shared" si="1548"/>
        <v>41.472390315659879</v>
      </c>
      <c r="AE2394" s="31">
        <f t="shared" si="1549"/>
        <v>7.8391812732384771</v>
      </c>
      <c r="AF2394" s="31">
        <f t="shared" si="1550"/>
        <v>13658.504735068218</v>
      </c>
      <c r="AG2394" s="31">
        <f t="shared" si="1551"/>
        <v>0.12014679307615579</v>
      </c>
      <c r="AH2394" s="31">
        <f t="shared" si="1552"/>
        <v>0.83024824605576941</v>
      </c>
      <c r="AI2394" s="31">
        <f t="shared" si="1552"/>
        <v>1.910002987076365E-2</v>
      </c>
      <c r="AJ2394" s="31">
        <f t="shared" si="1552"/>
        <v>2.6894611087087655E-2</v>
      </c>
      <c r="AK2394" s="31">
        <f t="shared" si="1552"/>
        <v>3.0363785143464129E-3</v>
      </c>
      <c r="AL2394" s="31">
        <f t="shared" si="1553"/>
        <v>5.7394139587705934E-4</v>
      </c>
      <c r="AM2394" s="31">
        <f t="shared" si="1554"/>
        <v>1</v>
      </c>
      <c r="AN2394" s="31">
        <f>(Z2394*'Propiedades físicas'!$F$4)/1000</f>
        <v>1443.0850412417399</v>
      </c>
      <c r="AO2394" s="31">
        <f>(AA2394*'Propiedades físicas'!$F$6)/1000</f>
        <v>363.33198518511529</v>
      </c>
      <c r="AP2394" s="31">
        <f>(AB2394*'Propiedades físicas'!$F$9)/1000</f>
        <v>160.94858858874642</v>
      </c>
      <c r="AQ2394" s="31">
        <f>(AC2394*'Propiedades físicas'!$F$5)/1000</f>
        <v>108.17066070821063</v>
      </c>
      <c r="AR2394" s="31">
        <f>(AD2394*'Propiedades físicas'!$F$8)/1000</f>
        <v>14.702791814707734</v>
      </c>
      <c r="AS2394" s="31">
        <f>(AE2394*'Propiedades físicas'!$F$7)/1000</f>
        <v>0.72191020345253143</v>
      </c>
      <c r="AT2394" s="31">
        <f t="shared" si="1555"/>
        <v>2090.9609777419723</v>
      </c>
      <c r="AU2394" s="31">
        <f t="shared" si="1556"/>
        <v>0.69015398020489438</v>
      </c>
      <c r="AV2394" s="31">
        <f t="shared" si="1559"/>
        <v>0.17376315916592441</v>
      </c>
      <c r="AW2394" s="31">
        <f t="shared" si="1559"/>
        <v>7.6973501802293176E-2</v>
      </c>
      <c r="AX2394" s="31">
        <f t="shared" si="1559"/>
        <v>5.1732510486649098E-2</v>
      </c>
      <c r="AY2394" s="31">
        <f t="shared" si="1559"/>
        <v>7.0315955061893464E-3</v>
      </c>
      <c r="AZ2394" s="31">
        <f t="shared" si="1560"/>
        <v>3.4525283404959658E-4</v>
      </c>
      <c r="BA2394" s="31">
        <f t="shared" si="1557"/>
        <v>1</v>
      </c>
      <c r="BB2394" s="34">
        <f>AU2394*'Propiedades físicas'!$C$4+'Diseño reactor'!AV2394*'Propiedades físicas'!$C$5+'Diseño reactor'!AW2394*'Propiedades físicas'!$C$8+'Diseño reactor'!AX2394*'Propiedades físicas'!$C$9+'Diseño reactor'!AY2394*'Propiedades físicas'!$C$7+'Diseño reactor'!AZ2394*'Propiedades físicas'!$C$6</f>
        <v>875.33889599144334</v>
      </c>
      <c r="BC2394" s="45">
        <f>AU2394*'Propiedades físicas'!$L$4+'Diseño reactor'!AV2394*'Propiedades físicas'!$L$5+'Diseño reactor'!AW2394*'Propiedades físicas'!$L$8+AX2394*'Propiedades físicas'!$L$9+'Diseño reactor'!AY2394*'Propiedades físicas'!$L$7+'Diseño reactor'!AZ2394*'Propiedades físicas'!$L$6</f>
        <v>2.1190233308021411</v>
      </c>
      <c r="BD2394" s="29">
        <f t="shared" si="1536"/>
        <v>1.4000026616696994</v>
      </c>
      <c r="BE2394" s="58">
        <f t="shared" si="1537"/>
        <v>41.190550868566888</v>
      </c>
      <c r="BF2394" s="30">
        <f>AU2394*'Propiedades físicas'!$I$4+'Diseño reactor'!AV2394*'Propiedades físicas'!$I$5+'Diseño reactor'!AW2394*'Propiedades físicas'!$I$8+'Diseño reactor'!AX2394*'Propiedades físicas'!$I$9+'Diseño reactor'!AY2394*'Propiedades físicas'!$I$7+'Diseño reactor'!AZ2394*'Propiedades físicas'!$I$6</f>
        <v>1.9989646530503363E-2</v>
      </c>
      <c r="BG2394" s="24">
        <f>AU2394*'Propiedades físicas'!$O$4+'Diseño reactor'!AV2394*'Propiedades físicas'!$O$5+'Diseño reactor'!AW2394*'Propiedades físicas'!$O$8+'Diseño reactor'!AX2394*'Propiedades físicas'!$O$9+'Diseño reactor'!AY2394*'Propiedades físicas'!$O$7+'Diseño reactor'!AZ2394*'Propiedades físicas'!$O$6</f>
        <v>0.15452373321108545</v>
      </c>
      <c r="BH2394" s="54">
        <f t="shared" si="1538"/>
        <v>41113.581583572799</v>
      </c>
      <c r="BI2394" s="34">
        <f t="shared" si="1558"/>
        <v>274.12311683384775</v>
      </c>
      <c r="BJ2394" s="27">
        <f t="shared" si="1539"/>
        <v>4797.6708685781878</v>
      </c>
      <c r="BK2394" s="34">
        <f t="shared" si="1540"/>
        <v>570.2723179467481</v>
      </c>
      <c r="BL2394" s="27">
        <f t="shared" si="1541"/>
        <v>105.72875916393596</v>
      </c>
      <c r="BM2394" s="34">
        <f t="shared" si="1542"/>
        <v>1.1054421768707483</v>
      </c>
      <c r="BN2394" s="45">
        <f t="shared" si="1543"/>
        <v>2615.1038596830558</v>
      </c>
      <c r="BO2394" s="45">
        <f t="shared" si="1544"/>
        <v>110.08386438295831</v>
      </c>
      <c r="BP2394" s="66">
        <f t="shared" si="1545"/>
        <v>6.6873910434022834</v>
      </c>
    </row>
    <row r="2395" spans="8:68">
      <c r="H2395" s="68">
        <v>2390</v>
      </c>
      <c r="I2395" s="31">
        <f>('Propiedades físicas'!$C$10*'Diseño reactor'!H2395)/1000</f>
        <v>2091.8362230235721</v>
      </c>
      <c r="J2395" s="31">
        <f t="shared" si="1523"/>
        <v>0.21799029722359939</v>
      </c>
      <c r="K2395" s="31">
        <f>(I2395*1000)/'Propiedades físicas'!$F$10</f>
        <v>13664.221982759753</v>
      </c>
      <c r="L2395" s="31">
        <f t="shared" si="1524"/>
        <v>1952.0317118228218</v>
      </c>
      <c r="M2395" s="31">
        <f t="shared" si="1525"/>
        <v>11712.19027093693</v>
      </c>
      <c r="N2395" s="31">
        <f t="shared" si="1526"/>
        <v>0.81674967021875389</v>
      </c>
      <c r="O2395" s="32">
        <f t="shared" si="1527"/>
        <v>4.9004980213125231</v>
      </c>
      <c r="P2395" s="33">
        <f t="shared" si="1528"/>
        <v>0.68695466860876531</v>
      </c>
      <c r="Q2395" s="31">
        <f t="shared" si="1529"/>
        <v>4.74679854988175</v>
      </c>
      <c r="R2395" s="31">
        <f t="shared" si="1530"/>
        <v>0.10916843381667098</v>
      </c>
      <c r="S2395" s="31">
        <f t="shared" si="1531"/>
        <v>0.15369947143077217</v>
      </c>
      <c r="T2395" s="31">
        <f t="shared" si="1532"/>
        <v>1.734866576585168E-2</v>
      </c>
      <c r="U2395" s="31">
        <f t="shared" si="1533"/>
        <v>3.2779020274659515E-3</v>
      </c>
      <c r="V2395" s="47">
        <f t="shared" si="1546"/>
        <v>6.802852058067385E-4</v>
      </c>
      <c r="W2395" s="31">
        <f t="shared" si="1534"/>
        <v>0.15891650323559359</v>
      </c>
      <c r="X2395" s="34">
        <f>(S2395*H2395*'Propiedades físicas'!$F$5*60*24*365)/(1000000)</f>
        <v>56854.741308924487</v>
      </c>
      <c r="Y2395" s="34">
        <f>(U2395*H2395*'Propiedades físicas'!$F$7*60*24*365)/(1000000)</f>
        <v>379.19421173050887</v>
      </c>
      <c r="Z2395" s="31">
        <f t="shared" si="1547"/>
        <v>1641.8216579749492</v>
      </c>
      <c r="AA2395" s="31">
        <f t="shared" si="1548"/>
        <v>11344.848534217383</v>
      </c>
      <c r="AB2395" s="31">
        <f t="shared" si="1548"/>
        <v>260.91255682184362</v>
      </c>
      <c r="AC2395" s="31">
        <f t="shared" si="1548"/>
        <v>367.34173671954551</v>
      </c>
      <c r="AD2395" s="31">
        <f t="shared" si="1548"/>
        <v>41.463311180385517</v>
      </c>
      <c r="AE2395" s="31">
        <f t="shared" si="1549"/>
        <v>7.8341858456436242</v>
      </c>
      <c r="AF2395" s="31">
        <f t="shared" si="1550"/>
        <v>13664.221982759751</v>
      </c>
      <c r="AG2395" s="31">
        <f t="shared" si="1551"/>
        <v>0.12015478525205808</v>
      </c>
      <c r="AH2395" s="31">
        <f t="shared" si="1552"/>
        <v>0.83025938458342241</v>
      </c>
      <c r="AI2395" s="31">
        <f t="shared" si="1552"/>
        <v>1.9094578319280738E-2</v>
      </c>
      <c r="AJ2395" s="31">
        <f t="shared" si="1552"/>
        <v>2.688347255943465E-2</v>
      </c>
      <c r="AK2395" s="31">
        <f t="shared" si="1552"/>
        <v>3.0344436172582735E-3</v>
      </c>
      <c r="AL2395" s="31">
        <f t="shared" si="1553"/>
        <v>5.7333566854578873E-4</v>
      </c>
      <c r="AM2395" s="31">
        <f t="shared" si="1554"/>
        <v>0.99999999999999989</v>
      </c>
      <c r="AN2395" s="31">
        <f>(Z2395*'Propiedades físicas'!$F$4)/1000</f>
        <v>1443.7851295900107</v>
      </c>
      <c r="AO2395" s="31">
        <f>(AA2395*'Propiedades físicas'!$F$6)/1000</f>
        <v>363.48894703632493</v>
      </c>
      <c r="AP2395" s="31">
        <f>(AB2395*'Propiedades físicas'!$F$9)/1000</f>
        <v>160.97000193123642</v>
      </c>
      <c r="AQ2395" s="31">
        <f>(AC2395*'Propiedades físicas'!$F$5)/1000</f>
        <v>108.17112121180458</v>
      </c>
      <c r="AR2395" s="31">
        <f>(AD2395*'Propiedades físicas'!$F$8)/1000</f>
        <v>14.699573079670268</v>
      </c>
      <c r="AS2395" s="31">
        <f>(AE2395*'Propiedades físicas'!$F$7)/1000</f>
        <v>0.72145017452532134</v>
      </c>
      <c r="AT2395" s="31">
        <f t="shared" si="1555"/>
        <v>2091.8362230235716</v>
      </c>
      <c r="AU2395" s="31">
        <f t="shared" si="1556"/>
        <v>0.69019988931214793</v>
      </c>
      <c r="AV2395" s="31">
        <f t="shared" si="1559"/>
        <v>0.17376549035513522</v>
      </c>
      <c r="AW2395" s="31">
        <f t="shared" si="1559"/>
        <v>7.6951531940950876E-2</v>
      </c>
      <c r="AX2395" s="31">
        <f t="shared" si="1559"/>
        <v>5.1711085228007193E-2</v>
      </c>
      <c r="AY2395" s="31">
        <f t="shared" si="1559"/>
        <v>7.0271147032836458E-3</v>
      </c>
      <c r="AZ2395" s="31">
        <f t="shared" si="1560"/>
        <v>3.4488846047542212E-4</v>
      </c>
      <c r="BA2395" s="31">
        <f t="shared" si="1557"/>
        <v>1.0000000000000002</v>
      </c>
      <c r="BB2395" s="34">
        <f>AU2395*'Propiedades físicas'!$C$4+'Diseño reactor'!AV2395*'Propiedades físicas'!$C$5+'Diseño reactor'!AW2395*'Propiedades físicas'!$C$8+'Diseño reactor'!AX2395*'Propiedades físicas'!$C$9+'Diseño reactor'!AY2395*'Propiedades físicas'!$C$7+'Diseño reactor'!AZ2395*'Propiedades físicas'!$C$6</f>
        <v>875.33877416020698</v>
      </c>
      <c r="BC2395" s="45">
        <f>AU2395*'Propiedades físicas'!$L$4+'Diseño reactor'!AV2395*'Propiedades físicas'!$L$5+'Diseño reactor'!AW2395*'Propiedades físicas'!$L$8+AX2395*'Propiedades físicas'!$L$9+'Diseño reactor'!AY2395*'Propiedades físicas'!$L$7+'Diseño reactor'!AZ2395*'Propiedades físicas'!$L$6</f>
        <v>2.1190559869697148</v>
      </c>
      <c r="BD2395" s="29">
        <f t="shared" si="1536"/>
        <v>1.399488603173668</v>
      </c>
      <c r="BE2395" s="58">
        <f t="shared" si="1537"/>
        <v>41.189997528963076</v>
      </c>
      <c r="BF2395" s="30">
        <f>AU2395*'Propiedades físicas'!$I$4+'Diseño reactor'!AV2395*'Propiedades físicas'!$I$5+'Diseño reactor'!AW2395*'Propiedades físicas'!$I$8+'Diseño reactor'!AX2395*'Propiedades físicas'!$I$9+'Diseño reactor'!AY2395*'Propiedades físicas'!$I$7+'Diseño reactor'!AZ2395*'Propiedades físicas'!$I$6</f>
        <v>1.9989698136241404E-2</v>
      </c>
      <c r="BG2395" s="24">
        <f>AU2395*'Propiedades físicas'!$O$4+'Diseño reactor'!AV2395*'Propiedades físicas'!$O$5+'Diseño reactor'!AW2395*'Propiedades físicas'!$O$8+'Diseño reactor'!AX2395*'Propiedades físicas'!$O$9+'Diseño reactor'!AY2395*'Propiedades físicas'!$O$7+'Diseño reactor'!AZ2395*'Propiedades físicas'!$O$6</f>
        <v>0.15452532465199043</v>
      </c>
      <c r="BH2395" s="54">
        <f t="shared" si="1538"/>
        <v>41113.469721817812</v>
      </c>
      <c r="BI2395" s="34">
        <f t="shared" si="1558"/>
        <v>274.12522580824788</v>
      </c>
      <c r="BJ2395" s="27">
        <f t="shared" si="1539"/>
        <v>4797.674469865944</v>
      </c>
      <c r="BK2395" s="34">
        <f t="shared" si="1540"/>
        <v>570.27861925430852</v>
      </c>
      <c r="BL2395" s="27">
        <f t="shared" si="1541"/>
        <v>105.72897575895141</v>
      </c>
      <c r="BM2395" s="34">
        <f t="shared" si="1542"/>
        <v>1.1054421768707483</v>
      </c>
      <c r="BN2395" s="45">
        <f t="shared" si="1543"/>
        <v>2616.3040682955279</v>
      </c>
      <c r="BO2395" s="45">
        <f t="shared" si="1544"/>
        <v>110.09074139526346</v>
      </c>
      <c r="BP2395" s="66">
        <f t="shared" si="1545"/>
        <v>6.6873901126392132</v>
      </c>
    </row>
    <row r="2396" spans="8:68">
      <c r="H2396" s="68">
        <v>2391</v>
      </c>
      <c r="I2396" s="31">
        <f>('Propiedades físicas'!$C$10*'Diseño reactor'!H2396)/1000</f>
        <v>2092.7114683051718</v>
      </c>
      <c r="J2396" s="31">
        <f t="shared" si="1523"/>
        <v>0.21789912604115538</v>
      </c>
      <c r="K2396" s="31">
        <f>(I2396*1000)/'Propiedades físicas'!$F$10</f>
        <v>13669.939230451284</v>
      </c>
      <c r="L2396" s="31">
        <f t="shared" si="1524"/>
        <v>1952.8484614930405</v>
      </c>
      <c r="M2396" s="31">
        <f t="shared" si="1525"/>
        <v>11717.090768958242</v>
      </c>
      <c r="N2396" s="31">
        <f t="shared" si="1526"/>
        <v>0.81674967021875389</v>
      </c>
      <c r="O2396" s="32">
        <f t="shared" si="1527"/>
        <v>4.9004980213125231</v>
      </c>
      <c r="P2396" s="33">
        <f t="shared" si="1528"/>
        <v>0.68700032970877334</v>
      </c>
      <c r="Q2396" s="31">
        <f t="shared" si="1529"/>
        <v>4.7468621792554488</v>
      </c>
      <c r="R2396" s="31">
        <f t="shared" si="1530"/>
        <v>0.10913728276863387</v>
      </c>
      <c r="S2396" s="31">
        <f t="shared" si="1531"/>
        <v>0.15363584205707406</v>
      </c>
      <c r="T2396" s="31">
        <f t="shared" si="1532"/>
        <v>1.7337613935600182E-2</v>
      </c>
      <c r="U2396" s="31">
        <f t="shared" si="1533"/>
        <v>3.2744438057466132E-3</v>
      </c>
      <c r="V2396" s="47">
        <f t="shared" si="1546"/>
        <v>6.80330423595096E-4</v>
      </c>
      <c r="W2396" s="31">
        <f t="shared" si="1534"/>
        <v>0.15886059736666841</v>
      </c>
      <c r="X2396" s="34">
        <f>(S2396*H2396*'Propiedades físicas'!$F$5*60*24*365)/(1000000)</f>
        <v>56854.983009139454</v>
      </c>
      <c r="Y2396" s="34">
        <f>(U2396*H2396*'Propiedades físicas'!$F$7*60*24*365)/(1000000)</f>
        <v>378.9526490583728</v>
      </c>
      <c r="Z2396" s="31">
        <f t="shared" si="1547"/>
        <v>1642.617788333677</v>
      </c>
      <c r="AA2396" s="31">
        <f t="shared" si="1548"/>
        <v>11349.747470599777</v>
      </c>
      <c r="AB2396" s="31">
        <f t="shared" si="1548"/>
        <v>260.94724309980359</v>
      </c>
      <c r="AC2396" s="31">
        <f t="shared" si="1548"/>
        <v>367.3432983584641</v>
      </c>
      <c r="AD2396" s="31">
        <f t="shared" si="1548"/>
        <v>41.454234920020035</v>
      </c>
      <c r="AE2396" s="31">
        <f t="shared" si="1549"/>
        <v>7.8291951395401522</v>
      </c>
      <c r="AF2396" s="31">
        <f t="shared" si="1550"/>
        <v>13669.939230451282</v>
      </c>
      <c r="AG2396" s="31">
        <f t="shared" si="1551"/>
        <v>0.12016277180476169</v>
      </c>
      <c r="AH2396" s="31">
        <f t="shared" si="1552"/>
        <v>0.83027051395495421</v>
      </c>
      <c r="AI2396" s="31">
        <f t="shared" si="1552"/>
        <v>1.90891297101391E-2</v>
      </c>
      <c r="AJ2396" s="31">
        <f t="shared" si="1552"/>
        <v>2.6872343187902898E-2</v>
      </c>
      <c r="AK2396" s="31">
        <f t="shared" si="1552"/>
        <v>3.0325105489625147E-3</v>
      </c>
      <c r="AL2396" s="31">
        <f t="shared" si="1553"/>
        <v>5.7273079327959005E-4</v>
      </c>
      <c r="AM2396" s="31">
        <f t="shared" si="1554"/>
        <v>0.99999999999999989</v>
      </c>
      <c r="AN2396" s="31">
        <f>(Z2396*'Propiedades físicas'!$F$4)/1000</f>
        <v>1444.4852307048689</v>
      </c>
      <c r="AO2396" s="31">
        <f>(AA2396*'Propiedades físicas'!$F$6)/1000</f>
        <v>363.64590895801683</v>
      </c>
      <c r="AP2396" s="31">
        <f>(AB2396*'Propiedades físicas'!$F$9)/1000</f>
        <v>160.99140163042381</v>
      </c>
      <c r="AQ2396" s="31">
        <f>(AC2396*'Propiedades físicas'!$F$5)/1000</f>
        <v>108.17158106761694</v>
      </c>
      <c r="AR2396" s="31">
        <f>(AD2396*'Propiedades físicas'!$F$8)/1000</f>
        <v>14.696355363845498</v>
      </c>
      <c r="AS2396" s="31">
        <f>(AE2396*'Propiedades físicas'!$F$7)/1000</f>
        <v>0.72099058040025266</v>
      </c>
      <c r="AT2396" s="31">
        <f t="shared" si="1555"/>
        <v>2092.7114683051723</v>
      </c>
      <c r="AU2396" s="31">
        <f t="shared" si="1556"/>
        <v>0.69024576611830613</v>
      </c>
      <c r="AV2396" s="31">
        <f t="shared" si="1559"/>
        <v>0.17376781962805574</v>
      </c>
      <c r="AW2396" s="31">
        <f t="shared" si="1559"/>
        <v>7.6929573937302584E-2</v>
      </c>
      <c r="AX2396" s="31">
        <f t="shared" si="1559"/>
        <v>5.1689677581411658E-2</v>
      </c>
      <c r="AY2396" s="31">
        <f t="shared" si="1559"/>
        <v>7.022638135465306E-3</v>
      </c>
      <c r="AZ2396" s="31">
        <f t="shared" si="1560"/>
        <v>3.4452459945859737E-4</v>
      </c>
      <c r="BA2396" s="31">
        <f t="shared" si="1557"/>
        <v>1</v>
      </c>
      <c r="BB2396" s="34">
        <f>AU2396*'Propiedades físicas'!$C$4+'Diseño reactor'!AV2396*'Propiedades físicas'!$C$5+'Diseño reactor'!AW2396*'Propiedades físicas'!$C$8+'Diseño reactor'!AX2396*'Propiedades físicas'!$C$9+'Diseño reactor'!AY2396*'Propiedades físicas'!$C$7+'Diseño reactor'!AZ2396*'Propiedades físicas'!$C$6</f>
        <v>875.33865249356245</v>
      </c>
      <c r="BC2396" s="45">
        <f>AU2396*'Propiedades físicas'!$L$4+'Diseño reactor'!AV2396*'Propiedades físicas'!$L$5+'Diseño reactor'!AW2396*'Propiedades físicas'!$L$8+AX2396*'Propiedades físicas'!$L$9+'Diseño reactor'!AY2396*'Propiedades físicas'!$L$7+'Diseño reactor'!AZ2396*'Propiedades físicas'!$L$6</f>
        <v>2.1190886192370266</v>
      </c>
      <c r="BD2396" s="29">
        <f t="shared" si="1536"/>
        <v>1.3989749225369181</v>
      </c>
      <c r="BE2396" s="58">
        <f t="shared" si="1537"/>
        <v>41.189444601139357</v>
      </c>
      <c r="BF2396" s="30">
        <f>AU2396*'Propiedades físicas'!$I$4+'Diseño reactor'!AV2396*'Propiedades físicas'!$I$5+'Diseño reactor'!AW2396*'Propiedades físicas'!$I$8+'Diseño reactor'!AX2396*'Propiedades físicas'!$I$9+'Diseño reactor'!AY2396*'Propiedades físicas'!$I$7+'Diseño reactor'!AZ2396*'Propiedades físicas'!$I$6</f>
        <v>1.9989749664373949E-2</v>
      </c>
      <c r="BG2396" s="24">
        <f>AU2396*'Propiedades físicas'!$O$4+'Diseño reactor'!AV2396*'Propiedades físicas'!$O$5+'Diseño reactor'!AW2396*'Propiedades físicas'!$O$8+'Diseño reactor'!AX2396*'Propiedades físicas'!$O$9+'Diseño reactor'!AY2396*'Propiedades físicas'!$O$7+'Diseño reactor'!AZ2396*'Propiedades físicas'!$O$6</f>
        <v>0.15452691497299234</v>
      </c>
      <c r="BH2396" s="54">
        <f t="shared" si="1538"/>
        <v>41113.358027983952</v>
      </c>
      <c r="BI2396" s="34">
        <f t="shared" si="1558"/>
        <v>274.12733259170773</v>
      </c>
      <c r="BJ2396" s="27">
        <f t="shared" si="1539"/>
        <v>4797.6780713199632</v>
      </c>
      <c r="BK2396" s="34">
        <f t="shared" si="1540"/>
        <v>570.28491645742292</v>
      </c>
      <c r="BL2396" s="27">
        <f t="shared" si="1541"/>
        <v>105.72919220898935</v>
      </c>
      <c r="BM2396" s="34">
        <f t="shared" si="1542"/>
        <v>1.1054421768707483</v>
      </c>
      <c r="BN2396" s="45">
        <f t="shared" si="1543"/>
        <v>2617.5042923083784</v>
      </c>
      <c r="BO2396" s="45">
        <f t="shared" si="1544"/>
        <v>110.09761356958818</v>
      </c>
      <c r="BP2396" s="66">
        <f t="shared" si="1545"/>
        <v>6.687389183133587</v>
      </c>
    </row>
    <row r="2397" spans="8:68">
      <c r="H2397" s="68">
        <v>2392</v>
      </c>
      <c r="I2397" s="31">
        <f>('Propiedades físicas'!$C$10*'Diseño reactor'!H2397)/1000</f>
        <v>2093.5867135867716</v>
      </c>
      <c r="J2397" s="31">
        <f t="shared" si="1523"/>
        <v>0.21780803108879707</v>
      </c>
      <c r="K2397" s="31">
        <f>(I2397*1000)/'Propiedades físicas'!$F$10</f>
        <v>13675.656478142815</v>
      </c>
      <c r="L2397" s="31">
        <f t="shared" si="1524"/>
        <v>1953.6652111632593</v>
      </c>
      <c r="M2397" s="31">
        <f t="shared" si="1525"/>
        <v>11721.991266979556</v>
      </c>
      <c r="N2397" s="31">
        <f t="shared" si="1526"/>
        <v>0.81674967021875389</v>
      </c>
      <c r="O2397" s="32">
        <f t="shared" si="1527"/>
        <v>4.9004980213125231</v>
      </c>
      <c r="P2397" s="33">
        <f t="shared" si="1528"/>
        <v>0.68704595869347918</v>
      </c>
      <c r="Q2397" s="31">
        <f t="shared" si="1529"/>
        <v>4.7469257563453713</v>
      </c>
      <c r="R2397" s="31">
        <f t="shared" si="1530"/>
        <v>0.10910614853032935</v>
      </c>
      <c r="S2397" s="31">
        <f t="shared" si="1531"/>
        <v>0.15357226496715184</v>
      </c>
      <c r="T2397" s="31">
        <f t="shared" si="1532"/>
        <v>1.7326572548013848E-2</v>
      </c>
      <c r="U2397" s="31">
        <f t="shared" si="1533"/>
        <v>3.2709904469316008E-3</v>
      </c>
      <c r="V2397" s="47">
        <f t="shared" si="1546"/>
        <v>6.8037560957995031E-4</v>
      </c>
      <c r="W2397" s="31">
        <f t="shared" si="1534"/>
        <v>0.15880473081860644</v>
      </c>
      <c r="X2397" s="34">
        <f>(S2397*H2397*'Propiedades físicas'!$F$5*60*24*365)/(1000000)</f>
        <v>56855.224369478863</v>
      </c>
      <c r="Y2397" s="34">
        <f>(U2397*H2397*'Propiedades físicas'!$F$7*60*24*365)/(1000000)</f>
        <v>378.71131463423211</v>
      </c>
      <c r="Z2397" s="31">
        <f t="shared" si="1547"/>
        <v>1643.4139331948022</v>
      </c>
      <c r="AA2397" s="31">
        <f t="shared" si="1548"/>
        <v>11354.646409178127</v>
      </c>
      <c r="AB2397" s="31">
        <f t="shared" si="1548"/>
        <v>260.98190728454779</v>
      </c>
      <c r="AC2397" s="31">
        <f t="shared" si="1548"/>
        <v>367.34485780142722</v>
      </c>
      <c r="AD2397" s="31">
        <f t="shared" si="1548"/>
        <v>41.445161534849127</v>
      </c>
      <c r="AE2397" s="31">
        <f t="shared" si="1549"/>
        <v>7.8242091490603887</v>
      </c>
      <c r="AF2397" s="31">
        <f t="shared" si="1550"/>
        <v>13675.656478142815</v>
      </c>
      <c r="AG2397" s="31">
        <f t="shared" si="1551"/>
        <v>0.1201707527401991</v>
      </c>
      <c r="AH2397" s="31">
        <f t="shared" si="1552"/>
        <v>0.83028163418156531</v>
      </c>
      <c r="AI2397" s="31">
        <f t="shared" si="1552"/>
        <v>1.9083684041176625E-2</v>
      </c>
      <c r="AJ2397" s="31">
        <f t="shared" si="1552"/>
        <v>2.6861222961291689E-2</v>
      </c>
      <c r="AK2397" s="31">
        <f t="shared" si="1552"/>
        <v>3.0305793071863907E-3</v>
      </c>
      <c r="AL2397" s="31">
        <f t="shared" si="1553"/>
        <v>5.7212676858076018E-4</v>
      </c>
      <c r="AM2397" s="31">
        <f t="shared" si="1554"/>
        <v>0.99999999999999989</v>
      </c>
      <c r="AN2397" s="31">
        <f>(Z2397*'Propiedades físicas'!$F$4)/1000</f>
        <v>1445.1853445728452</v>
      </c>
      <c r="AO2397" s="31">
        <f>(AA2397*'Propiedades físicas'!$F$6)/1000</f>
        <v>363.80287095006719</v>
      </c>
      <c r="AP2397" s="31">
        <f>(AB2397*'Propiedades físicas'!$F$9)/1000</f>
        <v>161.01278769920174</v>
      </c>
      <c r="AQ2397" s="31">
        <f>(AC2397*'Propiedades físicas'!$F$5)/1000</f>
        <v>108.17204027678628</v>
      </c>
      <c r="AR2397" s="31">
        <f>(AD2397*'Propiedades físicas'!$F$8)/1000</f>
        <v>14.693138667334708</v>
      </c>
      <c r="AS2397" s="31">
        <f>(AE2397*'Propiedades físicas'!$F$7)/1000</f>
        <v>0.72053142053697128</v>
      </c>
      <c r="AT2397" s="31">
        <f t="shared" si="1555"/>
        <v>2093.586713586772</v>
      </c>
      <c r="AU2397" s="31">
        <f t="shared" si="1556"/>
        <v>0.6902916106574476</v>
      </c>
      <c r="AV2397" s="31">
        <f t="shared" si="1559"/>
        <v>0.17377014698703036</v>
      </c>
      <c r="AW2397" s="31">
        <f t="shared" si="1559"/>
        <v>7.6907627782635102E-2</v>
      </c>
      <c r="AX2397" s="31">
        <f t="shared" si="1559"/>
        <v>5.1668287525317692E-2</v>
      </c>
      <c r="AY2397" s="31">
        <f t="shared" si="1559"/>
        <v>7.018165797471148E-3</v>
      </c>
      <c r="AZ2397" s="31">
        <f t="shared" si="1560"/>
        <v>3.4416125009818359E-4</v>
      </c>
      <c r="BA2397" s="31">
        <f t="shared" si="1557"/>
        <v>1.0000000000000002</v>
      </c>
      <c r="BB2397" s="34">
        <f>AU2397*'Propiedades físicas'!$C$4+'Diseño reactor'!AV2397*'Propiedades físicas'!$C$5+'Diseño reactor'!AW2397*'Propiedades físicas'!$C$8+'Diseño reactor'!AX2397*'Propiedades físicas'!$C$9+'Diseño reactor'!AY2397*'Propiedades físicas'!$C$7+'Diseño reactor'!AZ2397*'Propiedades físicas'!$C$6</f>
        <v>875.33853099123667</v>
      </c>
      <c r="BC2397" s="45">
        <f>AU2397*'Propiedades físicas'!$L$4+'Diseño reactor'!AV2397*'Propiedades físicas'!$L$5+'Diseño reactor'!AW2397*'Propiedades físicas'!$L$8+AX2397*'Propiedades físicas'!$L$9+'Diseño reactor'!AY2397*'Propiedades físicas'!$L$7+'Diseño reactor'!AZ2397*'Propiedades físicas'!$L$6</f>
        <v>2.1191212276301497</v>
      </c>
      <c r="BD2397" s="29">
        <f t="shared" si="1536"/>
        <v>1.3984616193425652</v>
      </c>
      <c r="BE2397" s="58">
        <f t="shared" si="1537"/>
        <v>41.188892084635093</v>
      </c>
      <c r="BF2397" s="30">
        <f>AU2397*'Propiedades físicas'!$I$4+'Diseño reactor'!AV2397*'Propiedades físicas'!$I$5+'Diseño reactor'!AW2397*'Propiedades físicas'!$I$8+'Diseño reactor'!AX2397*'Propiedades físicas'!$I$9+'Diseño reactor'!AY2397*'Propiedades físicas'!$I$7+'Diseño reactor'!AZ2397*'Propiedades físicas'!$I$6</f>
        <v>1.9989801115031611E-2</v>
      </c>
      <c r="BG2397" s="24">
        <f>AU2397*'Propiedades físicas'!$O$4+'Diseño reactor'!AV2397*'Propiedades físicas'!$O$5+'Diseño reactor'!AW2397*'Propiedades físicas'!$O$8+'Diseño reactor'!AX2397*'Propiedades físicas'!$O$9+'Diseño reactor'!AY2397*'Propiedades físicas'!$O$7+'Diseño reactor'!AZ2397*'Propiedades físicas'!$O$6</f>
        <v>0.1545285041752531</v>
      </c>
      <c r="BH2397" s="54">
        <f t="shared" si="1538"/>
        <v>41113.246501787158</v>
      </c>
      <c r="BI2397" s="34">
        <f t="shared" si="1558"/>
        <v>274.12943718737017</v>
      </c>
      <c r="BJ2397" s="27">
        <f t="shared" si="1539"/>
        <v>4797.6816729368857</v>
      </c>
      <c r="BK2397" s="34">
        <f t="shared" si="1540"/>
        <v>570.29120955997132</v>
      </c>
      <c r="BL2397" s="27">
        <f t="shared" si="1541"/>
        <v>105.72940851419085</v>
      </c>
      <c r="BM2397" s="34">
        <f t="shared" si="1542"/>
        <v>1.1054421768707483</v>
      </c>
      <c r="BN2397" s="45">
        <f t="shared" si="1543"/>
        <v>2618.704531704911</v>
      </c>
      <c r="BO2397" s="45">
        <f t="shared" si="1544"/>
        <v>110.10448091103576</v>
      </c>
      <c r="BP2397" s="66">
        <f t="shared" si="1545"/>
        <v>6.6873882548833183</v>
      </c>
    </row>
    <row r="2398" spans="8:68">
      <c r="H2398" s="68">
        <v>2393</v>
      </c>
      <c r="I2398" s="31">
        <f>('Propiedades físicas'!$C$10*'Diseño reactor'!H2398)/1000</f>
        <v>2094.4619588683718</v>
      </c>
      <c r="J2398" s="31">
        <f t="shared" si="1523"/>
        <v>0.21771701227095799</v>
      </c>
      <c r="K2398" s="31">
        <f>(I2398*1000)/'Propiedades físicas'!$F$10</f>
        <v>13681.373725834348</v>
      </c>
      <c r="L2398" s="31">
        <f t="shared" si="1524"/>
        <v>1954.4819608334783</v>
      </c>
      <c r="M2398" s="31">
        <f t="shared" si="1525"/>
        <v>11726.89176500087</v>
      </c>
      <c r="N2398" s="31">
        <f t="shared" si="1526"/>
        <v>0.816749670218754</v>
      </c>
      <c r="O2398" s="32">
        <f t="shared" si="1527"/>
        <v>4.900498021312524</v>
      </c>
      <c r="P2398" s="33">
        <f t="shared" si="1528"/>
        <v>0.68709155559675306</v>
      </c>
      <c r="Q2398" s="31">
        <f t="shared" si="1529"/>
        <v>4.7469892812154511</v>
      </c>
      <c r="R2398" s="31">
        <f t="shared" si="1530"/>
        <v>0.1090750310894061</v>
      </c>
      <c r="S2398" s="31">
        <f t="shared" si="1531"/>
        <v>0.1535087400970721</v>
      </c>
      <c r="T2398" s="31">
        <f t="shared" si="1532"/>
        <v>1.7315541590118663E-2</v>
      </c>
      <c r="U2398" s="31">
        <f t="shared" si="1533"/>
        <v>3.2675419424762317E-3</v>
      </c>
      <c r="V2398" s="47">
        <f t="shared" si="1546"/>
        <v>6.8042076379484285E-4</v>
      </c>
      <c r="W2398" s="31">
        <f t="shared" si="1534"/>
        <v>0.15874890354993842</v>
      </c>
      <c r="X2398" s="34">
        <f>(S2398*H2398*'Propiedades físicas'!$F$5*60*24*365)/(1000000)</f>
        <v>56855.465390539932</v>
      </c>
      <c r="Y2398" s="34">
        <f>(U2398*H2398*'Propiedades físicas'!$F$7*60*24*365)/(1000000)</f>
        <v>378.4702081745105</v>
      </c>
      <c r="Z2398" s="31">
        <f t="shared" si="1547"/>
        <v>1644.21009254303</v>
      </c>
      <c r="AA2398" s="31">
        <f t="shared" si="1548"/>
        <v>11359.545349948574</v>
      </c>
      <c r="AB2398" s="31">
        <f t="shared" si="1548"/>
        <v>261.01654939694879</v>
      </c>
      <c r="AC2398" s="31">
        <f t="shared" si="1548"/>
        <v>367.34641505229354</v>
      </c>
      <c r="AD2398" s="31">
        <f t="shared" si="1548"/>
        <v>41.436091025153956</v>
      </c>
      <c r="AE2398" s="31">
        <f t="shared" si="1549"/>
        <v>7.8192278683456227</v>
      </c>
      <c r="AF2398" s="31">
        <f t="shared" si="1550"/>
        <v>13681.373725834346</v>
      </c>
      <c r="AG2398" s="31">
        <f t="shared" si="1551"/>
        <v>0.12017872806429453</v>
      </c>
      <c r="AH2398" s="31">
        <f t="shared" si="1552"/>
        <v>0.83029274527443864</v>
      </c>
      <c r="AI2398" s="31">
        <f t="shared" si="1552"/>
        <v>1.9078241310232971E-2</v>
      </c>
      <c r="AJ2398" s="31">
        <f t="shared" si="1552"/>
        <v>2.6850111868418479E-2</v>
      </c>
      <c r="AK2398" s="31">
        <f t="shared" si="1552"/>
        <v>3.0286498896606243E-3</v>
      </c>
      <c r="AL2398" s="31">
        <f t="shared" si="1553"/>
        <v>5.7152359295475452E-4</v>
      </c>
      <c r="AM2398" s="31">
        <f t="shared" si="1554"/>
        <v>1</v>
      </c>
      <c r="AN2398" s="31">
        <f>(Z2398*'Propiedades físicas'!$F$4)/1000</f>
        <v>1445.8854711804897</v>
      </c>
      <c r="AO2398" s="31">
        <f>(AA2398*'Propiedades físicas'!$F$6)/1000</f>
        <v>363.95983301235231</v>
      </c>
      <c r="AP2398" s="31">
        <f>(AB2398*'Propiedades físicas'!$F$9)/1000</f>
        <v>161.03416015044755</v>
      </c>
      <c r="AQ2398" s="31">
        <f>(AC2398*'Propiedades físicas'!$F$5)/1000</f>
        <v>108.17249884044888</v>
      </c>
      <c r="AR2398" s="31">
        <f>(AD2398*'Propiedades físicas'!$F$8)/1000</f>
        <v>14.689922990237575</v>
      </c>
      <c r="AS2398" s="31">
        <f>(AE2398*'Propiedades físicas'!$F$7)/1000</f>
        <v>0.72007269439594845</v>
      </c>
      <c r="AT2398" s="31">
        <f t="shared" si="1555"/>
        <v>2094.4619588683718</v>
      </c>
      <c r="AU2398" s="31">
        <f t="shared" si="1556"/>
        <v>0.69033742296360212</v>
      </c>
      <c r="AV2398" s="31">
        <f t="shared" si="1559"/>
        <v>0.17377247243439939</v>
      </c>
      <c r="AW2398" s="31">
        <f t="shared" si="1559"/>
        <v>7.6885693468242117E-2</v>
      </c>
      <c r="AX2398" s="31">
        <f t="shared" si="1559"/>
        <v>5.1646915038215349E-2</v>
      </c>
      <c r="AY2398" s="31">
        <f t="shared" si="1559"/>
        <v>7.0136976840460127E-3</v>
      </c>
      <c r="AZ2398" s="31">
        <f t="shared" si="1560"/>
        <v>3.4379841149514143E-4</v>
      </c>
      <c r="BA2398" s="31">
        <f t="shared" si="1557"/>
        <v>1.0000000000000002</v>
      </c>
      <c r="BB2398" s="34">
        <f>AU2398*'Propiedades físicas'!$C$4+'Diseño reactor'!AV2398*'Propiedades físicas'!$C$5+'Diseño reactor'!AW2398*'Propiedades físicas'!$C$8+'Diseño reactor'!AX2398*'Propiedades físicas'!$C$9+'Diseño reactor'!AY2398*'Propiedades físicas'!$C$7+'Diseño reactor'!AZ2398*'Propiedades físicas'!$C$6</f>
        <v>875.33840965295576</v>
      </c>
      <c r="BC2398" s="45">
        <f>AU2398*'Propiedades físicas'!$L$4+'Diseño reactor'!AV2398*'Propiedades físicas'!$L$5+'Diseño reactor'!AW2398*'Propiedades físicas'!$L$8+AX2398*'Propiedades físicas'!$L$9+'Diseño reactor'!AY2398*'Propiedades físicas'!$L$7+'Diseño reactor'!AZ2398*'Propiedades físicas'!$L$6</f>
        <v>2.1191538121751186</v>
      </c>
      <c r="BD2398" s="29">
        <f t="shared" si="1536"/>
        <v>1.3979486931743392</v>
      </c>
      <c r="BE2398" s="58">
        <f t="shared" si="1537"/>
        <v>41.188339978990349</v>
      </c>
      <c r="BF2398" s="30">
        <f>AU2398*'Propiedades físicas'!$I$4+'Diseño reactor'!AV2398*'Propiedades físicas'!$I$5+'Diseño reactor'!AW2398*'Propiedades físicas'!$I$8+'Diseño reactor'!AX2398*'Propiedades físicas'!$I$9+'Diseño reactor'!AY2398*'Propiedades físicas'!$I$7+'Diseño reactor'!AZ2398*'Propiedades físicas'!$I$6</f>
        <v>1.9989852488344714E-2</v>
      </c>
      <c r="BG2398" s="24">
        <f>AU2398*'Propiedades físicas'!$O$4+'Diseño reactor'!AV2398*'Propiedades físicas'!$O$5+'Diseño reactor'!AW2398*'Propiedades físicas'!$O$8+'Diseño reactor'!AX2398*'Propiedades físicas'!$O$9+'Diseño reactor'!AY2398*'Propiedades físicas'!$O$7+'Diseño reactor'!AZ2398*'Propiedades físicas'!$O$6</f>
        <v>0.15453009225993328</v>
      </c>
      <c r="BH2398" s="54">
        <f t="shared" si="1538"/>
        <v>41113.13514294396</v>
      </c>
      <c r="BI2398" s="34">
        <f t="shared" si="1558"/>
        <v>274.131539598372</v>
      </c>
      <c r="BJ2398" s="27">
        <f t="shared" si="1539"/>
        <v>4797.685274713368</v>
      </c>
      <c r="BK2398" s="34">
        <f t="shared" si="1540"/>
        <v>570.29749856583078</v>
      </c>
      <c r="BL2398" s="27">
        <f t="shared" si="1541"/>
        <v>105.72962467469689</v>
      </c>
      <c r="BM2398" s="34">
        <f t="shared" si="1542"/>
        <v>1.1054421768707483</v>
      </c>
      <c r="BN2398" s="45">
        <f t="shared" si="1543"/>
        <v>2619.9047864684417</v>
      </c>
      <c r="BO2398" s="45">
        <f t="shared" si="1544"/>
        <v>110.11134342470241</v>
      </c>
      <c r="BP2398" s="66">
        <f t="shared" si="1545"/>
        <v>6.6873873278863156</v>
      </c>
    </row>
    <row r="2399" spans="8:68">
      <c r="H2399" s="68">
        <v>2394</v>
      </c>
      <c r="I2399" s="31">
        <f>('Propiedades físicas'!$C$10*'Diseño reactor'!H2399)/1000</f>
        <v>2095.3372041499711</v>
      </c>
      <c r="J2399" s="31">
        <f t="shared" si="1523"/>
        <v>0.21762606949223165</v>
      </c>
      <c r="K2399" s="31">
        <f>(I2399*1000)/'Propiedades físicas'!$F$10</f>
        <v>13687.090973525876</v>
      </c>
      <c r="L2399" s="31">
        <f t="shared" si="1524"/>
        <v>1955.2987105036964</v>
      </c>
      <c r="M2399" s="31">
        <f t="shared" si="1525"/>
        <v>11731.792263022178</v>
      </c>
      <c r="N2399" s="31">
        <f t="shared" si="1526"/>
        <v>0.81674967021875367</v>
      </c>
      <c r="O2399" s="32">
        <f t="shared" si="1527"/>
        <v>4.9004980213125222</v>
      </c>
      <c r="P2399" s="33">
        <f t="shared" si="1528"/>
        <v>0.68713712045241704</v>
      </c>
      <c r="Q2399" s="31">
        <f t="shared" si="1529"/>
        <v>4.7470527539295171</v>
      </c>
      <c r="R2399" s="31">
        <f t="shared" si="1530"/>
        <v>0.10904393043352244</v>
      </c>
      <c r="S2399" s="31">
        <f t="shared" si="1531"/>
        <v>0.15344526738300471</v>
      </c>
      <c r="T2399" s="31">
        <f t="shared" si="1532"/>
        <v>1.7304521048960388E-2</v>
      </c>
      <c r="U2399" s="31">
        <f t="shared" si="1533"/>
        <v>3.2640982838538319E-3</v>
      </c>
      <c r="V2399" s="47">
        <f t="shared" si="1546"/>
        <v>6.8046588627326734E-4</v>
      </c>
      <c r="W2399" s="31">
        <f t="shared" si="1534"/>
        <v>0.15869311551925322</v>
      </c>
      <c r="X2399" s="34">
        <f>(S2399*H2399*'Propiedades físicas'!$F$5*60*24*365)/(1000000)</f>
        <v>56855.706072918554</v>
      </c>
      <c r="Y2399" s="34">
        <f>(U2399*H2399*'Propiedades físicas'!$F$7*60*24*365)/(1000000)</f>
        <v>378.22932939606403</v>
      </c>
      <c r="Z2399" s="31">
        <f t="shared" si="1547"/>
        <v>1645.0062663630863</v>
      </c>
      <c r="AA2399" s="31">
        <f t="shared" si="1548"/>
        <v>11364.444292907265</v>
      </c>
      <c r="AB2399" s="31">
        <f t="shared" si="1548"/>
        <v>261.05116945785272</v>
      </c>
      <c r="AC2399" s="31">
        <f t="shared" si="1548"/>
        <v>367.34797011491327</v>
      </c>
      <c r="AD2399" s="31">
        <f t="shared" si="1548"/>
        <v>41.427023391211165</v>
      </c>
      <c r="AE2399" s="31">
        <f t="shared" si="1549"/>
        <v>7.814251291546074</v>
      </c>
      <c r="AF2399" s="31">
        <f t="shared" si="1550"/>
        <v>13687.090973525876</v>
      </c>
      <c r="AG2399" s="31">
        <f t="shared" si="1551"/>
        <v>0.12018669778296381</v>
      </c>
      <c r="AH2399" s="31">
        <f t="shared" si="1552"/>
        <v>0.83030384724473827</v>
      </c>
      <c r="AI2399" s="31">
        <f t="shared" si="1552"/>
        <v>1.9072801515149455E-2</v>
      </c>
      <c r="AJ2399" s="31">
        <f t="shared" si="1552"/>
        <v>2.6839009898118785E-2</v>
      </c>
      <c r="AK2399" s="31">
        <f t="shared" si="1552"/>
        <v>3.0267222941193998E-3</v>
      </c>
      <c r="AL2399" s="31">
        <f t="shared" si="1553"/>
        <v>5.7092126491017816E-4</v>
      </c>
      <c r="AM2399" s="31">
        <f t="shared" si="1554"/>
        <v>1</v>
      </c>
      <c r="AN2399" s="31">
        <f>(Z2399*'Propiedades físicas'!$F$4)/1000</f>
        <v>1446.5856105143707</v>
      </c>
      <c r="AO2399" s="31">
        <f>(AA2399*'Propiedades físicas'!$F$6)/1000</f>
        <v>364.11679514474878</v>
      </c>
      <c r="AP2399" s="31">
        <f>(AB2399*'Propiedades físicas'!$F$9)/1000</f>
        <v>161.0555189970222</v>
      </c>
      <c r="AQ2399" s="31">
        <f>(AC2399*'Propiedades físicas'!$F$5)/1000</f>
        <v>108.17295675973851</v>
      </c>
      <c r="AR2399" s="31">
        <f>(AD2399*'Propiedades físicas'!$F$8)/1000</f>
        <v>14.686708332652177</v>
      </c>
      <c r="AS2399" s="31">
        <f>(AE2399*'Propiedades físicas'!$F$7)/1000</f>
        <v>0.71961440143847799</v>
      </c>
      <c r="AT2399" s="31">
        <f t="shared" si="1555"/>
        <v>2095.3372041499706</v>
      </c>
      <c r="AU2399" s="31">
        <f t="shared" si="1556"/>
        <v>0.69038320307075196</v>
      </c>
      <c r="AV2399" s="31">
        <f t="shared" si="1559"/>
        <v>0.17377479597249956</v>
      </c>
      <c r="AW2399" s="31">
        <f t="shared" si="1559"/>
        <v>7.6863770985424115E-2</v>
      </c>
      <c r="AX2399" s="31">
        <f t="shared" si="1559"/>
        <v>5.1625560098629453E-2</v>
      </c>
      <c r="AY2399" s="31">
        <f t="shared" si="1559"/>
        <v>7.0092337899427658E-3</v>
      </c>
      <c r="AZ2399" s="31">
        <f t="shared" si="1560"/>
        <v>3.4343608275232661E-4</v>
      </c>
      <c r="BA2399" s="31">
        <f t="shared" si="1557"/>
        <v>1.0000000000000002</v>
      </c>
      <c r="BB2399" s="34">
        <f>AU2399*'Propiedades físicas'!$C$4+'Diseño reactor'!AV2399*'Propiedades físicas'!$C$5+'Diseño reactor'!AW2399*'Propiedades físicas'!$C$8+'Diseño reactor'!AX2399*'Propiedades físicas'!$C$9+'Diseño reactor'!AY2399*'Propiedades físicas'!$C$7+'Diseño reactor'!AZ2399*'Propiedades físicas'!$C$6</f>
        <v>875.33828847844677</v>
      </c>
      <c r="BC2399" s="45">
        <f>AU2399*'Propiedades físicas'!$L$4+'Diseño reactor'!AV2399*'Propiedades físicas'!$L$5+'Diseño reactor'!AW2399*'Propiedades físicas'!$L$8+AX2399*'Propiedades físicas'!$L$9+'Diseño reactor'!AY2399*'Propiedades físicas'!$L$7+'Diseño reactor'!AZ2399*'Propiedades físicas'!$L$6</f>
        <v>2.119186372897929</v>
      </c>
      <c r="BD2399" s="29">
        <f t="shared" si="1536"/>
        <v>1.3974361436165852</v>
      </c>
      <c r="BE2399" s="58">
        <f t="shared" si="1537"/>
        <v>41.187788283745853</v>
      </c>
      <c r="BF2399" s="30">
        <f>AU2399*'Propiedades físicas'!$I$4+'Diseño reactor'!AV2399*'Propiedades físicas'!$I$5+'Diseño reactor'!AW2399*'Propiedades físicas'!$I$8+'Diseño reactor'!AX2399*'Propiedades físicas'!$I$9+'Diseño reactor'!AY2399*'Propiedades físicas'!$I$7+'Diseño reactor'!AZ2399*'Propiedades físicas'!$I$6</f>
        <v>1.9989903784443326E-2</v>
      </c>
      <c r="BG2399" s="24">
        <f>AU2399*'Propiedades físicas'!$O$4+'Diseño reactor'!AV2399*'Propiedades físicas'!$O$5+'Diseño reactor'!AW2399*'Propiedades físicas'!$O$8+'Diseño reactor'!AX2399*'Propiedades físicas'!$O$9+'Diseño reactor'!AY2399*'Propiedades físicas'!$O$7+'Diseño reactor'!AZ2399*'Propiedades físicas'!$O$6</f>
        <v>0.15453167922819155</v>
      </c>
      <c r="BH2399" s="54">
        <f t="shared" si="1538"/>
        <v>41113.023951171417</v>
      </c>
      <c r="BI2399" s="34">
        <f t="shared" si="1558"/>
        <v>274.13363982784432</v>
      </c>
      <c r="BJ2399" s="27">
        <f t="shared" si="1539"/>
        <v>4797.6888766460534</v>
      </c>
      <c r="BK2399" s="34">
        <f t="shared" si="1540"/>
        <v>570.30378347886972</v>
      </c>
      <c r="BL2399" s="27">
        <f t="shared" si="1541"/>
        <v>105.72984069064812</v>
      </c>
      <c r="BM2399" s="34">
        <f t="shared" si="1542"/>
        <v>1.1054421768707483</v>
      </c>
      <c r="BN2399" s="45">
        <f t="shared" si="1543"/>
        <v>2621.1050565823193</v>
      </c>
      <c r="BO2399" s="45">
        <f t="shared" si="1544"/>
        <v>110.11820111567712</v>
      </c>
      <c r="BP2399" s="66">
        <f t="shared" si="1545"/>
        <v>6.6873864021404934</v>
      </c>
    </row>
    <row r="2400" spans="8:68">
      <c r="H2400" s="68">
        <v>2395</v>
      </c>
      <c r="I2400" s="31">
        <f>('Propiedades físicas'!$C$10*'Diseño reactor'!H2400)/1000</f>
        <v>2096.2124494315713</v>
      </c>
      <c r="J2400" s="31">
        <f t="shared" si="1523"/>
        <v>0.21753520265737056</v>
      </c>
      <c r="K2400" s="31">
        <f>(I2400*1000)/'Propiedades físicas'!$F$10</f>
        <v>13692.808221217409</v>
      </c>
      <c r="L2400" s="31">
        <f t="shared" si="1524"/>
        <v>1956.1154601739154</v>
      </c>
      <c r="M2400" s="31">
        <f t="shared" si="1525"/>
        <v>11736.692761043492</v>
      </c>
      <c r="N2400" s="31">
        <f t="shared" si="1526"/>
        <v>0.81674967021875378</v>
      </c>
      <c r="O2400" s="32">
        <f t="shared" si="1527"/>
        <v>4.9004980213125231</v>
      </c>
      <c r="P2400" s="33">
        <f t="shared" si="1528"/>
        <v>0.68718265329424677</v>
      </c>
      <c r="Q2400" s="31">
        <f t="shared" si="1529"/>
        <v>4.7471161745512997</v>
      </c>
      <c r="R2400" s="31">
        <f t="shared" si="1530"/>
        <v>0.10901284655034675</v>
      </c>
      <c r="S2400" s="31">
        <f t="shared" si="1531"/>
        <v>0.15338184676122296</v>
      </c>
      <c r="T2400" s="31">
        <f t="shared" si="1532"/>
        <v>1.7293510911604575E-2</v>
      </c>
      <c r="U2400" s="31">
        <f t="shared" si="1533"/>
        <v>3.2606594625556973E-3</v>
      </c>
      <c r="V2400" s="47">
        <f t="shared" si="1546"/>
        <v>6.8051097704867163E-4</v>
      </c>
      <c r="W2400" s="31">
        <f t="shared" si="1534"/>
        <v>0.15863736668519804</v>
      </c>
      <c r="X2400" s="34">
        <f>(S2400*H2400*'Propiedades físicas'!$F$5*60*24*365)/(1000000)</f>
        <v>56855.946417209496</v>
      </c>
      <c r="Y2400" s="34">
        <f>(U2400*H2400*'Propiedades físicas'!$F$7*60*24*365)/(1000000)</f>
        <v>377.98867801618098</v>
      </c>
      <c r="Z2400" s="31">
        <f t="shared" si="1547"/>
        <v>1645.802454639721</v>
      </c>
      <c r="AA2400" s="31">
        <f t="shared" si="1548"/>
        <v>11369.343238050364</v>
      </c>
      <c r="AB2400" s="31">
        <f t="shared" si="1548"/>
        <v>261.08576748808048</v>
      </c>
      <c r="AC2400" s="31">
        <f t="shared" si="1548"/>
        <v>367.34952299312897</v>
      </c>
      <c r="AD2400" s="31">
        <f t="shared" si="1548"/>
        <v>41.417958633292955</v>
      </c>
      <c r="AE2400" s="31">
        <f t="shared" si="1549"/>
        <v>7.8092794128208949</v>
      </c>
      <c r="AF2400" s="31">
        <f t="shared" si="1550"/>
        <v>13692.808221217407</v>
      </c>
      <c r="AG2400" s="31">
        <f t="shared" si="1551"/>
        <v>0.12019466190211457</v>
      </c>
      <c r="AH2400" s="31">
        <f t="shared" si="1552"/>
        <v>0.83031494010361107</v>
      </c>
      <c r="AI2400" s="31">
        <f t="shared" si="1552"/>
        <v>1.9067364653769157E-2</v>
      </c>
      <c r="AJ2400" s="31">
        <f t="shared" si="1552"/>
        <v>2.6827917039246203E-2</v>
      </c>
      <c r="AK2400" s="31">
        <f t="shared" si="1552"/>
        <v>3.0247965183003598E-3</v>
      </c>
      <c r="AL2400" s="31">
        <f t="shared" si="1553"/>
        <v>5.7031978295877888E-4</v>
      </c>
      <c r="AM2400" s="31">
        <f t="shared" si="1554"/>
        <v>1.0000000000000002</v>
      </c>
      <c r="AN2400" s="31">
        <f>(Z2400*'Propiedades físicas'!$F$4)/1000</f>
        <v>1447.2857625610777</v>
      </c>
      <c r="AO2400" s="31">
        <f>(AA2400*'Propiedades físicas'!$F$6)/1000</f>
        <v>364.27375734713365</v>
      </c>
      <c r="AP2400" s="31">
        <f>(AB2400*'Propiedades físicas'!$F$9)/1000</f>
        <v>161.07686425177124</v>
      </c>
      <c r="AQ2400" s="31">
        <f>(AC2400*'Propiedades físicas'!$F$5)/1000</f>
        <v>108.17341403578671</v>
      </c>
      <c r="AR2400" s="31">
        <f>(AD2400*'Propiedades físicas'!$F$8)/1000</f>
        <v>14.683494694675014</v>
      </c>
      <c r="AS2400" s="31">
        <f>(AE2400*'Propiedades físicas'!$F$7)/1000</f>
        <v>0.71915654112667615</v>
      </c>
      <c r="AT2400" s="31">
        <f t="shared" si="1555"/>
        <v>2096.2124494315713</v>
      </c>
      <c r="AU2400" s="31">
        <f t="shared" si="1556"/>
        <v>0.69042895101283142</v>
      </c>
      <c r="AV2400" s="31">
        <f t="shared" si="1559"/>
        <v>0.17377711760366349</v>
      </c>
      <c r="AW2400" s="31">
        <f t="shared" si="1559"/>
        <v>7.6841860325488648E-2</v>
      </c>
      <c r="AX2400" s="31">
        <f t="shared" si="1559"/>
        <v>5.160422268511955E-2</v>
      </c>
      <c r="AY2400" s="31">
        <f t="shared" si="1559"/>
        <v>7.0047741099222693E-3</v>
      </c>
      <c r="AZ2400" s="31">
        <f t="shared" si="1560"/>
        <v>3.4307426297448498E-4</v>
      </c>
      <c r="BA2400" s="31">
        <f t="shared" si="1557"/>
        <v>1</v>
      </c>
      <c r="BB2400" s="34">
        <f>AU2400*'Propiedades físicas'!$C$4+'Diseño reactor'!AV2400*'Propiedades físicas'!$C$5+'Diseño reactor'!AW2400*'Propiedades físicas'!$C$8+'Diseño reactor'!AX2400*'Propiedades físicas'!$C$9+'Diseño reactor'!AY2400*'Propiedades físicas'!$C$7+'Diseño reactor'!AZ2400*'Propiedades físicas'!$C$6</f>
        <v>875.33816746743662</v>
      </c>
      <c r="BC2400" s="45">
        <f>AU2400*'Propiedades físicas'!$L$4+'Diseño reactor'!AV2400*'Propiedades físicas'!$L$5+'Diseño reactor'!AW2400*'Propiedades físicas'!$L$8+AX2400*'Propiedades físicas'!$L$9+'Diseño reactor'!AY2400*'Propiedades físicas'!$L$7+'Diseño reactor'!AZ2400*'Propiedades físicas'!$L$6</f>
        <v>2.1192189098245384</v>
      </c>
      <c r="BD2400" s="29">
        <f t="shared" si="1536"/>
        <v>1.39692397025426</v>
      </c>
      <c r="BE2400" s="58">
        <f t="shared" si="1537"/>
        <v>41.187236998443034</v>
      </c>
      <c r="BF2400" s="30">
        <f>AU2400*'Propiedades físicas'!$I$4+'Diseño reactor'!AV2400*'Propiedades físicas'!$I$5+'Diseño reactor'!AW2400*'Propiedades físicas'!$I$8+'Diseño reactor'!AX2400*'Propiedades físicas'!$I$9+'Diseño reactor'!AY2400*'Propiedades físicas'!$I$7+'Diseño reactor'!AZ2400*'Propiedades físicas'!$I$6</f>
        <v>1.9989955003457266E-2</v>
      </c>
      <c r="BG2400" s="24">
        <f>AU2400*'Propiedades físicas'!$O$4+'Diseño reactor'!AV2400*'Propiedades físicas'!$O$5+'Diseño reactor'!AW2400*'Propiedades físicas'!$O$8+'Diseño reactor'!AX2400*'Propiedades físicas'!$O$9+'Diseño reactor'!AY2400*'Propiedades físicas'!$O$7+'Diseño reactor'!AZ2400*'Propiedades físicas'!$O$6</f>
        <v>0.1545332650811852</v>
      </c>
      <c r="BH2400" s="54">
        <f t="shared" si="1538"/>
        <v>41112.912926187157</v>
      </c>
      <c r="BI2400" s="34">
        <f t="shared" si="1558"/>
        <v>274.13573787891244</v>
      </c>
      <c r="BJ2400" s="27">
        <f t="shared" si="1539"/>
        <v>4797.6924787316157</v>
      </c>
      <c r="BK2400" s="34">
        <f t="shared" si="1540"/>
        <v>570.31006430295486</v>
      </c>
      <c r="BL2400" s="27">
        <f t="shared" si="1541"/>
        <v>105.73005656218508</v>
      </c>
      <c r="BM2400" s="34">
        <f t="shared" si="1542"/>
        <v>1.1054421768707483</v>
      </c>
      <c r="BN2400" s="45">
        <f t="shared" si="1543"/>
        <v>2622.3053420299079</v>
      </c>
      <c r="BO2400" s="45">
        <f t="shared" si="1544"/>
        <v>110.12505398904185</v>
      </c>
      <c r="BP2400" s="66">
        <f t="shared" si="1545"/>
        <v>6.6873854776437645</v>
      </c>
    </row>
    <row r="2401" spans="8:68">
      <c r="H2401" s="68">
        <v>2396</v>
      </c>
      <c r="I2401" s="31">
        <f>('Propiedades físicas'!$C$10*'Diseño reactor'!H2401)/1000</f>
        <v>2097.087694713171</v>
      </c>
      <c r="J2401" s="31">
        <f t="shared" si="1523"/>
        <v>0.21744441167128653</v>
      </c>
      <c r="K2401" s="31">
        <f>(I2401*1000)/'Propiedades físicas'!$F$10</f>
        <v>13698.525468908942</v>
      </c>
      <c r="L2401" s="31">
        <f t="shared" si="1524"/>
        <v>1956.9322098441344</v>
      </c>
      <c r="M2401" s="31">
        <f t="shared" si="1525"/>
        <v>11741.593259064806</v>
      </c>
      <c r="N2401" s="31">
        <f t="shared" si="1526"/>
        <v>0.81674967021875389</v>
      </c>
      <c r="O2401" s="32">
        <f t="shared" si="1527"/>
        <v>4.9004980213125231</v>
      </c>
      <c r="P2401" s="33">
        <f t="shared" si="1528"/>
        <v>0.6872281541559695</v>
      </c>
      <c r="Q2401" s="31">
        <f t="shared" si="1529"/>
        <v>4.7471795431444193</v>
      </c>
      <c r="R2401" s="31">
        <f t="shared" si="1530"/>
        <v>0.10898177942755696</v>
      </c>
      <c r="S2401" s="31">
        <f t="shared" si="1531"/>
        <v>0.15331847816810304</v>
      </c>
      <c r="T2401" s="31">
        <f t="shared" si="1532"/>
        <v>1.7282511165136478E-2</v>
      </c>
      <c r="U2401" s="31">
        <f t="shared" si="1533"/>
        <v>3.2572254700910419E-3</v>
      </c>
      <c r="V2401" s="47">
        <f t="shared" si="1546"/>
        <v>6.8055603615445532E-4</v>
      </c>
      <c r="W2401" s="31">
        <f t="shared" si="1534"/>
        <v>0.15858165700647803</v>
      </c>
      <c r="X2401" s="34">
        <f>(S2401*H2401*'Propiedades físicas'!$F$5*60*24*365)/(1000000)</f>
        <v>56856.18642400614</v>
      </c>
      <c r="Y2401" s="34">
        <f>(U2401*H2401*'Propiedades físicas'!$F$7*60*24*365)/(1000000)</f>
        <v>377.74825375258052</v>
      </c>
      <c r="Z2401" s="31">
        <f t="shared" si="1547"/>
        <v>1646.5986573577029</v>
      </c>
      <c r="AA2401" s="31">
        <f t="shared" si="1548"/>
        <v>11374.242185374029</v>
      </c>
      <c r="AB2401" s="31">
        <f t="shared" si="1548"/>
        <v>261.12034350842646</v>
      </c>
      <c r="AC2401" s="31">
        <f t="shared" si="1548"/>
        <v>367.35107369077491</v>
      </c>
      <c r="AD2401" s="31">
        <f t="shared" si="1548"/>
        <v>41.408896751667001</v>
      </c>
      <c r="AE2401" s="31">
        <f t="shared" si="1549"/>
        <v>7.8043122263381361</v>
      </c>
      <c r="AF2401" s="31">
        <f t="shared" si="1550"/>
        <v>13698.52546890894</v>
      </c>
      <c r="AG2401" s="31">
        <f t="shared" si="1551"/>
        <v>0.12020262042764601</v>
      </c>
      <c r="AH2401" s="31">
        <f t="shared" si="1552"/>
        <v>0.83032602386218468</v>
      </c>
      <c r="AI2401" s="31">
        <f t="shared" si="1552"/>
        <v>1.9061930723936828E-2</v>
      </c>
      <c r="AJ2401" s="31">
        <f t="shared" si="1552"/>
        <v>2.6816833280672338E-2</v>
      </c>
      <c r="AK2401" s="31">
        <f t="shared" si="1552"/>
        <v>3.0228725599445953E-3</v>
      </c>
      <c r="AL2401" s="31">
        <f t="shared" si="1553"/>
        <v>5.697191456154393E-4</v>
      </c>
      <c r="AM2401" s="31">
        <f t="shared" si="1554"/>
        <v>0.99999999999999978</v>
      </c>
      <c r="AN2401" s="31">
        <f>(Z2401*'Propiedades físicas'!$F$4)/1000</f>
        <v>1447.9859273072166</v>
      </c>
      <c r="AO2401" s="31">
        <f>(AA2401*'Propiedades físicas'!$F$6)/1000</f>
        <v>364.43071961938386</v>
      </c>
      <c r="AP2401" s="31">
        <f>(AB2401*'Propiedades físicas'!$F$9)/1000</f>
        <v>161.09819592752368</v>
      </c>
      <c r="AQ2401" s="31">
        <f>(AC2401*'Propiedades físicas'!$F$5)/1000</f>
        <v>108.1738706697225</v>
      </c>
      <c r="AR2401" s="31">
        <f>(AD2401*'Propiedades físicas'!$F$8)/1000</f>
        <v>14.68028207640098</v>
      </c>
      <c r="AS2401" s="31">
        <f>(AE2401*'Propiedades físicas'!$F$7)/1000</f>
        <v>0.71869911292347899</v>
      </c>
      <c r="AT2401" s="31">
        <f t="shared" si="1555"/>
        <v>2097.087694713171</v>
      </c>
      <c r="AU2401" s="31">
        <f t="shared" si="1556"/>
        <v>0.69047466682372804</v>
      </c>
      <c r="AV2401" s="31">
        <f t="shared" si="1559"/>
        <v>0.17377943733022039</v>
      </c>
      <c r="AW2401" s="31">
        <f t="shared" si="1559"/>
        <v>7.6819961479750079E-2</v>
      </c>
      <c r="AX2401" s="31">
        <f t="shared" si="1559"/>
        <v>5.1582902776279929E-2</v>
      </c>
      <c r="AY2401" s="31">
        <f t="shared" si="1559"/>
        <v>7.0003186387533854E-3</v>
      </c>
      <c r="AZ2401" s="31">
        <f t="shared" si="1560"/>
        <v>3.427129512682487E-4</v>
      </c>
      <c r="BA2401" s="31">
        <f t="shared" si="1557"/>
        <v>1.0000000000000002</v>
      </c>
      <c r="BB2401" s="34">
        <f>AU2401*'Propiedades físicas'!$C$4+'Diseño reactor'!AV2401*'Propiedades físicas'!$C$5+'Diseño reactor'!AW2401*'Propiedades físicas'!$C$8+'Diseño reactor'!AX2401*'Propiedades físicas'!$C$9+'Diseño reactor'!AY2401*'Propiedades físicas'!$C$7+'Diseño reactor'!AZ2401*'Propiedades físicas'!$C$6</f>
        <v>875.33804661965507</v>
      </c>
      <c r="BC2401" s="45">
        <f>AU2401*'Propiedades físicas'!$L$4+'Diseño reactor'!AV2401*'Propiedades físicas'!$L$5+'Diseño reactor'!AW2401*'Propiedades físicas'!$L$8+AX2401*'Propiedades físicas'!$L$9+'Diseño reactor'!AY2401*'Propiedades físicas'!$L$7+'Diseño reactor'!AZ2401*'Propiedades físicas'!$L$6</f>
        <v>2.119251422980871</v>
      </c>
      <c r="BD2401" s="29">
        <f t="shared" si="1536"/>
        <v>1.3964121726729239</v>
      </c>
      <c r="BE2401" s="58">
        <f t="shared" si="1537"/>
        <v>41.18668612262401</v>
      </c>
      <c r="BF2401" s="30">
        <f>AU2401*'Propiedades físicas'!$I$4+'Diseño reactor'!AV2401*'Propiedades físicas'!$I$5+'Diseño reactor'!AW2401*'Propiedades físicas'!$I$8+'Diseño reactor'!AX2401*'Propiedades físicas'!$I$9+'Diseño reactor'!AY2401*'Propiedades físicas'!$I$7+'Diseño reactor'!AZ2401*'Propiedades físicas'!$I$6</f>
        <v>1.9990006145516111E-2</v>
      </c>
      <c r="BG2401" s="24">
        <f>AU2401*'Propiedades físicas'!$O$4+'Diseño reactor'!AV2401*'Propiedades físicas'!$O$5+'Diseño reactor'!AW2401*'Propiedades físicas'!$O$8+'Diseño reactor'!AX2401*'Propiedades físicas'!$O$9+'Diseño reactor'!AY2401*'Propiedades físicas'!$O$7+'Diseño reactor'!AZ2401*'Propiedades físicas'!$O$6</f>
        <v>0.15453484982007001</v>
      </c>
      <c r="BH2401" s="54">
        <f t="shared" si="1538"/>
        <v>41112.80206770941</v>
      </c>
      <c r="BI2401" s="34">
        <f t="shared" si="1558"/>
        <v>274.13783375469671</v>
      </c>
      <c r="BJ2401" s="27">
        <f t="shared" si="1539"/>
        <v>4797.6960809667307</v>
      </c>
      <c r="BK2401" s="34">
        <f t="shared" si="1540"/>
        <v>570.31634104194779</v>
      </c>
      <c r="BL2401" s="27">
        <f t="shared" si="1541"/>
        <v>105.73027228944824</v>
      </c>
      <c r="BM2401" s="34">
        <f t="shared" si="1542"/>
        <v>1.1054421768707483</v>
      </c>
      <c r="BN2401" s="45">
        <f t="shared" si="1543"/>
        <v>2623.505642794607</v>
      </c>
      <c r="BO2401" s="45">
        <f t="shared" si="1544"/>
        <v>110.13190204987129</v>
      </c>
      <c r="BP2401" s="66">
        <f t="shared" si="1545"/>
        <v>6.6873845543940664</v>
      </c>
    </row>
    <row r="2402" spans="8:68">
      <c r="H2402" s="68">
        <v>2397</v>
      </c>
      <c r="I2402" s="31">
        <f>('Propiedades físicas'!$C$10*'Diseño reactor'!H2402)/1000</f>
        <v>2097.9629399947707</v>
      </c>
      <c r="J2402" s="31">
        <f t="shared" si="1523"/>
        <v>0.21735369643904986</v>
      </c>
      <c r="K2402" s="31">
        <f>(I2402*1000)/'Propiedades físicas'!$F$10</f>
        <v>13704.242716600469</v>
      </c>
      <c r="L2402" s="31">
        <f t="shared" si="1524"/>
        <v>1957.7489595143527</v>
      </c>
      <c r="M2402" s="31">
        <f t="shared" si="1525"/>
        <v>11746.493757086115</v>
      </c>
      <c r="N2402" s="31">
        <f t="shared" si="1526"/>
        <v>0.81674967021875378</v>
      </c>
      <c r="O2402" s="32">
        <f t="shared" si="1527"/>
        <v>4.9004980213125222</v>
      </c>
      <c r="P2402" s="33">
        <f t="shared" si="1528"/>
        <v>0.68727362307126494</v>
      </c>
      <c r="Q2402" s="31">
        <f t="shared" si="1529"/>
        <v>4.7472428597723972</v>
      </c>
      <c r="R2402" s="31">
        <f t="shared" si="1530"/>
        <v>0.10895072905284089</v>
      </c>
      <c r="S2402" s="31">
        <f t="shared" si="1531"/>
        <v>0.15325516154012381</v>
      </c>
      <c r="T2402" s="31">
        <f t="shared" si="1532"/>
        <v>1.7271521796661027E-2</v>
      </c>
      <c r="U2402" s="31">
        <f t="shared" si="1533"/>
        <v>3.2537962979869569E-3</v>
      </c>
      <c r="V2402" s="47">
        <f t="shared" si="1546"/>
        <v>6.8060106362397108E-4</v>
      </c>
      <c r="W2402" s="31">
        <f t="shared" si="1534"/>
        <v>0.15852598644185645</v>
      </c>
      <c r="X2402" s="34">
        <f>(S2402*H2402*'Propiedades físicas'!$F$5*60*24*365)/(1000000)</f>
        <v>56856.426093900649</v>
      </c>
      <c r="Y2402" s="34">
        <f>(U2402*H2402*'Propiedades físicas'!$F$7*60*24*365)/(1000000)</f>
        <v>377.50805632341184</v>
      </c>
      <c r="Z2402" s="31">
        <f t="shared" si="1547"/>
        <v>1647.394874501822</v>
      </c>
      <c r="AA2402" s="31">
        <f t="shared" si="1548"/>
        <v>11379.141134874437</v>
      </c>
      <c r="AB2402" s="31">
        <f t="shared" si="1548"/>
        <v>261.1548975396596</v>
      </c>
      <c r="AC2402" s="31">
        <f t="shared" si="1548"/>
        <v>367.35262221167676</v>
      </c>
      <c r="AD2402" s="31">
        <f t="shared" si="1548"/>
        <v>41.399837746596482</v>
      </c>
      <c r="AE2402" s="31">
        <f t="shared" si="1549"/>
        <v>7.7993497262747358</v>
      </c>
      <c r="AF2402" s="31">
        <f t="shared" si="1550"/>
        <v>13704.242716600465</v>
      </c>
      <c r="AG2402" s="31">
        <f t="shared" si="1551"/>
        <v>0.12021057336544912</v>
      </c>
      <c r="AH2402" s="31">
        <f t="shared" si="1552"/>
        <v>0.83033709853157045</v>
      </c>
      <c r="AI2402" s="31">
        <f t="shared" si="1552"/>
        <v>1.9056499723498974E-2</v>
      </c>
      <c r="AJ2402" s="31">
        <f t="shared" si="1552"/>
        <v>2.6805758611286756E-2</v>
      </c>
      <c r="AK2402" s="31">
        <f t="shared" si="1552"/>
        <v>3.020950416796639E-3</v>
      </c>
      <c r="AL2402" s="31">
        <f t="shared" si="1553"/>
        <v>5.6911935139816879E-4</v>
      </c>
      <c r="AM2402" s="31">
        <f t="shared" si="1554"/>
        <v>1.0000000000000002</v>
      </c>
      <c r="AN2402" s="31">
        <f>(Z2402*'Propiedades físicas'!$F$4)/1000</f>
        <v>1448.6861047394123</v>
      </c>
      <c r="AO2402" s="31">
        <f>(AA2402*'Propiedades físicas'!$F$6)/1000</f>
        <v>364.58768196137692</v>
      </c>
      <c r="AP2402" s="31">
        <f>(AB2402*'Propiedades físicas'!$F$9)/1000</f>
        <v>161.11951403709298</v>
      </c>
      <c r="AQ2402" s="31">
        <f>(AC2402*'Propiedades físicas'!$F$5)/1000</f>
        <v>108.17432666267247</v>
      </c>
      <c r="AR2402" s="31">
        <f>(AD2402*'Propiedades físicas'!$F$8)/1000</f>
        <v>14.67707047792338</v>
      </c>
      <c r="AS2402" s="31">
        <f>(AE2402*'Propiedades físicas'!$F$7)/1000</f>
        <v>0.71824211629264034</v>
      </c>
      <c r="AT2402" s="31">
        <f t="shared" si="1555"/>
        <v>2097.9629399947703</v>
      </c>
      <c r="AU2402" s="31">
        <f t="shared" si="1556"/>
        <v>0.69052035053728045</v>
      </c>
      <c r="AV2402" s="31">
        <f t="shared" si="1559"/>
        <v>0.17378175515449559</v>
      </c>
      <c r="AW2402" s="31">
        <f t="shared" si="1559"/>
        <v>7.6798074439529712E-2</v>
      </c>
      <c r="AX2402" s="31">
        <f t="shared" si="1559"/>
        <v>5.1561600350739333E-2</v>
      </c>
      <c r="AY2402" s="31">
        <f t="shared" si="1559"/>
        <v>6.9958673712129374E-3</v>
      </c>
      <c r="AZ2402" s="31">
        <f t="shared" si="1560"/>
        <v>3.4235214674213014E-4</v>
      </c>
      <c r="BA2402" s="31">
        <f t="shared" si="1557"/>
        <v>1</v>
      </c>
      <c r="BB2402" s="34">
        <f>AU2402*'Propiedades físicas'!$C$4+'Diseño reactor'!AV2402*'Propiedades físicas'!$C$5+'Diseño reactor'!AW2402*'Propiedades físicas'!$C$8+'Diseño reactor'!AX2402*'Propiedades físicas'!$C$9+'Diseño reactor'!AY2402*'Propiedades físicas'!$C$7+'Diseño reactor'!AZ2402*'Propiedades físicas'!$C$6</f>
        <v>875.33792593482917</v>
      </c>
      <c r="BC2402" s="45">
        <f>AU2402*'Propiedades físicas'!$L$4+'Diseño reactor'!AV2402*'Propiedades físicas'!$L$5+'Diseño reactor'!AW2402*'Propiedades físicas'!$L$8+AX2402*'Propiedades físicas'!$L$9+'Diseño reactor'!AY2402*'Propiedades físicas'!$L$7+'Diseño reactor'!AZ2402*'Propiedades físicas'!$L$6</f>
        <v>2.1192839123928082</v>
      </c>
      <c r="BD2402" s="29">
        <f t="shared" si="1536"/>
        <v>1.3959007504587528</v>
      </c>
      <c r="BE2402" s="58">
        <f t="shared" si="1537"/>
        <v>41.186135655831571</v>
      </c>
      <c r="BF2402" s="30">
        <f>AU2402*'Propiedades físicas'!$I$4+'Diseño reactor'!AV2402*'Propiedades físicas'!$I$5+'Diseño reactor'!AW2402*'Propiedades físicas'!$I$8+'Diseño reactor'!AX2402*'Propiedades físicas'!$I$9+'Diseño reactor'!AY2402*'Propiedades físicas'!$I$7+'Diseño reactor'!AZ2402*'Propiedades físicas'!$I$6</f>
        <v>1.9990057210749146E-2</v>
      </c>
      <c r="BG2402" s="24">
        <f>AU2402*'Propiedades físicas'!$O$4+'Diseño reactor'!AV2402*'Propiedades físicas'!$O$5+'Diseño reactor'!AW2402*'Propiedades físicas'!$O$8+'Diseño reactor'!AX2402*'Propiedades físicas'!$O$9+'Diseño reactor'!AY2402*'Propiedades físicas'!$O$7+'Diseño reactor'!AZ2402*'Propiedades físicas'!$O$6</f>
        <v>0.15453643344599996</v>
      </c>
      <c r="BH2402" s="54">
        <f t="shared" si="1538"/>
        <v>41112.691375456903</v>
      </c>
      <c r="BI2402" s="34">
        <f t="shared" si="1558"/>
        <v>274.13992745831086</v>
      </c>
      <c r="BJ2402" s="27">
        <f t="shared" si="1539"/>
        <v>4797.6996833480734</v>
      </c>
      <c r="BK2402" s="34">
        <f t="shared" si="1540"/>
        <v>570.32261369970354</v>
      </c>
      <c r="BL2402" s="27">
        <f t="shared" si="1541"/>
        <v>105.73048787257767</v>
      </c>
      <c r="BM2402" s="34">
        <f t="shared" si="1542"/>
        <v>1.1054421768707483</v>
      </c>
      <c r="BN2402" s="45">
        <f t="shared" si="1543"/>
        <v>2624.7059588598295</v>
      </c>
      <c r="BO2402" s="45">
        <f t="shared" si="1544"/>
        <v>110.13874530323292</v>
      </c>
      <c r="BP2402" s="66">
        <f t="shared" si="1545"/>
        <v>6.6873836323893121</v>
      </c>
    </row>
    <row r="2403" spans="8:68">
      <c r="H2403" s="68">
        <v>2398</v>
      </c>
      <c r="I2403" s="31">
        <f>('Propiedades físicas'!$C$10*'Diseño reactor'!H2403)/1000</f>
        <v>2098.8381852763705</v>
      </c>
      <c r="J2403" s="31">
        <f t="shared" si="1523"/>
        <v>0.21726305686588931</v>
      </c>
      <c r="K2403" s="31">
        <f>(I2403*1000)/'Propiedades físicas'!$F$10</f>
        <v>13709.959964292002</v>
      </c>
      <c r="L2403" s="31">
        <f t="shared" si="1524"/>
        <v>1958.5657091845717</v>
      </c>
      <c r="M2403" s="31">
        <f t="shared" si="1525"/>
        <v>11751.394255107429</v>
      </c>
      <c r="N2403" s="31">
        <f t="shared" si="1526"/>
        <v>0.81674967021875378</v>
      </c>
      <c r="O2403" s="32">
        <f t="shared" si="1527"/>
        <v>4.9004980213125222</v>
      </c>
      <c r="P2403" s="33">
        <f t="shared" si="1528"/>
        <v>0.68731906007376642</v>
      </c>
      <c r="Q2403" s="31">
        <f t="shared" si="1529"/>
        <v>4.7473061244986541</v>
      </c>
      <c r="R2403" s="31">
        <f t="shared" si="1530"/>
        <v>0.10891969541389623</v>
      </c>
      <c r="S2403" s="31">
        <f t="shared" si="1531"/>
        <v>0.153191896813867</v>
      </c>
      <c r="T2403" s="31">
        <f t="shared" si="1532"/>
        <v>1.7260542793302833E-2</v>
      </c>
      <c r="U2403" s="31">
        <f t="shared" si="1533"/>
        <v>3.2503719377883727E-3</v>
      </c>
      <c r="V2403" s="47">
        <f t="shared" si="1546"/>
        <v>6.8064605949052603E-4</v>
      </c>
      <c r="W2403" s="31">
        <f t="shared" si="1534"/>
        <v>0.15847035495015435</v>
      </c>
      <c r="X2403" s="34">
        <f>(S2403*H2403*'Propiedades físicas'!$F$5*60*24*365)/(1000000)</f>
        <v>56856.665427483997</v>
      </c>
      <c r="Y2403" s="34">
        <f>(U2403*H2403*'Propiedades físicas'!$F$7*60*24*365)/(1000000)</f>
        <v>377.26808544725418</v>
      </c>
      <c r="Z2403" s="31">
        <f t="shared" si="1547"/>
        <v>1648.1911060568918</v>
      </c>
      <c r="AA2403" s="31">
        <f t="shared" si="1548"/>
        <v>11384.040086547773</v>
      </c>
      <c r="AB2403" s="31">
        <f t="shared" si="1548"/>
        <v>261.18942960252315</v>
      </c>
      <c r="AC2403" s="31">
        <f t="shared" si="1548"/>
        <v>367.35416855965303</v>
      </c>
      <c r="AD2403" s="31">
        <f t="shared" si="1548"/>
        <v>41.390781618340192</v>
      </c>
      <c r="AE2403" s="31">
        <f t="shared" si="1549"/>
        <v>7.7943919068165179</v>
      </c>
      <c r="AF2403" s="31">
        <f t="shared" si="1550"/>
        <v>13709.959964291998</v>
      </c>
      <c r="AG2403" s="31">
        <f t="shared" si="1551"/>
        <v>0.12021852072140655</v>
      </c>
      <c r="AH2403" s="31">
        <f t="shared" si="1552"/>
        <v>0.83034816412286006</v>
      </c>
      <c r="AI2403" s="31">
        <f t="shared" si="1552"/>
        <v>1.9051071650303782E-2</v>
      </c>
      <c r="AJ2403" s="31">
        <f t="shared" si="1552"/>
        <v>2.6794693019996992E-2</v>
      </c>
      <c r="AK2403" s="31">
        <f t="shared" si="1552"/>
        <v>3.019030086604463E-3</v>
      </c>
      <c r="AL2403" s="31">
        <f t="shared" si="1553"/>
        <v>5.6852039882809618E-4</v>
      </c>
      <c r="AM2403" s="31">
        <f t="shared" si="1554"/>
        <v>0.99999999999999989</v>
      </c>
      <c r="AN2403" s="31">
        <f>(Z2403*'Propiedades físicas'!$F$4)/1000</f>
        <v>1449.3862948443095</v>
      </c>
      <c r="AO2403" s="31">
        <f>(AA2403*'Propiedades físicas'!$F$6)/1000</f>
        <v>364.74464437299065</v>
      </c>
      <c r="AP2403" s="31">
        <f>(AB2403*'Propiedades físicas'!$F$9)/1000</f>
        <v>161.14081859327663</v>
      </c>
      <c r="AQ2403" s="31">
        <f>(AC2403*'Propiedades físicas'!$F$5)/1000</f>
        <v>108.17478201576104</v>
      </c>
      <c r="AR2403" s="31">
        <f>(AD2403*'Propiedades físicas'!$F$8)/1000</f>
        <v>14.67385989933396</v>
      </c>
      <c r="AS2403" s="31">
        <f>(AE2403*'Propiedades físicas'!$F$7)/1000</f>
        <v>0.71778555069873307</v>
      </c>
      <c r="AT2403" s="31">
        <f t="shared" si="1555"/>
        <v>2098.8381852763705</v>
      </c>
      <c r="AU2403" s="31">
        <f t="shared" si="1556"/>
        <v>0.69056600218728037</v>
      </c>
      <c r="AV2403" s="31">
        <f t="shared" si="1559"/>
        <v>0.17378407107881061</v>
      </c>
      <c r="AW2403" s="31">
        <f t="shared" si="1559"/>
        <v>7.6776199196155734E-2</v>
      </c>
      <c r="AX2403" s="31">
        <f t="shared" si="1559"/>
        <v>5.1540315387161119E-2</v>
      </c>
      <c r="AY2403" s="31">
        <f t="shared" si="1559"/>
        <v>6.9914203020857175E-3</v>
      </c>
      <c r="AZ2403" s="31">
        <f t="shared" si="1560"/>
        <v>3.4199184850651867E-4</v>
      </c>
      <c r="BA2403" s="31">
        <f t="shared" si="1557"/>
        <v>1</v>
      </c>
      <c r="BB2403" s="34">
        <f>AU2403*'Propiedades físicas'!$C$4+'Diseño reactor'!AV2403*'Propiedades físicas'!$C$5+'Diseño reactor'!AW2403*'Propiedades físicas'!$C$8+'Diseño reactor'!AX2403*'Propiedades físicas'!$C$9+'Diseño reactor'!AY2403*'Propiedades físicas'!$C$7+'Diseño reactor'!AZ2403*'Propiedades físicas'!$C$6</f>
        <v>875.33780541268879</v>
      </c>
      <c r="BC2403" s="45">
        <f>AU2403*'Propiedades físicas'!$L$4+'Diseño reactor'!AV2403*'Propiedades físicas'!$L$5+'Diseño reactor'!AW2403*'Propiedades físicas'!$L$8+AX2403*'Propiedades físicas'!$L$9+'Diseño reactor'!AY2403*'Propiedades físicas'!$L$7+'Diseño reactor'!AZ2403*'Propiedades físicas'!$L$6</f>
        <v>2.1193163780861974</v>
      </c>
      <c r="BD2403" s="29">
        <f t="shared" si="1536"/>
        <v>1.3953897031985292</v>
      </c>
      <c r="BE2403" s="58">
        <f t="shared" si="1537"/>
        <v>41.185585597609204</v>
      </c>
      <c r="BF2403" s="30">
        <f>AU2403*'Propiedades físicas'!$I$4+'Diseño reactor'!AV2403*'Propiedades físicas'!$I$5+'Diseño reactor'!AW2403*'Propiedades físicas'!$I$8+'Diseño reactor'!AX2403*'Propiedades físicas'!$I$9+'Diseño reactor'!AY2403*'Propiedades físicas'!$I$7+'Diseño reactor'!AZ2403*'Propiedades físicas'!$I$6</f>
        <v>1.9990108199285411E-2</v>
      </c>
      <c r="BG2403" s="24">
        <f>AU2403*'Propiedades físicas'!$O$4+'Diseño reactor'!AV2403*'Propiedades físicas'!$O$5+'Diseño reactor'!AW2403*'Propiedades físicas'!$O$8+'Diseño reactor'!AX2403*'Propiedades físicas'!$O$9+'Diseño reactor'!AY2403*'Propiedades físicas'!$O$7+'Diseño reactor'!AZ2403*'Propiedades físicas'!$O$6</f>
        <v>0.15453801596012767</v>
      </c>
      <c r="BH2403" s="54">
        <f t="shared" si="1538"/>
        <v>41112.580849149002</v>
      </c>
      <c r="BI2403" s="34">
        <f t="shared" si="1558"/>
        <v>274.14201899286348</v>
      </c>
      <c r="BJ2403" s="27">
        <f t="shared" si="1539"/>
        <v>4797.7032858723505</v>
      </c>
      <c r="BK2403" s="34">
        <f t="shared" si="1540"/>
        <v>570.32888228007562</v>
      </c>
      <c r="BL2403" s="27">
        <f t="shared" si="1541"/>
        <v>105.73070331171348</v>
      </c>
      <c r="BM2403" s="34">
        <f t="shared" si="1542"/>
        <v>1.1054421768707483</v>
      </c>
      <c r="BN2403" s="45">
        <f t="shared" si="1543"/>
        <v>2625.9062902090172</v>
      </c>
      <c r="BO2403" s="45">
        <f t="shared" si="1544"/>
        <v>110.1455837541874</v>
      </c>
      <c r="BP2403" s="66">
        <f t="shared" si="1545"/>
        <v>6.6873827116274382</v>
      </c>
    </row>
    <row r="2404" spans="8:68">
      <c r="H2404" s="68">
        <v>2399</v>
      </c>
      <c r="I2404" s="31">
        <f>('Propiedades físicas'!$C$10*'Diseño reactor'!H2404)/1000</f>
        <v>2099.7134305579702</v>
      </c>
      <c r="J2404" s="31">
        <f t="shared" si="1523"/>
        <v>0.21717249285719156</v>
      </c>
      <c r="K2404" s="31">
        <f>(I2404*1000)/'Propiedades físicas'!$F$10</f>
        <v>13715.677211983533</v>
      </c>
      <c r="L2404" s="31">
        <f t="shared" si="1524"/>
        <v>1959.3824588547905</v>
      </c>
      <c r="M2404" s="31">
        <f t="shared" si="1525"/>
        <v>11756.294753128743</v>
      </c>
      <c r="N2404" s="31">
        <f t="shared" si="1526"/>
        <v>0.81674967021875389</v>
      </c>
      <c r="O2404" s="32">
        <f t="shared" si="1527"/>
        <v>4.9004980213125231</v>
      </c>
      <c r="P2404" s="33">
        <f t="shared" si="1528"/>
        <v>0.68736446519705952</v>
      </c>
      <c r="Q2404" s="31">
        <f t="shared" si="1529"/>
        <v>4.7473693373865062</v>
      </c>
      <c r="R2404" s="31">
        <f t="shared" si="1530"/>
        <v>0.10888867849843034</v>
      </c>
      <c r="S2404" s="31">
        <f t="shared" si="1531"/>
        <v>0.15312868392601656</v>
      </c>
      <c r="T2404" s="31">
        <f t="shared" si="1532"/>
        <v>1.7249574142206105E-2</v>
      </c>
      <c r="U2404" s="31">
        <f t="shared" si="1533"/>
        <v>3.2469523810580072E-3</v>
      </c>
      <c r="V2404" s="47">
        <f t="shared" si="1546"/>
        <v>6.8069102378737938E-4</v>
      </c>
      <c r="W2404" s="31">
        <f t="shared" si="1534"/>
        <v>0.15841476249025066</v>
      </c>
      <c r="X2404" s="34">
        <f>(S2404*H2404*'Propiedades físicas'!$F$5*60*24*365)/(1000000)</f>
        <v>56856.904425345892</v>
      </c>
      <c r="Y2404" s="34">
        <f>(U2404*H2404*'Propiedades físicas'!$F$7*60*24*365)/(1000000)</f>
        <v>377.02834084311547</v>
      </c>
      <c r="Z2404" s="31">
        <f t="shared" si="1547"/>
        <v>1648.9873520077458</v>
      </c>
      <c r="AA2404" s="31">
        <f t="shared" si="1548"/>
        <v>11388.939040390229</v>
      </c>
      <c r="AB2404" s="31">
        <f t="shared" si="1548"/>
        <v>261.22393971773437</v>
      </c>
      <c r="AC2404" s="31">
        <f t="shared" si="1548"/>
        <v>367.35571273851372</v>
      </c>
      <c r="AD2404" s="31">
        <f t="shared" si="1548"/>
        <v>41.381728367152448</v>
      </c>
      <c r="AE2404" s="31">
        <f t="shared" si="1549"/>
        <v>7.7894387621581593</v>
      </c>
      <c r="AF2404" s="31">
        <f t="shared" si="1550"/>
        <v>13715.677211983533</v>
      </c>
      <c r="AG2404" s="31">
        <f t="shared" si="1551"/>
        <v>0.12022646250139278</v>
      </c>
      <c r="AH2404" s="31">
        <f t="shared" si="1552"/>
        <v>0.83035922064712864</v>
      </c>
      <c r="AI2404" s="31">
        <f t="shared" si="1552"/>
        <v>1.9045646502201162E-2</v>
      </c>
      <c r="AJ2404" s="31">
        <f t="shared" si="1552"/>
        <v>2.6783636495728489E-2</v>
      </c>
      <c r="AK2404" s="31">
        <f t="shared" si="1552"/>
        <v>3.0171115671194706E-3</v>
      </c>
      <c r="AL2404" s="31">
        <f t="shared" si="1553"/>
        <v>5.6792228642946218E-4</v>
      </c>
      <c r="AM2404" s="31">
        <f t="shared" si="1554"/>
        <v>1</v>
      </c>
      <c r="AN2404" s="31">
        <f>(Z2404*'Propiedades físicas'!$F$4)/1000</f>
        <v>1450.0864976085716</v>
      </c>
      <c r="AO2404" s="31">
        <f>(AA2404*'Propiedades físicas'!$F$6)/1000</f>
        <v>364.90160685410291</v>
      </c>
      <c r="AP2404" s="31">
        <f>(AB2404*'Propiedades físicas'!$F$9)/1000</f>
        <v>161.16210960885621</v>
      </c>
      <c r="AQ2404" s="31">
        <f>(AC2404*'Propiedades físicas'!$F$5)/1000</f>
        <v>108.17523673011014</v>
      </c>
      <c r="AR2404" s="31">
        <f>(AD2404*'Propiedades físicas'!$F$8)/1000</f>
        <v>14.670650340722881</v>
      </c>
      <c r="AS2404" s="31">
        <f>(AE2404*'Propiedades físicas'!$F$7)/1000</f>
        <v>0.71732941560714492</v>
      </c>
      <c r="AT2404" s="31">
        <f t="shared" si="1555"/>
        <v>2099.7134305579707</v>
      </c>
      <c r="AU2404" s="31">
        <f t="shared" si="1556"/>
        <v>0.69061162180747238</v>
      </c>
      <c r="AV2404" s="31">
        <f t="shared" si="1559"/>
        <v>0.17378638510548328</v>
      </c>
      <c r="AW2404" s="31">
        <f t="shared" si="1559"/>
        <v>7.6754335740963256E-2</v>
      </c>
      <c r="AX2404" s="31">
        <f t="shared" si="1559"/>
        <v>5.1519047864243085E-2</v>
      </c>
      <c r="AY2404" s="31">
        <f t="shared" si="1559"/>
        <v>6.9869774261644615E-3</v>
      </c>
      <c r="AZ2404" s="31">
        <f t="shared" si="1560"/>
        <v>3.4163205567367555E-4</v>
      </c>
      <c r="BA2404" s="31">
        <f t="shared" si="1557"/>
        <v>1.0000000000000002</v>
      </c>
      <c r="BB2404" s="34">
        <f>AU2404*'Propiedades físicas'!$C$4+'Diseño reactor'!AV2404*'Propiedades físicas'!$C$5+'Diseño reactor'!AW2404*'Propiedades físicas'!$C$8+'Diseño reactor'!AX2404*'Propiedades físicas'!$C$9+'Diseño reactor'!AY2404*'Propiedades físicas'!$C$7+'Diseño reactor'!AZ2404*'Propiedades físicas'!$C$6</f>
        <v>875.33768505296371</v>
      </c>
      <c r="BC2404" s="45">
        <f>AU2404*'Propiedades físicas'!$L$4+'Diseño reactor'!AV2404*'Propiedades físicas'!$L$5+'Diseño reactor'!AW2404*'Propiedades físicas'!$L$8+AX2404*'Propiedades físicas'!$L$9+'Diseño reactor'!AY2404*'Propiedades físicas'!$L$7+'Diseño reactor'!AZ2404*'Propiedades físicas'!$L$6</f>
        <v>2.1193488200868464</v>
      </c>
      <c r="BD2404" s="29">
        <f t="shared" si="1536"/>
        <v>1.3948790304796412</v>
      </c>
      <c r="BE2404" s="58">
        <f t="shared" si="1537"/>
        <v>41.185035947501056</v>
      </c>
      <c r="BF2404" s="30">
        <f>AU2404*'Propiedades físicas'!$I$4+'Diseño reactor'!AV2404*'Propiedades físicas'!$I$5+'Diseño reactor'!AW2404*'Propiedades físicas'!$I$8+'Diseño reactor'!AX2404*'Propiedades físicas'!$I$9+'Diseño reactor'!AY2404*'Propiedades físicas'!$I$7+'Diseño reactor'!AZ2404*'Propiedades físicas'!$I$6</f>
        <v>1.9990159111253718E-2</v>
      </c>
      <c r="BG2404" s="24">
        <f>AU2404*'Propiedades físicas'!$O$4+'Diseño reactor'!AV2404*'Propiedades físicas'!$O$5+'Diseño reactor'!AW2404*'Propiedades físicas'!$O$8+'Diseño reactor'!AX2404*'Propiedades físicas'!$O$9+'Diseño reactor'!AY2404*'Propiedades físicas'!$O$7+'Diseño reactor'!AZ2404*'Propiedades físicas'!$O$6</f>
        <v>0.15453959736360406</v>
      </c>
      <c r="BH2404" s="54">
        <f t="shared" si="1538"/>
        <v>41112.470488505569</v>
      </c>
      <c r="BI2404" s="34">
        <f t="shared" si="1558"/>
        <v>274.14410836145754</v>
      </c>
      <c r="BJ2404" s="27">
        <f t="shared" si="1539"/>
        <v>4797.7068885362614</v>
      </c>
      <c r="BK2404" s="34">
        <f t="shared" si="1540"/>
        <v>570.3351467869104</v>
      </c>
      <c r="BL2404" s="27">
        <f t="shared" si="1541"/>
        <v>105.73091860699549</v>
      </c>
      <c r="BM2404" s="34">
        <f t="shared" si="1542"/>
        <v>1.1054421768707483</v>
      </c>
      <c r="BN2404" s="45">
        <f t="shared" si="1543"/>
        <v>2627.1066368256324</v>
      </c>
      <c r="BO2404" s="45">
        <f t="shared" si="1544"/>
        <v>110.15241740778805</v>
      </c>
      <c r="BP2404" s="66">
        <f t="shared" si="1545"/>
        <v>6.6873817921063798</v>
      </c>
    </row>
    <row r="2405" spans="8:68">
      <c r="H2405" s="68">
        <v>2400</v>
      </c>
      <c r="I2405" s="31">
        <f>('Propiedades físicas'!$C$10*'Diseño reactor'!H2405)/1000</f>
        <v>2100.5886758395704</v>
      </c>
      <c r="J2405" s="31">
        <f t="shared" si="1523"/>
        <v>0.21708200431850103</v>
      </c>
      <c r="K2405" s="31">
        <f>(I2405*1000)/'Propiedades físicas'!$F$10</f>
        <v>13721.394459675066</v>
      </c>
      <c r="L2405" s="31">
        <f t="shared" si="1524"/>
        <v>1960.1992085250095</v>
      </c>
      <c r="M2405" s="31">
        <f t="shared" si="1525"/>
        <v>11761.195251150057</v>
      </c>
      <c r="N2405" s="31">
        <f t="shared" si="1526"/>
        <v>0.81674967021875389</v>
      </c>
      <c r="O2405" s="32">
        <f t="shared" si="1527"/>
        <v>4.900498021312524</v>
      </c>
      <c r="P2405" s="33">
        <f t="shared" si="1528"/>
        <v>0.68740983847468262</v>
      </c>
      <c r="Q2405" s="31">
        <f t="shared" si="1529"/>
        <v>4.7474324984991645</v>
      </c>
      <c r="R2405" s="31">
        <f t="shared" si="1530"/>
        <v>0.1088576782941604</v>
      </c>
      <c r="S2405" s="31">
        <f t="shared" si="1531"/>
        <v>0.15306552281335861</v>
      </c>
      <c r="T2405" s="31">
        <f t="shared" si="1532"/>
        <v>1.7238615830534633E-2</v>
      </c>
      <c r="U2405" s="31">
        <f t="shared" si="1533"/>
        <v>3.2435376193763227E-3</v>
      </c>
      <c r="V2405" s="47">
        <f t="shared" si="1546"/>
        <v>6.8073595654774392E-4</v>
      </c>
      <c r="W2405" s="31">
        <f t="shared" si="1534"/>
        <v>0.15835920902108191</v>
      </c>
      <c r="X2405" s="34">
        <f>(S2405*H2405*'Propiedades físicas'!$F$5*60*24*365)/(1000000)</f>
        <v>56857.143088074736</v>
      </c>
      <c r="Y2405" s="34">
        <f>(U2405*H2405*'Propiedades físicas'!$F$7*60*24*365)/(1000000)</f>
        <v>376.78882223043109</v>
      </c>
      <c r="Z2405" s="31">
        <f t="shared" si="1547"/>
        <v>1649.7836123392383</v>
      </c>
      <c r="AA2405" s="31">
        <f t="shared" si="1548"/>
        <v>11393.837996397995</v>
      </c>
      <c r="AB2405" s="31">
        <f t="shared" si="1548"/>
        <v>261.25842790598495</v>
      </c>
      <c r="AC2405" s="31">
        <f t="shared" si="1548"/>
        <v>367.35725475206067</v>
      </c>
      <c r="AD2405" s="31">
        <f t="shared" si="1548"/>
        <v>41.372677993283119</v>
      </c>
      <c r="AE2405" s="31">
        <f t="shared" si="1549"/>
        <v>7.7844902865031749</v>
      </c>
      <c r="AF2405" s="31">
        <f t="shared" si="1550"/>
        <v>13721.394459675066</v>
      </c>
      <c r="AG2405" s="31">
        <f t="shared" si="1551"/>
        <v>0.12023439871127402</v>
      </c>
      <c r="AH2405" s="31">
        <f t="shared" si="1552"/>
        <v>0.83037026811543257</v>
      </c>
      <c r="AI2405" s="31">
        <f t="shared" si="1552"/>
        <v>1.9040224277042741E-2</v>
      </c>
      <c r="AJ2405" s="31">
        <f t="shared" si="1552"/>
        <v>2.6772589027424548E-2</v>
      </c>
      <c r="AK2405" s="31">
        <f t="shared" si="1552"/>
        <v>3.015194856096489E-3</v>
      </c>
      <c r="AL2405" s="31">
        <f t="shared" si="1553"/>
        <v>5.6732501272961134E-4</v>
      </c>
      <c r="AM2405" s="31">
        <f t="shared" si="1554"/>
        <v>1</v>
      </c>
      <c r="AN2405" s="31">
        <f>(Z2405*'Propiedades físicas'!$F$4)/1000</f>
        <v>1450.7867130188793</v>
      </c>
      <c r="AO2405" s="31">
        <f>(AA2405*'Propiedades físicas'!$F$6)/1000</f>
        <v>365.05856940459176</v>
      </c>
      <c r="AP2405" s="31">
        <f>(AB2405*'Propiedades físicas'!$F$9)/1000</f>
        <v>161.18338709659741</v>
      </c>
      <c r="AQ2405" s="31">
        <f>(AC2405*'Propiedades físicas'!$F$5)/1000</f>
        <v>108.17569080683931</v>
      </c>
      <c r="AR2405" s="31">
        <f>(AD2405*'Propiedades físicas'!$F$8)/1000</f>
        <v>14.667441802178725</v>
      </c>
      <c r="AS2405" s="31">
        <f>(AE2405*'Propiedades físicas'!$F$7)/1000</f>
        <v>0.71687371048407733</v>
      </c>
      <c r="AT2405" s="31">
        <f t="shared" si="1555"/>
        <v>2100.5886758395704</v>
      </c>
      <c r="AU2405" s="31">
        <f t="shared" si="1556"/>
        <v>0.69065720943155318</v>
      </c>
      <c r="AV2405" s="31">
        <f t="shared" si="1559"/>
        <v>0.17378869723682763</v>
      </c>
      <c r="AW2405" s="31">
        <f t="shared" si="1559"/>
        <v>7.673248406529426E-2</v>
      </c>
      <c r="AX2405" s="31">
        <f t="shared" si="1559"/>
        <v>5.1497797760717376E-2</v>
      </c>
      <c r="AY2405" s="31">
        <f t="shared" si="1559"/>
        <v>6.9825387382498345E-3</v>
      </c>
      <c r="AZ2405" s="31">
        <f t="shared" si="1560"/>
        <v>3.4127276735772879E-4</v>
      </c>
      <c r="BA2405" s="31">
        <f t="shared" si="1557"/>
        <v>1</v>
      </c>
      <c r="BB2405" s="34">
        <f>AU2405*'Propiedades físicas'!$C$4+'Diseño reactor'!AV2405*'Propiedades físicas'!$C$5+'Diseño reactor'!AW2405*'Propiedades físicas'!$C$8+'Diseño reactor'!AX2405*'Propiedades físicas'!$C$9+'Diseño reactor'!AY2405*'Propiedades físicas'!$C$7+'Diseño reactor'!AZ2405*'Propiedades físicas'!$C$6</f>
        <v>875.3375648553839</v>
      </c>
      <c r="BC2405" s="45">
        <f>AU2405*'Propiedades físicas'!$L$4+'Diseño reactor'!AV2405*'Propiedades físicas'!$L$5+'Diseño reactor'!AW2405*'Propiedades físicas'!$L$8+AX2405*'Propiedades físicas'!$L$9+'Diseño reactor'!AY2405*'Propiedades físicas'!$L$7+'Diseño reactor'!AZ2405*'Propiedades físicas'!$L$6</f>
        <v>2.1193812384205288</v>
      </c>
      <c r="BD2405" s="29">
        <f t="shared" si="1536"/>
        <v>1.3943687318900817</v>
      </c>
      <c r="BE2405" s="58">
        <f t="shared" si="1537"/>
        <v>41.184486705051974</v>
      </c>
      <c r="BF2405" s="30">
        <f>AU2405*'Propiedades físicas'!$I$4+'Diseño reactor'!AV2405*'Propiedades físicas'!$I$5+'Diseño reactor'!AW2405*'Propiedades físicas'!$I$8+'Diseño reactor'!AX2405*'Propiedades físicas'!$I$9+'Diseño reactor'!AY2405*'Propiedades físicas'!$I$7+'Diseño reactor'!AZ2405*'Propiedades físicas'!$I$6</f>
        <v>1.9990209946782585E-2</v>
      </c>
      <c r="BG2405" s="24">
        <f>AU2405*'Propiedades físicas'!$O$4+'Diseño reactor'!AV2405*'Propiedades físicas'!$O$5+'Diseño reactor'!AW2405*'Propiedades físicas'!$O$8+'Diseño reactor'!AX2405*'Propiedades físicas'!$O$9+'Diseño reactor'!AY2405*'Propiedades físicas'!$O$7+'Diseño reactor'!AZ2405*'Propiedades físicas'!$O$6</f>
        <v>0.15454117765757863</v>
      </c>
      <c r="BH2405" s="54">
        <f t="shared" si="1538"/>
        <v>41112.360293247082</v>
      </c>
      <c r="BI2405" s="34">
        <f t="shared" si="1558"/>
        <v>274.14619556719032</v>
      </c>
      <c r="BJ2405" s="27">
        <f t="shared" si="1539"/>
        <v>4797.710491336512</v>
      </c>
      <c r="BK2405" s="34">
        <f t="shared" si="1540"/>
        <v>570.34140722404982</v>
      </c>
      <c r="BL2405" s="27">
        <f t="shared" si="1541"/>
        <v>105.73113375856336</v>
      </c>
      <c r="BM2405" s="34">
        <f t="shared" si="1542"/>
        <v>1.1054421768707483</v>
      </c>
      <c r="BN2405" s="45">
        <f t="shared" si="1543"/>
        <v>2628.3069986931673</v>
      </c>
      <c r="BO2405" s="45">
        <f t="shared" si="1544"/>
        <v>110.15924626908115</v>
      </c>
      <c r="BP2405" s="66">
        <f t="shared" si="1545"/>
        <v>6.6873808738240763</v>
      </c>
    </row>
    <row r="2406" spans="8:68">
      <c r="H2406" s="68">
        <v>2401</v>
      </c>
      <c r="I2406" s="31">
        <f>('Propiedades físicas'!$C$10*'Diseño reactor'!H2406)/1000</f>
        <v>2101.4639211211702</v>
      </c>
      <c r="J2406" s="31">
        <f t="shared" si="1523"/>
        <v>0.21699159115551958</v>
      </c>
      <c r="K2406" s="31">
        <f>(I2406*1000)/'Propiedades físicas'!$F$10</f>
        <v>13727.111707366597</v>
      </c>
      <c r="L2406" s="31">
        <f t="shared" si="1524"/>
        <v>1961.015958195228</v>
      </c>
      <c r="M2406" s="31">
        <f t="shared" si="1525"/>
        <v>11766.095749171369</v>
      </c>
      <c r="N2406" s="31">
        <f t="shared" si="1526"/>
        <v>0.81674967021875389</v>
      </c>
      <c r="O2406" s="32">
        <f t="shared" si="1527"/>
        <v>4.9004980213125231</v>
      </c>
      <c r="P2406" s="33">
        <f t="shared" si="1528"/>
        <v>0.68745517994012728</v>
      </c>
      <c r="Q2406" s="31">
        <f t="shared" si="1529"/>
        <v>4.7474956078997419</v>
      </c>
      <c r="R2406" s="31">
        <f t="shared" si="1530"/>
        <v>0.10882669478881339</v>
      </c>
      <c r="S2406" s="31">
        <f t="shared" si="1531"/>
        <v>0.1530024134127814</v>
      </c>
      <c r="T2406" s="31">
        <f t="shared" si="1532"/>
        <v>1.7227667845471775E-2</v>
      </c>
      <c r="U2406" s="31">
        <f t="shared" si="1533"/>
        <v>3.2401276443414883E-3</v>
      </c>
      <c r="V2406" s="47">
        <f t="shared" si="1546"/>
        <v>6.8078085780478627E-4</v>
      </c>
      <c r="W2406" s="31">
        <f t="shared" si="1534"/>
        <v>0.15830369450164219</v>
      </c>
      <c r="X2406" s="34">
        <f>(S2406*H2406*'Propiedades físicas'!$F$5*60*24*365)/(1000000)</f>
        <v>56857.381416257806</v>
      </c>
      <c r="Y2406" s="34">
        <f>(U2406*H2406*'Propiedades físicas'!$F$7*60*24*365)/(1000000)</f>
        <v>376.54952932906451</v>
      </c>
      <c r="Z2406" s="31">
        <f t="shared" si="1547"/>
        <v>1650.5798870362455</v>
      </c>
      <c r="AA2406" s="31">
        <f t="shared" si="1548"/>
        <v>11398.736954567281</v>
      </c>
      <c r="AB2406" s="31">
        <f t="shared" si="1548"/>
        <v>261.29289418794093</v>
      </c>
      <c r="AC2406" s="31">
        <f t="shared" si="1548"/>
        <v>367.35879460408813</v>
      </c>
      <c r="AD2406" s="31">
        <f t="shared" si="1548"/>
        <v>41.363630496977727</v>
      </c>
      <c r="AE2406" s="31">
        <f t="shared" si="1549"/>
        <v>7.7795464740639133</v>
      </c>
      <c r="AF2406" s="31">
        <f t="shared" si="1550"/>
        <v>13727.111707366597</v>
      </c>
      <c r="AG2406" s="31">
        <f t="shared" si="1551"/>
        <v>0.12024232935690825</v>
      </c>
      <c r="AH2406" s="31">
        <f t="shared" si="1552"/>
        <v>0.83038130653881081</v>
      </c>
      <c r="AI2406" s="31">
        <f t="shared" si="1552"/>
        <v>1.9034804972681847E-2</v>
      </c>
      <c r="AJ2406" s="31">
        <f t="shared" si="1552"/>
        <v>2.6761550604046339E-2</v>
      </c>
      <c r="AK2406" s="31">
        <f t="shared" si="1552"/>
        <v>3.0132799512937675E-3</v>
      </c>
      <c r="AL2406" s="31">
        <f t="shared" si="1553"/>
        <v>5.6672857625898482E-4</v>
      </c>
      <c r="AM2406" s="31">
        <f t="shared" si="1554"/>
        <v>1</v>
      </c>
      <c r="AN2406" s="31">
        <f>(Z2406*'Propiedades físicas'!$F$4)/1000</f>
        <v>1451.4869410619335</v>
      </c>
      <c r="AO2406" s="31">
        <f>(AA2406*'Propiedades físicas'!$F$6)/1000</f>
        <v>365.21553202433569</v>
      </c>
      <c r="AP2406" s="31">
        <f>(AB2406*'Propiedades físicas'!$F$9)/1000</f>
        <v>161.20465106925013</v>
      </c>
      <c r="AQ2406" s="31">
        <f>(AC2406*'Propiedades físicas'!$F$5)/1000</f>
        <v>108.17614424706584</v>
      </c>
      <c r="AR2406" s="31">
        <f>(AD2406*'Propiedades físicas'!$F$8)/1000</f>
        <v>14.66423428378854</v>
      </c>
      <c r="AS2406" s="31">
        <f>(AE2406*'Propiedades físicas'!$F$7)/1000</f>
        <v>0.71641843479654588</v>
      </c>
      <c r="AT2406" s="31">
        <f t="shared" si="1555"/>
        <v>2101.4639211211702</v>
      </c>
      <c r="AU2406" s="31">
        <f t="shared" si="1556"/>
        <v>0.69070276509317285</v>
      </c>
      <c r="AV2406" s="31">
        <f t="shared" si="1559"/>
        <v>0.17379100747515397</v>
      </c>
      <c r="AW2406" s="31">
        <f t="shared" si="1559"/>
        <v>7.6710644160497624E-2</v>
      </c>
      <c r="AX2406" s="31">
        <f t="shared" si="1559"/>
        <v>5.1476565055350483E-2</v>
      </c>
      <c r="AY2406" s="31">
        <f t="shared" si="1559"/>
        <v>6.9781042331504301E-3</v>
      </c>
      <c r="AZ2406" s="31">
        <f t="shared" si="1560"/>
        <v>3.4091398267466959E-4</v>
      </c>
      <c r="BA2406" s="31">
        <f t="shared" si="1557"/>
        <v>1.0000000000000002</v>
      </c>
      <c r="BB2406" s="34">
        <f>AU2406*'Propiedades físicas'!$C$4+'Diseño reactor'!AV2406*'Propiedades físicas'!$C$5+'Diseño reactor'!AW2406*'Propiedades físicas'!$C$8+'Diseño reactor'!AX2406*'Propiedades físicas'!$C$9+'Diseño reactor'!AY2406*'Propiedades físicas'!$C$7+'Diseño reactor'!AZ2406*'Propiedades físicas'!$C$6</f>
        <v>875.33744481968051</v>
      </c>
      <c r="BC2406" s="45">
        <f>AU2406*'Propiedades físicas'!$L$4+'Diseño reactor'!AV2406*'Propiedades físicas'!$L$5+'Diseño reactor'!AW2406*'Propiedades físicas'!$L$8+AX2406*'Propiedades físicas'!$L$9+'Diseño reactor'!AY2406*'Propiedades físicas'!$L$7+'Diseño reactor'!AZ2406*'Propiedades físicas'!$L$6</f>
        <v>2.1194136331129783</v>
      </c>
      <c r="BD2406" s="29">
        <f t="shared" si="1536"/>
        <v>1.3938588070184503</v>
      </c>
      <c r="BE2406" s="58">
        <f t="shared" si="1537"/>
        <v>41.183937869807465</v>
      </c>
      <c r="BF2406" s="30">
        <f>AU2406*'Propiedades físicas'!$I$4+'Diseño reactor'!AV2406*'Propiedades físicas'!$I$5+'Diseño reactor'!AW2406*'Propiedades físicas'!$I$8+'Diseño reactor'!AX2406*'Propiedades físicas'!$I$9+'Diseño reactor'!AY2406*'Propiedades físicas'!$I$7+'Diseño reactor'!AZ2406*'Propiedades físicas'!$I$6</f>
        <v>1.9990260706000303E-2</v>
      </c>
      <c r="BG2406" s="24">
        <f>AU2406*'Propiedades físicas'!$O$4+'Diseño reactor'!AV2406*'Propiedades físicas'!$O$5+'Diseño reactor'!AW2406*'Propiedades físicas'!$O$8+'Diseño reactor'!AX2406*'Propiedades físicas'!$O$9+'Diseño reactor'!AY2406*'Propiedades físicas'!$O$7+'Diseño reactor'!AZ2406*'Propiedades físicas'!$O$6</f>
        <v>0.15454275684319921</v>
      </c>
      <c r="BH2406" s="54">
        <f t="shared" si="1538"/>
        <v>41112.250263094524</v>
      </c>
      <c r="BI2406" s="34">
        <f t="shared" si="1558"/>
        <v>274.14828061315342</v>
      </c>
      <c r="BJ2406" s="27">
        <f t="shared" si="1539"/>
        <v>4797.7140942698443</v>
      </c>
      <c r="BK2406" s="34">
        <f t="shared" si="1540"/>
        <v>570.3476635953341</v>
      </c>
      <c r="BL2406" s="27">
        <f t="shared" si="1541"/>
        <v>105.73134876655668</v>
      </c>
      <c r="BM2406" s="34">
        <f t="shared" si="1542"/>
        <v>1.1054421768707483</v>
      </c>
      <c r="BN2406" s="45">
        <f t="shared" si="1543"/>
        <v>2629.5073757951295</v>
      </c>
      <c r="BO2406" s="45">
        <f t="shared" si="1544"/>
        <v>110.16607034310599</v>
      </c>
      <c r="BP2406" s="66">
        <f t="shared" si="1545"/>
        <v>6.6873799567784706</v>
      </c>
    </row>
    <row r="2407" spans="8:68">
      <c r="H2407" s="68">
        <v>2402</v>
      </c>
      <c r="I2407" s="31">
        <f>('Propiedades físicas'!$C$10*'Diseño reactor'!H2407)/1000</f>
        <v>2102.3391664027699</v>
      </c>
      <c r="J2407" s="31">
        <f t="shared" si="1523"/>
        <v>0.21690125327410595</v>
      </c>
      <c r="K2407" s="31">
        <f>(I2407*1000)/'Propiedades físicas'!$F$10</f>
        <v>13732.828955058127</v>
      </c>
      <c r="L2407" s="31">
        <f t="shared" si="1524"/>
        <v>1961.8327078654465</v>
      </c>
      <c r="M2407" s="31">
        <f t="shared" si="1525"/>
        <v>11770.996247192679</v>
      </c>
      <c r="N2407" s="31">
        <f t="shared" si="1526"/>
        <v>0.81674967021875378</v>
      </c>
      <c r="O2407" s="32">
        <f t="shared" si="1527"/>
        <v>4.9004980213125222</v>
      </c>
      <c r="P2407" s="33">
        <f t="shared" si="1528"/>
        <v>0.68750048962683807</v>
      </c>
      <c r="Q2407" s="31">
        <f t="shared" si="1529"/>
        <v>4.7475586656512476</v>
      </c>
      <c r="R2407" s="31">
        <f t="shared" si="1530"/>
        <v>0.10879572797012603</v>
      </c>
      <c r="S2407" s="31">
        <f t="shared" si="1531"/>
        <v>0.1529393556612747</v>
      </c>
      <c r="T2407" s="31">
        <f t="shared" si="1532"/>
        <v>1.7216730174220367E-2</v>
      </c>
      <c r="U2407" s="31">
        <f t="shared" si="1533"/>
        <v>3.2367224475693302E-3</v>
      </c>
      <c r="V2407" s="47">
        <f t="shared" si="1546"/>
        <v>6.8082572759162608E-4</v>
      </c>
      <c r="W2407" s="31">
        <f t="shared" si="1534"/>
        <v>0.15824821889098323</v>
      </c>
      <c r="X2407" s="34">
        <f>(S2407*H2407*'Propiedades físicas'!$F$5*60*24*365)/(1000000)</f>
        <v>56857.619410481013</v>
      </c>
      <c r="Y2407" s="34">
        <f>(U2407*H2407*'Propiedades físicas'!$F$7*60*24*365)/(1000000)</f>
        <v>376.31046185930501</v>
      </c>
      <c r="Z2407" s="31">
        <f t="shared" si="1547"/>
        <v>1651.3761760836651</v>
      </c>
      <c r="AA2407" s="31">
        <f t="shared" si="1548"/>
        <v>11403.635914894297</v>
      </c>
      <c r="AB2407" s="31">
        <f t="shared" si="1548"/>
        <v>261.32733858424274</v>
      </c>
      <c r="AC2407" s="31">
        <f t="shared" si="1548"/>
        <v>367.36033229838182</v>
      </c>
      <c r="AD2407" s="31">
        <f t="shared" si="1548"/>
        <v>41.354585878477323</v>
      </c>
      <c r="AE2407" s="31">
        <f t="shared" si="1549"/>
        <v>7.7746073190615315</v>
      </c>
      <c r="AF2407" s="31">
        <f t="shared" si="1550"/>
        <v>13732.828955058123</v>
      </c>
      <c r="AG2407" s="31">
        <f t="shared" si="1551"/>
        <v>0.12025025444414528</v>
      </c>
      <c r="AH2407" s="31">
        <f t="shared" si="1552"/>
        <v>0.83039233592828454</v>
      </c>
      <c r="AI2407" s="31">
        <f t="shared" si="1552"/>
        <v>1.9029388586973534E-2</v>
      </c>
      <c r="AJ2407" s="31">
        <f t="shared" si="1552"/>
        <v>2.6750521214572793E-2</v>
      </c>
      <c r="AK2407" s="31">
        <f t="shared" si="1552"/>
        <v>3.0113668504729652E-3</v>
      </c>
      <c r="AL2407" s="31">
        <f t="shared" si="1553"/>
        <v>5.6613297555111255E-4</v>
      </c>
      <c r="AM2407" s="31">
        <f t="shared" si="1554"/>
        <v>1.0000000000000002</v>
      </c>
      <c r="AN2407" s="31">
        <f>(Z2407*'Propiedades físicas'!$F$4)/1000</f>
        <v>1452.1871817244532</v>
      </c>
      <c r="AO2407" s="31">
        <f>(AA2407*'Propiedades físicas'!$F$6)/1000</f>
        <v>365.37249471321331</v>
      </c>
      <c r="AP2407" s="31">
        <f>(AB2407*'Propiedades físicas'!$F$9)/1000</f>
        <v>161.22590153954854</v>
      </c>
      <c r="AQ2407" s="31">
        <f>(AC2407*'Propiedades físicas'!$F$5)/1000</f>
        <v>108.17659705190451</v>
      </c>
      <c r="AR2407" s="31">
        <f>(AD2407*'Propiedades físicas'!$F$8)/1000</f>
        <v>14.661027785637774</v>
      </c>
      <c r="AS2407" s="31">
        <f>(AE2407*'Propiedades físicas'!$F$7)/1000</f>
        <v>0.71596358801237647</v>
      </c>
      <c r="AT2407" s="31">
        <f t="shared" si="1555"/>
        <v>2102.3391664027699</v>
      </c>
      <c r="AU2407" s="31">
        <f t="shared" si="1556"/>
        <v>0.69074828882593375</v>
      </c>
      <c r="AV2407" s="31">
        <f t="shared" si="1559"/>
        <v>0.17379331582276891</v>
      </c>
      <c r="AW2407" s="31">
        <f t="shared" si="1559"/>
        <v>7.6688816017929137E-2</v>
      </c>
      <c r="AX2407" s="31">
        <f t="shared" si="1559"/>
        <v>5.145534972694308E-2</v>
      </c>
      <c r="AY2407" s="31">
        <f t="shared" si="1559"/>
        <v>6.9736739056827273E-3</v>
      </c>
      <c r="AZ2407" s="31">
        <f t="shared" si="1560"/>
        <v>3.4055570074234678E-4</v>
      </c>
      <c r="BA2407" s="31">
        <f t="shared" si="1557"/>
        <v>0.99999999999999989</v>
      </c>
      <c r="BB2407" s="34">
        <f>AU2407*'Propiedades físicas'!$C$4+'Diseño reactor'!AV2407*'Propiedades físicas'!$C$5+'Diseño reactor'!AW2407*'Propiedades físicas'!$C$8+'Diseño reactor'!AX2407*'Propiedades físicas'!$C$9+'Diseño reactor'!AY2407*'Propiedades físicas'!$C$7+'Diseño reactor'!AZ2407*'Propiedades físicas'!$C$6</f>
        <v>875.3373249455849</v>
      </c>
      <c r="BC2407" s="45">
        <f>AU2407*'Propiedades físicas'!$L$4+'Diseño reactor'!AV2407*'Propiedades físicas'!$L$5+'Diseño reactor'!AW2407*'Propiedades físicas'!$L$8+AX2407*'Propiedades físicas'!$L$9+'Diseño reactor'!AY2407*'Propiedades físicas'!$L$7+'Diseño reactor'!AZ2407*'Propiedades físicas'!$L$6</f>
        <v>2.1194460041898933</v>
      </c>
      <c r="BD2407" s="29">
        <f t="shared" si="1536"/>
        <v>1.3933492554539473</v>
      </c>
      <c r="BE2407" s="58">
        <f t="shared" si="1537"/>
        <v>41.183389441313722</v>
      </c>
      <c r="BF2407" s="30">
        <f>AU2407*'Propiedades físicas'!$I$4+'Diseño reactor'!AV2407*'Propiedades físicas'!$I$5+'Diseño reactor'!AW2407*'Propiedades físicas'!$I$8+'Diseño reactor'!AX2407*'Propiedades físicas'!$I$9+'Diseño reactor'!AY2407*'Propiedades físicas'!$I$7+'Diseño reactor'!AZ2407*'Propiedades físicas'!$I$6</f>
        <v>1.9990311389034891E-2</v>
      </c>
      <c r="BG2407" s="24">
        <f>AU2407*'Propiedades físicas'!$O$4+'Diseño reactor'!AV2407*'Propiedades físicas'!$O$5+'Diseño reactor'!AW2407*'Propiedades físicas'!$O$8+'Diseño reactor'!AX2407*'Propiedades físicas'!$O$9+'Diseño reactor'!AY2407*'Propiedades físicas'!$O$7+'Diseño reactor'!AZ2407*'Propiedades físicas'!$O$6</f>
        <v>0.15454433492161207</v>
      </c>
      <c r="BH2407" s="54">
        <f t="shared" si="1538"/>
        <v>41112.140397769479</v>
      </c>
      <c r="BI2407" s="34">
        <f t="shared" si="1558"/>
        <v>274.15036350243309</v>
      </c>
      <c r="BJ2407" s="27">
        <f t="shared" si="1539"/>
        <v>4797.7176973329751</v>
      </c>
      <c r="BK2407" s="34">
        <f t="shared" si="1540"/>
        <v>570.35391590459437</v>
      </c>
      <c r="BL2407" s="27">
        <f t="shared" si="1541"/>
        <v>105.73156363111467</v>
      </c>
      <c r="BM2407" s="34">
        <f t="shared" si="1542"/>
        <v>1.1054421768707483</v>
      </c>
      <c r="BN2407" s="45">
        <f t="shared" si="1543"/>
        <v>2630.7077681150595</v>
      </c>
      <c r="BO2407" s="45">
        <f t="shared" si="1544"/>
        <v>110.17288963489467</v>
      </c>
      <c r="BP2407" s="66">
        <f t="shared" si="1545"/>
        <v>6.687379040967512</v>
      </c>
    </row>
    <row r="2408" spans="8:68">
      <c r="H2408" s="68">
        <v>2403</v>
      </c>
      <c r="I2408" s="31">
        <f>('Propiedades físicas'!$C$10*'Diseño reactor'!H2408)/1000</f>
        <v>2103.2144116843697</v>
      </c>
      <c r="J2408" s="31">
        <f t="shared" si="1523"/>
        <v>0.21681099058027573</v>
      </c>
      <c r="K2408" s="31">
        <f>(I2408*1000)/'Propiedades físicas'!$F$10</f>
        <v>13738.546202749658</v>
      </c>
      <c r="L2408" s="31">
        <f t="shared" si="1524"/>
        <v>1962.6494575356653</v>
      </c>
      <c r="M2408" s="31">
        <f t="shared" si="1525"/>
        <v>11775.896745213991</v>
      </c>
      <c r="N2408" s="31">
        <f t="shared" si="1526"/>
        <v>0.81674967021875378</v>
      </c>
      <c r="O2408" s="32">
        <f t="shared" si="1527"/>
        <v>4.9004980213125222</v>
      </c>
      <c r="P2408" s="33">
        <f t="shared" si="1528"/>
        <v>0.68754576756821295</v>
      </c>
      <c r="Q2408" s="31">
        <f t="shared" si="1529"/>
        <v>4.7476216718165913</v>
      </c>
      <c r="R2408" s="31">
        <f t="shared" si="1530"/>
        <v>0.10876477782584486</v>
      </c>
      <c r="S2408" s="31">
        <f t="shared" si="1531"/>
        <v>0.15287634949593021</v>
      </c>
      <c r="T2408" s="31">
        <f t="shared" si="1532"/>
        <v>1.7205802804002759E-2</v>
      </c>
      <c r="U2408" s="31">
        <f t="shared" si="1533"/>
        <v>3.2333220206932937E-3</v>
      </c>
      <c r="V2408" s="47">
        <f t="shared" si="1546"/>
        <v>6.8087056594133707E-4</v>
      </c>
      <c r="W2408" s="31">
        <f t="shared" si="1534"/>
        <v>0.15819278214821392</v>
      </c>
      <c r="X2408" s="34">
        <f>(S2408*H2408*'Propiedades físicas'!$F$5*60*24*365)/(1000000)</f>
        <v>56857.85707132917</v>
      </c>
      <c r="Y2408" s="34">
        <f>(U2408*H2408*'Propiedades físicas'!$F$7*60*24*365)/(1000000)</f>
        <v>376.07161954186824</v>
      </c>
      <c r="Z2408" s="31">
        <f t="shared" si="1547"/>
        <v>1652.1724794664158</v>
      </c>
      <c r="AA2408" s="31">
        <f t="shared" si="1548"/>
        <v>11408.534877375268</v>
      </c>
      <c r="AB2408" s="31">
        <f t="shared" si="1548"/>
        <v>261.3617611155052</v>
      </c>
      <c r="AC2408" s="31">
        <f t="shared" si="1548"/>
        <v>367.36186783872029</v>
      </c>
      <c r="AD2408" s="31">
        <f t="shared" si="1548"/>
        <v>41.345544138018631</v>
      </c>
      <c r="AE2408" s="31">
        <f t="shared" si="1549"/>
        <v>7.7696728157259844</v>
      </c>
      <c r="AF2408" s="31">
        <f t="shared" si="1550"/>
        <v>13738.546202749656</v>
      </c>
      <c r="AG2408" s="31">
        <f t="shared" si="1551"/>
        <v>0.12025817397882661</v>
      </c>
      <c r="AH2408" s="31">
        <f t="shared" si="1552"/>
        <v>0.8304033562948564</v>
      </c>
      <c r="AI2408" s="31">
        <f t="shared" si="1552"/>
        <v>1.9023975117774528E-2</v>
      </c>
      <c r="AJ2408" s="31">
        <f t="shared" si="1552"/>
        <v>2.6739500848000631E-2</v>
      </c>
      <c r="AK2408" s="31">
        <f t="shared" si="1552"/>
        <v>3.0094555513991476E-3</v>
      </c>
      <c r="AL2408" s="31">
        <f t="shared" si="1553"/>
        <v>5.6553820914260556E-4</v>
      </c>
      <c r="AM2408" s="31">
        <f t="shared" si="1554"/>
        <v>1</v>
      </c>
      <c r="AN2408" s="31">
        <f>(Z2408*'Propiedades físicas'!$F$4)/1000</f>
        <v>1452.8874349931766</v>
      </c>
      <c r="AO2408" s="31">
        <f>(AA2408*'Propiedades físicas'!$F$6)/1000</f>
        <v>365.52945747110357</v>
      </c>
      <c r="AP2408" s="31">
        <f>(AB2408*'Propiedades físicas'!$F$9)/1000</f>
        <v>161.24713852021091</v>
      </c>
      <c r="AQ2408" s="31">
        <f>(AC2408*'Propiedades físicas'!$F$5)/1000</f>
        <v>108.17704922246797</v>
      </c>
      <c r="AR2408" s="31">
        <f>(AD2408*'Propiedades físicas'!$F$8)/1000</f>
        <v>14.65782230781036</v>
      </c>
      <c r="AS2408" s="31">
        <f>(AE2408*'Propiedades físicas'!$F$7)/1000</f>
        <v>0.71550916960020594</v>
      </c>
      <c r="AT2408" s="31">
        <f t="shared" si="1555"/>
        <v>2103.2144116843697</v>
      </c>
      <c r="AU2408" s="31">
        <f t="shared" si="1556"/>
        <v>0.69079378066339159</v>
      </c>
      <c r="AV2408" s="31">
        <f t="shared" si="1559"/>
        <v>0.17379562228197529</v>
      </c>
      <c r="AW2408" s="31">
        <f t="shared" si="1559"/>
        <v>7.6666999628951446E-2</v>
      </c>
      <c r="AX2408" s="31">
        <f t="shared" si="1559"/>
        <v>5.1434151754330103E-2</v>
      </c>
      <c r="AY2408" s="31">
        <f t="shared" si="1559"/>
        <v>6.9692477506711125E-3</v>
      </c>
      <c r="AZ2408" s="31">
        <f t="shared" si="1560"/>
        <v>3.4019792068046306E-4</v>
      </c>
      <c r="BA2408" s="31">
        <f t="shared" si="1557"/>
        <v>1</v>
      </c>
      <c r="BB2408" s="34">
        <f>AU2408*'Propiedades físicas'!$C$4+'Diseño reactor'!AV2408*'Propiedades físicas'!$C$5+'Diseño reactor'!AW2408*'Propiedades físicas'!$C$8+'Diseño reactor'!AX2408*'Propiedades físicas'!$C$9+'Diseño reactor'!AY2408*'Propiedades físicas'!$C$7+'Diseño reactor'!AZ2408*'Propiedades físicas'!$C$6</f>
        <v>875.33720523282898</v>
      </c>
      <c r="BC2408" s="45">
        <f>AU2408*'Propiedades físicas'!$L$4+'Diseño reactor'!AV2408*'Propiedades físicas'!$L$5+'Diseño reactor'!AW2408*'Propiedades físicas'!$L$8+AX2408*'Propiedades físicas'!$L$9+'Diseño reactor'!AY2408*'Propiedades físicas'!$L$7+'Diseño reactor'!AZ2408*'Propiedades físicas'!$L$6</f>
        <v>2.1194783516769342</v>
      </c>
      <c r="BD2408" s="29">
        <f t="shared" si="1536"/>
        <v>1.3928400767863784</v>
      </c>
      <c r="BE2408" s="58">
        <f t="shared" si="1537"/>
        <v>41.182841419117615</v>
      </c>
      <c r="BF2408" s="30">
        <f>AU2408*'Propiedades físicas'!$I$4+'Diseño reactor'!AV2408*'Propiedades físicas'!$I$5+'Diseño reactor'!AW2408*'Propiedades físicas'!$I$8+'Diseño reactor'!AX2408*'Propiedades físicas'!$I$9+'Diseño reactor'!AY2408*'Propiedades físicas'!$I$7+'Diseño reactor'!AZ2408*'Propiedades físicas'!$I$6</f>
        <v>1.9990361996014127E-2</v>
      </c>
      <c r="BG2408" s="24">
        <f>AU2408*'Propiedades físicas'!$O$4+'Diseño reactor'!AV2408*'Propiedades físicas'!$O$5+'Diseño reactor'!AW2408*'Propiedades físicas'!$O$8+'Diseño reactor'!AX2408*'Propiedades físicas'!$O$9+'Diseño reactor'!AY2408*'Propiedades físicas'!$O$7+'Diseño reactor'!AZ2408*'Propiedades físicas'!$O$6</f>
        <v>0.154545911893962</v>
      </c>
      <c r="BH2408" s="54">
        <f t="shared" si="1538"/>
        <v>41112.030696994058</v>
      </c>
      <c r="BI2408" s="34">
        <f t="shared" si="1558"/>
        <v>274.15244423810981</v>
      </c>
      <c r="BJ2408" s="27">
        <f t="shared" si="1539"/>
        <v>4797.7213005226549</v>
      </c>
      <c r="BK2408" s="34">
        <f t="shared" si="1540"/>
        <v>570.36016415566075</v>
      </c>
      <c r="BL2408" s="27">
        <f t="shared" si="1541"/>
        <v>105.73177835237654</v>
      </c>
      <c r="BM2408" s="34">
        <f t="shared" si="1542"/>
        <v>1.1054421768707483</v>
      </c>
      <c r="BN2408" s="45">
        <f t="shared" si="1543"/>
        <v>2631.9081756365158</v>
      </c>
      <c r="BO2408" s="45">
        <f t="shared" si="1544"/>
        <v>110.17970414947239</v>
      </c>
      <c r="BP2408" s="66">
        <f t="shared" si="1545"/>
        <v>6.6873781263891523</v>
      </c>
    </row>
    <row r="2409" spans="8:68">
      <c r="H2409" s="68">
        <v>2404</v>
      </c>
      <c r="I2409" s="31">
        <f>('Propiedades físicas'!$C$10*'Diseño reactor'!H2409)/1000</f>
        <v>2104.0896569659694</v>
      </c>
      <c r="J2409" s="31">
        <f t="shared" si="1523"/>
        <v>0.21672080298020074</v>
      </c>
      <c r="K2409" s="31">
        <f>(I2409*1000)/'Propiedades físicas'!$F$10</f>
        <v>13744.263450441191</v>
      </c>
      <c r="L2409" s="31">
        <f t="shared" si="1524"/>
        <v>1963.4662072058843</v>
      </c>
      <c r="M2409" s="31">
        <f t="shared" si="1525"/>
        <v>11780.797243235305</v>
      </c>
      <c r="N2409" s="31">
        <f t="shared" si="1526"/>
        <v>0.81674967021875389</v>
      </c>
      <c r="O2409" s="32">
        <f t="shared" si="1527"/>
        <v>4.9004980213125231</v>
      </c>
      <c r="P2409" s="33">
        <f t="shared" si="1528"/>
        <v>0.68759101379760268</v>
      </c>
      <c r="Q2409" s="31">
        <f t="shared" si="1529"/>
        <v>4.7476846264585824</v>
      </c>
      <c r="R2409" s="31">
        <f t="shared" si="1530"/>
        <v>0.10873384434372613</v>
      </c>
      <c r="S2409" s="31">
        <f t="shared" si="1531"/>
        <v>0.15281339485394074</v>
      </c>
      <c r="T2409" s="31">
        <f t="shared" si="1532"/>
        <v>1.7194885722060727E-2</v>
      </c>
      <c r="U2409" s="31">
        <f t="shared" si="1533"/>
        <v>3.2299263553643947E-3</v>
      </c>
      <c r="V2409" s="47">
        <f t="shared" si="1546"/>
        <v>6.809153728869464E-4</v>
      </c>
      <c r="W2409" s="31">
        <f t="shared" si="1534"/>
        <v>0.15813738423250062</v>
      </c>
      <c r="X2409" s="34">
        <f>(S2409*H2409*'Propiedades físicas'!$F$5*60*24*365)/(1000000)</f>
        <v>56858.094399385787</v>
      </c>
      <c r="Y2409" s="34">
        <f>(U2409*H2409*'Propiedades físicas'!$F$7*60*24*365)/(1000000)</f>
        <v>375.83300209789422</v>
      </c>
      <c r="Z2409" s="31">
        <f t="shared" si="1547"/>
        <v>1652.9687971694368</v>
      </c>
      <c r="AA2409" s="31">
        <f t="shared" si="1548"/>
        <v>11413.433842006432</v>
      </c>
      <c r="AB2409" s="31">
        <f t="shared" si="1548"/>
        <v>261.39616180231764</v>
      </c>
      <c r="AC2409" s="31">
        <f t="shared" si="1548"/>
        <v>367.36340122887356</v>
      </c>
      <c r="AD2409" s="31">
        <f t="shared" si="1548"/>
        <v>41.336505275833986</v>
      </c>
      <c r="AE2409" s="31">
        <f t="shared" si="1549"/>
        <v>7.7647429582960052</v>
      </c>
      <c r="AF2409" s="31">
        <f t="shared" si="1550"/>
        <v>13744.263450441189</v>
      </c>
      <c r="AG2409" s="31">
        <f t="shared" si="1551"/>
        <v>0.12026608796678565</v>
      </c>
      <c r="AH2409" s="31">
        <f t="shared" si="1552"/>
        <v>0.83041436764951293</v>
      </c>
      <c r="AI2409" s="31">
        <f t="shared" si="1552"/>
        <v>1.9018564562943301E-2</v>
      </c>
      <c r="AJ2409" s="31">
        <f t="shared" si="1552"/>
        <v>2.6728489493344311E-2</v>
      </c>
      <c r="AK2409" s="31">
        <f t="shared" si="1552"/>
        <v>3.0075460518407837E-3</v>
      </c>
      <c r="AL2409" s="31">
        <f t="shared" si="1553"/>
        <v>5.6494427557314889E-4</v>
      </c>
      <c r="AM2409" s="31">
        <f t="shared" si="1554"/>
        <v>1</v>
      </c>
      <c r="AN2409" s="31">
        <f>(Z2409*'Propiedades físicas'!$F$4)/1000</f>
        <v>1453.5877008548593</v>
      </c>
      <c r="AO2409" s="31">
        <f>(AA2409*'Propiedades físicas'!$F$6)/1000</f>
        <v>365.68642029788606</v>
      </c>
      <c r="AP2409" s="31">
        <f>(AB2409*'Propiedades físicas'!$F$9)/1000</f>
        <v>161.26836202393986</v>
      </c>
      <c r="AQ2409" s="31">
        <f>(AC2409*'Propiedades físicas'!$F$5)/1000</f>
        <v>108.1775007598664</v>
      </c>
      <c r="AR2409" s="31">
        <f>(AD2409*'Propiedades físicas'!$F$8)/1000</f>
        <v>14.654617850388659</v>
      </c>
      <c r="AS2409" s="31">
        <f>(AE2409*'Propiedades físicas'!$F$7)/1000</f>
        <v>0.71505517902947913</v>
      </c>
      <c r="AT2409" s="31">
        <f t="shared" si="1555"/>
        <v>2104.0896569659699</v>
      </c>
      <c r="AU2409" s="31">
        <f t="shared" si="1556"/>
        <v>0.69083924063905455</v>
      </c>
      <c r="AV2409" s="31">
        <f t="shared" si="1559"/>
        <v>0.17379792685507242</v>
      </c>
      <c r="AW2409" s="31">
        <f t="shared" si="1559"/>
        <v>7.6645194984934092E-2</v>
      </c>
      <c r="AX2409" s="31">
        <f t="shared" si="1559"/>
        <v>5.1412971116380518E-2</v>
      </c>
      <c r="AY2409" s="31">
        <f t="shared" si="1559"/>
        <v>6.9648257629478351E-3</v>
      </c>
      <c r="AZ2409" s="31">
        <f t="shared" si="1560"/>
        <v>3.398406416105699E-4</v>
      </c>
      <c r="BA2409" s="31">
        <f t="shared" si="1557"/>
        <v>1</v>
      </c>
      <c r="BB2409" s="34">
        <f>AU2409*'Propiedades físicas'!$C$4+'Diseño reactor'!AV2409*'Propiedades físicas'!$C$5+'Diseño reactor'!AW2409*'Propiedades físicas'!$C$8+'Diseño reactor'!AX2409*'Propiedades físicas'!$C$9+'Diseño reactor'!AY2409*'Propiedades físicas'!$C$7+'Diseño reactor'!AZ2409*'Propiedades físicas'!$C$6</f>
        <v>875.33708568114514</v>
      </c>
      <c r="BC2409" s="45">
        <f>AU2409*'Propiedades físicas'!$L$4+'Diseño reactor'!AV2409*'Propiedades físicas'!$L$5+'Diseño reactor'!AW2409*'Propiedades físicas'!$L$8+AX2409*'Propiedades físicas'!$L$9+'Diseño reactor'!AY2409*'Propiedades físicas'!$L$7+'Diseño reactor'!AZ2409*'Propiedades físicas'!$L$6</f>
        <v>2.1195106755997237</v>
      </c>
      <c r="BD2409" s="29">
        <f t="shared" si="1536"/>
        <v>1.3923312706061493</v>
      </c>
      <c r="BE2409" s="58">
        <f t="shared" si="1537"/>
        <v>41.182293802766694</v>
      </c>
      <c r="BF2409" s="30">
        <f>AU2409*'Propiedades físicas'!$I$4+'Diseño reactor'!AV2409*'Propiedades físicas'!$I$5+'Diseño reactor'!AW2409*'Propiedades físicas'!$I$8+'Diseño reactor'!AX2409*'Propiedades físicas'!$I$9+'Diseño reactor'!AY2409*'Propiedades físicas'!$I$7+'Diseño reactor'!AZ2409*'Propiedades físicas'!$I$6</f>
        <v>1.9990412527065526E-2</v>
      </c>
      <c r="BG2409" s="24">
        <f>AU2409*'Propiedades físicas'!$O$4+'Diseño reactor'!AV2409*'Propiedades físicas'!$O$5+'Diseño reactor'!AW2409*'Propiedades físicas'!$O$8+'Diseño reactor'!AX2409*'Propiedades físicas'!$O$9+'Diseño reactor'!AY2409*'Propiedades físicas'!$O$7+'Diseño reactor'!AZ2409*'Propiedades físicas'!$O$6</f>
        <v>0.15454748776139229</v>
      </c>
      <c r="BH2409" s="54">
        <f t="shared" si="1538"/>
        <v>41111.921160490951</v>
      </c>
      <c r="BI2409" s="34">
        <f t="shared" si="1558"/>
        <v>274.15452282325811</v>
      </c>
      <c r="BJ2409" s="27">
        <f t="shared" si="1539"/>
        <v>4797.7249038356322</v>
      </c>
      <c r="BK2409" s="34">
        <f t="shared" si="1540"/>
        <v>570.36640835235721</v>
      </c>
      <c r="BL2409" s="27">
        <f t="shared" si="1541"/>
        <v>105.73199293048128</v>
      </c>
      <c r="BM2409" s="34">
        <f t="shared" si="1542"/>
        <v>1.1054421768707483</v>
      </c>
      <c r="BN2409" s="45">
        <f t="shared" si="1543"/>
        <v>2633.1085983430794</v>
      </c>
      <c r="BO2409" s="45">
        <f t="shared" si="1544"/>
        <v>110.18651389185719</v>
      </c>
      <c r="BP2409" s="66">
        <f t="shared" si="1545"/>
        <v>6.6873772130413469</v>
      </c>
    </row>
    <row r="2410" spans="8:68">
      <c r="H2410" s="68">
        <v>2405</v>
      </c>
      <c r="I2410" s="31">
        <f>('Propiedades físicas'!$C$10*'Diseño reactor'!H2410)/1000</f>
        <v>2104.9649022475696</v>
      </c>
      <c r="J2410" s="31">
        <f t="shared" si="1523"/>
        <v>0.21663069038020893</v>
      </c>
      <c r="K2410" s="31">
        <f>(I2410*1000)/'Propiedades físicas'!$F$10</f>
        <v>13749.980698132722</v>
      </c>
      <c r="L2410" s="31">
        <f t="shared" si="1524"/>
        <v>1964.2829568761031</v>
      </c>
      <c r="M2410" s="31">
        <f t="shared" si="1525"/>
        <v>11785.697741256618</v>
      </c>
      <c r="N2410" s="31">
        <f t="shared" si="1526"/>
        <v>0.81674967021875389</v>
      </c>
      <c r="O2410" s="32">
        <f t="shared" si="1527"/>
        <v>4.9004980213125231</v>
      </c>
      <c r="P2410" s="33">
        <f t="shared" si="1528"/>
        <v>0.6876362283483114</v>
      </c>
      <c r="Q2410" s="31">
        <f t="shared" si="1529"/>
        <v>4.7477475296399216</v>
      </c>
      <c r="R2410" s="31">
        <f t="shared" si="1530"/>
        <v>0.10870292751153589</v>
      </c>
      <c r="S2410" s="31">
        <f t="shared" si="1531"/>
        <v>0.15275049167260032</v>
      </c>
      <c r="T2410" s="31">
        <f t="shared" si="1532"/>
        <v>1.7183978915655453E-2</v>
      </c>
      <c r="U2410" s="31">
        <f t="shared" si="1533"/>
        <v>3.2265354432511814E-3</v>
      </c>
      <c r="V2410" s="47">
        <f t="shared" si="1546"/>
        <v>6.8096014846143465E-4</v>
      </c>
      <c r="W2410" s="31">
        <f t="shared" si="1534"/>
        <v>0.15808202510306671</v>
      </c>
      <c r="X2410" s="34">
        <f>(S2410*H2410*'Propiedades físicas'!$F$5*60*24*365)/(1000000)</f>
        <v>56858.331395233137</v>
      </c>
      <c r="Y2410" s="34">
        <f>(U2410*H2410*'Propiedades físicas'!$F$7*60*24*365)/(1000000)</f>
        <v>375.59460924894751</v>
      </c>
      <c r="Z2410" s="31">
        <f t="shared" si="1547"/>
        <v>1653.765129177689</v>
      </c>
      <c r="AA2410" s="31">
        <f t="shared" si="1548"/>
        <v>11418.332808784011</v>
      </c>
      <c r="AB2410" s="31">
        <f t="shared" si="1548"/>
        <v>261.43054066524383</v>
      </c>
      <c r="AC2410" s="31">
        <f t="shared" si="1548"/>
        <v>367.36493247260375</v>
      </c>
      <c r="AD2410" s="31">
        <f t="shared" si="1548"/>
        <v>41.327469292151363</v>
      </c>
      <c r="AE2410" s="31">
        <f t="shared" si="1549"/>
        <v>7.7598177410190914</v>
      </c>
      <c r="AF2410" s="31">
        <f t="shared" si="1550"/>
        <v>13749.980698132716</v>
      </c>
      <c r="AG2410" s="31">
        <f t="shared" si="1551"/>
        <v>0.12027399641384767</v>
      </c>
      <c r="AH2410" s="31">
        <f t="shared" si="1552"/>
        <v>0.83042537000322125</v>
      </c>
      <c r="AI2410" s="31">
        <f t="shared" si="1552"/>
        <v>1.9013156920340026E-2</v>
      </c>
      <c r="AJ2410" s="31">
        <f t="shared" si="1552"/>
        <v>2.6717487139635974E-2</v>
      </c>
      <c r="AK2410" s="31">
        <f t="shared" si="1552"/>
        <v>3.0056383495697375E-3</v>
      </c>
      <c r="AL2410" s="31">
        <f t="shared" si="1553"/>
        <v>5.6435117338549394E-4</v>
      </c>
      <c r="AM2410" s="31">
        <f t="shared" si="1554"/>
        <v>1</v>
      </c>
      <c r="AN2410" s="31">
        <f>(Z2410*'Propiedades físicas'!$F$4)/1000</f>
        <v>1454.287979296276</v>
      </c>
      <c r="AO2410" s="31">
        <f>(AA2410*'Propiedades físicas'!$F$6)/1000</f>
        <v>365.84338319343971</v>
      </c>
      <c r="AP2410" s="31">
        <f>(AB2410*'Propiedades físicas'!$F$9)/1000</f>
        <v>161.28957206342216</v>
      </c>
      <c r="AQ2410" s="31">
        <f>(AC2410*'Propiedades físicas'!$F$5)/1000</f>
        <v>108.17795166520764</v>
      </c>
      <c r="AR2410" s="31">
        <f>(AD2410*'Propiedades físicas'!$F$8)/1000</f>
        <v>14.651414413453496</v>
      </c>
      <c r="AS2410" s="31">
        <f>(AE2410*'Propiedades físicas'!$F$7)/1000</f>
        <v>0.71460161577044812</v>
      </c>
      <c r="AT2410" s="31">
        <f t="shared" si="1555"/>
        <v>2104.9649022475692</v>
      </c>
      <c r="AU2410" s="31">
        <f t="shared" si="1556"/>
        <v>0.69088466878638444</v>
      </c>
      <c r="AV2410" s="31">
        <f t="shared" si="1559"/>
        <v>0.17380022954435567</v>
      </c>
      <c r="AW2410" s="31">
        <f t="shared" si="1559"/>
        <v>7.662340207725353E-2</v>
      </c>
      <c r="AX2410" s="31">
        <f t="shared" si="1559"/>
        <v>5.1391807791997389E-2</v>
      </c>
      <c r="AY2410" s="31">
        <f t="shared" si="1559"/>
        <v>6.9604079373530164E-3</v>
      </c>
      <c r="AZ2410" s="31">
        <f t="shared" si="1560"/>
        <v>3.3948386265606362E-4</v>
      </c>
      <c r="BA2410" s="31">
        <f t="shared" si="1557"/>
        <v>1</v>
      </c>
      <c r="BB2410" s="34">
        <f>AU2410*'Propiedades físicas'!$C$4+'Diseño reactor'!AV2410*'Propiedades físicas'!$C$5+'Diseño reactor'!AW2410*'Propiedades físicas'!$C$8+'Diseño reactor'!AX2410*'Propiedades físicas'!$C$9+'Diseño reactor'!AY2410*'Propiedades físicas'!$C$7+'Diseño reactor'!AZ2410*'Propiedades físicas'!$C$6</f>
        <v>875.33696629026645</v>
      </c>
      <c r="BC2410" s="45">
        <f>AU2410*'Propiedades físicas'!$L$4+'Diseño reactor'!AV2410*'Propiedades físicas'!$L$5+'Diseño reactor'!AW2410*'Propiedades físicas'!$L$8+AX2410*'Propiedades físicas'!$L$9+'Diseño reactor'!AY2410*'Propiedades físicas'!$L$7+'Diseño reactor'!AZ2410*'Propiedades físicas'!$L$6</f>
        <v>2.1195429759838502</v>
      </c>
      <c r="BD2410" s="29">
        <f t="shared" si="1536"/>
        <v>1.3918228365042633</v>
      </c>
      <c r="BE2410" s="58">
        <f t="shared" si="1537"/>
        <v>41.181746591809166</v>
      </c>
      <c r="BF2410" s="30">
        <f>AU2410*'Propiedades físicas'!$I$4+'Diseño reactor'!AV2410*'Propiedades físicas'!$I$5+'Diseño reactor'!AW2410*'Propiedades físicas'!$I$8+'Diseño reactor'!AX2410*'Propiedades físicas'!$I$9+'Diseño reactor'!AY2410*'Propiedades físicas'!$I$7+'Diseño reactor'!AZ2410*'Propiedades físicas'!$I$6</f>
        <v>1.9990462982316364E-2</v>
      </c>
      <c r="BG2410" s="24">
        <f>AU2410*'Propiedades físicas'!$O$4+'Diseño reactor'!AV2410*'Propiedades físicas'!$O$5+'Diseño reactor'!AW2410*'Propiedades físicas'!$O$8+'Diseño reactor'!AX2410*'Propiedades físicas'!$O$9+'Diseño reactor'!AY2410*'Propiedades físicas'!$O$7+'Diseño reactor'!AZ2410*'Propiedades físicas'!$O$6</f>
        <v>0.15454906252504447</v>
      </c>
      <c r="BH2410" s="54">
        <f t="shared" si="1538"/>
        <v>41111.811787983374</v>
      </c>
      <c r="BI2410" s="34">
        <f t="shared" si="1558"/>
        <v>274.15659926094804</v>
      </c>
      <c r="BJ2410" s="27">
        <f t="shared" si="1539"/>
        <v>4797.7285072686718</v>
      </c>
      <c r="BK2410" s="34">
        <f t="shared" si="1540"/>
        <v>570.37264849850328</v>
      </c>
      <c r="BL2410" s="27">
        <f t="shared" si="1541"/>
        <v>105.73220736556772</v>
      </c>
      <c r="BM2410" s="34">
        <f t="shared" si="1542"/>
        <v>1.1054421768707483</v>
      </c>
      <c r="BN2410" s="45">
        <f t="shared" si="1543"/>
        <v>2634.3090362183589</v>
      </c>
      <c r="BO2410" s="45">
        <f t="shared" si="1544"/>
        <v>110.19331886706013</v>
      </c>
      <c r="BP2410" s="66">
        <f t="shared" si="1545"/>
        <v>6.6873763009220566</v>
      </c>
    </row>
    <row r="2411" spans="8:68">
      <c r="H2411" s="68">
        <v>2406</v>
      </c>
      <c r="I2411" s="31">
        <f>('Propiedades físicas'!$C$10*'Diseño reactor'!H2411)/1000</f>
        <v>2105.8401475291689</v>
      </c>
      <c r="J2411" s="31">
        <f t="shared" si="1523"/>
        <v>0.21654065268678413</v>
      </c>
      <c r="K2411" s="31">
        <f>(I2411*1000)/'Propiedades físicas'!$F$10</f>
        <v>13755.697945824251</v>
      </c>
      <c r="L2411" s="31">
        <f t="shared" si="1524"/>
        <v>1965.0997065463216</v>
      </c>
      <c r="M2411" s="31">
        <f t="shared" si="1525"/>
        <v>11790.59823927793</v>
      </c>
      <c r="N2411" s="31">
        <f t="shared" si="1526"/>
        <v>0.81674967021875378</v>
      </c>
      <c r="O2411" s="32">
        <f t="shared" si="1527"/>
        <v>4.9004980213125231</v>
      </c>
      <c r="P2411" s="33">
        <f t="shared" si="1528"/>
        <v>0.68768141125359672</v>
      </c>
      <c r="Q2411" s="31">
        <f t="shared" si="1529"/>
        <v>4.7478103814232187</v>
      </c>
      <c r="R2411" s="31">
        <f t="shared" si="1530"/>
        <v>0.10867202731704989</v>
      </c>
      <c r="S2411" s="31">
        <f t="shared" si="1531"/>
        <v>0.15268763988930392</v>
      </c>
      <c r="T2411" s="31">
        <f t="shared" si="1532"/>
        <v>1.7173082372067494E-2</v>
      </c>
      <c r="U2411" s="31">
        <f t="shared" si="1533"/>
        <v>3.2231492760396874E-3</v>
      </c>
      <c r="V2411" s="47">
        <f t="shared" si="1546"/>
        <v>6.8100489269773661E-4</v>
      </c>
      <c r="W2411" s="31">
        <f t="shared" si="1534"/>
        <v>0.15802670471919275</v>
      </c>
      <c r="X2411" s="34">
        <f>(S2411*H2411*'Propiedades físicas'!$F$5*60*24*365)/(1000000)</f>
        <v>56858.568059452293</v>
      </c>
      <c r="Y2411" s="34">
        <f>(U2411*H2411*'Propiedades físicas'!$F$7*60*24*365)/(1000000)</f>
        <v>375.35644071701603</v>
      </c>
      <c r="Z2411" s="31">
        <f t="shared" si="1547"/>
        <v>1654.5614754761536</v>
      </c>
      <c r="AA2411" s="31">
        <f t="shared" si="1548"/>
        <v>11423.231777704264</v>
      </c>
      <c r="AB2411" s="31">
        <f t="shared" si="1548"/>
        <v>261.46489772482204</v>
      </c>
      <c r="AC2411" s="31">
        <f t="shared" si="1548"/>
        <v>367.36646157366522</v>
      </c>
      <c r="AD2411" s="31">
        <f t="shared" si="1548"/>
        <v>41.318436187194393</v>
      </c>
      <c r="AE2411" s="31">
        <f t="shared" si="1549"/>
        <v>7.7548971581514881</v>
      </c>
      <c r="AF2411" s="31">
        <f t="shared" si="1550"/>
        <v>13755.697945824249</v>
      </c>
      <c r="AG2411" s="31">
        <f t="shared" si="1551"/>
        <v>0.12028189932582961</v>
      </c>
      <c r="AH2411" s="31">
        <f t="shared" si="1552"/>
        <v>0.83043636336693183</v>
      </c>
      <c r="AI2411" s="31">
        <f t="shared" si="1552"/>
        <v>1.9007752187826549E-2</v>
      </c>
      <c r="AJ2411" s="31">
        <f t="shared" si="1552"/>
        <v>2.6706493775925405E-2</v>
      </c>
      <c r="AK2411" s="31">
        <f t="shared" si="1552"/>
        <v>3.0037324423612564E-3</v>
      </c>
      <c r="AL2411" s="31">
        <f t="shared" si="1553"/>
        <v>5.637589011254499E-4</v>
      </c>
      <c r="AM2411" s="31">
        <f t="shared" si="1554"/>
        <v>1.0000000000000002</v>
      </c>
      <c r="AN2411" s="31">
        <f>(Z2411*'Propiedades físicas'!$F$4)/1000</f>
        <v>1454.9882703042201</v>
      </c>
      <c r="AO2411" s="31">
        <f>(AA2411*'Propiedades físicas'!$F$6)/1000</f>
        <v>366.00034615764463</v>
      </c>
      <c r="AP2411" s="31">
        <f>(AB2411*'Propiedades físicas'!$F$9)/1000</f>
        <v>161.31076865132894</v>
      </c>
      <c r="AQ2411" s="31">
        <f>(AC2411*'Propiedades físicas'!$F$5)/1000</f>
        <v>108.17840193959721</v>
      </c>
      <c r="AR2411" s="31">
        <f>(AD2411*'Propiedades físicas'!$F$8)/1000</f>
        <v>14.64821199708415</v>
      </c>
      <c r="AS2411" s="31">
        <f>(AE2411*'Propiedades físicas'!$F$7)/1000</f>
        <v>0.71414847929417058</v>
      </c>
      <c r="AT2411" s="31">
        <f t="shared" si="1555"/>
        <v>2105.8401475291694</v>
      </c>
      <c r="AU2411" s="31">
        <f t="shared" si="1556"/>
        <v>0.69093006513879573</v>
      </c>
      <c r="AV2411" s="31">
        <f t="shared" si="1559"/>
        <v>0.17380253035211682</v>
      </c>
      <c r="AW2411" s="31">
        <f t="shared" si="1559"/>
        <v>7.6601620897292971E-2</v>
      </c>
      <c r="AX2411" s="31">
        <f t="shared" si="1559"/>
        <v>5.1370661760117647E-2</v>
      </c>
      <c r="AY2411" s="31">
        <f t="shared" si="1559"/>
        <v>6.955994268734611E-3</v>
      </c>
      <c r="AZ2411" s="31">
        <f t="shared" si="1560"/>
        <v>3.3912758294217982E-4</v>
      </c>
      <c r="BA2411" s="31">
        <f t="shared" si="1557"/>
        <v>0.99999999999999989</v>
      </c>
      <c r="BB2411" s="34">
        <f>AU2411*'Propiedades físicas'!$C$4+'Diseño reactor'!AV2411*'Propiedades físicas'!$C$5+'Diseño reactor'!AW2411*'Propiedades físicas'!$C$8+'Diseño reactor'!AX2411*'Propiedades físicas'!$C$9+'Diseño reactor'!AY2411*'Propiedades físicas'!$C$7+'Diseño reactor'!AZ2411*'Propiedades físicas'!$C$6</f>
        <v>875.33684705992641</v>
      </c>
      <c r="BC2411" s="45">
        <f>AU2411*'Propiedades físicas'!$L$4+'Diseño reactor'!AV2411*'Propiedades físicas'!$L$5+'Diseño reactor'!AW2411*'Propiedades físicas'!$L$8+AX2411*'Propiedades físicas'!$L$9+'Diseño reactor'!AY2411*'Propiedades físicas'!$L$7+'Diseño reactor'!AZ2411*'Propiedades físicas'!$L$6</f>
        <v>2.1195752528548617</v>
      </c>
      <c r="BD2411" s="29">
        <f t="shared" si="1536"/>
        <v>1.3913147740723275</v>
      </c>
      <c r="BE2411" s="58">
        <f t="shared" si="1537"/>
        <v>41.181199785793929</v>
      </c>
      <c r="BF2411" s="30">
        <f>AU2411*'Propiedades físicas'!$I$4+'Diseño reactor'!AV2411*'Propiedades físicas'!$I$5+'Diseño reactor'!AW2411*'Propiedades físicas'!$I$8+'Diseño reactor'!AX2411*'Propiedades físicas'!$I$9+'Diseño reactor'!AY2411*'Propiedades físicas'!$I$7+'Diseño reactor'!AZ2411*'Propiedades físicas'!$I$6</f>
        <v>1.9990513361893645E-2</v>
      </c>
      <c r="BG2411" s="24">
        <f>AU2411*'Propiedades físicas'!$O$4+'Diseño reactor'!AV2411*'Propiedades físicas'!$O$5+'Diseño reactor'!AW2411*'Propiedades físicas'!$O$8+'Diseño reactor'!AX2411*'Propiedades físicas'!$O$9+'Diseño reactor'!AY2411*'Propiedades físicas'!$O$7+'Diseño reactor'!AZ2411*'Propiedades físicas'!$O$6</f>
        <v>0.15455063618605872</v>
      </c>
      <c r="BH2411" s="54">
        <f t="shared" si="1538"/>
        <v>41111.702579195131</v>
      </c>
      <c r="BI2411" s="34">
        <f t="shared" si="1558"/>
        <v>274.1586735542428</v>
      </c>
      <c r="BJ2411" s="27">
        <f t="shared" si="1539"/>
        <v>4797.732110818537</v>
      </c>
      <c r="BK2411" s="34">
        <f t="shared" si="1540"/>
        <v>570.37888459791327</v>
      </c>
      <c r="BL2411" s="27">
        <f t="shared" si="1541"/>
        <v>105.73242165777442</v>
      </c>
      <c r="BM2411" s="34">
        <f t="shared" si="1542"/>
        <v>1.1054421768707483</v>
      </c>
      <c r="BN2411" s="45">
        <f t="shared" si="1543"/>
        <v>2635.5094892459842</v>
      </c>
      <c r="BO2411" s="45">
        <f t="shared" si="1544"/>
        <v>110.20011908008522</v>
      </c>
      <c r="BP2411" s="66">
        <f t="shared" si="1545"/>
        <v>6.6873753900292447</v>
      </c>
    </row>
    <row r="2412" spans="8:68">
      <c r="H2412" s="68">
        <v>2407</v>
      </c>
      <c r="I2412" s="31">
        <f>('Propiedades físicas'!$C$10*'Diseño reactor'!H2412)/1000</f>
        <v>2106.7153928107691</v>
      </c>
      <c r="J2412" s="31">
        <f t="shared" si="1523"/>
        <v>0.21645068980656523</v>
      </c>
      <c r="K2412" s="31">
        <f>(I2412*1000)/'Propiedades físicas'!$F$10</f>
        <v>13761.415193515784</v>
      </c>
      <c r="L2412" s="31">
        <f t="shared" si="1524"/>
        <v>1965.9164562165406</v>
      </c>
      <c r="M2412" s="31">
        <f t="shared" si="1525"/>
        <v>11795.498737299244</v>
      </c>
      <c r="N2412" s="31">
        <f t="shared" si="1526"/>
        <v>0.81674967021875389</v>
      </c>
      <c r="O2412" s="32">
        <f t="shared" si="1527"/>
        <v>4.9004980213125231</v>
      </c>
      <c r="P2412" s="33">
        <f t="shared" si="1528"/>
        <v>0.68772656254666997</v>
      </c>
      <c r="Q2412" s="31">
        <f t="shared" si="1529"/>
        <v>4.7478731818709754</v>
      </c>
      <c r="R2412" s="31">
        <f t="shared" si="1530"/>
        <v>0.10864114374805381</v>
      </c>
      <c r="S2412" s="31">
        <f t="shared" si="1531"/>
        <v>0.15262483944154748</v>
      </c>
      <c r="T2412" s="31">
        <f t="shared" si="1532"/>
        <v>1.7162196078596759E-2</v>
      </c>
      <c r="U2412" s="31">
        <f t="shared" si="1533"/>
        <v>3.2197678454333931E-3</v>
      </c>
      <c r="V2412" s="47">
        <f t="shared" si="1546"/>
        <v>6.8104960562874125E-4</v>
      </c>
      <c r="W2412" s="31">
        <f t="shared" si="1534"/>
        <v>0.1579714230402163</v>
      </c>
      <c r="X2412" s="34">
        <f>(S2412*H2412*'Propiedades físicas'!$F$5*60*24*365)/(1000000)</f>
        <v>56858.804392623169</v>
      </c>
      <c r="Y2412" s="34">
        <f>(U2412*H2412*'Propiedades físicas'!$F$7*60*24*365)/(1000000)</f>
        <v>375.11849622451052</v>
      </c>
      <c r="Z2412" s="31">
        <f t="shared" si="1547"/>
        <v>1655.3578360498345</v>
      </c>
      <c r="AA2412" s="31">
        <f t="shared" si="1548"/>
        <v>11428.130748763439</v>
      </c>
      <c r="AB2412" s="31">
        <f t="shared" si="1548"/>
        <v>261.49923300156553</v>
      </c>
      <c r="AC2412" s="31">
        <f t="shared" si="1548"/>
        <v>367.36798853580478</v>
      </c>
      <c r="AD2412" s="31">
        <f t="shared" si="1548"/>
        <v>41.309405961182399</v>
      </c>
      <c r="AE2412" s="31">
        <f t="shared" si="1549"/>
        <v>7.7499812039581775</v>
      </c>
      <c r="AF2412" s="31">
        <f t="shared" si="1550"/>
        <v>13761.415193515784</v>
      </c>
      <c r="AG2412" s="31">
        <f t="shared" si="1551"/>
        <v>0.12028979670854052</v>
      </c>
      <c r="AH2412" s="31">
        <f t="shared" si="1552"/>
        <v>0.83044734775157703</v>
      </c>
      <c r="AI2412" s="31">
        <f t="shared" si="1552"/>
        <v>1.9002350363266481E-2</v>
      </c>
      <c r="AJ2412" s="31">
        <f t="shared" si="1552"/>
        <v>2.6695509391280063E-2</v>
      </c>
      <c r="AK2412" s="31">
        <f t="shared" si="1552"/>
        <v>3.0018283279939773E-3</v>
      </c>
      <c r="AL2412" s="31">
        <f t="shared" si="1553"/>
        <v>5.631674573418784E-4</v>
      </c>
      <c r="AM2412" s="31">
        <f t="shared" si="1554"/>
        <v>1</v>
      </c>
      <c r="AN2412" s="31">
        <f>(Z2412*'Propiedades físicas'!$F$4)/1000</f>
        <v>1455.6885738655035</v>
      </c>
      <c r="AO2412" s="31">
        <f>(AA2412*'Propiedades físicas'!$F$6)/1000</f>
        <v>366.15730919038054</v>
      </c>
      <c r="AP2412" s="31">
        <f>(AB2412*'Propiedades físicas'!$F$9)/1000</f>
        <v>161.33195180031584</v>
      </c>
      <c r="AQ2412" s="31">
        <f>(AC2412*'Propiedades físicas'!$F$5)/1000</f>
        <v>108.17885158413846</v>
      </c>
      <c r="AR2412" s="31">
        <f>(AD2412*'Propiedades físicas'!$F$8)/1000</f>
        <v>14.645010601358379</v>
      </c>
      <c r="AS2412" s="31">
        <f>(AE2412*'Propiedades físicas'!$F$7)/1000</f>
        <v>0.71369576907250865</v>
      </c>
      <c r="AT2412" s="31">
        <f t="shared" si="1555"/>
        <v>2106.7153928107696</v>
      </c>
      <c r="AU2412" s="31">
        <f t="shared" si="1556"/>
        <v>0.69097542972965642</v>
      </c>
      <c r="AV2412" s="31">
        <f t="shared" si="1559"/>
        <v>0.17380482928064395</v>
      </c>
      <c r="AW2412" s="31">
        <f t="shared" si="1559"/>
        <v>7.6579851436442734E-2</v>
      </c>
      <c r="AX2412" s="31">
        <f t="shared" si="1559"/>
        <v>5.1349532999712295E-2</v>
      </c>
      <c r="AY2412" s="31">
        <f t="shared" si="1559"/>
        <v>6.9515847519484239E-3</v>
      </c>
      <c r="AZ2412" s="31">
        <f t="shared" si="1560"/>
        <v>3.3877180159599024E-4</v>
      </c>
      <c r="BA2412" s="31">
        <f t="shared" si="1557"/>
        <v>1</v>
      </c>
      <c r="BB2412" s="34">
        <f>AU2412*'Propiedades físicas'!$C$4+'Diseño reactor'!AV2412*'Propiedades físicas'!$C$5+'Diseño reactor'!AW2412*'Propiedades físicas'!$C$8+'Diseño reactor'!AX2412*'Propiedades físicas'!$C$9+'Diseño reactor'!AY2412*'Propiedades físicas'!$C$7+'Diseño reactor'!AZ2412*'Propiedades físicas'!$C$6</f>
        <v>875.33672798985867</v>
      </c>
      <c r="BC2412" s="45">
        <f>AU2412*'Propiedades físicas'!$L$4+'Diseño reactor'!AV2412*'Propiedades físicas'!$L$5+'Diseño reactor'!AW2412*'Propiedades físicas'!$L$8+AX2412*'Propiedades físicas'!$L$9+'Diseño reactor'!AY2412*'Propiedades físicas'!$L$7+'Diseño reactor'!AZ2412*'Propiedades físicas'!$L$6</f>
        <v>2.1196075062382729</v>
      </c>
      <c r="BD2412" s="29">
        <f t="shared" si="1536"/>
        <v>1.3908070829025432</v>
      </c>
      <c r="BE2412" s="58">
        <f t="shared" si="1537"/>
        <v>41.180653384270528</v>
      </c>
      <c r="BF2412" s="30">
        <f>AU2412*'Propiedades físicas'!$I$4+'Diseño reactor'!AV2412*'Propiedades físicas'!$I$5+'Diseño reactor'!AW2412*'Propiedades físicas'!$I$8+'Diseño reactor'!AX2412*'Propiedades físicas'!$I$9+'Diseño reactor'!AY2412*'Propiedades físicas'!$I$7+'Diseño reactor'!AZ2412*'Propiedades físicas'!$I$6</f>
        <v>1.9990563665924142E-2</v>
      </c>
      <c r="BG2412" s="24">
        <f>AU2412*'Propiedades físicas'!$O$4+'Diseño reactor'!AV2412*'Propiedades físicas'!$O$5+'Diseño reactor'!AW2412*'Propiedades físicas'!$O$8+'Diseño reactor'!AX2412*'Propiedades físicas'!$O$9+'Diseño reactor'!AY2412*'Propiedades físicas'!$O$7+'Diseño reactor'!AZ2412*'Propiedades físicas'!$O$6</f>
        <v>0.15455220874557352</v>
      </c>
      <c r="BH2412" s="54">
        <f t="shared" si="1538"/>
        <v>41111.593533850522</v>
      </c>
      <c r="BI2412" s="34">
        <f t="shared" si="1558"/>
        <v>274.16074570620111</v>
      </c>
      <c r="BJ2412" s="27">
        <f t="shared" si="1539"/>
        <v>4797.7357144820126</v>
      </c>
      <c r="BK2412" s="34">
        <f t="shared" si="1540"/>
        <v>570.38511665439785</v>
      </c>
      <c r="BL2412" s="27">
        <f t="shared" si="1541"/>
        <v>105.73263580723992</v>
      </c>
      <c r="BM2412" s="34">
        <f t="shared" si="1542"/>
        <v>1.1054421768707483</v>
      </c>
      <c r="BN2412" s="45">
        <f t="shared" si="1543"/>
        <v>2636.7099574096083</v>
      </c>
      <c r="BO2412" s="45">
        <f t="shared" si="1544"/>
        <v>110.20691453592954</v>
      </c>
      <c r="BP2412" s="66">
        <f t="shared" si="1545"/>
        <v>6.6873744803608766</v>
      </c>
    </row>
    <row r="2413" spans="8:68">
      <c r="H2413" s="68">
        <v>2408</v>
      </c>
      <c r="I2413" s="31">
        <f>('Propiedades físicas'!$C$10*'Diseño reactor'!H2413)/1000</f>
        <v>2107.5906380923689</v>
      </c>
      <c r="J2413" s="31">
        <f t="shared" si="1523"/>
        <v>0.21636080164634655</v>
      </c>
      <c r="K2413" s="31">
        <f>(I2413*1000)/'Propiedades físicas'!$F$10</f>
        <v>13767.132441207315</v>
      </c>
      <c r="L2413" s="31">
        <f t="shared" si="1524"/>
        <v>1966.7332058867592</v>
      </c>
      <c r="M2413" s="31">
        <f t="shared" si="1525"/>
        <v>11800.399235320556</v>
      </c>
      <c r="N2413" s="31">
        <f t="shared" si="1526"/>
        <v>0.81674967021875378</v>
      </c>
      <c r="O2413" s="32">
        <f t="shared" si="1527"/>
        <v>4.9004980213125231</v>
      </c>
      <c r="P2413" s="33">
        <f t="shared" si="1528"/>
        <v>0.68777168226069541</v>
      </c>
      <c r="Q2413" s="31">
        <f t="shared" si="1529"/>
        <v>4.7479359310455953</v>
      </c>
      <c r="R2413" s="31">
        <f t="shared" si="1530"/>
        <v>0.10861027679234279</v>
      </c>
      <c r="S2413" s="31">
        <f t="shared" si="1531"/>
        <v>0.15256209026692713</v>
      </c>
      <c r="T2413" s="31">
        <f t="shared" si="1532"/>
        <v>1.7151320022562425E-2</v>
      </c>
      <c r="U2413" s="31">
        <f t="shared" si="1533"/>
        <v>3.2163911431531775E-3</v>
      </c>
      <c r="V2413" s="47">
        <f t="shared" si="1546"/>
        <v>6.8109428728729067E-4</v>
      </c>
      <c r="W2413" s="31">
        <f t="shared" si="1534"/>
        <v>0.1579161800255317</v>
      </c>
      <c r="X2413" s="34">
        <f>(S2413*H2413*'Propiedades físicas'!$F$5*60*24*365)/(1000000)</f>
        <v>56859.040395324308</v>
      </c>
      <c r="Y2413" s="34">
        <f>(U2413*H2413*'Propiedades físicas'!$F$7*60*24*365)/(1000000)</f>
        <v>374.88077549426333</v>
      </c>
      <c r="Z2413" s="31">
        <f t="shared" si="1547"/>
        <v>1656.1542108837546</v>
      </c>
      <c r="AA2413" s="31">
        <f t="shared" si="1548"/>
        <v>11433.029721957793</v>
      </c>
      <c r="AB2413" s="31">
        <f t="shared" si="1548"/>
        <v>261.53354651596146</v>
      </c>
      <c r="AC2413" s="31">
        <f t="shared" si="1548"/>
        <v>367.36951336276053</v>
      </c>
      <c r="AD2413" s="31">
        <f t="shared" si="1548"/>
        <v>41.30037861433032</v>
      </c>
      <c r="AE2413" s="31">
        <f t="shared" si="1549"/>
        <v>7.7450698727128513</v>
      </c>
      <c r="AF2413" s="31">
        <f t="shared" si="1550"/>
        <v>13767.132441207315</v>
      </c>
      <c r="AG2413" s="31">
        <f t="shared" si="1551"/>
        <v>0.12029768856778117</v>
      </c>
      <c r="AH2413" s="31">
        <f t="shared" si="1552"/>
        <v>0.830458323168072</v>
      </c>
      <c r="AI2413" s="31">
        <f t="shared" si="1552"/>
        <v>1.8996951444525085E-2</v>
      </c>
      <c r="AJ2413" s="31">
        <f t="shared" si="1552"/>
        <v>2.668453397478494E-2</v>
      </c>
      <c r="AK2413" s="31">
        <f t="shared" si="1552"/>
        <v>2.9999260042499064E-3</v>
      </c>
      <c r="AL2413" s="31">
        <f t="shared" si="1553"/>
        <v>5.6257684058668388E-4</v>
      </c>
      <c r="AM2413" s="31">
        <f t="shared" si="1554"/>
        <v>0.99999999999999978</v>
      </c>
      <c r="AN2413" s="31">
        <f>(Z2413*'Propiedades físicas'!$F$4)/1000</f>
        <v>1456.3888899669562</v>
      </c>
      <c r="AO2413" s="31">
        <f>(AA2413*'Propiedades físicas'!$F$6)/1000</f>
        <v>366.31427229152769</v>
      </c>
      <c r="AP2413" s="31">
        <f>(AB2413*'Propiedades físicas'!$F$9)/1000</f>
        <v>161.35312152302242</v>
      </c>
      <c r="AQ2413" s="31">
        <f>(AC2413*'Propiedades físicas'!$F$5)/1000</f>
        <v>108.17930059993211</v>
      </c>
      <c r="AR2413" s="31">
        <f>(AD2413*'Propiedades físicas'!$F$8)/1000</f>
        <v>14.64181022635238</v>
      </c>
      <c r="AS2413" s="31">
        <f>(AE2413*'Propiedades físicas'!$F$7)/1000</f>
        <v>0.71324348457812647</v>
      </c>
      <c r="AT2413" s="31">
        <f t="shared" si="1555"/>
        <v>2107.5906380923689</v>
      </c>
      <c r="AU2413" s="31">
        <f t="shared" si="1556"/>
        <v>0.69102076259228828</v>
      </c>
      <c r="AV2413" s="31">
        <f t="shared" si="1559"/>
        <v>0.17380712633222151</v>
      </c>
      <c r="AW2413" s="31">
        <f t="shared" si="1559"/>
        <v>7.6558093686099796E-2</v>
      </c>
      <c r="AX2413" s="31">
        <f t="shared" si="1559"/>
        <v>5.1328421489785989E-2</v>
      </c>
      <c r="AY2413" s="31">
        <f t="shared" si="1559"/>
        <v>6.9471793818580612E-3</v>
      </c>
      <c r="AZ2413" s="31">
        <f t="shared" si="1560"/>
        <v>3.3841651774639705E-4</v>
      </c>
      <c r="BA2413" s="31">
        <f t="shared" si="1557"/>
        <v>1</v>
      </c>
      <c r="BB2413" s="34">
        <f>AU2413*'Propiedades físicas'!$C$4+'Diseño reactor'!AV2413*'Propiedades físicas'!$C$5+'Diseño reactor'!AW2413*'Propiedades físicas'!$C$8+'Diseño reactor'!AX2413*'Propiedades físicas'!$C$9+'Diseño reactor'!AY2413*'Propiedades físicas'!$C$7+'Diseño reactor'!AZ2413*'Propiedades físicas'!$C$6</f>
        <v>875.33660907979845</v>
      </c>
      <c r="BC2413" s="45">
        <f>AU2413*'Propiedades físicas'!$L$4+'Diseño reactor'!AV2413*'Propiedades físicas'!$L$5+'Diseño reactor'!AW2413*'Propiedades físicas'!$L$8+AX2413*'Propiedades físicas'!$L$9+'Diseño reactor'!AY2413*'Propiedades físicas'!$L$7+'Diseño reactor'!AZ2413*'Propiedades físicas'!$L$6</f>
        <v>2.1196397361595607</v>
      </c>
      <c r="BD2413" s="29">
        <f t="shared" si="1536"/>
        <v>1.3902997625877078</v>
      </c>
      <c r="BE2413" s="58">
        <f t="shared" si="1537"/>
        <v>41.180107386789203</v>
      </c>
      <c r="BF2413" s="30">
        <f>AU2413*'Propiedades físicas'!$I$4+'Diseño reactor'!AV2413*'Propiedades físicas'!$I$5+'Diseño reactor'!AW2413*'Propiedades físicas'!$I$8+'Diseño reactor'!AX2413*'Propiedades físicas'!$I$9+'Diseño reactor'!AY2413*'Propiedades físicas'!$I$7+'Diseño reactor'!AZ2413*'Propiedades físicas'!$I$6</f>
        <v>1.9990613894534371E-2</v>
      </c>
      <c r="BG2413" s="24">
        <f>AU2413*'Propiedades físicas'!$O$4+'Diseño reactor'!AV2413*'Propiedades físicas'!$O$5+'Diseño reactor'!AW2413*'Propiedades físicas'!$O$8+'Diseño reactor'!AX2413*'Propiedades físicas'!$O$9+'Diseño reactor'!AY2413*'Propiedades físicas'!$O$7+'Diseño reactor'!AZ2413*'Propiedades físicas'!$O$6</f>
        <v>0.1545537802047261</v>
      </c>
      <c r="BH2413" s="54">
        <f t="shared" si="1538"/>
        <v>41111.484651674444</v>
      </c>
      <c r="BI2413" s="34">
        <f t="shared" si="1558"/>
        <v>274.1628157198756</v>
      </c>
      <c r="BJ2413" s="27">
        <f t="shared" si="1539"/>
        <v>4797.739318255889</v>
      </c>
      <c r="BK2413" s="34">
        <f t="shared" si="1540"/>
        <v>570.39134467176393</v>
      </c>
      <c r="BL2413" s="27">
        <f t="shared" si="1541"/>
        <v>105.73284981410249</v>
      </c>
      <c r="BM2413" s="34">
        <f t="shared" si="1542"/>
        <v>1.1054421768707483</v>
      </c>
      <c r="BN2413" s="45">
        <f t="shared" si="1543"/>
        <v>2637.9104406929114</v>
      </c>
      <c r="BO2413" s="45">
        <f t="shared" si="1544"/>
        <v>110.21370523958312</v>
      </c>
      <c r="BP2413" s="66">
        <f t="shared" si="1545"/>
        <v>6.6873735719149305</v>
      </c>
    </row>
    <row r="2414" spans="8:68">
      <c r="H2414" s="68">
        <v>2409</v>
      </c>
      <c r="I2414" s="31">
        <f>('Propiedades físicas'!$C$10*'Diseño reactor'!H2414)/1000</f>
        <v>2108.4658833739686</v>
      </c>
      <c r="J2414" s="31">
        <f t="shared" si="1523"/>
        <v>0.21627098811307702</v>
      </c>
      <c r="K2414" s="31">
        <f>(I2414*1000)/'Propiedades físicas'!$F$10</f>
        <v>13772.849688898847</v>
      </c>
      <c r="L2414" s="31">
        <f t="shared" si="1524"/>
        <v>1967.5499555569779</v>
      </c>
      <c r="M2414" s="31">
        <f t="shared" si="1525"/>
        <v>11805.299733341868</v>
      </c>
      <c r="N2414" s="31">
        <f t="shared" si="1526"/>
        <v>0.81674967021875378</v>
      </c>
      <c r="O2414" s="32">
        <f t="shared" si="1527"/>
        <v>4.9004980213125231</v>
      </c>
      <c r="P2414" s="33">
        <f t="shared" si="1528"/>
        <v>0.68781677042879164</v>
      </c>
      <c r="Q2414" s="31">
        <f t="shared" si="1529"/>
        <v>4.7479986290093832</v>
      </c>
      <c r="R2414" s="31">
        <f t="shared" si="1530"/>
        <v>0.10857942643772195</v>
      </c>
      <c r="S2414" s="31">
        <f t="shared" si="1531"/>
        <v>0.15249939230313977</v>
      </c>
      <c r="T2414" s="31">
        <f t="shared" si="1532"/>
        <v>1.7140454191302997E-2</v>
      </c>
      <c r="U2414" s="31">
        <f t="shared" si="1533"/>
        <v>3.2130191609372823E-3</v>
      </c>
      <c r="V2414" s="47">
        <f t="shared" si="1546"/>
        <v>6.8113893770618209E-4</v>
      </c>
      <c r="W2414" s="31">
        <f t="shared" si="1534"/>
        <v>0.15786097563459014</v>
      </c>
      <c r="X2414" s="34">
        <f>(S2414*H2414*'Propiedades físicas'!$F$5*60*24*365)/(1000000)</f>
        <v>56859.276068133229</v>
      </c>
      <c r="Y2414" s="34">
        <f>(U2414*H2414*'Propiedades físicas'!$F$7*60*24*365)/(1000000)</f>
        <v>374.64327824952841</v>
      </c>
      <c r="Z2414" s="31">
        <f t="shared" si="1547"/>
        <v>1656.9505999629591</v>
      </c>
      <c r="AA2414" s="31">
        <f t="shared" si="1548"/>
        <v>11437.928697283603</v>
      </c>
      <c r="AB2414" s="31">
        <f t="shared" si="1548"/>
        <v>261.56783828847216</v>
      </c>
      <c r="AC2414" s="31">
        <f t="shared" si="1548"/>
        <v>367.37103605826371</v>
      </c>
      <c r="AD2414" s="31">
        <f t="shared" si="1548"/>
        <v>41.291354146848917</v>
      </c>
      <c r="AE2414" s="31">
        <f t="shared" si="1549"/>
        <v>7.7401631586979134</v>
      </c>
      <c r="AF2414" s="31">
        <f t="shared" si="1550"/>
        <v>13772.849688898848</v>
      </c>
      <c r="AG2414" s="31">
        <f t="shared" si="1551"/>
        <v>0.12030557490934425</v>
      </c>
      <c r="AH2414" s="31">
        <f t="shared" si="1552"/>
        <v>0.83046928962731426</v>
      </c>
      <c r="AI2414" s="31">
        <f t="shared" si="1552"/>
        <v>1.8991555429469349E-2</v>
      </c>
      <c r="AJ2414" s="31">
        <f t="shared" si="1552"/>
        <v>2.6673567515542628E-2</v>
      </c>
      <c r="AK2414" s="31">
        <f t="shared" si="1552"/>
        <v>2.9980254689144291E-3</v>
      </c>
      <c r="AL2414" s="31">
        <f t="shared" si="1553"/>
        <v>5.6198704941480754E-4</v>
      </c>
      <c r="AM2414" s="31">
        <f t="shared" si="1554"/>
        <v>0.99999999999999978</v>
      </c>
      <c r="AN2414" s="31">
        <f>(Z2414*'Propiedades físicas'!$F$4)/1000</f>
        <v>1457.0892185954269</v>
      </c>
      <c r="AO2414" s="31">
        <f>(AA2414*'Propiedades físicas'!$F$6)/1000</f>
        <v>366.47123546096662</v>
      </c>
      <c r="AP2414" s="31">
        <f>(AB2414*'Propiedades físicas'!$F$9)/1000</f>
        <v>161.37427783207286</v>
      </c>
      <c r="AQ2414" s="31">
        <f>(AC2414*'Propiedades físicas'!$F$5)/1000</f>
        <v>108.17974898807692</v>
      </c>
      <c r="AR2414" s="31">
        <f>(AD2414*'Propiedades físicas'!$F$8)/1000</f>
        <v>14.638610872140873</v>
      </c>
      <c r="AS2414" s="31">
        <f>(AE2414*'Propiedades físicas'!$F$7)/1000</f>
        <v>0.71279162528449092</v>
      </c>
      <c r="AT2414" s="31">
        <f t="shared" si="1555"/>
        <v>2108.4658833739686</v>
      </c>
      <c r="AU2414" s="31">
        <f t="shared" si="1556"/>
        <v>0.69106606375996549</v>
      </c>
      <c r="AV2414" s="31">
        <f t="shared" si="1559"/>
        <v>0.17380942150913017</v>
      </c>
      <c r="AW2414" s="31">
        <f t="shared" si="1559"/>
        <v>7.653634763766802E-2</v>
      </c>
      <c r="AX2414" s="31">
        <f t="shared" si="1559"/>
        <v>5.1307327209377279E-2</v>
      </c>
      <c r="AY2414" s="31">
        <f t="shared" si="1559"/>
        <v>6.9427781533349534E-3</v>
      </c>
      <c r="AZ2414" s="31">
        <f t="shared" si="1560"/>
        <v>3.3806173052412932E-4</v>
      </c>
      <c r="BA2414" s="31">
        <f t="shared" si="1557"/>
        <v>1</v>
      </c>
      <c r="BB2414" s="34">
        <f>AU2414*'Propiedades físicas'!$C$4+'Diseño reactor'!AV2414*'Propiedades físicas'!$C$5+'Diseño reactor'!AW2414*'Propiedades físicas'!$C$8+'Diseño reactor'!AX2414*'Propiedades físicas'!$C$9+'Diseño reactor'!AY2414*'Propiedades físicas'!$C$7+'Diseño reactor'!AZ2414*'Propiedades físicas'!$C$6</f>
        <v>875.33649032948063</v>
      </c>
      <c r="BC2414" s="45">
        <f>AU2414*'Propiedades físicas'!$L$4+'Diseño reactor'!AV2414*'Propiedades físicas'!$L$5+'Diseño reactor'!AW2414*'Propiedades físicas'!$L$8+AX2414*'Propiedades físicas'!$L$9+'Diseño reactor'!AY2414*'Propiedades físicas'!$L$7+'Diseño reactor'!AZ2414*'Propiedades físicas'!$L$6</f>
        <v>2.1196719426441635</v>
      </c>
      <c r="BD2414" s="29">
        <f t="shared" si="1536"/>
        <v>1.3897928127212185</v>
      </c>
      <c r="BE2414" s="58">
        <f t="shared" si="1537"/>
        <v>41.179561792900834</v>
      </c>
      <c r="BF2414" s="30">
        <f>AU2414*'Propiedades físicas'!$I$4+'Diseño reactor'!AV2414*'Propiedades físicas'!$I$5+'Diseño reactor'!AW2414*'Propiedades físicas'!$I$8+'Diseño reactor'!AX2414*'Propiedades físicas'!$I$9+'Diseño reactor'!AY2414*'Propiedades físicas'!$I$7+'Diseño reactor'!AZ2414*'Propiedades físicas'!$I$6</f>
        <v>1.9990664047850593E-2</v>
      </c>
      <c r="BG2414" s="24">
        <f>AU2414*'Propiedades físicas'!$O$4+'Diseño reactor'!AV2414*'Propiedades físicas'!$O$5+'Diseño reactor'!AW2414*'Propiedades físicas'!$O$8+'Diseño reactor'!AX2414*'Propiedades físicas'!$O$9+'Diseño reactor'!AY2414*'Propiedades físicas'!$O$7+'Diseño reactor'!AZ2414*'Propiedades físicas'!$O$6</f>
        <v>0.15455535056465178</v>
      </c>
      <c r="BH2414" s="54">
        <f t="shared" si="1538"/>
        <v>41111.375932392344</v>
      </c>
      <c r="BI2414" s="34">
        <f t="shared" si="1558"/>
        <v>274.16488359831357</v>
      </c>
      <c r="BJ2414" s="27">
        <f t="shared" si="1539"/>
        <v>4797.7429221369566</v>
      </c>
      <c r="BK2414" s="34">
        <f t="shared" si="1540"/>
        <v>570.39756865381082</v>
      </c>
      <c r="BL2414" s="27">
        <f t="shared" si="1541"/>
        <v>105.73306367850024</v>
      </c>
      <c r="BM2414" s="34">
        <f t="shared" si="1542"/>
        <v>1.1054421768707483</v>
      </c>
      <c r="BN2414" s="45">
        <f t="shared" si="1543"/>
        <v>2639.1109390795932</v>
      </c>
      <c r="BO2414" s="45">
        <f t="shared" si="1544"/>
        <v>110.22049119602906</v>
      </c>
      <c r="BP2414" s="66">
        <f t="shared" si="1545"/>
        <v>6.6873726646893799</v>
      </c>
    </row>
    <row r="2415" spans="8:68">
      <c r="H2415" s="68">
        <v>2410</v>
      </c>
      <c r="I2415" s="31">
        <f>('Propiedades físicas'!$C$10*'Diseño reactor'!H2415)/1000</f>
        <v>2109.3411286555688</v>
      </c>
      <c r="J2415" s="31">
        <f t="shared" si="1523"/>
        <v>0.21618124911385994</v>
      </c>
      <c r="K2415" s="31">
        <f>(I2415*1000)/'Propiedades físicas'!$F$10</f>
        <v>13778.56693659038</v>
      </c>
      <c r="L2415" s="31">
        <f t="shared" si="1524"/>
        <v>1968.3667052271969</v>
      </c>
      <c r="M2415" s="31">
        <f t="shared" si="1525"/>
        <v>11810.200231363182</v>
      </c>
      <c r="N2415" s="31">
        <f t="shared" si="1526"/>
        <v>0.81674967021875389</v>
      </c>
      <c r="O2415" s="32">
        <f t="shared" si="1527"/>
        <v>4.900498021312524</v>
      </c>
      <c r="P2415" s="33">
        <f t="shared" si="1528"/>
        <v>0.68786182708403043</v>
      </c>
      <c r="Q2415" s="31">
        <f t="shared" si="1529"/>
        <v>4.74806127582454</v>
      </c>
      <c r="R2415" s="31">
        <f t="shared" si="1530"/>
        <v>0.10854859267200613</v>
      </c>
      <c r="S2415" s="31">
        <f t="shared" si="1531"/>
        <v>0.15243674548798222</v>
      </c>
      <c r="T2415" s="31">
        <f t="shared" si="1532"/>
        <v>1.7129598572176167E-2</v>
      </c>
      <c r="U2415" s="31">
        <f t="shared" si="1533"/>
        <v>3.209651890541264E-3</v>
      </c>
      <c r="V2415" s="47">
        <f t="shared" si="1546"/>
        <v>6.8118355691816602E-4</v>
      </c>
      <c r="W2415" s="31">
        <f t="shared" si="1534"/>
        <v>0.15780580982689948</v>
      </c>
      <c r="X2415" s="34">
        <f>(S2415*H2415*'Propiedades físicas'!$F$5*60*24*365)/(1000000)</f>
        <v>56859.511411626117</v>
      </c>
      <c r="Y2415" s="34">
        <f>(U2415*H2415*'Propiedades físicas'!$F$7*60*24*365)/(1000000)</f>
        <v>374.40600421397994</v>
      </c>
      <c r="Z2415" s="31">
        <f t="shared" si="1547"/>
        <v>1657.7470032725134</v>
      </c>
      <c r="AA2415" s="31">
        <f t="shared" si="1548"/>
        <v>11442.827674737142</v>
      </c>
      <c r="AB2415" s="31">
        <f t="shared" si="1548"/>
        <v>261.60210833953477</v>
      </c>
      <c r="AC2415" s="31">
        <f t="shared" si="1548"/>
        <v>367.37255662603718</v>
      </c>
      <c r="AD2415" s="31">
        <f t="shared" si="1548"/>
        <v>41.28233255894456</v>
      </c>
      <c r="AE2415" s="31">
        <f t="shared" si="1549"/>
        <v>7.7352610562044459</v>
      </c>
      <c r="AF2415" s="31">
        <f t="shared" si="1550"/>
        <v>13778.566936590378</v>
      </c>
      <c r="AG2415" s="31">
        <f t="shared" si="1551"/>
        <v>0.12031345573901439</v>
      </c>
      <c r="AH2415" s="31">
        <f t="shared" si="1552"/>
        <v>0.83048024714018376</v>
      </c>
      <c r="AI2415" s="31">
        <f t="shared" si="1552"/>
        <v>1.8986162315967992E-2</v>
      </c>
      <c r="AJ2415" s="31">
        <f t="shared" si="1552"/>
        <v>2.6662610002673226E-2</v>
      </c>
      <c r="AK2415" s="31">
        <f t="shared" si="1552"/>
        <v>2.9961267197762889E-3</v>
      </c>
      <c r="AL2415" s="31">
        <f t="shared" si="1553"/>
        <v>5.6139808238421941E-4</v>
      </c>
      <c r="AM2415" s="31">
        <f t="shared" si="1554"/>
        <v>0.99999999999999989</v>
      </c>
      <c r="AN2415" s="31">
        <f>(Z2415*'Propiedades físicas'!$F$4)/1000</f>
        <v>1457.7895597377828</v>
      </c>
      <c r="AO2415" s="31">
        <f>(AA2415*'Propiedades físicas'!$F$6)/1000</f>
        <v>366.62819869857799</v>
      </c>
      <c r="AP2415" s="31">
        <f>(AB2415*'Propiedades físicas'!$F$9)/1000</f>
        <v>161.39542074007596</v>
      </c>
      <c r="AQ2415" s="31">
        <f>(AC2415*'Propiedades físicas'!$F$5)/1000</f>
        <v>108.18019674966918</v>
      </c>
      <c r="AR2415" s="31">
        <f>(AD2415*'Propiedades físicas'!$F$8)/1000</f>
        <v>14.63541253879702</v>
      </c>
      <c r="AS2415" s="31">
        <f>(AE2415*'Propiedades físicas'!$F$7)/1000</f>
        <v>0.7123401906658674</v>
      </c>
      <c r="AT2415" s="31">
        <f t="shared" si="1555"/>
        <v>2109.3411286555688</v>
      </c>
      <c r="AU2415" s="31">
        <f t="shared" si="1556"/>
        <v>0.69111133326591634</v>
      </c>
      <c r="AV2415" s="31">
        <f t="shared" si="1559"/>
        <v>0.17381171481364699</v>
      </c>
      <c r="AW2415" s="31">
        <f t="shared" si="1559"/>
        <v>7.6514613282558333E-2</v>
      </c>
      <c r="AX2415" s="31">
        <f t="shared" si="1559"/>
        <v>5.1286250137558366E-2</v>
      </c>
      <c r="AY2415" s="31">
        <f t="shared" si="1559"/>
        <v>6.938381061258307E-3</v>
      </c>
      <c r="AZ2415" s="31">
        <f t="shared" si="1560"/>
        <v>3.3770743906173762E-4</v>
      </c>
      <c r="BA2415" s="31">
        <f t="shared" si="1557"/>
        <v>1.0000000000000002</v>
      </c>
      <c r="BB2415" s="34">
        <f>AU2415*'Propiedades físicas'!$C$4+'Diseño reactor'!AV2415*'Propiedades físicas'!$C$5+'Diseño reactor'!AW2415*'Propiedades físicas'!$C$8+'Diseño reactor'!AX2415*'Propiedades físicas'!$C$9+'Diseño reactor'!AY2415*'Propiedades físicas'!$C$7+'Diseño reactor'!AZ2415*'Propiedades físicas'!$C$6</f>
        <v>875.33637173864065</v>
      </c>
      <c r="BC2415" s="45">
        <f>AU2415*'Propiedades físicas'!$L$4+'Diseño reactor'!AV2415*'Propiedades físicas'!$L$5+'Diseño reactor'!AW2415*'Propiedades físicas'!$L$8+AX2415*'Propiedades físicas'!$L$9+'Diseño reactor'!AY2415*'Propiedades físicas'!$L$7+'Diseño reactor'!AZ2415*'Propiedades físicas'!$L$6</f>
        <v>2.1197041257174845</v>
      </c>
      <c r="BD2415" s="29">
        <f t="shared" si="1536"/>
        <v>1.3892862328970643</v>
      </c>
      <c r="BE2415" s="58">
        <f t="shared" si="1537"/>
        <v>41.179016602157006</v>
      </c>
      <c r="BF2415" s="30">
        <f>AU2415*'Propiedades físicas'!$I$4+'Diseño reactor'!AV2415*'Propiedades físicas'!$I$5+'Diseño reactor'!AW2415*'Propiedades físicas'!$I$8+'Diseño reactor'!AX2415*'Propiedades físicas'!$I$9+'Diseño reactor'!AY2415*'Propiedades físicas'!$I$7+'Diseño reactor'!AZ2415*'Propiedades físicas'!$I$6</f>
        <v>1.9990714125998826E-2</v>
      </c>
      <c r="BG2415" s="24">
        <f>AU2415*'Propiedades físicas'!$O$4+'Diseño reactor'!AV2415*'Propiedades físicas'!$O$5+'Diseño reactor'!AW2415*'Propiedades físicas'!$O$8+'Diseño reactor'!AX2415*'Propiedades físicas'!$O$9+'Diseño reactor'!AY2415*'Propiedades físicas'!$O$7+'Diseño reactor'!AZ2415*'Propiedades físicas'!$O$6</f>
        <v>0.15455691982648456</v>
      </c>
      <c r="BH2415" s="54">
        <f t="shared" si="1538"/>
        <v>41111.267375730167</v>
      </c>
      <c r="BI2415" s="34">
        <f t="shared" si="1558"/>
        <v>274.16694934455671</v>
      </c>
      <c r="BJ2415" s="27">
        <f t="shared" si="1539"/>
        <v>4797.7465261220295</v>
      </c>
      <c r="BK2415" s="34">
        <f t="shared" si="1540"/>
        <v>570.40378860433646</v>
      </c>
      <c r="BL2415" s="27">
        <f t="shared" si="1541"/>
        <v>105.73327740057115</v>
      </c>
      <c r="BM2415" s="34">
        <f t="shared" si="1542"/>
        <v>1.1054421768707483</v>
      </c>
      <c r="BN2415" s="45">
        <f t="shared" si="1543"/>
        <v>2640.3114525533747</v>
      </c>
      <c r="BO2415" s="45">
        <f t="shared" si="1544"/>
        <v>110.22727241024344</v>
      </c>
      <c r="BP2415" s="66">
        <f t="shared" si="1545"/>
        <v>6.6873717586822048</v>
      </c>
    </row>
    <row r="2416" spans="8:68">
      <c r="H2416" s="68">
        <v>2411</v>
      </c>
      <c r="I2416" s="31">
        <f>('Propiedades físicas'!$C$10*'Diseño reactor'!H2416)/1000</f>
        <v>2110.2163739371681</v>
      </c>
      <c r="J2416" s="31">
        <f t="shared" si="1523"/>
        <v>0.21609158455595295</v>
      </c>
      <c r="K2416" s="31">
        <f>(I2416*1000)/'Propiedades físicas'!$F$10</f>
        <v>13784.284184281909</v>
      </c>
      <c r="L2416" s="31">
        <f t="shared" si="1524"/>
        <v>1969.1834548974155</v>
      </c>
      <c r="M2416" s="31">
        <f t="shared" si="1525"/>
        <v>11815.100729384492</v>
      </c>
      <c r="N2416" s="31">
        <f t="shared" si="1526"/>
        <v>0.81674967021875378</v>
      </c>
      <c r="O2416" s="32">
        <f t="shared" si="1527"/>
        <v>4.9004980213125231</v>
      </c>
      <c r="P2416" s="33">
        <f t="shared" si="1528"/>
        <v>0.68790685225943726</v>
      </c>
      <c r="Q2416" s="31">
        <f t="shared" si="1529"/>
        <v>4.7481238715531724</v>
      </c>
      <c r="R2416" s="31">
        <f t="shared" si="1530"/>
        <v>0.10851777548301972</v>
      </c>
      <c r="S2416" s="31">
        <f t="shared" si="1531"/>
        <v>0.15237414975935129</v>
      </c>
      <c r="T2416" s="31">
        <f t="shared" si="1532"/>
        <v>1.7118753152558855E-2</v>
      </c>
      <c r="U2416" s="31">
        <f t="shared" si="1533"/>
        <v>3.2062893237379537E-3</v>
      </c>
      <c r="V2416" s="47">
        <f t="shared" si="1546"/>
        <v>6.8122814495594761E-4</v>
      </c>
      <c r="W2416" s="31">
        <f t="shared" si="1534"/>
        <v>0.15775068256202415</v>
      </c>
      <c r="X2416" s="34">
        <f>(S2416*H2416*'Propiedades físicas'!$F$5*60*24*365)/(1000000)</f>
        <v>56859.746426377955</v>
      </c>
      <c r="Y2416" s="34">
        <f>(U2416*H2416*'Propiedades físicas'!$F$7*60*24*365)/(1000000)</f>
        <v>374.16895311171191</v>
      </c>
      <c r="Z2416" s="31">
        <f t="shared" si="1547"/>
        <v>1658.5434207975031</v>
      </c>
      <c r="AA2416" s="31">
        <f t="shared" si="1548"/>
        <v>11447.726654314698</v>
      </c>
      <c r="AB2416" s="31">
        <f t="shared" si="1548"/>
        <v>261.63635668956056</v>
      </c>
      <c r="AC2416" s="31">
        <f t="shared" si="1548"/>
        <v>367.37407506979594</v>
      </c>
      <c r="AD2416" s="31">
        <f t="shared" si="1548"/>
        <v>41.273313850819399</v>
      </c>
      <c r="AE2416" s="31">
        <f t="shared" si="1549"/>
        <v>7.7303635595322069</v>
      </c>
      <c r="AF2416" s="31">
        <f t="shared" si="1550"/>
        <v>13784.284184281909</v>
      </c>
      <c r="AG2416" s="31">
        <f t="shared" si="1551"/>
        <v>0.12032133106256797</v>
      </c>
      <c r="AH2416" s="31">
        <f t="shared" si="1552"/>
        <v>0.83049119571754293</v>
      </c>
      <c r="AI2416" s="31">
        <f t="shared" si="1552"/>
        <v>1.8980772101891374E-2</v>
      </c>
      <c r="AJ2416" s="31">
        <f t="shared" si="1552"/>
        <v>2.6651661425314284E-2</v>
      </c>
      <c r="AK2416" s="31">
        <f t="shared" si="1552"/>
        <v>2.9942297546275906E-3</v>
      </c>
      <c r="AL2416" s="31">
        <f t="shared" si="1553"/>
        <v>5.6080993805591073E-4</v>
      </c>
      <c r="AM2416" s="31">
        <f t="shared" si="1554"/>
        <v>1</v>
      </c>
      <c r="AN2416" s="31">
        <f>(Z2416*'Propiedades físicas'!$F$4)/1000</f>
        <v>1458.4899133809083</v>
      </c>
      <c r="AO2416" s="31">
        <f>(AA2416*'Propiedades físicas'!$F$6)/1000</f>
        <v>366.78516200424286</v>
      </c>
      <c r="AP2416" s="31">
        <f>(AB2416*'Propiedades físicas'!$F$9)/1000</f>
        <v>161.41655025962439</v>
      </c>
      <c r="AQ2416" s="31">
        <f>(AC2416*'Propiedades físicas'!$F$5)/1000</f>
        <v>108.18064388580281</v>
      </c>
      <c r="AR2416" s="31">
        <f>(AD2416*'Propiedades físicas'!$F$8)/1000</f>
        <v>14.632215226392487</v>
      </c>
      <c r="AS2416" s="31">
        <f>(AE2416*'Propiedades físicas'!$F$7)/1000</f>
        <v>0.71188918019732095</v>
      </c>
      <c r="AT2416" s="31">
        <f t="shared" si="1555"/>
        <v>2110.2163739371686</v>
      </c>
      <c r="AU2416" s="31">
        <f t="shared" si="1556"/>
        <v>0.6911565711433223</v>
      </c>
      <c r="AV2416" s="31">
        <f t="shared" si="1559"/>
        <v>0.17381400624804547</v>
      </c>
      <c r="AW2416" s="31">
        <f t="shared" si="1559"/>
        <v>7.6492890612188252E-2</v>
      </c>
      <c r="AX2416" s="31">
        <f t="shared" si="1559"/>
        <v>5.126519025343506E-2</v>
      </c>
      <c r="AY2416" s="31">
        <f t="shared" si="1559"/>
        <v>6.9339881005151182E-3</v>
      </c>
      <c r="AZ2416" s="31">
        <f t="shared" si="1560"/>
        <v>3.3735364249359075E-4</v>
      </c>
      <c r="BA2416" s="31">
        <f t="shared" si="1557"/>
        <v>0.99999999999999967</v>
      </c>
      <c r="BB2416" s="34">
        <f>AU2416*'Propiedades físicas'!$C$4+'Diseño reactor'!AV2416*'Propiedades físicas'!$C$5+'Diseño reactor'!AW2416*'Propiedades físicas'!$C$8+'Diseño reactor'!AX2416*'Propiedades físicas'!$C$9+'Diseño reactor'!AY2416*'Propiedades físicas'!$C$7+'Diseño reactor'!AZ2416*'Propiedades físicas'!$C$6</f>
        <v>875.33625330701466</v>
      </c>
      <c r="BC2416" s="45">
        <f>AU2416*'Propiedades físicas'!$L$4+'Diseño reactor'!AV2416*'Propiedades físicas'!$L$5+'Diseño reactor'!AW2416*'Propiedades físicas'!$L$8+AX2416*'Propiedades físicas'!$L$9+'Diseño reactor'!AY2416*'Propiedades físicas'!$L$7+'Diseño reactor'!AZ2416*'Propiedades físicas'!$L$6</f>
        <v>2.1197362854048918</v>
      </c>
      <c r="BD2416" s="29">
        <f t="shared" si="1536"/>
        <v>1.3887800227098275</v>
      </c>
      <c r="BE2416" s="58">
        <f t="shared" si="1537"/>
        <v>41.178471814109926</v>
      </c>
      <c r="BF2416" s="30">
        <f>AU2416*'Propiedades físicas'!$I$4+'Diseño reactor'!AV2416*'Propiedades físicas'!$I$5+'Diseño reactor'!AW2416*'Propiedades físicas'!$I$8+'Diseño reactor'!AX2416*'Propiedades físicas'!$I$9+'Diseño reactor'!AY2416*'Propiedades físicas'!$I$7+'Diseño reactor'!AZ2416*'Propiedades físicas'!$I$6</f>
        <v>1.9990764129104829E-2</v>
      </c>
      <c r="BG2416" s="24">
        <f>AU2416*'Propiedades físicas'!$O$4+'Diseño reactor'!AV2416*'Propiedades físicas'!$O$5+'Diseño reactor'!AW2416*'Propiedades físicas'!$O$8+'Diseño reactor'!AX2416*'Propiedades físicas'!$O$9+'Diseño reactor'!AY2416*'Propiedades físicas'!$O$7+'Diseño reactor'!AZ2416*'Propiedades físicas'!$O$6</f>
        <v>0.15455848799135688</v>
      </c>
      <c r="BH2416" s="54">
        <f t="shared" si="1538"/>
        <v>41111.158981414461</v>
      </c>
      <c r="BI2416" s="34">
        <f t="shared" si="1558"/>
        <v>274.16901296164144</v>
      </c>
      <c r="BJ2416" s="27">
        <f t="shared" si="1539"/>
        <v>4797.7501302079245</v>
      </c>
      <c r="BK2416" s="34">
        <f t="shared" si="1540"/>
        <v>570.41000452713251</v>
      </c>
      <c r="BL2416" s="27">
        <f t="shared" si="1541"/>
        <v>105.73349098045296</v>
      </c>
      <c r="BM2416" s="34">
        <f t="shared" si="1542"/>
        <v>1.1054421768707483</v>
      </c>
      <c r="BN2416" s="45">
        <f t="shared" si="1543"/>
        <v>2641.5119810980073</v>
      </c>
      <c r="BO2416" s="45">
        <f t="shared" si="1544"/>
        <v>110.23404888719543</v>
      </c>
      <c r="BP2416" s="66">
        <f t="shared" si="1545"/>
        <v>6.6873708538913874</v>
      </c>
    </row>
    <row r="2417" spans="8:68">
      <c r="H2417" s="68">
        <v>2412</v>
      </c>
      <c r="I2417" s="31">
        <f>('Propiedades físicas'!$C$10*'Diseño reactor'!H2417)/1000</f>
        <v>2111.0916192187683</v>
      </c>
      <c r="J2417" s="31">
        <f t="shared" si="1523"/>
        <v>0.2160019943467672</v>
      </c>
      <c r="K2417" s="31">
        <f>(I2417*1000)/'Propiedades físicas'!$F$10</f>
        <v>13790.00143197344</v>
      </c>
      <c r="L2417" s="31">
        <f t="shared" si="1524"/>
        <v>1970.0002045676342</v>
      </c>
      <c r="M2417" s="31">
        <f t="shared" si="1525"/>
        <v>11820.001227405804</v>
      </c>
      <c r="N2417" s="31">
        <f t="shared" si="1526"/>
        <v>0.81674967021875378</v>
      </c>
      <c r="O2417" s="32">
        <f t="shared" si="1527"/>
        <v>4.9004980213125222</v>
      </c>
      <c r="P2417" s="33">
        <f t="shared" si="1528"/>
        <v>0.68795184598799219</v>
      </c>
      <c r="Q2417" s="31">
        <f t="shared" si="1529"/>
        <v>4.748186416257278</v>
      </c>
      <c r="R2417" s="31">
        <f t="shared" si="1530"/>
        <v>0.10848697485859711</v>
      </c>
      <c r="S2417" s="31">
        <f t="shared" si="1531"/>
        <v>0.15231160505524358</v>
      </c>
      <c r="T2417" s="31">
        <f t="shared" si="1532"/>
        <v>1.7107917919847122E-2</v>
      </c>
      <c r="U2417" s="31">
        <f t="shared" si="1533"/>
        <v>3.2029314523174144E-3</v>
      </c>
      <c r="V2417" s="47">
        <f t="shared" si="1546"/>
        <v>6.8127270185218641E-4</v>
      </c>
      <c r="W2417" s="31">
        <f t="shared" si="1534"/>
        <v>0.15769559379958503</v>
      </c>
      <c r="X2417" s="34">
        <f>(S2417*H2417*'Propiedades físicas'!$F$5*60*24*365)/(1000000)</f>
        <v>56859.981112962596</v>
      </c>
      <c r="Y2417" s="34">
        <f>(U2417*H2417*'Propiedades físicas'!$F$7*60*24*365)/(1000000)</f>
        <v>373.93212466723691</v>
      </c>
      <c r="Z2417" s="31">
        <f t="shared" si="1547"/>
        <v>1659.3398525230373</v>
      </c>
      <c r="AA2417" s="31">
        <f t="shared" si="1548"/>
        <v>11452.625636012555</v>
      </c>
      <c r="AB2417" s="31">
        <f t="shared" si="1548"/>
        <v>261.67058335893626</v>
      </c>
      <c r="AC2417" s="31">
        <f t="shared" si="1548"/>
        <v>367.37559139324753</v>
      </c>
      <c r="AD2417" s="31">
        <f t="shared" si="1548"/>
        <v>41.264298022671262</v>
      </c>
      <c r="AE2417" s="31">
        <f t="shared" si="1549"/>
        <v>7.7254706629896033</v>
      </c>
      <c r="AF2417" s="31">
        <f t="shared" si="1550"/>
        <v>13790.001431973438</v>
      </c>
      <c r="AG2417" s="31">
        <f t="shared" si="1551"/>
        <v>0.12032920088577359</v>
      </c>
      <c r="AH2417" s="31">
        <f t="shared" si="1552"/>
        <v>0.83050213537023621</v>
      </c>
      <c r="AI2417" s="31">
        <f t="shared" si="1552"/>
        <v>1.8975384785111623E-2</v>
      </c>
      <c r="AJ2417" s="31">
        <f t="shared" si="1552"/>
        <v>2.6640721772620855E-2</v>
      </c>
      <c r="AK2417" s="31">
        <f t="shared" si="1552"/>
        <v>2.9923345712637881E-3</v>
      </c>
      <c r="AL2417" s="31">
        <f t="shared" si="1553"/>
        <v>5.6022261499388685E-4</v>
      </c>
      <c r="AM2417" s="31">
        <f t="shared" si="1554"/>
        <v>1</v>
      </c>
      <c r="AN2417" s="31">
        <f>(Z2417*'Propiedades físicas'!$F$4)/1000</f>
        <v>1459.1902795117085</v>
      </c>
      <c r="AO2417" s="31">
        <f>(AA2417*'Propiedades físicas'!$F$6)/1000</f>
        <v>366.94212537784227</v>
      </c>
      <c r="AP2417" s="31">
        <f>(AB2417*'Propiedades físicas'!$F$9)/1000</f>
        <v>161.43766640329571</v>
      </c>
      <c r="AQ2417" s="31">
        <f>(AC2417*'Propiedades físicas'!$F$5)/1000</f>
        <v>108.18109039756962</v>
      </c>
      <c r="AR2417" s="31">
        <f>(AD2417*'Propiedades físicas'!$F$8)/1000</f>
        <v>14.62901893499741</v>
      </c>
      <c r="AS2417" s="31">
        <f>(AE2417*'Propiedades físicas'!$F$7)/1000</f>
        <v>0.7114385933547126</v>
      </c>
      <c r="AT2417" s="31">
        <f t="shared" si="1555"/>
        <v>2111.0916192187683</v>
      </c>
      <c r="AU2417" s="31">
        <f t="shared" si="1556"/>
        <v>0.69120177742531952</v>
      </c>
      <c r="AV2417" s="31">
        <f t="shared" si="1559"/>
        <v>0.17381629581459523</v>
      </c>
      <c r="AW2417" s="31">
        <f t="shared" si="1559"/>
        <v>7.6471179617982388E-2</v>
      </c>
      <c r="AX2417" s="31">
        <f t="shared" si="1559"/>
        <v>5.1244147536146804E-2</v>
      </c>
      <c r="AY2417" s="31">
        <f t="shared" si="1559"/>
        <v>6.9295992660001332E-3</v>
      </c>
      <c r="AZ2417" s="31">
        <f t="shared" si="1560"/>
        <v>3.3700033995586983E-4</v>
      </c>
      <c r="BA2417" s="31">
        <f t="shared" si="1557"/>
        <v>0.99999999999999989</v>
      </c>
      <c r="BB2417" s="34">
        <f>AU2417*'Propiedades físicas'!$C$4+'Diseño reactor'!AV2417*'Propiedades físicas'!$C$5+'Diseño reactor'!AW2417*'Propiedades físicas'!$C$8+'Diseño reactor'!AX2417*'Propiedades físicas'!$C$9+'Diseño reactor'!AY2417*'Propiedades físicas'!$C$7+'Diseño reactor'!AZ2417*'Propiedades físicas'!$C$6</f>
        <v>875.3361350343398</v>
      </c>
      <c r="BC2417" s="45">
        <f>AU2417*'Propiedades físicas'!$L$4+'Diseño reactor'!AV2417*'Propiedades físicas'!$L$5+'Diseño reactor'!AW2417*'Propiedades físicas'!$L$8+AX2417*'Propiedades físicas'!$L$9+'Diseño reactor'!AY2417*'Propiedades físicas'!$L$7+'Diseño reactor'!AZ2417*'Propiedades físicas'!$L$6</f>
        <v>2.119768421731715</v>
      </c>
      <c r="BD2417" s="29">
        <f t="shared" si="1536"/>
        <v>1.3882741817546838</v>
      </c>
      <c r="BE2417" s="58">
        <f t="shared" si="1537"/>
        <v>41.177927428312501</v>
      </c>
      <c r="BF2417" s="30">
        <f>AU2417*'Propiedades físicas'!$I$4+'Diseño reactor'!AV2417*'Propiedades físicas'!$I$5+'Diseño reactor'!AW2417*'Propiedades físicas'!$I$8+'Diseño reactor'!AX2417*'Propiedades físicas'!$I$9+'Diseño reactor'!AY2417*'Propiedades físicas'!$I$7+'Diseño reactor'!AZ2417*'Propiedades físicas'!$I$6</f>
        <v>1.9990814057294137E-2</v>
      </c>
      <c r="BG2417" s="24">
        <f>AU2417*'Propiedades físicas'!$O$4+'Diseño reactor'!AV2417*'Propiedades físicas'!$O$5+'Diseño reactor'!AW2417*'Propiedades físicas'!$O$8+'Diseño reactor'!AX2417*'Propiedades físicas'!$O$9+'Diseño reactor'!AY2417*'Propiedades físicas'!$O$7+'Diseño reactor'!AZ2417*'Propiedades físicas'!$O$6</f>
        <v>0.15456005506039971</v>
      </c>
      <c r="BH2417" s="54">
        <f t="shared" si="1538"/>
        <v>41111.050749172275</v>
      </c>
      <c r="BI2417" s="34">
        <f t="shared" si="1558"/>
        <v>274.17107445259848</v>
      </c>
      <c r="BJ2417" s="27">
        <f t="shared" si="1539"/>
        <v>4797.7537343914728</v>
      </c>
      <c r="BK2417" s="34">
        <f t="shared" si="1540"/>
        <v>570.41621642598795</v>
      </c>
      <c r="BL2417" s="27">
        <f t="shared" si="1541"/>
        <v>105.73370441828335</v>
      </c>
      <c r="BM2417" s="34">
        <f t="shared" si="1542"/>
        <v>1.1054421768707483</v>
      </c>
      <c r="BN2417" s="45">
        <f t="shared" si="1543"/>
        <v>2642.712524697261</v>
      </c>
      <c r="BO2417" s="45">
        <f t="shared" si="1544"/>
        <v>110.24082063184724</v>
      </c>
      <c r="BP2417" s="66">
        <f t="shared" si="1545"/>
        <v>6.6873699503149213</v>
      </c>
    </row>
    <row r="2418" spans="8:68">
      <c r="H2418" s="68">
        <v>2413</v>
      </c>
      <c r="I2418" s="31">
        <f>('Propiedades físicas'!$C$10*'Diseño reactor'!H2418)/1000</f>
        <v>2111.966864500368</v>
      </c>
      <c r="J2418" s="31">
        <f t="shared" si="1523"/>
        <v>0.2159124783938676</v>
      </c>
      <c r="K2418" s="31">
        <f>(I2418*1000)/'Propiedades físicas'!$F$10</f>
        <v>13795.718679664973</v>
      </c>
      <c r="L2418" s="31">
        <f t="shared" si="1524"/>
        <v>1970.8169542378532</v>
      </c>
      <c r="M2418" s="31">
        <f t="shared" si="1525"/>
        <v>11824.901725427118</v>
      </c>
      <c r="N2418" s="31">
        <f t="shared" si="1526"/>
        <v>0.81674967021875389</v>
      </c>
      <c r="O2418" s="32">
        <f t="shared" si="1527"/>
        <v>4.9004980213125231</v>
      </c>
      <c r="P2418" s="33">
        <f t="shared" si="1528"/>
        <v>0.68799680830262866</v>
      </c>
      <c r="Q2418" s="31">
        <f t="shared" si="1529"/>
        <v>4.7482489099987681</v>
      </c>
      <c r="R2418" s="31">
        <f t="shared" si="1530"/>
        <v>0.10845619078658221</v>
      </c>
      <c r="S2418" s="31">
        <f t="shared" si="1531"/>
        <v>0.15224911131375526</v>
      </c>
      <c r="T2418" s="31">
        <f t="shared" si="1532"/>
        <v>1.7097092861456192E-2</v>
      </c>
      <c r="U2418" s="31">
        <f t="shared" si="1533"/>
        <v>3.1995782680869019E-3</v>
      </c>
      <c r="V2418" s="47">
        <f t="shared" si="1546"/>
        <v>6.8131722763949631E-4</v>
      </c>
      <c r="W2418" s="31">
        <f t="shared" si="1534"/>
        <v>0.15764054349925949</v>
      </c>
      <c r="X2418" s="34">
        <f>(S2418*H2418*'Propiedades físicas'!$F$5*60*24*365)/(1000000)</f>
        <v>56860.215471952579</v>
      </c>
      <c r="Y2418" s="34">
        <f>(U2418*H2418*'Propiedades físicas'!$F$7*60*24*365)/(1000000)</f>
        <v>373.69551860548643</v>
      </c>
      <c r="Z2418" s="31">
        <f t="shared" si="1547"/>
        <v>1660.1362984342429</v>
      </c>
      <c r="AA2418" s="31">
        <f t="shared" si="1548"/>
        <v>11457.524619827027</v>
      </c>
      <c r="AB2418" s="31">
        <f t="shared" si="1548"/>
        <v>261.70478836802289</v>
      </c>
      <c r="AC2418" s="31">
        <f t="shared" si="1548"/>
        <v>367.37710560009145</v>
      </c>
      <c r="AD2418" s="31">
        <f t="shared" si="1548"/>
        <v>41.255285074693795</v>
      </c>
      <c r="AE2418" s="31">
        <f t="shared" si="1549"/>
        <v>7.7205823608936939</v>
      </c>
      <c r="AF2418" s="31">
        <f t="shared" si="1550"/>
        <v>13795.718679664971</v>
      </c>
      <c r="AG2418" s="31">
        <f t="shared" si="1551"/>
        <v>0.12033706521439153</v>
      </c>
      <c r="AH2418" s="31">
        <f t="shared" si="1552"/>
        <v>0.83051306610909181</v>
      </c>
      <c r="AI2418" s="31">
        <f t="shared" si="1552"/>
        <v>1.897000036350251E-2</v>
      </c>
      <c r="AJ2418" s="31">
        <f t="shared" si="1552"/>
        <v>2.6629791033765355E-2</v>
      </c>
      <c r="AK2418" s="31">
        <f t="shared" si="1552"/>
        <v>2.9904411674836848E-3</v>
      </c>
      <c r="AL2418" s="31">
        <f t="shared" si="1553"/>
        <v>5.5963611176516014E-4</v>
      </c>
      <c r="AM2418" s="31">
        <f t="shared" si="1554"/>
        <v>1.0000000000000002</v>
      </c>
      <c r="AN2418" s="31">
        <f>(Z2418*'Propiedades físicas'!$F$4)/1000</f>
        <v>1459.8906581171045</v>
      </c>
      <c r="AO2418" s="31">
        <f>(AA2418*'Propiedades físicas'!$F$6)/1000</f>
        <v>367.09908881925793</v>
      </c>
      <c r="AP2418" s="31">
        <f>(AB2418*'Propiedades físicas'!$F$9)/1000</f>
        <v>161.4587691836517</v>
      </c>
      <c r="AQ2418" s="31">
        <f>(AC2418*'Propiedades físicas'!$F$5)/1000</f>
        <v>108.18153628605894</v>
      </c>
      <c r="AR2418" s="31">
        <f>(AD2418*'Propiedades físicas'!$F$8)/1000</f>
        <v>14.625823664680437</v>
      </c>
      <c r="AS2418" s="31">
        <f>(AE2418*'Propiedades físicas'!$F$7)/1000</f>
        <v>0.71098842961470032</v>
      </c>
      <c r="AT2418" s="31">
        <f t="shared" si="1555"/>
        <v>2111.966864500368</v>
      </c>
      <c r="AU2418" s="31">
        <f t="shared" si="1556"/>
        <v>0.69124695214499665</v>
      </c>
      <c r="AV2418" s="31">
        <f t="shared" si="1559"/>
        <v>0.17381858351556251</v>
      </c>
      <c r="AW2418" s="31">
        <f t="shared" si="1559"/>
        <v>7.6449480291372038E-2</v>
      </c>
      <c r="AX2418" s="31">
        <f t="shared" si="1559"/>
        <v>5.1223121964866454E-2</v>
      </c>
      <c r="AY2418" s="31">
        <f t="shared" si="1559"/>
        <v>6.92521455261586E-3</v>
      </c>
      <c r="AZ2418" s="31">
        <f t="shared" si="1560"/>
        <v>3.3664753058656544E-4</v>
      </c>
      <c r="BA2418" s="31">
        <f t="shared" si="1557"/>
        <v>1</v>
      </c>
      <c r="BB2418" s="34">
        <f>AU2418*'Propiedades físicas'!$C$4+'Diseño reactor'!AV2418*'Propiedades físicas'!$C$5+'Diseño reactor'!AW2418*'Propiedades físicas'!$C$8+'Diseño reactor'!AX2418*'Propiedades físicas'!$C$9+'Diseño reactor'!AY2418*'Propiedades físicas'!$C$7+'Diseño reactor'!AZ2418*'Propiedades físicas'!$C$6</f>
        <v>875.33601692035313</v>
      </c>
      <c r="BC2418" s="45">
        <f>AU2418*'Propiedades físicas'!$L$4+'Diseño reactor'!AV2418*'Propiedades físicas'!$L$5+'Diseño reactor'!AW2418*'Propiedades físicas'!$L$8+AX2418*'Propiedades físicas'!$L$9+'Diseño reactor'!AY2418*'Propiedades físicas'!$L$7+'Diseño reactor'!AZ2418*'Propiedades físicas'!$L$6</f>
        <v>2.119800534723248</v>
      </c>
      <c r="BD2418" s="29">
        <f t="shared" si="1536"/>
        <v>1.3877687096274005</v>
      </c>
      <c r="BE2418" s="58">
        <f t="shared" si="1537"/>
        <v>41.177383444318288</v>
      </c>
      <c r="BF2418" s="30">
        <f>AU2418*'Propiedades físicas'!$I$4+'Diseño reactor'!AV2418*'Propiedades físicas'!$I$5+'Diseño reactor'!AW2418*'Propiedades físicas'!$I$8+'Diseño reactor'!AX2418*'Propiedades físicas'!$I$9+'Diseño reactor'!AY2418*'Propiedades físicas'!$I$7+'Diseño reactor'!AZ2418*'Propiedades físicas'!$I$6</f>
        <v>1.9990863910692006E-2</v>
      </c>
      <c r="BG2418" s="24">
        <f>AU2418*'Propiedades físicas'!$O$4+'Diseño reactor'!AV2418*'Propiedades físicas'!$O$5+'Diseño reactor'!AW2418*'Propiedades físicas'!$O$8+'Diseño reactor'!AX2418*'Propiedades físicas'!$O$9+'Diseño reactor'!AY2418*'Propiedades físicas'!$O$7+'Diseño reactor'!AZ2418*'Propiedades físicas'!$O$6</f>
        <v>0.15456162103474227</v>
      </c>
      <c r="BH2418" s="54">
        <f t="shared" si="1538"/>
        <v>41110.94267873124</v>
      </c>
      <c r="BI2418" s="34">
        <f t="shared" si="1558"/>
        <v>274.17313382045342</v>
      </c>
      <c r="BJ2418" s="27">
        <f t="shared" si="1539"/>
        <v>4797.7573386694994</v>
      </c>
      <c r="BK2418" s="34">
        <f t="shared" si="1540"/>
        <v>570.42242430468366</v>
      </c>
      <c r="BL2418" s="27">
        <f t="shared" si="1541"/>
        <v>105.73391771419971</v>
      </c>
      <c r="BM2418" s="34">
        <f t="shared" si="1542"/>
        <v>1.1054421768707483</v>
      </c>
      <c r="BN2418" s="45">
        <f t="shared" si="1543"/>
        <v>2643.9130833349277</v>
      </c>
      <c r="BO2418" s="45">
        <f t="shared" si="1544"/>
        <v>110.24758764915424</v>
      </c>
      <c r="BP2418" s="66">
        <f t="shared" si="1545"/>
        <v>6.6873690479507966</v>
      </c>
    </row>
    <row r="2419" spans="8:68">
      <c r="H2419" s="68">
        <v>2414</v>
      </c>
      <c r="I2419" s="31">
        <f>('Propiedades físicas'!$C$10*'Diseño reactor'!H2419)/1000</f>
        <v>2112.8421097819678</v>
      </c>
      <c r="J2419" s="31">
        <f t="shared" si="1523"/>
        <v>0.21582303660497204</v>
      </c>
      <c r="K2419" s="31">
        <f>(I2419*1000)/'Propiedades físicas'!$F$10</f>
        <v>13801.435927356504</v>
      </c>
      <c r="L2419" s="31">
        <f t="shared" si="1524"/>
        <v>1971.633703908072</v>
      </c>
      <c r="M2419" s="31">
        <f t="shared" si="1525"/>
        <v>11829.802223448431</v>
      </c>
      <c r="N2419" s="31">
        <f t="shared" si="1526"/>
        <v>0.81674967021875389</v>
      </c>
      <c r="O2419" s="32">
        <f t="shared" si="1527"/>
        <v>4.9004980213125231</v>
      </c>
      <c r="P2419" s="33">
        <f t="shared" si="1528"/>
        <v>0.68804173923623402</v>
      </c>
      <c r="Q2419" s="31">
        <f t="shared" si="1529"/>
        <v>4.7483113528394405</v>
      </c>
      <c r="R2419" s="31">
        <f t="shared" si="1530"/>
        <v>0.10842542325482876</v>
      </c>
      <c r="S2419" s="31">
        <f t="shared" si="1531"/>
        <v>0.15218666847308193</v>
      </c>
      <c r="T2419" s="31">
        <f t="shared" si="1532"/>
        <v>1.708627796482038E-2</v>
      </c>
      <c r="U2419" s="31">
        <f t="shared" si="1533"/>
        <v>3.1962297628708165E-3</v>
      </c>
      <c r="V2419" s="47">
        <f t="shared" si="1546"/>
        <v>6.8136172235044542E-4</v>
      </c>
      <c r="W2419" s="31">
        <f t="shared" si="1534"/>
        <v>0.15758553162078104</v>
      </c>
      <c r="X2419" s="34">
        <f>(S2419*H2419*'Propiedades físicas'!$F$5*60*24*365)/(1000000)</f>
        <v>56860.449503919372</v>
      </c>
      <c r="Y2419" s="34">
        <f>(U2419*H2419*'Propiedades físicas'!$F$7*60*24*365)/(1000000)</f>
        <v>373.45913465180888</v>
      </c>
      <c r="Z2419" s="31">
        <f t="shared" si="1547"/>
        <v>1660.9327585162689</v>
      </c>
      <c r="AA2419" s="31">
        <f t="shared" si="1548"/>
        <v>11462.423605754409</v>
      </c>
      <c r="AB2419" s="31">
        <f t="shared" si="1548"/>
        <v>261.73897173715665</v>
      </c>
      <c r="AC2419" s="31">
        <f t="shared" si="1548"/>
        <v>367.37861769401979</v>
      </c>
      <c r="AD2419" s="31">
        <f t="shared" si="1548"/>
        <v>41.246275007076399</v>
      </c>
      <c r="AE2419" s="31">
        <f t="shared" si="1549"/>
        <v>7.715698647570151</v>
      </c>
      <c r="AF2419" s="31">
        <f t="shared" si="1550"/>
        <v>13801.435927356501</v>
      </c>
      <c r="AG2419" s="31">
        <f t="shared" si="1551"/>
        <v>0.12034492405417417</v>
      </c>
      <c r="AH2419" s="31">
        <f t="shared" si="1552"/>
        <v>0.83052398794491955</v>
      </c>
      <c r="AI2419" s="31">
        <f t="shared" si="1552"/>
        <v>1.8964618834939561E-2</v>
      </c>
      <c r="AJ2419" s="31">
        <f t="shared" si="1552"/>
        <v>2.6618869197937635E-2</v>
      </c>
      <c r="AK2419" s="31">
        <f t="shared" si="1552"/>
        <v>2.9885495410894268E-3</v>
      </c>
      <c r="AL2419" s="31">
        <f t="shared" si="1553"/>
        <v>5.5905042693974241E-4</v>
      </c>
      <c r="AM2419" s="31">
        <f t="shared" si="1554"/>
        <v>1.0000000000000002</v>
      </c>
      <c r="AN2419" s="31">
        <f>(Z2419*'Propiedades físicas'!$F$4)/1000</f>
        <v>1460.5910491840364</v>
      </c>
      <c r="AO2419" s="31">
        <f>(AA2419*'Propiedades físicas'!$F$6)/1000</f>
        <v>367.25605232837125</v>
      </c>
      <c r="AP2419" s="31">
        <f>(AB2419*'Propiedades físicas'!$F$9)/1000</f>
        <v>161.47985861323878</v>
      </c>
      <c r="AQ2419" s="31">
        <f>(AC2419*'Propiedades físicas'!$F$5)/1000</f>
        <v>108.18198155235802</v>
      </c>
      <c r="AR2419" s="31">
        <f>(AD2419*'Propiedades físicas'!$F$8)/1000</f>
        <v>14.622629415508721</v>
      </c>
      <c r="AS2419" s="31">
        <f>(AE2419*'Propiedades físicas'!$F$7)/1000</f>
        <v>0.71053868845473533</v>
      </c>
      <c r="AT2419" s="31">
        <f t="shared" si="1555"/>
        <v>2112.8421097819673</v>
      </c>
      <c r="AU2419" s="31">
        <f t="shared" si="1556"/>
        <v>0.69129209533539671</v>
      </c>
      <c r="AV2419" s="31">
        <f t="shared" si="1559"/>
        <v>0.17382086935320967</v>
      </c>
      <c r="AW2419" s="31">
        <f t="shared" si="1559"/>
        <v>7.642779262379551E-2</v>
      </c>
      <c r="AX2419" s="31">
        <f t="shared" si="1559"/>
        <v>5.1202113518800399E-2</v>
      </c>
      <c r="AY2419" s="31">
        <f t="shared" si="1559"/>
        <v>6.9208339552725446E-3</v>
      </c>
      <c r="AZ2419" s="31">
        <f t="shared" si="1560"/>
        <v>3.3629521352547195E-4</v>
      </c>
      <c r="BA2419" s="31">
        <f t="shared" si="1557"/>
        <v>1.0000000000000004</v>
      </c>
      <c r="BB2419" s="34">
        <f>AU2419*'Propiedades físicas'!$C$4+'Diseño reactor'!AV2419*'Propiedades físicas'!$C$5+'Diseño reactor'!AW2419*'Propiedades físicas'!$C$8+'Diseño reactor'!AX2419*'Propiedades físicas'!$C$9+'Diseño reactor'!AY2419*'Propiedades físicas'!$C$7+'Diseño reactor'!AZ2419*'Propiedades físicas'!$C$6</f>
        <v>875.33589896479225</v>
      </c>
      <c r="BC2419" s="45">
        <f>AU2419*'Propiedades físicas'!$L$4+'Diseño reactor'!AV2419*'Propiedades físicas'!$L$5+'Diseño reactor'!AW2419*'Propiedades físicas'!$L$8+AX2419*'Propiedades físicas'!$L$9+'Diseño reactor'!AY2419*'Propiedades físicas'!$L$7+'Diseño reactor'!AZ2419*'Propiedades físicas'!$L$6</f>
        <v>2.1198326244047485</v>
      </c>
      <c r="BD2419" s="29">
        <f t="shared" si="1536"/>
        <v>1.387263605924334</v>
      </c>
      <c r="BE2419" s="58">
        <f t="shared" si="1537"/>
        <v>41.176839861681493</v>
      </c>
      <c r="BF2419" s="30">
        <f>AU2419*'Propiedades físicas'!$I$4+'Diseño reactor'!AV2419*'Propiedades físicas'!$I$5+'Diseño reactor'!AW2419*'Propiedades físicas'!$I$8+'Diseño reactor'!AX2419*'Propiedades físicas'!$I$9+'Diseño reactor'!AY2419*'Propiedades físicas'!$I$7+'Diseño reactor'!AZ2419*'Propiedades físicas'!$I$6</f>
        <v>1.9990913689423465E-2</v>
      </c>
      <c r="BG2419" s="24">
        <f>AU2419*'Propiedades físicas'!$O$4+'Diseño reactor'!AV2419*'Propiedades físicas'!$O$5+'Diseño reactor'!AW2419*'Propiedades físicas'!$O$8+'Diseño reactor'!AX2419*'Propiedades físicas'!$O$9+'Diseño reactor'!AY2419*'Propiedades físicas'!$O$7+'Diseño reactor'!AZ2419*'Propiedades físicas'!$O$6</f>
        <v>0.1545631859155126</v>
      </c>
      <c r="BH2419" s="54">
        <f t="shared" si="1538"/>
        <v>41110.834769819485</v>
      </c>
      <c r="BI2419" s="34">
        <f t="shared" si="1558"/>
        <v>274.17519106822573</v>
      </c>
      <c r="BJ2419" s="27">
        <f t="shared" si="1539"/>
        <v>4797.7609430388511</v>
      </c>
      <c r="BK2419" s="34">
        <f t="shared" si="1540"/>
        <v>570.42862816699926</v>
      </c>
      <c r="BL2419" s="27">
        <f t="shared" si="1541"/>
        <v>105.73413086833931</v>
      </c>
      <c r="BM2419" s="34">
        <f t="shared" si="1542"/>
        <v>1.1054421768707483</v>
      </c>
      <c r="BN2419" s="45">
        <f t="shared" si="1543"/>
        <v>2645.1136569948262</v>
      </c>
      <c r="BO2419" s="45">
        <f t="shared" si="1544"/>
        <v>110.25434994406471</v>
      </c>
      <c r="BP2419" s="66">
        <f t="shared" si="1545"/>
        <v>6.6873681467970094</v>
      </c>
    </row>
    <row r="2420" spans="8:68">
      <c r="H2420" s="68">
        <v>2415</v>
      </c>
      <c r="I2420" s="31">
        <f>('Propiedades físicas'!$C$10*'Diseño reactor'!H2420)/1000</f>
        <v>2113.7173550635675</v>
      </c>
      <c r="J2420" s="31">
        <f t="shared" si="1523"/>
        <v>0.21573366888795137</v>
      </c>
      <c r="K2420" s="31">
        <f>(I2420*1000)/'Propiedades físicas'!$F$10</f>
        <v>13807.153175048034</v>
      </c>
      <c r="L2420" s="31">
        <f t="shared" si="1524"/>
        <v>1972.4504535782903</v>
      </c>
      <c r="M2420" s="31">
        <f t="shared" si="1525"/>
        <v>11834.702721469743</v>
      </c>
      <c r="N2420" s="31">
        <f t="shared" si="1526"/>
        <v>0.81674967021875378</v>
      </c>
      <c r="O2420" s="32">
        <f t="shared" si="1527"/>
        <v>4.9004980213125231</v>
      </c>
      <c r="P2420" s="33">
        <f t="shared" si="1528"/>
        <v>0.68808663882165</v>
      </c>
      <c r="Q2420" s="31">
        <f t="shared" si="1529"/>
        <v>4.7483737448410048</v>
      </c>
      <c r="R2420" s="31">
        <f t="shared" si="1530"/>
        <v>0.10839467225120011</v>
      </c>
      <c r="S2420" s="31">
        <f t="shared" si="1531"/>
        <v>0.15212427647151822</v>
      </c>
      <c r="T2420" s="31">
        <f t="shared" si="1532"/>
        <v>1.7075473217393049E-2</v>
      </c>
      <c r="U2420" s="31">
        <f t="shared" si="1533"/>
        <v>3.1928859285106658E-3</v>
      </c>
      <c r="V2420" s="47">
        <f t="shared" si="1546"/>
        <v>6.8140618601755635E-4</v>
      </c>
      <c r="W2420" s="31">
        <f t="shared" si="1534"/>
        <v>0.15753055812393948</v>
      </c>
      <c r="X2420" s="34">
        <f>(S2420*H2420*'Propiedades físicas'!$F$5*60*24*365)/(1000000)</f>
        <v>56860.68320943314</v>
      </c>
      <c r="Y2420" s="34">
        <f>(U2420*H2420*'Propiedades físicas'!$F$7*60*24*365)/(1000000)</f>
        <v>373.22297253196911</v>
      </c>
      <c r="Z2420" s="31">
        <f t="shared" si="1547"/>
        <v>1661.7292327542848</v>
      </c>
      <c r="AA2420" s="31">
        <f t="shared" si="1548"/>
        <v>11467.322593791027</v>
      </c>
      <c r="AB2420" s="31">
        <f t="shared" si="1548"/>
        <v>261.77313348664825</v>
      </c>
      <c r="AC2420" s="31">
        <f t="shared" si="1548"/>
        <v>367.38012767871652</v>
      </c>
      <c r="AD2420" s="31">
        <f t="shared" si="1548"/>
        <v>41.237267820004213</v>
      </c>
      <c r="AE2420" s="31">
        <f t="shared" si="1549"/>
        <v>7.7108195173532579</v>
      </c>
      <c r="AF2420" s="31">
        <f t="shared" si="1550"/>
        <v>13807.153175048034</v>
      </c>
      <c r="AG2420" s="31">
        <f t="shared" si="1551"/>
        <v>0.12035277741086578</v>
      </c>
      <c r="AH2420" s="31">
        <f t="shared" si="1552"/>
        <v>0.83053490088851234</v>
      </c>
      <c r="AI2420" s="31">
        <f t="shared" si="1552"/>
        <v>1.8959240197299946E-2</v>
      </c>
      <c r="AJ2420" s="31">
        <f t="shared" si="1552"/>
        <v>2.6607956254344839E-2</v>
      </c>
      <c r="AK2420" s="31">
        <f t="shared" si="1552"/>
        <v>2.9866596898864891E-3</v>
      </c>
      <c r="AL2420" s="31">
        <f t="shared" si="1553"/>
        <v>5.5846555909063659E-4</v>
      </c>
      <c r="AM2420" s="31">
        <f t="shared" si="1554"/>
        <v>1.0000000000000002</v>
      </c>
      <c r="AN2420" s="31">
        <f>(Z2420*'Propiedades físicas'!$F$4)/1000</f>
        <v>1461.291452699463</v>
      </c>
      <c r="AO2420" s="31">
        <f>(AA2420*'Propiedades físicas'!$F$6)/1000</f>
        <v>367.41301590506447</v>
      </c>
      <c r="AP2420" s="31">
        <f>(AB2420*'Propiedades físicas'!$F$9)/1000</f>
        <v>161.50093470458762</v>
      </c>
      <c r="AQ2420" s="31">
        <f>(AC2420*'Propiedades físicas'!$F$5)/1000</f>
        <v>108.18242619755166</v>
      </c>
      <c r="AR2420" s="31">
        <f>(AD2420*'Propiedades físicas'!$F$8)/1000</f>
        <v>14.619436187547889</v>
      </c>
      <c r="AS2420" s="31">
        <f>(AE2420*'Propiedades físicas'!$F$7)/1000</f>
        <v>0.71008936935306155</v>
      </c>
      <c r="AT2420" s="31">
        <f t="shared" si="1555"/>
        <v>2113.7173550635675</v>
      </c>
      <c r="AU2420" s="31">
        <f t="shared" si="1556"/>
        <v>0.69133720702951618</v>
      </c>
      <c r="AV2420" s="31">
        <f t="shared" si="1559"/>
        <v>0.17382315332979559</v>
      </c>
      <c r="AW2420" s="31">
        <f t="shared" si="1559"/>
        <v>7.6406116606697716E-2</v>
      </c>
      <c r="AX2420" s="31">
        <f t="shared" si="1559"/>
        <v>5.118112217718826E-2</v>
      </c>
      <c r="AY2420" s="31">
        <f t="shared" si="1559"/>
        <v>6.9164574688881366E-3</v>
      </c>
      <c r="AZ2420" s="31">
        <f t="shared" si="1560"/>
        <v>3.3594338791418326E-4</v>
      </c>
      <c r="BA2420" s="31">
        <f t="shared" si="1557"/>
        <v>1</v>
      </c>
      <c r="BB2420" s="34">
        <f>AU2420*'Propiedades físicas'!$C$4+'Diseño reactor'!AV2420*'Propiedades físicas'!$C$5+'Diseño reactor'!AW2420*'Propiedades físicas'!$C$8+'Diseño reactor'!AX2420*'Propiedades físicas'!$C$9+'Diseño reactor'!AY2420*'Propiedades físicas'!$C$7+'Diseño reactor'!AZ2420*'Propiedades físicas'!$C$6</f>
        <v>875.33578116739523</v>
      </c>
      <c r="BC2420" s="45">
        <f>AU2420*'Propiedades físicas'!$L$4+'Diseño reactor'!AV2420*'Propiedades físicas'!$L$5+'Diseño reactor'!AW2420*'Propiedades físicas'!$L$8+AX2420*'Propiedades físicas'!$L$9+'Diseño reactor'!AY2420*'Propiedades físicas'!$L$7+'Diseño reactor'!AZ2420*'Propiedades físicas'!$L$6</f>
        <v>2.1198646908014376</v>
      </c>
      <c r="BD2420" s="29">
        <f t="shared" si="1536"/>
        <v>1.3867588702424318</v>
      </c>
      <c r="BE2420" s="58">
        <f t="shared" si="1537"/>
        <v>41.176296679957012</v>
      </c>
      <c r="BF2420" s="30">
        <f>AU2420*'Propiedades físicas'!$I$4+'Diseño reactor'!AV2420*'Propiedades físicas'!$I$5+'Diseño reactor'!AW2420*'Propiedades físicas'!$I$8+'Diseño reactor'!AX2420*'Propiedades físicas'!$I$9+'Diseño reactor'!AY2420*'Propiedades físicas'!$I$7+'Diseño reactor'!AZ2420*'Propiedades físicas'!$I$6</f>
        <v>1.9990963393613278E-2</v>
      </c>
      <c r="BG2420" s="24">
        <f>AU2420*'Propiedades físicas'!$O$4+'Diseño reactor'!AV2420*'Propiedades físicas'!$O$5+'Diseño reactor'!AW2420*'Propiedades físicas'!$O$8+'Diseño reactor'!AX2420*'Propiedades físicas'!$O$9+'Diseño reactor'!AY2420*'Propiedades físicas'!$O$7+'Diseño reactor'!AZ2420*'Propiedades físicas'!$O$6</f>
        <v>0.15456474970383677</v>
      </c>
      <c r="BH2420" s="54">
        <f t="shared" si="1538"/>
        <v>41110.727022165738</v>
      </c>
      <c r="BI2420" s="34">
        <f t="shared" si="1558"/>
        <v>274.17724619893016</v>
      </c>
      <c r="BJ2420" s="27">
        <f t="shared" si="1539"/>
        <v>4797.7645474963829</v>
      </c>
      <c r="BK2420" s="34">
        <f t="shared" si="1540"/>
        <v>570.4348280167078</v>
      </c>
      <c r="BL2420" s="27">
        <f t="shared" si="1541"/>
        <v>105.73434388083921</v>
      </c>
      <c r="BM2420" s="34">
        <f t="shared" si="1542"/>
        <v>1.1054421768707483</v>
      </c>
      <c r="BN2420" s="45">
        <f t="shared" si="1543"/>
        <v>2646.3142456607975</v>
      </c>
      <c r="BO2420" s="45">
        <f t="shared" si="1544"/>
        <v>110.26110752152013</v>
      </c>
      <c r="BP2420" s="66">
        <f t="shared" si="1545"/>
        <v>6.6873672468515579</v>
      </c>
    </row>
    <row r="2421" spans="8:68">
      <c r="H2421" s="68">
        <v>2416</v>
      </c>
      <c r="I2421" s="31">
        <f>('Propiedades físicas'!$C$10*'Diseño reactor'!H2421)/1000</f>
        <v>2114.5926003451673</v>
      </c>
      <c r="J2421" s="31">
        <f t="shared" si="1523"/>
        <v>0.21564437515082888</v>
      </c>
      <c r="K2421" s="31">
        <f>(I2421*1000)/'Propiedades físicas'!$F$10</f>
        <v>13812.870422739565</v>
      </c>
      <c r="L2421" s="31">
        <f t="shared" si="1524"/>
        <v>1973.2672032485091</v>
      </c>
      <c r="M2421" s="31">
        <f t="shared" si="1525"/>
        <v>11839.603219491055</v>
      </c>
      <c r="N2421" s="31">
        <f t="shared" si="1526"/>
        <v>0.81674967021875378</v>
      </c>
      <c r="O2421" s="32">
        <f t="shared" si="1527"/>
        <v>4.9004980213125231</v>
      </c>
      <c r="P2421" s="33">
        <f t="shared" si="1528"/>
        <v>0.6881315070916727</v>
      </c>
      <c r="Q2421" s="31">
        <f t="shared" si="1529"/>
        <v>4.7484360860650652</v>
      </c>
      <c r="R2421" s="31">
        <f t="shared" si="1530"/>
        <v>0.10836393776356951</v>
      </c>
      <c r="S2421" s="31">
        <f t="shared" si="1531"/>
        <v>0.15206193524745781</v>
      </c>
      <c r="T2421" s="31">
        <f t="shared" si="1532"/>
        <v>1.7064678606646615E-2</v>
      </c>
      <c r="U2421" s="31">
        <f t="shared" si="1533"/>
        <v>3.1895467568650239E-3</v>
      </c>
      <c r="V2421" s="47">
        <f t="shared" si="1546"/>
        <v>6.8145061867330703E-4</v>
      </c>
      <c r="W2421" s="31">
        <f t="shared" si="1534"/>
        <v>0.15747562296858075</v>
      </c>
      <c r="X2421" s="34">
        <f>(S2421*H2421*'Propiedades físicas'!$F$5*60*24*365)/(1000000)</f>
        <v>56860.916589062945</v>
      </c>
      <c r="Y2421" s="34">
        <f>(U2421*H2421*'Propiedades físicas'!$F$7*60*24*365)/(1000000)</f>
        <v>372.98703197214871</v>
      </c>
      <c r="Z2421" s="31">
        <f t="shared" si="1547"/>
        <v>1662.5257211334813</v>
      </c>
      <c r="AA2421" s="31">
        <f t="shared" si="1548"/>
        <v>11472.221583933197</v>
      </c>
      <c r="AB2421" s="31">
        <f t="shared" si="1548"/>
        <v>261.80727363678392</v>
      </c>
      <c r="AC2421" s="31">
        <f t="shared" si="1548"/>
        <v>367.38163555785809</v>
      </c>
      <c r="AD2421" s="31">
        <f t="shared" si="1548"/>
        <v>41.22826351365822</v>
      </c>
      <c r="AE2421" s="31">
        <f t="shared" si="1549"/>
        <v>7.7059449645858979</v>
      </c>
      <c r="AF2421" s="31">
        <f t="shared" si="1550"/>
        <v>13812.870422739563</v>
      </c>
      <c r="AG2421" s="31">
        <f t="shared" si="1551"/>
        <v>0.12036062529020278</v>
      </c>
      <c r="AH2421" s="31">
        <f t="shared" si="1552"/>
        <v>0.83054580495064578</v>
      </c>
      <c r="AI2421" s="31">
        <f t="shared" si="1552"/>
        <v>1.8953864448462598E-2</v>
      </c>
      <c r="AJ2421" s="31">
        <f t="shared" si="1552"/>
        <v>2.6597052192211458E-2</v>
      </c>
      <c r="AK2421" s="31">
        <f t="shared" si="1552"/>
        <v>2.9847716116836813E-3</v>
      </c>
      <c r="AL2421" s="31">
        <f t="shared" si="1553"/>
        <v>5.5788150679383171E-4</v>
      </c>
      <c r="AM2421" s="31">
        <f t="shared" si="1554"/>
        <v>1</v>
      </c>
      <c r="AN2421" s="31">
        <f>(Z2421*'Propiedades físicas'!$F$4)/1000</f>
        <v>1461.9918686503606</v>
      </c>
      <c r="AO2421" s="31">
        <f>(AA2421*'Propiedades físicas'!$F$6)/1000</f>
        <v>367.56997954921962</v>
      </c>
      <c r="AP2421" s="31">
        <f>(AB2421*'Propiedades físicas'!$F$9)/1000</f>
        <v>161.52199747021382</v>
      </c>
      <c r="AQ2421" s="31">
        <f>(AC2421*'Propiedades físicas'!$F$5)/1000</f>
        <v>108.18287022272249</v>
      </c>
      <c r="AR2421" s="31">
        <f>(AD2421*'Propiedades físicas'!$F$8)/1000</f>
        <v>14.616243980862107</v>
      </c>
      <c r="AS2421" s="31">
        <f>(AE2421*'Propiedades físicas'!$F$7)/1000</f>
        <v>0.70964047178871537</v>
      </c>
      <c r="AT2421" s="31">
        <f t="shared" si="1555"/>
        <v>2114.5926003451673</v>
      </c>
      <c r="AU2421" s="31">
        <f t="shared" si="1556"/>
        <v>0.69138228726030637</v>
      </c>
      <c r="AV2421" s="31">
        <f t="shared" si="1559"/>
        <v>0.17382543544757548</v>
      </c>
      <c r="AW2421" s="31">
        <f t="shared" si="1559"/>
        <v>7.6384452231530744E-2</v>
      </c>
      <c r="AX2421" s="31">
        <f t="shared" si="1559"/>
        <v>5.1160147919303074E-2</v>
      </c>
      <c r="AY2421" s="31">
        <f t="shared" si="1559"/>
        <v>6.9120850883883167E-3</v>
      </c>
      <c r="AZ2421" s="31">
        <f t="shared" si="1560"/>
        <v>3.3559205289608975E-4</v>
      </c>
      <c r="BA2421" s="31">
        <f t="shared" si="1557"/>
        <v>1.0000000000000002</v>
      </c>
      <c r="BB2421" s="34">
        <f>AU2421*'Propiedades físicas'!$C$4+'Diseño reactor'!AV2421*'Propiedades físicas'!$C$5+'Diseño reactor'!AW2421*'Propiedades físicas'!$C$8+'Diseño reactor'!AX2421*'Propiedades físicas'!$C$9+'Diseño reactor'!AY2421*'Propiedades físicas'!$C$7+'Diseño reactor'!AZ2421*'Propiedades físicas'!$C$6</f>
        <v>875.33566352790115</v>
      </c>
      <c r="BC2421" s="45">
        <f>AU2421*'Propiedades físicas'!$L$4+'Diseño reactor'!AV2421*'Propiedades físicas'!$L$5+'Diseño reactor'!AW2421*'Propiedades físicas'!$L$8+AX2421*'Propiedades físicas'!$L$9+'Diseño reactor'!AY2421*'Propiedades físicas'!$L$7+'Diseño reactor'!AZ2421*'Propiedades físicas'!$L$6</f>
        <v>2.1198967339385013</v>
      </c>
      <c r="BD2421" s="29">
        <f t="shared" si="1536"/>
        <v>1.3862545021792265</v>
      </c>
      <c r="BE2421" s="58">
        <f t="shared" si="1537"/>
        <v>41.175753898700364</v>
      </c>
      <c r="BF2421" s="30">
        <f>AU2421*'Propiedades físicas'!$I$4+'Diseño reactor'!AV2421*'Propiedades físicas'!$I$5+'Diseño reactor'!AW2421*'Propiedades físicas'!$I$8+'Diseño reactor'!AX2421*'Propiedades físicas'!$I$9+'Diseño reactor'!AY2421*'Propiedades físicas'!$I$7+'Diseño reactor'!AZ2421*'Propiedades físicas'!$I$6</f>
        <v>1.9991013023385996E-2</v>
      </c>
      <c r="BG2421" s="24">
        <f>AU2421*'Propiedades físicas'!$O$4+'Diseño reactor'!AV2421*'Propiedades físicas'!$O$5+'Diseño reactor'!AW2421*'Propiedades físicas'!$O$8+'Diseño reactor'!AX2421*'Propiedades físicas'!$O$9+'Diseño reactor'!AY2421*'Propiedades físicas'!$O$7+'Diseño reactor'!AZ2421*'Propiedades físicas'!$O$6</f>
        <v>0.15456631240083979</v>
      </c>
      <c r="BH2421" s="54">
        <f t="shared" si="1538"/>
        <v>41110.619435499168</v>
      </c>
      <c r="BI2421" s="34">
        <f t="shared" si="1558"/>
        <v>274.17929921557578</v>
      </c>
      <c r="BJ2421" s="27">
        <f t="shared" si="1539"/>
        <v>4797.7681520389588</v>
      </c>
      <c r="BK2421" s="34">
        <f t="shared" si="1540"/>
        <v>570.44102385757958</v>
      </c>
      <c r="BL2421" s="27">
        <f t="shared" si="1541"/>
        <v>105.73455675183641</v>
      </c>
      <c r="BM2421" s="34">
        <f t="shared" si="1542"/>
        <v>1.1054421768707483</v>
      </c>
      <c r="BN2421" s="45">
        <f t="shared" si="1543"/>
        <v>2647.5148493167039</v>
      </c>
      <c r="BO2421" s="45">
        <f t="shared" si="1544"/>
        <v>110.26786038645513</v>
      </c>
      <c r="BP2421" s="66">
        <f t="shared" si="1545"/>
        <v>6.6873663481124499</v>
      </c>
    </row>
    <row r="2422" spans="8:68">
      <c r="H2422" s="68">
        <v>2417</v>
      </c>
      <c r="I2422" s="31">
        <f>('Propiedades físicas'!$C$10*'Diseño reactor'!H2422)/1000</f>
        <v>2115.4678456267675</v>
      </c>
      <c r="J2422" s="31">
        <f t="shared" si="1523"/>
        <v>0.21555515530178007</v>
      </c>
      <c r="K2422" s="31">
        <f>(I2422*1000)/'Propiedades físicas'!$F$10</f>
        <v>13818.587670431098</v>
      </c>
      <c r="L2422" s="31">
        <f t="shared" si="1524"/>
        <v>1974.0839529187281</v>
      </c>
      <c r="M2422" s="31">
        <f t="shared" si="1525"/>
        <v>11844.503717512369</v>
      </c>
      <c r="N2422" s="31">
        <f t="shared" si="1526"/>
        <v>0.81674967021875389</v>
      </c>
      <c r="O2422" s="32">
        <f t="shared" si="1527"/>
        <v>4.9004980213125231</v>
      </c>
      <c r="P2422" s="33">
        <f t="shared" si="1528"/>
        <v>0.68817634407905226</v>
      </c>
      <c r="Q2422" s="31">
        <f t="shared" si="1529"/>
        <v>4.7484983765731288</v>
      </c>
      <c r="R2422" s="31">
        <f t="shared" si="1530"/>
        <v>0.10833321977981974</v>
      </c>
      <c r="S2422" s="31">
        <f t="shared" si="1531"/>
        <v>0.15199964473939315</v>
      </c>
      <c r="T2422" s="31">
        <f t="shared" si="1532"/>
        <v>1.7053894120072483E-2</v>
      </c>
      <c r="U2422" s="31">
        <f t="shared" si="1533"/>
        <v>3.1862122398094864E-3</v>
      </c>
      <c r="V2422" s="47">
        <f t="shared" si="1546"/>
        <v>6.8149502035012941E-4</v>
      </c>
      <c r="W2422" s="31">
        <f t="shared" si="1534"/>
        <v>0.15742072611460659</v>
      </c>
      <c r="X2422" s="34">
        <f>(S2422*H2422*'Propiedades físicas'!$F$5*60*24*365)/(1000000)</f>
        <v>56861.149643376542</v>
      </c>
      <c r="Y2422" s="34">
        <f>(U2422*H2422*'Propiedades físicas'!$F$7*60*24*365)/(1000000)</f>
        <v>372.75131269894416</v>
      </c>
      <c r="Z2422" s="31">
        <f t="shared" si="1547"/>
        <v>1663.3222236390693</v>
      </c>
      <c r="AA2422" s="31">
        <f t="shared" si="1548"/>
        <v>11477.120576177253</v>
      </c>
      <c r="AB2422" s="31">
        <f t="shared" si="1548"/>
        <v>261.8413922078243</v>
      </c>
      <c r="AC2422" s="31">
        <f t="shared" si="1548"/>
        <v>367.38314133511324</v>
      </c>
      <c r="AD2422" s="31">
        <f t="shared" si="1548"/>
        <v>41.219262088215189</v>
      </c>
      <c r="AE2422" s="31">
        <f t="shared" si="1549"/>
        <v>7.7010749836195282</v>
      </c>
      <c r="AF2422" s="31">
        <f t="shared" si="1550"/>
        <v>13818.587670431094</v>
      </c>
      <c r="AG2422" s="31">
        <f t="shared" si="1551"/>
        <v>0.12036846769791339</v>
      </c>
      <c r="AH2422" s="31">
        <f t="shared" si="1552"/>
        <v>0.83055670014207783</v>
      </c>
      <c r="AI2422" s="31">
        <f t="shared" si="1552"/>
        <v>1.894849158630809E-2</v>
      </c>
      <c r="AJ2422" s="31">
        <f t="shared" si="1552"/>
        <v>2.6586157000779233E-2</v>
      </c>
      <c r="AK2422" s="31">
        <f t="shared" si="1552"/>
        <v>2.982885304293133E-3</v>
      </c>
      <c r="AL2422" s="31">
        <f t="shared" si="1553"/>
        <v>5.5729826862829324E-4</v>
      </c>
      <c r="AM2422" s="31">
        <f t="shared" si="1554"/>
        <v>1</v>
      </c>
      <c r="AN2422" s="31">
        <f>(Z2422*'Propiedades físicas'!$F$4)/1000</f>
        <v>1462.6922970237247</v>
      </c>
      <c r="AO2422" s="31">
        <f>(AA2422*'Propiedades físicas'!$F$6)/1000</f>
        <v>367.72694326071917</v>
      </c>
      <c r="AP2422" s="31">
        <f>(AB2422*'Propiedades físicas'!$F$9)/1000</f>
        <v>161.54304692261718</v>
      </c>
      <c r="AQ2422" s="31">
        <f>(AC2422*'Propiedades físicas'!$F$5)/1000</f>
        <v>108.18331362895081</v>
      </c>
      <c r="AR2422" s="31">
        <f>(AD2422*'Propiedades físicas'!$F$8)/1000</f>
        <v>14.613052795514042</v>
      </c>
      <c r="AS2422" s="31">
        <f>(AE2422*'Propiedades físicas'!$F$7)/1000</f>
        <v>0.70919199524152232</v>
      </c>
      <c r="AT2422" s="31">
        <f t="shared" si="1555"/>
        <v>2115.467845626767</v>
      </c>
      <c r="AU2422" s="31">
        <f t="shared" si="1556"/>
        <v>0.69142733606067208</v>
      </c>
      <c r="AV2422" s="31">
        <f t="shared" si="1559"/>
        <v>0.1738277157088009</v>
      </c>
      <c r="AW2422" s="31">
        <f t="shared" si="1559"/>
        <v>7.6362799489753289E-2</v>
      </c>
      <c r="AX2422" s="31">
        <f t="shared" si="1559"/>
        <v>5.1139190724451049E-2</v>
      </c>
      <c r="AY2422" s="31">
        <f t="shared" si="1559"/>
        <v>6.9077168087064511E-3</v>
      </c>
      <c r="AZ2422" s="31">
        <f t="shared" si="1560"/>
        <v>3.3524120761637208E-4</v>
      </c>
      <c r="BA2422" s="31">
        <f t="shared" si="1557"/>
        <v>1.0000000000000002</v>
      </c>
      <c r="BB2422" s="34">
        <f>AU2422*'Propiedades físicas'!$C$4+'Diseño reactor'!AV2422*'Propiedades físicas'!$C$5+'Diseño reactor'!AW2422*'Propiedades físicas'!$C$8+'Diseño reactor'!AX2422*'Propiedades físicas'!$C$9+'Diseño reactor'!AY2422*'Propiedades físicas'!$C$7+'Diseño reactor'!AZ2422*'Propiedades físicas'!$C$6</f>
        <v>875.33554604604944</v>
      </c>
      <c r="BC2422" s="45">
        <f>AU2422*'Propiedades físicas'!$L$4+'Diseño reactor'!AV2422*'Propiedades físicas'!$L$5+'Diseño reactor'!AW2422*'Propiedades físicas'!$L$8+AX2422*'Propiedades físicas'!$L$9+'Diseño reactor'!AY2422*'Propiedades físicas'!$L$7+'Diseño reactor'!AZ2422*'Propiedades físicas'!$L$6</f>
        <v>2.1199287538410885</v>
      </c>
      <c r="BD2422" s="29">
        <f t="shared" si="1536"/>
        <v>1.3857505013328404</v>
      </c>
      <c r="BE2422" s="58">
        <f t="shared" si="1537"/>
        <v>41.175211517467766</v>
      </c>
      <c r="BF2422" s="30">
        <f>AU2422*'Propiedades físicas'!$I$4+'Diseño reactor'!AV2422*'Propiedades físicas'!$I$5+'Diseño reactor'!AW2422*'Propiedades físicas'!$I$8+'Diseño reactor'!AX2422*'Propiedades físicas'!$I$9+'Diseño reactor'!AY2422*'Propiedades físicas'!$I$7+'Diseño reactor'!AZ2422*'Propiedades físicas'!$I$6</f>
        <v>1.9991062578865897E-2</v>
      </c>
      <c r="BG2422" s="24">
        <f>AU2422*'Propiedades físicas'!$O$4+'Diseño reactor'!AV2422*'Propiedades físicas'!$O$5+'Diseño reactor'!AW2422*'Propiedades físicas'!$O$8+'Diseño reactor'!AX2422*'Propiedades físicas'!$O$9+'Diseño reactor'!AY2422*'Propiedades físicas'!$O$7+'Diseño reactor'!AZ2422*'Propiedades físicas'!$O$6</f>
        <v>0.15456787400764493</v>
      </c>
      <c r="BH2422" s="54">
        <f t="shared" si="1538"/>
        <v>41110.51200954961</v>
      </c>
      <c r="BI2422" s="34">
        <f t="shared" si="1558"/>
        <v>274.18135012116613</v>
      </c>
      <c r="BJ2422" s="27">
        <f t="shared" si="1539"/>
        <v>4797.7717566634519</v>
      </c>
      <c r="BK2422" s="34">
        <f t="shared" si="1540"/>
        <v>570.4472156933798</v>
      </c>
      <c r="BL2422" s="27">
        <f t="shared" si="1541"/>
        <v>105.73476948146768</v>
      </c>
      <c r="BM2422" s="34">
        <f t="shared" si="1542"/>
        <v>1.1054421768707483</v>
      </c>
      <c r="BN2422" s="45">
        <f t="shared" si="1543"/>
        <v>2648.7154679464325</v>
      </c>
      <c r="BO2422" s="45">
        <f t="shared" si="1544"/>
        <v>110.27460854379736</v>
      </c>
      <c r="BP2422" s="66">
        <f t="shared" si="1545"/>
        <v>6.6873654505776932</v>
      </c>
    </row>
    <row r="2423" spans="8:68">
      <c r="H2423" s="68">
        <v>2418</v>
      </c>
      <c r="I2423" s="31">
        <f>('Propiedades físicas'!$C$10*'Diseño reactor'!H2423)/1000</f>
        <v>2116.3430909083672</v>
      </c>
      <c r="J2423" s="31">
        <f t="shared" si="1523"/>
        <v>0.21546600924913253</v>
      </c>
      <c r="K2423" s="31">
        <f>(I2423*1000)/'Propiedades físicas'!$F$10</f>
        <v>13824.304918122629</v>
      </c>
      <c r="L2423" s="31">
        <f t="shared" si="1524"/>
        <v>1974.9007025889468</v>
      </c>
      <c r="M2423" s="31">
        <f t="shared" si="1525"/>
        <v>11849.404215533681</v>
      </c>
      <c r="N2423" s="31">
        <f t="shared" si="1526"/>
        <v>0.81674967021875389</v>
      </c>
      <c r="O2423" s="32">
        <f t="shared" si="1527"/>
        <v>4.9004980213125231</v>
      </c>
      <c r="P2423" s="33">
        <f t="shared" si="1528"/>
        <v>0.68822114981649285</v>
      </c>
      <c r="Q2423" s="31">
        <f t="shared" si="1529"/>
        <v>4.7485606164266079</v>
      </c>
      <c r="R2423" s="31">
        <f t="shared" si="1530"/>
        <v>0.10830251828784342</v>
      </c>
      <c r="S2423" s="31">
        <f t="shared" si="1531"/>
        <v>0.15193740488591531</v>
      </c>
      <c r="T2423" s="31">
        <f t="shared" si="1532"/>
        <v>1.7043119745181017E-2</v>
      </c>
      <c r="U2423" s="31">
        <f t="shared" si="1533"/>
        <v>3.1828823692366293E-3</v>
      </c>
      <c r="V2423" s="47">
        <f t="shared" si="1546"/>
        <v>6.8153939108041045E-4</v>
      </c>
      <c r="W2423" s="31">
        <f t="shared" si="1534"/>
        <v>0.15736586752197482</v>
      </c>
      <c r="X2423" s="34">
        <f>(S2423*H2423*'Propiedades físicas'!$F$5*60*24*365)/(1000000)</f>
        <v>56861.382372940643</v>
      </c>
      <c r="Y2423" s="34">
        <f>(U2423*H2423*'Propiedades físicas'!$F$7*60*24*365)/(1000000)</f>
        <v>372.51581443936624</v>
      </c>
      <c r="Z2423" s="31">
        <f t="shared" si="1547"/>
        <v>1664.1187402562798</v>
      </c>
      <c r="AA2423" s="31">
        <f t="shared" si="1548"/>
        <v>11482.019570519538</v>
      </c>
      <c r="AB2423" s="31">
        <f t="shared" si="1548"/>
        <v>261.87548922000536</v>
      </c>
      <c r="AC2423" s="31">
        <f t="shared" si="1548"/>
        <v>367.38464501414325</v>
      </c>
      <c r="AD2423" s="31">
        <f t="shared" si="1548"/>
        <v>41.210263543847695</v>
      </c>
      <c r="AE2423" s="31">
        <f t="shared" si="1549"/>
        <v>7.6962095688141696</v>
      </c>
      <c r="AF2423" s="31">
        <f t="shared" si="1550"/>
        <v>13824.304918122627</v>
      </c>
      <c r="AG2423" s="31">
        <f t="shared" si="1551"/>
        <v>0.12037630463971791</v>
      </c>
      <c r="AH2423" s="31">
        <f t="shared" si="1552"/>
        <v>0.83056758647355</v>
      </c>
      <c r="AI2423" s="31">
        <f t="shared" si="1552"/>
        <v>1.8943121608718732E-2</v>
      </c>
      <c r="AJ2423" s="31">
        <f t="shared" si="1552"/>
        <v>2.6575270669307181E-2</v>
      </c>
      <c r="AK2423" s="31">
        <f t="shared" si="1552"/>
        <v>2.9810007655302895E-3</v>
      </c>
      <c r="AL2423" s="31">
        <f t="shared" si="1553"/>
        <v>5.5671584317595717E-4</v>
      </c>
      <c r="AM2423" s="31">
        <f t="shared" si="1554"/>
        <v>1</v>
      </c>
      <c r="AN2423" s="31">
        <f>(Z2423*'Propiedades físicas'!$F$4)/1000</f>
        <v>1463.3927378065673</v>
      </c>
      <c r="AO2423" s="31">
        <f>(AA2423*'Propiedades físicas'!$F$6)/1000</f>
        <v>367.883907039446</v>
      </c>
      <c r="AP2423" s="31">
        <f>(AB2423*'Propiedades físicas'!$F$9)/1000</f>
        <v>161.56408307428231</v>
      </c>
      <c r="AQ2423" s="31">
        <f>(AC2423*'Propiedades físicas'!$F$5)/1000</f>
        <v>108.18375641731477</v>
      </c>
      <c r="AR2423" s="31">
        <f>(AD2423*'Propiedades físicas'!$F$8)/1000</f>
        <v>14.60986263156488</v>
      </c>
      <c r="AS2423" s="31">
        <f>(AE2423*'Propiedades físicas'!$F$7)/1000</f>
        <v>0.70874393919209699</v>
      </c>
      <c r="AT2423" s="31">
        <f t="shared" si="1555"/>
        <v>2116.3430909083672</v>
      </c>
      <c r="AU2423" s="31">
        <f t="shared" si="1556"/>
        <v>0.69147235346347202</v>
      </c>
      <c r="AV2423" s="31">
        <f t="shared" si="1559"/>
        <v>0.17382999411571992</v>
      </c>
      <c r="AW2423" s="31">
        <f t="shared" si="1559"/>
        <v>7.6341158372830981E-2</v>
      </c>
      <c r="AX2423" s="31">
        <f t="shared" si="1559"/>
        <v>5.1118250571971592E-2</v>
      </c>
      <c r="AY2423" s="31">
        <f t="shared" si="1559"/>
        <v>6.903352624783584E-3</v>
      </c>
      <c r="AZ2423" s="31">
        <f t="shared" si="1560"/>
        <v>3.348908512219978E-4</v>
      </c>
      <c r="BA2423" s="31">
        <f t="shared" si="1557"/>
        <v>1</v>
      </c>
      <c r="BB2423" s="34">
        <f>AU2423*'Propiedades físicas'!$C$4+'Diseño reactor'!AV2423*'Propiedades físicas'!$C$5+'Diseño reactor'!AW2423*'Propiedades físicas'!$C$8+'Diseño reactor'!AX2423*'Propiedades físicas'!$C$9+'Diseño reactor'!AY2423*'Propiedades físicas'!$C$7+'Diseño reactor'!AZ2423*'Propiedades físicas'!$C$6</f>
        <v>875.33542872157977</v>
      </c>
      <c r="BC2423" s="45">
        <f>AU2423*'Propiedades físicas'!$L$4+'Diseño reactor'!AV2423*'Propiedades físicas'!$L$5+'Diseño reactor'!AW2423*'Propiedades físicas'!$L$8+AX2423*'Propiedades físicas'!$L$9+'Diseño reactor'!AY2423*'Propiedades físicas'!$L$7+'Diseño reactor'!AZ2423*'Propiedades físicas'!$L$6</f>
        <v>2.1199607505343114</v>
      </c>
      <c r="BD2423" s="29">
        <f t="shared" si="1536"/>
        <v>1.3852468673019818</v>
      </c>
      <c r="BE2423" s="58">
        <f t="shared" si="1537"/>
        <v>41.174669535816044</v>
      </c>
      <c r="BF2423" s="30">
        <f>AU2423*'Propiedades físicas'!$I$4+'Diseño reactor'!AV2423*'Propiedades físicas'!$I$5+'Diseño reactor'!AW2423*'Propiedades físicas'!$I$8+'Diseño reactor'!AX2423*'Propiedades físicas'!$I$9+'Diseño reactor'!AY2423*'Propiedades físicas'!$I$7+'Diseño reactor'!AZ2423*'Propiedades físicas'!$I$6</f>
        <v>1.9991112060177018E-2</v>
      </c>
      <c r="BG2423" s="24">
        <f>AU2423*'Propiedades físicas'!$O$4+'Diseño reactor'!AV2423*'Propiedades físicas'!$O$5+'Diseño reactor'!AW2423*'Propiedades físicas'!$O$8+'Diseño reactor'!AX2423*'Propiedades físicas'!$O$9+'Diseño reactor'!AY2423*'Propiedades físicas'!$O$7+'Diseño reactor'!AZ2423*'Propiedades físicas'!$O$6</f>
        <v>0.15456943452537383</v>
      </c>
      <c r="BH2423" s="54">
        <f t="shared" si="1538"/>
        <v>41110.404744047344</v>
      </c>
      <c r="BI2423" s="34">
        <f t="shared" si="1558"/>
        <v>274.1833989186996</v>
      </c>
      <c r="BJ2423" s="27">
        <f t="shared" si="1539"/>
        <v>4797.7753613667428</v>
      </c>
      <c r="BK2423" s="34">
        <f t="shared" si="1540"/>
        <v>570.45340352786809</v>
      </c>
      <c r="BL2423" s="27">
        <f t="shared" si="1541"/>
        <v>105.73498206986953</v>
      </c>
      <c r="BM2423" s="34">
        <f t="shared" si="1542"/>
        <v>1.1054421768707483</v>
      </c>
      <c r="BN2423" s="45">
        <f t="shared" si="1543"/>
        <v>2649.9161015338937</v>
      </c>
      <c r="BO2423" s="45">
        <f t="shared" si="1544"/>
        <v>110.2813519984677</v>
      </c>
      <c r="BP2423" s="66">
        <f t="shared" si="1545"/>
        <v>6.6873645542453</v>
      </c>
    </row>
    <row r="2424" spans="8:68">
      <c r="H2424" s="68">
        <v>2419</v>
      </c>
      <c r="I2424" s="31">
        <f>('Propiedades físicas'!$C$10*'Diseño reactor'!H2424)/1000</f>
        <v>2117.2183361899665</v>
      </c>
      <c r="J2424" s="31">
        <f t="shared" si="1523"/>
        <v>0.21537693690136528</v>
      </c>
      <c r="K2424" s="31">
        <f>(I2424*1000)/'Propiedades físicas'!$F$10</f>
        <v>13830.022165814158</v>
      </c>
      <c r="L2424" s="31">
        <f t="shared" si="1524"/>
        <v>1975.7174522591654</v>
      </c>
      <c r="M2424" s="31">
        <f t="shared" si="1525"/>
        <v>11854.304713554991</v>
      </c>
      <c r="N2424" s="31">
        <f t="shared" si="1526"/>
        <v>0.81674967021875378</v>
      </c>
      <c r="O2424" s="32">
        <f t="shared" si="1527"/>
        <v>4.9004980213125222</v>
      </c>
      <c r="P2424" s="33">
        <f t="shared" si="1528"/>
        <v>0.68826592433665368</v>
      </c>
      <c r="Q2424" s="31">
        <f t="shared" si="1529"/>
        <v>4.7486228056868081</v>
      </c>
      <c r="R2424" s="31">
        <f t="shared" si="1530"/>
        <v>0.10827183327554273</v>
      </c>
      <c r="S2424" s="31">
        <f t="shared" si="1531"/>
        <v>0.15187521562571363</v>
      </c>
      <c r="T2424" s="31">
        <f t="shared" si="1532"/>
        <v>1.7032355469501513E-2</v>
      </c>
      <c r="U2424" s="31">
        <f t="shared" si="1533"/>
        <v>3.1795571370559703E-3</v>
      </c>
      <c r="V2424" s="47">
        <f t="shared" si="1546"/>
        <v>6.8158373089649202E-4</v>
      </c>
      <c r="W2424" s="31">
        <f t="shared" si="1534"/>
        <v>0.15731104715069893</v>
      </c>
      <c r="X2424" s="34">
        <f>(S2424*H2424*'Propiedades físicas'!$F$5*60*24*365)/(1000000)</f>
        <v>56861.614778320647</v>
      </c>
      <c r="Y2424" s="34">
        <f>(U2424*H2424*'Propiedades físicas'!$F$7*60*24*365)/(1000000)</f>
        <v>372.28053692083938</v>
      </c>
      <c r="Z2424" s="31">
        <f t="shared" si="1547"/>
        <v>1664.9152709703653</v>
      </c>
      <c r="AA2424" s="31">
        <f t="shared" si="1548"/>
        <v>11486.918566956389</v>
      </c>
      <c r="AB2424" s="31">
        <f t="shared" si="1548"/>
        <v>261.90956469353785</v>
      </c>
      <c r="AC2424" s="31">
        <f t="shared" si="1548"/>
        <v>367.38614659860127</v>
      </c>
      <c r="AD2424" s="31">
        <f t="shared" si="1548"/>
        <v>41.20126788072416</v>
      </c>
      <c r="AE2424" s="31">
        <f t="shared" si="1549"/>
        <v>7.6913487145383916</v>
      </c>
      <c r="AF2424" s="31">
        <f t="shared" si="1550"/>
        <v>13830.022165814155</v>
      </c>
      <c r="AG2424" s="31">
        <f t="shared" si="1551"/>
        <v>0.12038413612132877</v>
      </c>
      <c r="AH2424" s="31">
        <f t="shared" si="1552"/>
        <v>0.83057846395578572</v>
      </c>
      <c r="AI2424" s="31">
        <f t="shared" si="1552"/>
        <v>1.8937754513578511E-2</v>
      </c>
      <c r="AJ2424" s="31">
        <f t="shared" si="1552"/>
        <v>2.6564393187071492E-2</v>
      </c>
      <c r="AK2424" s="31">
        <f t="shared" si="1552"/>
        <v>2.9791179932139103E-3</v>
      </c>
      <c r="AL2424" s="31">
        <f t="shared" si="1553"/>
        <v>5.5613422902172282E-4</v>
      </c>
      <c r="AM2424" s="31">
        <f t="shared" si="1554"/>
        <v>1.0000000000000002</v>
      </c>
      <c r="AN2424" s="31">
        <f>(Z2424*'Propiedades físicas'!$F$4)/1000</f>
        <v>1464.0931909859198</v>
      </c>
      <c r="AO2424" s="31">
        <f>(AA2424*'Propiedades físicas'!$F$6)/1000</f>
        <v>368.04087088528269</v>
      </c>
      <c r="AP2424" s="31">
        <f>(AB2424*'Propiedades físicas'!$F$9)/1000</f>
        <v>161.58510593767815</v>
      </c>
      <c r="AQ2424" s="31">
        <f>(AC2424*'Propiedades físicas'!$F$5)/1000</f>
        <v>108.18419858889013</v>
      </c>
      <c r="AR2424" s="31">
        <f>(AD2424*'Propiedades físicas'!$F$8)/1000</f>
        <v>14.606673489074325</v>
      </c>
      <c r="AS2424" s="31">
        <f>(AE2424*'Propiedades físicas'!$F$7)/1000</f>
        <v>0.70829630312184055</v>
      </c>
      <c r="AT2424" s="31">
        <f t="shared" si="1555"/>
        <v>2117.2183361899665</v>
      </c>
      <c r="AU2424" s="31">
        <f t="shared" si="1556"/>
        <v>0.69151733950151972</v>
      </c>
      <c r="AV2424" s="31">
        <f t="shared" si="1559"/>
        <v>0.17383227067057688</v>
      </c>
      <c r="AW2424" s="31">
        <f t="shared" si="1559"/>
        <v>7.6319528872236253E-2</v>
      </c>
      <c r="AX2424" s="31">
        <f t="shared" si="1559"/>
        <v>5.1097327441237191E-2</v>
      </c>
      <c r="AY2424" s="31">
        <f t="shared" si="1559"/>
        <v>6.8989925315684339E-3</v>
      </c>
      <c r="AZ2424" s="31">
        <f t="shared" si="1560"/>
        <v>3.3454098286171701E-4</v>
      </c>
      <c r="BA2424" s="31">
        <f t="shared" si="1557"/>
        <v>1.0000000000000002</v>
      </c>
      <c r="BB2424" s="34">
        <f>AU2424*'Propiedades físicas'!$C$4+'Diseño reactor'!AV2424*'Propiedades físicas'!$C$5+'Diseño reactor'!AW2424*'Propiedades físicas'!$C$8+'Diseño reactor'!AX2424*'Propiedades físicas'!$C$9+'Diseño reactor'!AY2424*'Propiedades físicas'!$C$7+'Diseño reactor'!AZ2424*'Propiedades físicas'!$C$6</f>
        <v>875.33531155423259</v>
      </c>
      <c r="BC2424" s="45">
        <f>AU2424*'Propiedades físicas'!$L$4+'Diseño reactor'!AV2424*'Propiedades físicas'!$L$5+'Diseño reactor'!AW2424*'Propiedades físicas'!$L$8+AX2424*'Propiedades físicas'!$L$9+'Diseño reactor'!AY2424*'Propiedades físicas'!$L$7+'Diseño reactor'!AZ2424*'Propiedades físicas'!$L$6</f>
        <v>2.1199927240432483</v>
      </c>
      <c r="BD2424" s="29">
        <f t="shared" si="1536"/>
        <v>1.3847435996859416</v>
      </c>
      <c r="BE2424" s="58">
        <f t="shared" si="1537"/>
        <v>41.174127953302737</v>
      </c>
      <c r="BF2424" s="30">
        <f>AU2424*'Propiedades físicas'!$I$4+'Diseño reactor'!AV2424*'Propiedades físicas'!$I$5+'Diseño reactor'!AW2424*'Propiedades físicas'!$I$8+'Diseño reactor'!AX2424*'Propiedades físicas'!$I$9+'Diseño reactor'!AY2424*'Propiedades físicas'!$I$7+'Diseño reactor'!AZ2424*'Propiedades físicas'!$I$6</f>
        <v>1.9991161467443161E-2</v>
      </c>
      <c r="BG2424" s="24">
        <f>AU2424*'Propiedades físicas'!$O$4+'Diseño reactor'!AV2424*'Propiedades físicas'!$O$5+'Diseño reactor'!AW2424*'Propiedades físicas'!$O$8+'Diseño reactor'!AX2424*'Propiedades físicas'!$O$9+'Diseño reactor'!AY2424*'Propiedades físicas'!$O$7+'Diseño reactor'!AZ2424*'Propiedades físicas'!$O$6</f>
        <v>0.1545709939551469</v>
      </c>
      <c r="BH2424" s="54">
        <f t="shared" si="1538"/>
        <v>41110.297638723197</v>
      </c>
      <c r="BI2424" s="34">
        <f t="shared" si="1558"/>
        <v>274.18544561116892</v>
      </c>
      <c r="BJ2424" s="27">
        <f t="shared" si="1539"/>
        <v>4797.7789661457173</v>
      </c>
      <c r="BK2424" s="34">
        <f t="shared" si="1540"/>
        <v>570.45958736480043</v>
      </c>
      <c r="BL2424" s="27">
        <f t="shared" si="1541"/>
        <v>105.73519451717844</v>
      </c>
      <c r="BM2424" s="34">
        <f t="shared" si="1542"/>
        <v>1.1054421768707483</v>
      </c>
      <c r="BN2424" s="45">
        <f t="shared" si="1543"/>
        <v>2651.1167500630208</v>
      </c>
      <c r="BO2424" s="45">
        <f t="shared" si="1544"/>
        <v>110.28809075538008</v>
      </c>
      <c r="BP2424" s="66">
        <f t="shared" si="1545"/>
        <v>6.6873636591132861</v>
      </c>
    </row>
    <row r="2425" spans="8:68">
      <c r="H2425" s="68">
        <v>2420</v>
      </c>
      <c r="I2425" s="31">
        <f>('Propiedades físicas'!$C$10*'Diseño reactor'!H2425)/1000</f>
        <v>2118.0935814715667</v>
      </c>
      <c r="J2425" s="31">
        <f t="shared" si="1523"/>
        <v>0.21528793816710848</v>
      </c>
      <c r="K2425" s="31">
        <f>(I2425*1000)/'Propiedades físicas'!$F$10</f>
        <v>13835.739413505689</v>
      </c>
      <c r="L2425" s="31">
        <f t="shared" si="1524"/>
        <v>1976.5342019293842</v>
      </c>
      <c r="M2425" s="31">
        <f t="shared" si="1525"/>
        <v>11859.205211576304</v>
      </c>
      <c r="N2425" s="31">
        <f t="shared" si="1526"/>
        <v>0.81674967021875378</v>
      </c>
      <c r="O2425" s="32">
        <f t="shared" si="1527"/>
        <v>4.9004980213125222</v>
      </c>
      <c r="P2425" s="33">
        <f t="shared" si="1528"/>
        <v>0.68831066767214799</v>
      </c>
      <c r="Q2425" s="31">
        <f t="shared" si="1529"/>
        <v>4.748684944414947</v>
      </c>
      <c r="R2425" s="31">
        <f t="shared" si="1530"/>
        <v>0.10824116473082966</v>
      </c>
      <c r="S2425" s="31">
        <f t="shared" si="1531"/>
        <v>0.15181307689757575</v>
      </c>
      <c r="T2425" s="31">
        <f t="shared" si="1532"/>
        <v>1.7021601280582169E-2</v>
      </c>
      <c r="U2425" s="31">
        <f t="shared" si="1533"/>
        <v>3.1762365351939263E-3</v>
      </c>
      <c r="V2425" s="47">
        <f t="shared" si="1546"/>
        <v>6.8162803983067087E-4</v>
      </c>
      <c r="W2425" s="31">
        <f t="shared" si="1534"/>
        <v>0.15725626496084824</v>
      </c>
      <c r="X2425" s="34">
        <f>(S2425*H2425*'Propiedades físicas'!$F$5*60*24*365)/(1000000)</f>
        <v>56861.84686008087</v>
      </c>
      <c r="Y2425" s="34">
        <f>(U2425*H2425*'Propiedades físicas'!$F$7*60*24*365)/(1000000)</f>
        <v>372.04547987120185</v>
      </c>
      <c r="Z2425" s="31">
        <f t="shared" si="1547"/>
        <v>1665.7118157665982</v>
      </c>
      <c r="AA2425" s="31">
        <f t="shared" si="1548"/>
        <v>11491.817565484173</v>
      </c>
      <c r="AB2425" s="31">
        <f t="shared" si="1548"/>
        <v>261.94361864860775</v>
      </c>
      <c r="AC2425" s="31">
        <f t="shared" si="1548"/>
        <v>367.38764609213331</v>
      </c>
      <c r="AD2425" s="31">
        <f t="shared" si="1548"/>
        <v>41.192275099008853</v>
      </c>
      <c r="AE2425" s="31">
        <f t="shared" si="1549"/>
        <v>7.6864924151693019</v>
      </c>
      <c r="AF2425" s="31">
        <f t="shared" si="1550"/>
        <v>13835.739413505687</v>
      </c>
      <c r="AG2425" s="31">
        <f t="shared" si="1551"/>
        <v>0.12039196214845027</v>
      </c>
      <c r="AH2425" s="31">
        <f t="shared" si="1552"/>
        <v>0.83058933259949175</v>
      </c>
      <c r="AI2425" s="31">
        <f t="shared" si="1552"/>
        <v>1.8932390298773104E-2</v>
      </c>
      <c r="AJ2425" s="31">
        <f t="shared" si="1552"/>
        <v>2.6553524543365545E-2</v>
      </c>
      <c r="AK2425" s="31">
        <f t="shared" si="1552"/>
        <v>2.9772369851660562E-3</v>
      </c>
      <c r="AL2425" s="31">
        <f t="shared" si="1553"/>
        <v>5.5555342475344474E-4</v>
      </c>
      <c r="AM2425" s="31">
        <f t="shared" si="1554"/>
        <v>1.0000000000000002</v>
      </c>
      <c r="AN2425" s="31">
        <f>(Z2425*'Propiedades físicas'!$F$4)/1000</f>
        <v>1464.7936565488312</v>
      </c>
      <c r="AO2425" s="31">
        <f>(AA2425*'Propiedades físicas'!$F$6)/1000</f>
        <v>368.19783479811286</v>
      </c>
      <c r="AP2425" s="31">
        <f>(AB2425*'Propiedades físicas'!$F$9)/1000</f>
        <v>161.60611552525853</v>
      </c>
      <c r="AQ2425" s="31">
        <f>(AC2425*'Propiedades físicas'!$F$5)/1000</f>
        <v>108.1846401447505</v>
      </c>
      <c r="AR2425" s="31">
        <f>(AD2425*'Propiedades físicas'!$F$8)/1000</f>
        <v>14.603485368100614</v>
      </c>
      <c r="AS2425" s="31">
        <f>(AE2425*'Propiedades físicas'!$F$7)/1000</f>
        <v>0.70784908651294109</v>
      </c>
      <c r="AT2425" s="31">
        <f t="shared" si="1555"/>
        <v>2118.0935814715667</v>
      </c>
      <c r="AU2425" s="31">
        <f t="shared" si="1556"/>
        <v>0.69156229420758231</v>
      </c>
      <c r="AV2425" s="31">
        <f t="shared" si="1559"/>
        <v>0.1738345453756126</v>
      </c>
      <c r="AW2425" s="31">
        <f t="shared" si="1559"/>
        <v>7.6297910979448352E-2</v>
      </c>
      <c r="AX2425" s="31">
        <f t="shared" si="1559"/>
        <v>5.1076421311653353E-2</v>
      </c>
      <c r="AY2425" s="31">
        <f t="shared" si="1559"/>
        <v>6.8946365240173651E-3</v>
      </c>
      <c r="AZ2425" s="31">
        <f t="shared" si="1560"/>
        <v>3.3419160168605765E-4</v>
      </c>
      <c r="BA2425" s="31">
        <f t="shared" si="1557"/>
        <v>1</v>
      </c>
      <c r="BB2425" s="34">
        <f>AU2425*'Propiedades físicas'!$C$4+'Diseño reactor'!AV2425*'Propiedades físicas'!$C$5+'Diseño reactor'!AW2425*'Propiedades físicas'!$C$8+'Diseño reactor'!AX2425*'Propiedades físicas'!$C$9+'Diseño reactor'!AY2425*'Propiedades físicas'!$C$7+'Diseño reactor'!AZ2425*'Propiedades físicas'!$C$6</f>
        <v>875.33519454374834</v>
      </c>
      <c r="BC2425" s="45">
        <f>AU2425*'Propiedades físicas'!$L$4+'Diseño reactor'!AV2425*'Propiedades físicas'!$L$5+'Diseño reactor'!AW2425*'Propiedades físicas'!$L$8+AX2425*'Propiedades físicas'!$L$9+'Diseño reactor'!AY2425*'Propiedades físicas'!$L$7+'Diseño reactor'!AZ2425*'Propiedades físicas'!$L$6</f>
        <v>2.1200246743929387</v>
      </c>
      <c r="BD2425" s="29">
        <f t="shared" si="1536"/>
        <v>1.3842406980845983</v>
      </c>
      <c r="BE2425" s="58">
        <f t="shared" si="1537"/>
        <v>41.173586769485993</v>
      </c>
      <c r="BF2425" s="30">
        <f>AU2425*'Propiedades físicas'!$I$4+'Diseño reactor'!AV2425*'Propiedades físicas'!$I$5+'Diseño reactor'!AW2425*'Propiedades físicas'!$I$8+'Diseño reactor'!AX2425*'Propiedades físicas'!$I$9+'Diseño reactor'!AY2425*'Propiedades físicas'!$I$7+'Diseño reactor'!AZ2425*'Propiedades físicas'!$I$6</f>
        <v>1.9991210800787869E-2</v>
      </c>
      <c r="BG2425" s="24">
        <f>AU2425*'Propiedades físicas'!$O$4+'Diseño reactor'!AV2425*'Propiedades físicas'!$O$5+'Diseño reactor'!AW2425*'Propiedades físicas'!$O$8+'Diseño reactor'!AX2425*'Propiedades físicas'!$O$9+'Diseño reactor'!AY2425*'Propiedades físicas'!$O$7+'Diseño reactor'!AZ2425*'Propiedades físicas'!$O$6</f>
        <v>0.15457255229808275</v>
      </c>
      <c r="BH2425" s="54">
        <f t="shared" si="1538"/>
        <v>41110.190693308577</v>
      </c>
      <c r="BI2425" s="34">
        <f t="shared" si="1558"/>
        <v>274.18749020156139</v>
      </c>
      <c r="BJ2425" s="27">
        <f t="shared" si="1539"/>
        <v>4797.7825709972794</v>
      </c>
      <c r="BK2425" s="34">
        <f t="shared" si="1540"/>
        <v>570.46576720792837</v>
      </c>
      <c r="BL2425" s="27">
        <f t="shared" si="1541"/>
        <v>105.73540682353064</v>
      </c>
      <c r="BM2425" s="34">
        <f t="shared" si="1542"/>
        <v>1.1054421768707483</v>
      </c>
      <c r="BN2425" s="45">
        <f t="shared" si="1543"/>
        <v>2652.3174135177655</v>
      </c>
      <c r="BO2425" s="45">
        <f t="shared" si="1544"/>
        <v>110.29482481944164</v>
      </c>
      <c r="BP2425" s="66">
        <f t="shared" si="1545"/>
        <v>6.6873627651796701</v>
      </c>
    </row>
    <row r="2426" spans="8:68">
      <c r="H2426" s="68">
        <v>2421</v>
      </c>
      <c r="I2426" s="31">
        <f>('Propiedades físicas'!$C$10*'Diseño reactor'!H2426)/1000</f>
        <v>2118.9688267531665</v>
      </c>
      <c r="J2426" s="31">
        <f t="shared" si="1523"/>
        <v>0.21519901295514354</v>
      </c>
      <c r="K2426" s="31">
        <f>(I2426*1000)/'Propiedades físicas'!$F$10</f>
        <v>13841.456661197222</v>
      </c>
      <c r="L2426" s="31">
        <f t="shared" si="1524"/>
        <v>1977.3509515996031</v>
      </c>
      <c r="M2426" s="31">
        <f t="shared" si="1525"/>
        <v>11864.105709597618</v>
      </c>
      <c r="N2426" s="31">
        <f t="shared" si="1526"/>
        <v>0.81674967021875389</v>
      </c>
      <c r="O2426" s="32">
        <f t="shared" si="1527"/>
        <v>4.9004980213125231</v>
      </c>
      <c r="P2426" s="33">
        <f t="shared" si="1528"/>
        <v>0.68835537985554418</v>
      </c>
      <c r="Q2426" s="31">
        <f t="shared" si="1529"/>
        <v>4.748747032672135</v>
      </c>
      <c r="R2426" s="31">
        <f t="shared" si="1530"/>
        <v>0.10821051264162594</v>
      </c>
      <c r="S2426" s="31">
        <f t="shared" si="1531"/>
        <v>0.15175098864038736</v>
      </c>
      <c r="T2426" s="31">
        <f t="shared" si="1532"/>
        <v>1.7010857165990052E-2</v>
      </c>
      <c r="U2426" s="31">
        <f t="shared" si="1533"/>
        <v>3.1729205555937699E-3</v>
      </c>
      <c r="V2426" s="47">
        <f t="shared" si="1546"/>
        <v>6.8167231791519908E-4</v>
      </c>
      <c r="W2426" s="31">
        <f t="shared" si="1534"/>
        <v>0.15720152091254755</v>
      </c>
      <c r="X2426" s="34">
        <f>(S2426*H2426*'Propiedades físicas'!$F$5*60*24*365)/(1000000)</f>
        <v>56862.078618784421</v>
      </c>
      <c r="Y2426" s="34">
        <f>(U2426*H2426*'Propiedades físicas'!$F$7*60*24*365)/(1000000)</f>
        <v>371.81064301870322</v>
      </c>
      <c r="Z2426" s="31">
        <f t="shared" si="1547"/>
        <v>1666.5083746302726</v>
      </c>
      <c r="AA2426" s="31">
        <f t="shared" si="1548"/>
        <v>11496.71656609924</v>
      </c>
      <c r="AB2426" s="31">
        <f t="shared" si="1548"/>
        <v>261.97765110537642</v>
      </c>
      <c r="AC2426" s="31">
        <f t="shared" si="1548"/>
        <v>367.38914349837779</v>
      </c>
      <c r="AD2426" s="31">
        <f t="shared" si="1548"/>
        <v>41.183285198861917</v>
      </c>
      <c r="AE2426" s="31">
        <f t="shared" si="1549"/>
        <v>7.6816406650925169</v>
      </c>
      <c r="AF2426" s="31">
        <f t="shared" si="1550"/>
        <v>13841.456661197222</v>
      </c>
      <c r="AG2426" s="31">
        <f t="shared" si="1551"/>
        <v>0.12039978272677894</v>
      </c>
      <c r="AH2426" s="31">
        <f t="shared" si="1552"/>
        <v>0.8306001924153571</v>
      </c>
      <c r="AI2426" s="31">
        <f t="shared" si="1552"/>
        <v>1.892702896218992E-2</v>
      </c>
      <c r="AJ2426" s="31">
        <f t="shared" si="1552"/>
        <v>2.654266472749988E-2</v>
      </c>
      <c r="AK2426" s="31">
        <f t="shared" si="1552"/>
        <v>2.9753577392120918E-3</v>
      </c>
      <c r="AL2426" s="31">
        <f t="shared" si="1553"/>
        <v>5.5497342896192615E-4</v>
      </c>
      <c r="AM2426" s="31">
        <f t="shared" si="1554"/>
        <v>0.99999999999999989</v>
      </c>
      <c r="AN2426" s="31">
        <f>(Z2426*'Propiedades físicas'!$F$4)/1000</f>
        <v>1465.494134482369</v>
      </c>
      <c r="AO2426" s="31">
        <f>(AA2426*'Propiedades físicas'!$F$6)/1000</f>
        <v>368.35479877781961</v>
      </c>
      <c r="AP2426" s="31">
        <f>(AB2426*'Propiedades físicas'!$F$9)/1000</f>
        <v>161.62711184946198</v>
      </c>
      <c r="AQ2426" s="31">
        <f>(AC2426*'Propiedades físicas'!$F$5)/1000</f>
        <v>108.18508108596733</v>
      </c>
      <c r="AR2426" s="31">
        <f>(AD2426*'Propiedades físicas'!$F$8)/1000</f>
        <v>14.60029826870052</v>
      </c>
      <c r="AS2426" s="31">
        <f>(AE2426*'Propiedades físicas'!$F$7)/1000</f>
        <v>0.70740228884836998</v>
      </c>
      <c r="AT2426" s="31">
        <f t="shared" si="1555"/>
        <v>2118.9688267531665</v>
      </c>
      <c r="AU2426" s="31">
        <f t="shared" si="1556"/>
        <v>0.69160721761438204</v>
      </c>
      <c r="AV2426" s="31">
        <f t="shared" si="1559"/>
        <v>0.17383681823306424</v>
      </c>
      <c r="AW2426" s="31">
        <f t="shared" si="1559"/>
        <v>7.6276304685953519E-2</v>
      </c>
      <c r="AX2426" s="31">
        <f t="shared" si="1559"/>
        <v>5.1055532162658637E-2</v>
      </c>
      <c r="AY2426" s="31">
        <f t="shared" si="1559"/>
        <v>6.890284597094393E-3</v>
      </c>
      <c r="AZ2426" s="31">
        <f t="shared" si="1560"/>
        <v>3.3384270684732144E-4</v>
      </c>
      <c r="BA2426" s="31">
        <f t="shared" si="1557"/>
        <v>1</v>
      </c>
      <c r="BB2426" s="34">
        <f>AU2426*'Propiedades físicas'!$C$4+'Diseño reactor'!AV2426*'Propiedades físicas'!$C$5+'Diseño reactor'!AW2426*'Propiedades físicas'!$C$8+'Diseño reactor'!AX2426*'Propiedades físicas'!$C$9+'Diseño reactor'!AY2426*'Propiedades físicas'!$C$7+'Diseño reactor'!AZ2426*'Propiedades físicas'!$C$6</f>
        <v>875.33507768986919</v>
      </c>
      <c r="BC2426" s="45">
        <f>AU2426*'Propiedades físicas'!$L$4+'Diseño reactor'!AV2426*'Propiedades físicas'!$L$5+'Diseño reactor'!AW2426*'Propiedades físicas'!$L$8+AX2426*'Propiedades físicas'!$L$9+'Diseño reactor'!AY2426*'Propiedades físicas'!$L$7+'Diseño reactor'!AZ2426*'Propiedades físicas'!$L$6</f>
        <v>2.1200566016083897</v>
      </c>
      <c r="BD2426" s="29">
        <f t="shared" si="1536"/>
        <v>1.3837381620984084</v>
      </c>
      <c r="BE2426" s="58">
        <f t="shared" si="1537"/>
        <v>41.173045983924638</v>
      </c>
      <c r="BF2426" s="30">
        <f>AU2426*'Propiedades físicas'!$I$4+'Diseño reactor'!AV2426*'Propiedades físicas'!$I$5+'Diseño reactor'!AW2426*'Propiedades físicas'!$I$8+'Diseño reactor'!AX2426*'Propiedades físicas'!$I$9+'Diseño reactor'!AY2426*'Propiedades físicas'!$I$7+'Diseño reactor'!AZ2426*'Propiedades físicas'!$I$6</f>
        <v>1.999126006033447E-2</v>
      </c>
      <c r="BG2426" s="24">
        <f>AU2426*'Propiedades físicas'!$O$4+'Diseño reactor'!AV2426*'Propiedades físicas'!$O$5+'Diseño reactor'!AW2426*'Propiedades físicas'!$O$8+'Diseño reactor'!AX2426*'Propiedades físicas'!$O$9+'Diseño reactor'!AY2426*'Propiedades físicas'!$O$7+'Diseño reactor'!AZ2426*'Propiedades físicas'!$O$6</f>
        <v>0.15457410955529877</v>
      </c>
      <c r="BH2426" s="54">
        <f t="shared" si="1538"/>
        <v>41110.083907535372</v>
      </c>
      <c r="BI2426" s="34">
        <f t="shared" si="1558"/>
        <v>274.18953269285947</v>
      </c>
      <c r="BJ2426" s="27">
        <f t="shared" si="1539"/>
        <v>4797.7861759183288</v>
      </c>
      <c r="BK2426" s="34">
        <f t="shared" si="1540"/>
        <v>570.47194306099823</v>
      </c>
      <c r="BL2426" s="27">
        <f t="shared" si="1541"/>
        <v>105.73561898906222</v>
      </c>
      <c r="BM2426" s="34">
        <f t="shared" si="1542"/>
        <v>1.1054421768707483</v>
      </c>
      <c r="BN2426" s="45">
        <f t="shared" si="1543"/>
        <v>2653.518091882112</v>
      </c>
      <c r="BO2426" s="45">
        <f t="shared" si="1544"/>
        <v>110.30155419555274</v>
      </c>
      <c r="BP2426" s="66">
        <f t="shared" si="1545"/>
        <v>6.6873618724424819</v>
      </c>
    </row>
    <row r="2427" spans="8:68">
      <c r="H2427" s="68">
        <v>2422</v>
      </c>
      <c r="I2427" s="31">
        <f>('Propiedades físicas'!$C$10*'Diseño reactor'!H2427)/1000</f>
        <v>2119.8440720347662</v>
      </c>
      <c r="J2427" s="31">
        <f t="shared" si="1523"/>
        <v>0.21511016117440238</v>
      </c>
      <c r="K2427" s="31">
        <f>(I2427*1000)/'Propiedades físicas'!$F$10</f>
        <v>13847.173908888753</v>
      </c>
      <c r="L2427" s="31">
        <f t="shared" si="1524"/>
        <v>1978.1677012698219</v>
      </c>
      <c r="M2427" s="31">
        <f t="shared" si="1525"/>
        <v>11869.006207618932</v>
      </c>
      <c r="N2427" s="31">
        <f t="shared" si="1526"/>
        <v>0.81674967021875389</v>
      </c>
      <c r="O2427" s="32">
        <f t="shared" si="1527"/>
        <v>4.9004980213125231</v>
      </c>
      <c r="P2427" s="33">
        <f t="shared" si="1528"/>
        <v>0.68840006091936445</v>
      </c>
      <c r="Q2427" s="31">
        <f t="shared" si="1529"/>
        <v>4.7488090705193908</v>
      </c>
      <c r="R2427" s="31">
        <f t="shared" si="1530"/>
        <v>0.10817987699586282</v>
      </c>
      <c r="S2427" s="31">
        <f t="shared" si="1531"/>
        <v>0.15168895079313163</v>
      </c>
      <c r="T2427" s="31">
        <f t="shared" si="1532"/>
        <v>1.700012311331103E-2</v>
      </c>
      <c r="U2427" s="31">
        <f t="shared" si="1533"/>
        <v>3.169609190215591E-3</v>
      </c>
      <c r="V2427" s="47">
        <f t="shared" si="1546"/>
        <v>6.8171656518228332E-4</v>
      </c>
      <c r="W2427" s="31">
        <f t="shared" si="1534"/>
        <v>0.15714681496597724</v>
      </c>
      <c r="X2427" s="34">
        <f>(S2427*H2427*'Propiedades físicas'!$F$5*60*24*365)/(1000000)</f>
        <v>56862.310054993155</v>
      </c>
      <c r="Y2427" s="34">
        <f>(U2427*H2427*'Propiedades físicas'!$F$7*60*24*365)/(1000000)</f>
        <v>371.57602609200524</v>
      </c>
      <c r="Z2427" s="31">
        <f t="shared" si="1547"/>
        <v>1667.3049475467008</v>
      </c>
      <c r="AA2427" s="31">
        <f t="shared" si="1548"/>
        <v>11501.615568797964</v>
      </c>
      <c r="AB2427" s="31">
        <f t="shared" si="1548"/>
        <v>262.01166208397973</v>
      </c>
      <c r="AC2427" s="31">
        <f t="shared" si="1548"/>
        <v>367.3906388209648</v>
      </c>
      <c r="AD2427" s="31">
        <f t="shared" si="1548"/>
        <v>41.174298180439315</v>
      </c>
      <c r="AE2427" s="31">
        <f t="shared" si="1549"/>
        <v>7.6767934587021616</v>
      </c>
      <c r="AF2427" s="31">
        <f t="shared" si="1550"/>
        <v>13847.173908888753</v>
      </c>
      <c r="AG2427" s="31">
        <f t="shared" si="1551"/>
        <v>0.12040759786200325</v>
      </c>
      <c r="AH2427" s="31">
        <f t="shared" si="1552"/>
        <v>0.83061104341405489</v>
      </c>
      <c r="AI2427" s="31">
        <f t="shared" si="1552"/>
        <v>1.8921670501718019E-2</v>
      </c>
      <c r="AJ2427" s="31">
        <f t="shared" si="1552"/>
        <v>2.6531813728802096E-2</v>
      </c>
      <c r="AK2427" s="31">
        <f t="shared" si="1552"/>
        <v>2.973480253180671E-3</v>
      </c>
      <c r="AL2427" s="31">
        <f t="shared" si="1553"/>
        <v>5.5439424024091206E-4</v>
      </c>
      <c r="AM2427" s="31">
        <f t="shared" si="1554"/>
        <v>0.99999999999999989</v>
      </c>
      <c r="AN2427" s="31">
        <f>(Z2427*'Propiedades físicas'!$F$4)/1000</f>
        <v>1466.1946247736175</v>
      </c>
      <c r="AO2427" s="31">
        <f>(AA2427*'Propiedades físicas'!$F$6)/1000</f>
        <v>368.51176282428679</v>
      </c>
      <c r="AP2427" s="31">
        <f>(AB2427*'Propiedades físicas'!$F$9)/1000</f>
        <v>161.64809492271129</v>
      </c>
      <c r="AQ2427" s="31">
        <f>(AC2427*'Propiedades físicas'!$F$5)/1000</f>
        <v>108.18552141360952</v>
      </c>
      <c r="AR2427" s="31">
        <f>(AD2427*'Propiedades físicas'!$F$8)/1000</f>
        <v>14.597112190929341</v>
      </c>
      <c r="AS2427" s="31">
        <f>(AE2427*'Propiedades físicas'!$F$7)/1000</f>
        <v>0.70695590961188215</v>
      </c>
      <c r="AT2427" s="31">
        <f t="shared" si="1555"/>
        <v>2119.8440720347662</v>
      </c>
      <c r="AU2427" s="31">
        <f t="shared" si="1556"/>
        <v>0.6916521097545949</v>
      </c>
      <c r="AV2427" s="31">
        <f t="shared" si="1559"/>
        <v>0.1738390892451655</v>
      </c>
      <c r="AW2427" s="31">
        <f t="shared" si="1559"/>
        <v>7.6254709983244559E-2</v>
      </c>
      <c r="AX2427" s="31">
        <f t="shared" si="1559"/>
        <v>5.1034659973724347E-2</v>
      </c>
      <c r="AY2427" s="31">
        <f t="shared" si="1559"/>
        <v>6.8859367457711502E-3</v>
      </c>
      <c r="AZ2427" s="31">
        <f t="shared" si="1560"/>
        <v>3.3349429749957938E-4</v>
      </c>
      <c r="BA2427" s="31">
        <f t="shared" si="1557"/>
        <v>1.0000000000000002</v>
      </c>
      <c r="BB2427" s="34">
        <f>AU2427*'Propiedades físicas'!$C$4+'Diseño reactor'!AV2427*'Propiedades físicas'!$C$5+'Diseño reactor'!AW2427*'Propiedades físicas'!$C$8+'Diseño reactor'!AX2427*'Propiedades físicas'!$C$9+'Diseño reactor'!AY2427*'Propiedades físicas'!$C$7+'Diseño reactor'!AZ2427*'Propiedades físicas'!$C$6</f>
        <v>875.33496099233628</v>
      </c>
      <c r="BC2427" s="45">
        <f>AU2427*'Propiedades físicas'!$L$4+'Diseño reactor'!AV2427*'Propiedades físicas'!$L$5+'Diseño reactor'!AW2427*'Propiedades físicas'!$L$8+AX2427*'Propiedades físicas'!$L$9+'Diseño reactor'!AY2427*'Propiedades físicas'!$L$7+'Diseño reactor'!AZ2427*'Propiedades físicas'!$L$6</f>
        <v>2.1200885057145702</v>
      </c>
      <c r="BD2427" s="29">
        <f t="shared" si="1536"/>
        <v>1.3832359913284138</v>
      </c>
      <c r="BE2427" s="58">
        <f t="shared" si="1537"/>
        <v>41.172505596178134</v>
      </c>
      <c r="BF2427" s="30">
        <f>AU2427*'Propiedades físicas'!$I$4+'Diseño reactor'!AV2427*'Propiedades físicas'!$I$5+'Diseño reactor'!AW2427*'Propiedades físicas'!$I$8+'Diseño reactor'!AX2427*'Propiedades físicas'!$I$9+'Diseño reactor'!AY2427*'Propiedades físicas'!$I$7+'Diseño reactor'!AZ2427*'Propiedades físicas'!$I$6</f>
        <v>1.9991309246206009E-2</v>
      </c>
      <c r="BG2427" s="24">
        <f>AU2427*'Propiedades físicas'!$O$4+'Diseño reactor'!AV2427*'Propiedades físicas'!$O$5+'Diseño reactor'!AW2427*'Propiedades físicas'!$O$8+'Diseño reactor'!AX2427*'Propiedades físicas'!$O$9+'Diseño reactor'!AY2427*'Propiedades físicas'!$O$7+'Diseño reactor'!AZ2427*'Propiedades físicas'!$O$6</f>
        <v>0.15457566572791057</v>
      </c>
      <c r="BH2427" s="54">
        <f t="shared" si="1538"/>
        <v>41109.977281136024</v>
      </c>
      <c r="BI2427" s="34">
        <f t="shared" si="1558"/>
        <v>274.1915730880396</v>
      </c>
      <c r="BJ2427" s="27">
        <f t="shared" si="1539"/>
        <v>4797.7897809057977</v>
      </c>
      <c r="BK2427" s="34">
        <f t="shared" si="1540"/>
        <v>570.47811492775372</v>
      </c>
      <c r="BL2427" s="27">
        <f t="shared" si="1541"/>
        <v>105.73583101390909</v>
      </c>
      <c r="BM2427" s="34">
        <f t="shared" si="1542"/>
        <v>1.1054421768707483</v>
      </c>
      <c r="BN2427" s="45">
        <f t="shared" si="1543"/>
        <v>2654.7187851400581</v>
      </c>
      <c r="BO2427" s="45">
        <f t="shared" si="1544"/>
        <v>110.30827888860681</v>
      </c>
      <c r="BP2427" s="66">
        <f t="shared" si="1545"/>
        <v>6.6873609808997436</v>
      </c>
    </row>
    <row r="2428" spans="8:68">
      <c r="H2428" s="68">
        <v>2423</v>
      </c>
      <c r="I2428" s="31">
        <f>('Propiedades físicas'!$C$10*'Diseño reactor'!H2428)/1000</f>
        <v>2120.7193173163664</v>
      </c>
      <c r="J2428" s="31">
        <f t="shared" si="1523"/>
        <v>0.21502138273396718</v>
      </c>
      <c r="K2428" s="31">
        <f>(I2428*1000)/'Propiedades físicas'!$F$10</f>
        <v>13852.891156580286</v>
      </c>
      <c r="L2428" s="31">
        <f t="shared" si="1524"/>
        <v>1978.9844509400409</v>
      </c>
      <c r="M2428" s="31">
        <f t="shared" si="1525"/>
        <v>11873.906705640245</v>
      </c>
      <c r="N2428" s="31">
        <f t="shared" si="1526"/>
        <v>0.816749670218754</v>
      </c>
      <c r="O2428" s="32">
        <f t="shared" si="1527"/>
        <v>4.900498021312524</v>
      </c>
      <c r="P2428" s="33">
        <f t="shared" si="1528"/>
        <v>0.68844471089608661</v>
      </c>
      <c r="Q2428" s="31">
        <f t="shared" si="1529"/>
        <v>4.7488710580176345</v>
      </c>
      <c r="R2428" s="31">
        <f t="shared" si="1530"/>
        <v>0.10814925778148136</v>
      </c>
      <c r="S2428" s="31">
        <f t="shared" si="1531"/>
        <v>0.15162696329488973</v>
      </c>
      <c r="T2428" s="31">
        <f t="shared" si="1532"/>
        <v>1.6989399110149798E-2</v>
      </c>
      <c r="U2428" s="31">
        <f t="shared" si="1533"/>
        <v>3.1663024310362559E-3</v>
      </c>
      <c r="V2428" s="47">
        <f t="shared" si="1546"/>
        <v>6.8176078166408579E-4</v>
      </c>
      <c r="W2428" s="31">
        <f t="shared" si="1534"/>
        <v>0.15709214708137303</v>
      </c>
      <c r="X2428" s="34">
        <f>(S2428*H2428*'Propiedades físicas'!$F$5*60*24*365)/(1000000)</f>
        <v>56862.54116926789</v>
      </c>
      <c r="Y2428" s="34">
        <f>(U2428*H2428*'Propiedades físicas'!$F$7*60*24*365)/(1000000)</f>
        <v>371.34162882018023</v>
      </c>
      <c r="Z2428" s="31">
        <f t="shared" si="1547"/>
        <v>1668.1015345012179</v>
      </c>
      <c r="AA2428" s="31">
        <f t="shared" si="1548"/>
        <v>11506.514573576729</v>
      </c>
      <c r="AB2428" s="31">
        <f t="shared" si="1548"/>
        <v>262.04565160452933</v>
      </c>
      <c r="AC2428" s="31">
        <f t="shared" si="1548"/>
        <v>367.39213206351781</v>
      </c>
      <c r="AD2428" s="31">
        <f t="shared" si="1548"/>
        <v>41.165314043892963</v>
      </c>
      <c r="AE2428" s="31">
        <f t="shared" si="1549"/>
        <v>7.6719507904008477</v>
      </c>
      <c r="AF2428" s="31">
        <f t="shared" si="1550"/>
        <v>13852.891156580288</v>
      </c>
      <c r="AG2428" s="31">
        <f t="shared" si="1551"/>
        <v>0.12041540755980384</v>
      </c>
      <c r="AH2428" s="31">
        <f t="shared" si="1552"/>
        <v>0.83062188560624028</v>
      </c>
      <c r="AI2428" s="31">
        <f t="shared" si="1552"/>
        <v>1.8916314915248179E-2</v>
      </c>
      <c r="AJ2428" s="31">
        <f t="shared" si="1552"/>
        <v>2.6520971536616901E-2</v>
      </c>
      <c r="AK2428" s="31">
        <f t="shared" si="1552"/>
        <v>2.9716045249037382E-3</v>
      </c>
      <c r="AL2428" s="31">
        <f t="shared" si="1553"/>
        <v>5.5381585718708112E-4</v>
      </c>
      <c r="AM2428" s="31">
        <f t="shared" si="1554"/>
        <v>1</v>
      </c>
      <c r="AN2428" s="31">
        <f>(Z2428*'Propiedades físicas'!$F$4)/1000</f>
        <v>1466.895127409681</v>
      </c>
      <c r="AO2428" s="31">
        <f>(AA2428*'Propiedades físicas'!$F$6)/1000</f>
        <v>368.66872693739839</v>
      </c>
      <c r="AP2428" s="31">
        <f>(AB2428*'Propiedades físicas'!$F$9)/1000</f>
        <v>161.66906475741433</v>
      </c>
      <c r="AQ2428" s="31">
        <f>(AC2428*'Propiedades físicas'!$F$5)/1000</f>
        <v>108.1859611287441</v>
      </c>
      <c r="AR2428" s="31">
        <f>(AD2428*'Propiedades físicas'!$F$8)/1000</f>
        <v>14.593927134840927</v>
      </c>
      <c r="AS2428" s="31">
        <f>(AE2428*'Propiedades físicas'!$F$7)/1000</f>
        <v>0.70650994828801417</v>
      </c>
      <c r="AT2428" s="31">
        <f t="shared" si="1555"/>
        <v>2120.7193173163669</v>
      </c>
      <c r="AU2428" s="31">
        <f t="shared" si="1556"/>
        <v>0.6916969706608519</v>
      </c>
      <c r="AV2428" s="31">
        <f t="shared" si="1559"/>
        <v>0.17384135841414639</v>
      </c>
      <c r="AW2428" s="31">
        <f t="shared" si="1559"/>
        <v>7.6233126862821285E-2</v>
      </c>
      <c r="AX2428" s="31">
        <f t="shared" si="1559"/>
        <v>5.1013804724354767E-2</v>
      </c>
      <c r="AY2428" s="31">
        <f t="shared" si="1559"/>
        <v>6.8815929650268845E-3</v>
      </c>
      <c r="AZ2428" s="31">
        <f t="shared" si="1560"/>
        <v>3.3314637279866757E-4</v>
      </c>
      <c r="BA2428" s="31">
        <f t="shared" si="1557"/>
        <v>0.99999999999999989</v>
      </c>
      <c r="BB2428" s="34">
        <f>AU2428*'Propiedades físicas'!$C$4+'Diseño reactor'!AV2428*'Propiedades físicas'!$C$5+'Diseño reactor'!AW2428*'Propiedades físicas'!$C$8+'Diseño reactor'!AX2428*'Propiedades físicas'!$C$9+'Diseño reactor'!AY2428*'Propiedades físicas'!$C$7+'Diseño reactor'!AZ2428*'Propiedades físicas'!$C$6</f>
        <v>875.33484445089243</v>
      </c>
      <c r="BC2428" s="45">
        <f>AU2428*'Propiedades físicas'!$L$4+'Diseño reactor'!AV2428*'Propiedades físicas'!$L$5+'Diseño reactor'!AW2428*'Propiedades físicas'!$L$8+AX2428*'Propiedades físicas'!$L$9+'Diseño reactor'!AY2428*'Propiedades físicas'!$L$7+'Diseño reactor'!AZ2428*'Propiedades físicas'!$L$6</f>
        <v>2.1201203867364136</v>
      </c>
      <c r="BD2428" s="29">
        <f t="shared" si="1536"/>
        <v>1.3827341853762367</v>
      </c>
      <c r="BE2428" s="58">
        <f t="shared" si="1537"/>
        <v>41.171965605806605</v>
      </c>
      <c r="BF2428" s="30">
        <f>AU2428*'Propiedades físicas'!$I$4+'Diseño reactor'!AV2428*'Propiedades físicas'!$I$5+'Diseño reactor'!AW2428*'Propiedades físicas'!$I$8+'Diseño reactor'!AX2428*'Propiedades físicas'!$I$9+'Diseño reactor'!AY2428*'Propiedades físicas'!$I$7+'Diseño reactor'!AZ2428*'Propiedades físicas'!$I$6</f>
        <v>1.9991358358525325E-2</v>
      </c>
      <c r="BG2428" s="24">
        <f>AU2428*'Propiedades físicas'!$O$4+'Diseño reactor'!AV2428*'Propiedades físicas'!$O$5+'Diseño reactor'!AW2428*'Propiedades físicas'!$O$8+'Diseño reactor'!AX2428*'Propiedades físicas'!$O$9+'Diseño reactor'!AY2428*'Propiedades físicas'!$O$7+'Diseño reactor'!AZ2428*'Propiedades físicas'!$O$6</f>
        <v>0.15457722081703248</v>
      </c>
      <c r="BH2428" s="54">
        <f t="shared" si="1538"/>
        <v>41109.87081384351</v>
      </c>
      <c r="BI2428" s="34">
        <f t="shared" si="1558"/>
        <v>274.19361139007327</v>
      </c>
      <c r="BJ2428" s="27">
        <f t="shared" si="1539"/>
        <v>4797.7933859565946</v>
      </c>
      <c r="BK2428" s="34">
        <f t="shared" si="1540"/>
        <v>570.48428281193117</v>
      </c>
      <c r="BL2428" s="27">
        <f t="shared" si="1541"/>
        <v>105.736042898207</v>
      </c>
      <c r="BM2428" s="34">
        <f t="shared" si="1542"/>
        <v>1.1054421768707483</v>
      </c>
      <c r="BN2428" s="45">
        <f t="shared" si="1543"/>
        <v>2655.9194932756282</v>
      </c>
      <c r="BO2428" s="45">
        <f t="shared" si="1544"/>
        <v>110.31499890349053</v>
      </c>
      <c r="BP2428" s="66">
        <f t="shared" si="1545"/>
        <v>6.6873600905494905</v>
      </c>
    </row>
    <row r="2429" spans="8:68">
      <c r="H2429" s="68">
        <v>2424</v>
      </c>
      <c r="I2429" s="31">
        <f>('Propiedades físicas'!$C$10*'Diseño reactor'!H2429)/1000</f>
        <v>2121.5945625979657</v>
      </c>
      <c r="J2429" s="31">
        <f t="shared" si="1523"/>
        <v>0.21493267754307038</v>
      </c>
      <c r="K2429" s="31">
        <f>(I2429*1000)/'Propiedades físicas'!$F$10</f>
        <v>13858.608404271816</v>
      </c>
      <c r="L2429" s="31">
        <f t="shared" si="1524"/>
        <v>1979.8012006102592</v>
      </c>
      <c r="M2429" s="31">
        <f t="shared" si="1525"/>
        <v>11878.807203661556</v>
      </c>
      <c r="N2429" s="31">
        <f t="shared" si="1526"/>
        <v>0.81674967021875378</v>
      </c>
      <c r="O2429" s="32">
        <f t="shared" si="1527"/>
        <v>4.9004980213125231</v>
      </c>
      <c r="P2429" s="33">
        <f t="shared" si="1528"/>
        <v>0.68848932981814237</v>
      </c>
      <c r="Q2429" s="31">
        <f t="shared" si="1529"/>
        <v>4.7489329952276824</v>
      </c>
      <c r="R2429" s="31">
        <f t="shared" si="1530"/>
        <v>0.10811865498643224</v>
      </c>
      <c r="S2429" s="31">
        <f t="shared" si="1531"/>
        <v>0.15156502608483985</v>
      </c>
      <c r="T2429" s="31">
        <f t="shared" si="1532"/>
        <v>1.6978685144129785E-2</v>
      </c>
      <c r="U2429" s="31">
        <f t="shared" si="1533"/>
        <v>3.1630002700493631E-3</v>
      </c>
      <c r="V2429" s="47">
        <f t="shared" si="1546"/>
        <v>6.8180496739272359E-4</v>
      </c>
      <c r="W2429" s="31">
        <f t="shared" si="1534"/>
        <v>0.15703751721902603</v>
      </c>
      <c r="X2429" s="34">
        <f>(S2429*H2429*'Propiedades físicas'!$F$5*60*24*365)/(1000000)</f>
        <v>56862.771962168132</v>
      </c>
      <c r="Y2429" s="34">
        <f>(U2429*H2429*'Propiedades físicas'!$F$7*60*24*365)/(1000000)</f>
        <v>371.10745093271049</v>
      </c>
      <c r="Z2429" s="31">
        <f t="shared" si="1547"/>
        <v>1668.8981354791772</v>
      </c>
      <c r="AA2429" s="31">
        <f t="shared" si="1548"/>
        <v>11511.413580431903</v>
      </c>
      <c r="AB2429" s="31">
        <f t="shared" si="1548"/>
        <v>262.07961968711174</v>
      </c>
      <c r="AC2429" s="31">
        <f t="shared" si="1548"/>
        <v>367.39362322965178</v>
      </c>
      <c r="AD2429" s="31">
        <f t="shared" si="1548"/>
        <v>41.156332789370602</v>
      </c>
      <c r="AE2429" s="31">
        <f t="shared" si="1549"/>
        <v>7.6671126545996557</v>
      </c>
      <c r="AF2429" s="31">
        <f t="shared" si="1550"/>
        <v>13858.608404271814</v>
      </c>
      <c r="AG2429" s="31">
        <f t="shared" si="1551"/>
        <v>0.12042321182585343</v>
      </c>
      <c r="AH2429" s="31">
        <f t="shared" si="1552"/>
        <v>0.83063271900255109</v>
      </c>
      <c r="AI2429" s="31">
        <f t="shared" si="1552"/>
        <v>1.8910962200672878E-2</v>
      </c>
      <c r="AJ2429" s="31">
        <f t="shared" si="1552"/>
        <v>2.6510138140306023E-2</v>
      </c>
      <c r="AK2429" s="31">
        <f t="shared" si="1552"/>
        <v>2.9697305522165172E-3</v>
      </c>
      <c r="AL2429" s="31">
        <f t="shared" si="1553"/>
        <v>5.5323827840003941E-4</v>
      </c>
      <c r="AM2429" s="31">
        <f t="shared" si="1554"/>
        <v>1</v>
      </c>
      <c r="AN2429" s="31">
        <f>(Z2429*'Propiedades físicas'!$F$4)/1000</f>
        <v>1467.5956423776788</v>
      </c>
      <c r="AO2429" s="31">
        <f>(AA2429*'Propiedades físicas'!$F$6)/1000</f>
        <v>368.82569111703816</v>
      </c>
      <c r="AP2429" s="31">
        <f>(AB2429*'Propiedades físicas'!$F$9)/1000</f>
        <v>161.69002136596356</v>
      </c>
      <c r="AQ2429" s="31">
        <f>(AC2429*'Propiedades físicas'!$F$5)/1000</f>
        <v>108.18640023243557</v>
      </c>
      <c r="AR2429" s="31">
        <f>(AD2429*'Propiedades físicas'!$F$8)/1000</f>
        <v>14.590743100487661</v>
      </c>
      <c r="AS2429" s="31">
        <f>(AE2429*'Propiedades físicas'!$F$7)/1000</f>
        <v>0.70606440436208229</v>
      </c>
      <c r="AT2429" s="31">
        <f t="shared" si="1555"/>
        <v>2121.5945625979657</v>
      </c>
      <c r="AU2429" s="31">
        <f t="shared" si="1556"/>
        <v>0.69174180036573873</v>
      </c>
      <c r="AV2429" s="31">
        <f t="shared" si="1559"/>
        <v>0.17384362574223342</v>
      </c>
      <c r="AW2429" s="31">
        <f t="shared" si="1559"/>
        <v>7.6211555316190366E-2</v>
      </c>
      <c r="AX2429" s="31">
        <f t="shared" si="1559"/>
        <v>5.0992966394086903E-2</v>
      </c>
      <c r="AY2429" s="31">
        <f t="shared" si="1559"/>
        <v>6.8772532498484499E-3</v>
      </c>
      <c r="AZ2429" s="31">
        <f t="shared" si="1560"/>
        <v>3.3279893190218306E-4</v>
      </c>
      <c r="BA2429" s="31">
        <f t="shared" si="1557"/>
        <v>1</v>
      </c>
      <c r="BB2429" s="34">
        <f>AU2429*'Propiedades físicas'!$C$4+'Diseño reactor'!AV2429*'Propiedades físicas'!$C$5+'Diseño reactor'!AW2429*'Propiedades físicas'!$C$8+'Diseño reactor'!AX2429*'Propiedades físicas'!$C$9+'Diseño reactor'!AY2429*'Propiedades físicas'!$C$7+'Diseño reactor'!AZ2429*'Propiedades físicas'!$C$6</f>
        <v>875.33472806528061</v>
      </c>
      <c r="BC2429" s="45">
        <f>AU2429*'Propiedades físicas'!$L$4+'Diseño reactor'!AV2429*'Propiedades físicas'!$L$5+'Diseño reactor'!AW2429*'Propiedades físicas'!$L$8+AX2429*'Propiedades físicas'!$L$9+'Diseño reactor'!AY2429*'Propiedades físicas'!$L$7+'Diseño reactor'!AZ2429*'Propiedades físicas'!$L$6</f>
        <v>2.120152244698819</v>
      </c>
      <c r="BD2429" s="29">
        <f t="shared" si="1536"/>
        <v>1.3822327438440754</v>
      </c>
      <c r="BE2429" s="58">
        <f t="shared" si="1537"/>
        <v>41.171426012370823</v>
      </c>
      <c r="BF2429" s="30">
        <f>AU2429*'Propiedades físicas'!$I$4+'Diseño reactor'!AV2429*'Propiedades físicas'!$I$5+'Diseño reactor'!AW2429*'Propiedades físicas'!$I$8+'Diseño reactor'!AX2429*'Propiedades físicas'!$I$9+'Diseño reactor'!AY2429*'Propiedades físicas'!$I$7+'Diseño reactor'!AZ2429*'Propiedades físicas'!$I$6</f>
        <v>1.9991407397415006E-2</v>
      </c>
      <c r="BG2429" s="24">
        <f>AU2429*'Propiedades físicas'!$O$4+'Diseño reactor'!AV2429*'Propiedades físicas'!$O$5+'Diseño reactor'!AW2429*'Propiedades físicas'!$O$8+'Diseño reactor'!AX2429*'Propiedades físicas'!$O$9+'Diseño reactor'!AY2429*'Propiedades físicas'!$O$7+'Diseño reactor'!AZ2429*'Propiedades físicas'!$O$6</f>
        <v>0.15457877482377724</v>
      </c>
      <c r="BH2429" s="54">
        <f t="shared" si="1538"/>
        <v>41109.764505391329</v>
      </c>
      <c r="BI2429" s="34">
        <f t="shared" si="1558"/>
        <v>274.19564760192668</v>
      </c>
      <c r="BJ2429" s="27">
        <f t="shared" si="1539"/>
        <v>4797.7969910676675</v>
      </c>
      <c r="BK2429" s="34">
        <f t="shared" si="1540"/>
        <v>570.49044671726529</v>
      </c>
      <c r="BL2429" s="27">
        <f t="shared" si="1541"/>
        <v>105.73625464209155</v>
      </c>
      <c r="BM2429" s="34">
        <f t="shared" si="1542"/>
        <v>1.1054421768707483</v>
      </c>
      <c r="BN2429" s="45">
        <f t="shared" si="1543"/>
        <v>2657.1202162728719</v>
      </c>
      <c r="BO2429" s="45">
        <f t="shared" si="1544"/>
        <v>110.32171424508374</v>
      </c>
      <c r="BP2429" s="66">
        <f t="shared" si="1545"/>
        <v>6.6873592013897589</v>
      </c>
    </row>
    <row r="2430" spans="8:68">
      <c r="H2430" s="68">
        <v>2425</v>
      </c>
      <c r="I2430" s="31">
        <f>('Propiedades físicas'!$C$10*'Diseño reactor'!H2430)/1000</f>
        <v>2122.4698078795659</v>
      </c>
      <c r="J2430" s="31">
        <f t="shared" si="1523"/>
        <v>0.21484404551109382</v>
      </c>
      <c r="K2430" s="31">
        <f>(I2430*1000)/'Propiedades físicas'!$F$10</f>
        <v>13864.325651963347</v>
      </c>
      <c r="L2430" s="31">
        <f t="shared" si="1524"/>
        <v>1980.617950280478</v>
      </c>
      <c r="M2430" s="31">
        <f t="shared" si="1525"/>
        <v>11883.707701682868</v>
      </c>
      <c r="N2430" s="31">
        <f t="shared" si="1526"/>
        <v>0.81674967021875378</v>
      </c>
      <c r="O2430" s="32">
        <f t="shared" si="1527"/>
        <v>4.9004980213125231</v>
      </c>
      <c r="P2430" s="33">
        <f t="shared" si="1528"/>
        <v>0.68853391771791961</v>
      </c>
      <c r="Q2430" s="31">
        <f t="shared" si="1529"/>
        <v>4.7489948822102654</v>
      </c>
      <c r="R2430" s="31">
        <f t="shared" si="1530"/>
        <v>0.10808806859867588</v>
      </c>
      <c r="S2430" s="31">
        <f t="shared" si="1531"/>
        <v>0.15150313910225782</v>
      </c>
      <c r="T2430" s="31">
        <f t="shared" si="1532"/>
        <v>1.6967981202893185E-2</v>
      </c>
      <c r="U2430" s="31">
        <f t="shared" si="1533"/>
        <v>3.1597026992652094E-3</v>
      </c>
      <c r="V2430" s="47">
        <f t="shared" si="1546"/>
        <v>6.8184912240026993E-4</v>
      </c>
      <c r="W2430" s="31">
        <f t="shared" si="1534"/>
        <v>0.15698292533928254</v>
      </c>
      <c r="X2430" s="34">
        <f>(S2430*H2430*'Propiedades físicas'!$F$5*60*24*365)/(1000000)</f>
        <v>56863.002434252368</v>
      </c>
      <c r="Y2430" s="34">
        <f>(U2430*H2430*'Propiedades físicas'!$F$7*60*24*365)/(1000000)</f>
        <v>370.87349215948814</v>
      </c>
      <c r="Z2430" s="31">
        <f t="shared" si="1547"/>
        <v>1669.6947504659549</v>
      </c>
      <c r="AA2430" s="31">
        <f t="shared" si="1548"/>
        <v>11516.312589359894</v>
      </c>
      <c r="AB2430" s="31">
        <f t="shared" si="1548"/>
        <v>262.11356635178902</v>
      </c>
      <c r="AC2430" s="31">
        <f t="shared" si="1548"/>
        <v>367.39511232297519</v>
      </c>
      <c r="AD2430" s="31">
        <f t="shared" si="1548"/>
        <v>41.147354417015976</v>
      </c>
      <c r="AE2430" s="31">
        <f t="shared" si="1549"/>
        <v>7.6622790457181331</v>
      </c>
      <c r="AF2430" s="31">
        <f t="shared" si="1550"/>
        <v>13864.325651963347</v>
      </c>
      <c r="AG2430" s="31">
        <f t="shared" si="1551"/>
        <v>0.12043101066581677</v>
      </c>
      <c r="AH2430" s="31">
        <f t="shared" si="1552"/>
        <v>0.83064354361360893</v>
      </c>
      <c r="AI2430" s="31">
        <f t="shared" si="1552"/>
        <v>1.8905612355886257E-2</v>
      </c>
      <c r="AJ2430" s="31">
        <f t="shared" si="1552"/>
        <v>2.6499313529248201E-2</v>
      </c>
      <c r="AK2430" s="31">
        <f t="shared" si="1552"/>
        <v>2.9678583329575095E-3</v>
      </c>
      <c r="AL2430" s="31">
        <f t="shared" si="1553"/>
        <v>5.5266150248231268E-4</v>
      </c>
      <c r="AM2430" s="31">
        <f t="shared" si="1554"/>
        <v>1</v>
      </c>
      <c r="AN2430" s="31">
        <f>(Z2430*'Propiedades físicas'!$F$4)/1000</f>
        <v>1468.2961696647515</v>
      </c>
      <c r="AO2430" s="31">
        <f>(AA2430*'Propiedades físicas'!$F$6)/1000</f>
        <v>368.982655363091</v>
      </c>
      <c r="AP2430" s="31">
        <f>(AB2430*'Propiedades físicas'!$F$9)/1000</f>
        <v>161.7109647607362</v>
      </c>
      <c r="AQ2430" s="31">
        <f>(AC2430*'Propiedades físicas'!$F$5)/1000</f>
        <v>108.18683872574653</v>
      </c>
      <c r="AR2430" s="31">
        <f>(AD2430*'Propiedades físicas'!$F$8)/1000</f>
        <v>14.587560087920497</v>
      </c>
      <c r="AS2430" s="31">
        <f>(AE2430*'Propiedades físicas'!$F$7)/1000</f>
        <v>0.70561927732018292</v>
      </c>
      <c r="AT2430" s="31">
        <f t="shared" si="1555"/>
        <v>2122.4698078795659</v>
      </c>
      <c r="AU2430" s="31">
        <f t="shared" si="1556"/>
        <v>0.69178659890179517</v>
      </c>
      <c r="AV2430" s="31">
        <f t="shared" si="1559"/>
        <v>0.17384589123164948</v>
      </c>
      <c r="AW2430" s="31">
        <f t="shared" si="1559"/>
        <v>7.6189995334865118E-2</v>
      </c>
      <c r="AX2430" s="31">
        <f t="shared" si="1559"/>
        <v>5.0972144962490466E-2</v>
      </c>
      <c r="AY2430" s="31">
        <f t="shared" si="1559"/>
        <v>6.8729175952302783E-3</v>
      </c>
      <c r="AZ2430" s="31">
        <f t="shared" si="1560"/>
        <v>3.3245197396947917E-4</v>
      </c>
      <c r="BA2430" s="31">
        <f t="shared" si="1557"/>
        <v>1</v>
      </c>
      <c r="BB2430" s="34">
        <f>AU2430*'Propiedades físicas'!$C$4+'Diseño reactor'!AV2430*'Propiedades físicas'!$C$5+'Diseño reactor'!AW2430*'Propiedades físicas'!$C$8+'Diseño reactor'!AX2430*'Propiedades físicas'!$C$9+'Diseño reactor'!AY2430*'Propiedades físicas'!$C$7+'Diseño reactor'!AZ2430*'Propiedades físicas'!$C$6</f>
        <v>875.334611835244</v>
      </c>
      <c r="BC2430" s="45">
        <f>AU2430*'Propiedades físicas'!$L$4+'Diseño reactor'!AV2430*'Propiedades físicas'!$L$5+'Diseño reactor'!AW2430*'Propiedades físicas'!$L$8+AX2430*'Propiedades físicas'!$L$9+'Diseño reactor'!AY2430*'Propiedades físicas'!$L$7+'Diseño reactor'!AZ2430*'Propiedades físicas'!$L$6</f>
        <v>2.1201840796266476</v>
      </c>
      <c r="BD2430" s="29">
        <f t="shared" si="1536"/>
        <v>1.381731666334713</v>
      </c>
      <c r="BE2430" s="58">
        <f t="shared" si="1537"/>
        <v>41.170886815432205</v>
      </c>
      <c r="BF2430" s="30">
        <f>AU2430*'Propiedades físicas'!$I$4+'Diseño reactor'!AV2430*'Propiedades físicas'!$I$5+'Diseño reactor'!AW2430*'Propiedades físicas'!$I$8+'Diseño reactor'!AX2430*'Propiedades físicas'!$I$9+'Diseño reactor'!AY2430*'Propiedades físicas'!$I$7+'Diseño reactor'!AZ2430*'Propiedades físicas'!$I$6</f>
        <v>1.9991456362997383E-2</v>
      </c>
      <c r="BG2430" s="24">
        <f>AU2430*'Propiedades físicas'!$O$4+'Diseño reactor'!AV2430*'Propiedades físicas'!$O$5+'Diseño reactor'!AW2430*'Propiedades físicas'!$O$8+'Diseño reactor'!AX2430*'Propiedades físicas'!$O$9+'Diseño reactor'!AY2430*'Propiedades físicas'!$O$7+'Diseño reactor'!AZ2430*'Propiedades físicas'!$O$6</f>
        <v>0.15458032774925601</v>
      </c>
      <c r="BH2430" s="54">
        <f t="shared" si="1538"/>
        <v>41109.658355513515</v>
      </c>
      <c r="BI2430" s="34">
        <f t="shared" si="1558"/>
        <v>274.1976817265604</v>
      </c>
      <c r="BJ2430" s="27">
        <f t="shared" si="1539"/>
        <v>4797.8005962359466</v>
      </c>
      <c r="BK2430" s="34">
        <f t="shared" si="1540"/>
        <v>570.49660664748342</v>
      </c>
      <c r="BL2430" s="27">
        <f t="shared" si="1541"/>
        <v>105.7364662456981</v>
      </c>
      <c r="BM2430" s="34">
        <f t="shared" si="1542"/>
        <v>1.1054421768707483</v>
      </c>
      <c r="BN2430" s="45">
        <f t="shared" si="1543"/>
        <v>2658.3209541158571</v>
      </c>
      <c r="BO2430" s="45">
        <f t="shared" si="1544"/>
        <v>110.32842491825961</v>
      </c>
      <c r="BP2430" s="66">
        <f t="shared" si="1545"/>
        <v>6.6873583134185868</v>
      </c>
    </row>
    <row r="2431" spans="8:68">
      <c r="H2431" s="68">
        <v>2426</v>
      </c>
      <c r="I2431" s="31">
        <f>('Propiedades físicas'!$C$10*'Diseño reactor'!H2431)/1000</f>
        <v>2123.3450531611657</v>
      </c>
      <c r="J2431" s="31">
        <f t="shared" si="1523"/>
        <v>0.21475548654756904</v>
      </c>
      <c r="K2431" s="31">
        <f>(I2431*1000)/'Propiedades físicas'!$F$10</f>
        <v>13870.042899654878</v>
      </c>
      <c r="L2431" s="31">
        <f t="shared" si="1524"/>
        <v>1981.4346999506968</v>
      </c>
      <c r="M2431" s="31">
        <f t="shared" si="1525"/>
        <v>11888.60819970418</v>
      </c>
      <c r="N2431" s="31">
        <f t="shared" si="1526"/>
        <v>0.81674967021875378</v>
      </c>
      <c r="O2431" s="32">
        <f t="shared" si="1527"/>
        <v>4.9004980213125231</v>
      </c>
      <c r="P2431" s="33">
        <f t="shared" si="1528"/>
        <v>0.6885784746277599</v>
      </c>
      <c r="Q2431" s="31">
        <f t="shared" si="1529"/>
        <v>4.7490567190260053</v>
      </c>
      <c r="R2431" s="31">
        <f t="shared" si="1530"/>
        <v>0.1080574986061823</v>
      </c>
      <c r="S2431" s="31">
        <f t="shared" si="1531"/>
        <v>0.15144130228651623</v>
      </c>
      <c r="T2431" s="31">
        <f t="shared" si="1532"/>
        <v>1.6957287274100851E-2</v>
      </c>
      <c r="U2431" s="31">
        <f t="shared" si="1533"/>
        <v>3.1564097107107422E-3</v>
      </c>
      <c r="V2431" s="47">
        <f t="shared" si="1546"/>
        <v>6.8189324671875256E-4</v>
      </c>
      <c r="W2431" s="31">
        <f t="shared" si="1534"/>
        <v>0.15692837140254395</v>
      </c>
      <c r="X2431" s="34">
        <f>(S2431*H2431*'Propiedades físicas'!$F$5*60*24*365)/(1000000)</f>
        <v>56863.232586077829</v>
      </c>
      <c r="Y2431" s="34">
        <f>(U2431*H2431*'Propiedades físicas'!$F$7*60*24*365)/(1000000)</f>
        <v>370.63975223081354</v>
      </c>
      <c r="Z2431" s="31">
        <f t="shared" si="1547"/>
        <v>1670.4913794469455</v>
      </c>
      <c r="AA2431" s="31">
        <f t="shared" si="1548"/>
        <v>11521.211600357088</v>
      </c>
      <c r="AB2431" s="31">
        <f t="shared" si="1548"/>
        <v>262.14749161859828</v>
      </c>
      <c r="AC2431" s="31">
        <f t="shared" si="1548"/>
        <v>367.39659934708834</v>
      </c>
      <c r="AD2431" s="31">
        <f t="shared" si="1548"/>
        <v>41.138378926968663</v>
      </c>
      <c r="AE2431" s="31">
        <f t="shared" si="1549"/>
        <v>7.6574499581842606</v>
      </c>
      <c r="AF2431" s="31">
        <f t="shared" si="1550"/>
        <v>13870.042899654873</v>
      </c>
      <c r="AG2431" s="31">
        <f t="shared" si="1551"/>
        <v>0.1204388040853509</v>
      </c>
      <c r="AH2431" s="31">
        <f t="shared" si="1552"/>
        <v>0.83065435945001798</v>
      </c>
      <c r="AI2431" s="31">
        <f t="shared" si="1552"/>
        <v>1.8900265378784177E-2</v>
      </c>
      <c r="AJ2431" s="31">
        <f t="shared" si="1552"/>
        <v>2.6488497692839164E-2</v>
      </c>
      <c r="AK2431" s="31">
        <f t="shared" si="1552"/>
        <v>2.9659878649684859E-3</v>
      </c>
      <c r="AL2431" s="31">
        <f t="shared" si="1553"/>
        <v>5.5208552803934013E-4</v>
      </c>
      <c r="AM2431" s="31">
        <f t="shared" si="1554"/>
        <v>1</v>
      </c>
      <c r="AN2431" s="31">
        <f>(Z2431*'Propiedades físicas'!$F$4)/1000</f>
        <v>1468.9967092580548</v>
      </c>
      <c r="AO2431" s="31">
        <f>(AA2431*'Propiedades físicas'!$F$6)/1000</f>
        <v>369.13961967544111</v>
      </c>
      <c r="AP2431" s="31">
        <f>(AB2431*'Propiedades físicas'!$F$9)/1000</f>
        <v>161.7318949540942</v>
      </c>
      <c r="AQ2431" s="31">
        <f>(AC2431*'Propiedades físicas'!$F$5)/1000</f>
        <v>108.18727660973713</v>
      </c>
      <c r="AR2431" s="31">
        <f>(AD2431*'Propiedades físicas'!$F$8)/1000</f>
        <v>14.584378097188925</v>
      </c>
      <c r="AS2431" s="31">
        <f>(AE2431*'Propiedades físicas'!$F$7)/1000</f>
        <v>0.70517456664918854</v>
      </c>
      <c r="AT2431" s="31">
        <f t="shared" si="1555"/>
        <v>2123.3450531611652</v>
      </c>
      <c r="AU2431" s="31">
        <f t="shared" si="1556"/>
        <v>0.69183136630151632</v>
      </c>
      <c r="AV2431" s="31">
        <f t="shared" si="1559"/>
        <v>0.17384815488461397</v>
      </c>
      <c r="AW2431" s="31">
        <f t="shared" si="1559"/>
        <v>7.6168446910365867E-2</v>
      </c>
      <c r="AX2431" s="31">
        <f t="shared" si="1559"/>
        <v>5.0951340409167843E-2</v>
      </c>
      <c r="AY2431" s="31">
        <f t="shared" si="1559"/>
        <v>6.8685859961743808E-3</v>
      </c>
      <c r="AZ2431" s="31">
        <f t="shared" si="1560"/>
        <v>3.3210549816166157E-4</v>
      </c>
      <c r="BA2431" s="31">
        <f t="shared" si="1557"/>
        <v>1</v>
      </c>
      <c r="BB2431" s="34">
        <f>AU2431*'Propiedades físicas'!$C$4+'Diseño reactor'!AV2431*'Propiedades físicas'!$C$5+'Diseño reactor'!AW2431*'Propiedades físicas'!$C$8+'Diseño reactor'!AX2431*'Propiedades físicas'!$C$9+'Diseño reactor'!AY2431*'Propiedades físicas'!$C$7+'Diseño reactor'!AZ2431*'Propiedades físicas'!$C$6</f>
        <v>875.33449576052658</v>
      </c>
      <c r="BC2431" s="45">
        <f>AU2431*'Propiedades físicas'!$L$4+'Diseño reactor'!AV2431*'Propiedades físicas'!$L$5+'Diseño reactor'!AW2431*'Propiedades físicas'!$L$8+AX2431*'Propiedades físicas'!$L$9+'Diseño reactor'!AY2431*'Propiedades físicas'!$L$7+'Diseño reactor'!AZ2431*'Propiedades físicas'!$L$6</f>
        <v>2.1202158915447278</v>
      </c>
      <c r="BD2431" s="29">
        <f t="shared" si="1536"/>
        <v>1.3812309524515041</v>
      </c>
      <c r="BE2431" s="58">
        <f t="shared" si="1537"/>
        <v>41.170348014552815</v>
      </c>
      <c r="BF2431" s="30">
        <f>AU2431*'Propiedades físicas'!$I$4+'Diseño reactor'!AV2431*'Propiedades físicas'!$I$5+'Diseño reactor'!AW2431*'Propiedades físicas'!$I$8+'Diseño reactor'!AX2431*'Propiedades físicas'!$I$9+'Diseño reactor'!AY2431*'Propiedades físicas'!$I$7+'Diseño reactor'!AZ2431*'Propiedades físicas'!$I$6</f>
        <v>1.999150525539457E-2</v>
      </c>
      <c r="BG2431" s="24">
        <f>AU2431*'Propiedades físicas'!$O$4+'Diseño reactor'!AV2431*'Propiedades físicas'!$O$5+'Diseño reactor'!AW2431*'Propiedades físicas'!$O$8+'Diseño reactor'!AX2431*'Propiedades físicas'!$O$9+'Diseño reactor'!AY2431*'Propiedades físicas'!$O$7+'Diseño reactor'!AZ2431*'Propiedades físicas'!$O$6</f>
        <v>0.15458187959457861</v>
      </c>
      <c r="BH2431" s="54">
        <f t="shared" si="1538"/>
        <v>41109.552363944596</v>
      </c>
      <c r="BI2431" s="34">
        <f t="shared" si="1558"/>
        <v>274.19971376693007</v>
      </c>
      <c r="BJ2431" s="27">
        <f t="shared" si="1539"/>
        <v>4797.804201458398</v>
      </c>
      <c r="BK2431" s="34">
        <f t="shared" si="1540"/>
        <v>570.50276260631188</v>
      </c>
      <c r="BL2431" s="27">
        <f t="shared" si="1541"/>
        <v>105.73667770916192</v>
      </c>
      <c r="BM2431" s="34">
        <f t="shared" si="1542"/>
        <v>1.1054421768707483</v>
      </c>
      <c r="BN2431" s="45">
        <f t="shared" si="1543"/>
        <v>2659.5217067886779</v>
      </c>
      <c r="BO2431" s="45">
        <f t="shared" si="1544"/>
        <v>110.33513092788441</v>
      </c>
      <c r="BP2431" s="66">
        <f t="shared" si="1545"/>
        <v>6.6873574266340174</v>
      </c>
    </row>
    <row r="2432" spans="8:68">
      <c r="H2432" s="68">
        <v>2427</v>
      </c>
      <c r="I2432" s="31">
        <f>('Propiedades físicas'!$C$10*'Diseño reactor'!H2432)/1000</f>
        <v>2124.2202984427654</v>
      </c>
      <c r="J2432" s="31">
        <f t="shared" si="1523"/>
        <v>0.21466700056217658</v>
      </c>
      <c r="K2432" s="31">
        <f>(I2432*1000)/'Propiedades físicas'!$F$10</f>
        <v>13875.760147346411</v>
      </c>
      <c r="L2432" s="31">
        <f t="shared" si="1524"/>
        <v>1982.2514496209158</v>
      </c>
      <c r="M2432" s="31">
        <f t="shared" si="1525"/>
        <v>11893.508697725494</v>
      </c>
      <c r="N2432" s="31">
        <f t="shared" si="1526"/>
        <v>0.81674967021875389</v>
      </c>
      <c r="O2432" s="32">
        <f t="shared" si="1527"/>
        <v>4.9004980213125231</v>
      </c>
      <c r="P2432" s="33">
        <f t="shared" si="1528"/>
        <v>0.68862300057996084</v>
      </c>
      <c r="Q2432" s="31">
        <f t="shared" si="1529"/>
        <v>4.7491185057354386</v>
      </c>
      <c r="R2432" s="31">
        <f t="shared" si="1530"/>
        <v>0.10802694499693127</v>
      </c>
      <c r="S2432" s="31">
        <f t="shared" si="1531"/>
        <v>0.15137951557708448</v>
      </c>
      <c r="T2432" s="31">
        <f t="shared" si="1532"/>
        <v>1.6946603345432326E-2</v>
      </c>
      <c r="U2432" s="31">
        <f t="shared" si="1533"/>
        <v>3.1531212964295225E-3</v>
      </c>
      <c r="V2432" s="47">
        <f t="shared" si="1546"/>
        <v>6.8193734038015546E-4</v>
      </c>
      <c r="W2432" s="31">
        <f t="shared" si="1534"/>
        <v>0.15687385536926676</v>
      </c>
      <c r="X2432" s="34">
        <f>(S2432*H2432*'Propiedades físicas'!$F$5*60*24*365)/(1000000)</f>
        <v>56863.462418200586</v>
      </c>
      <c r="Y2432" s="34">
        <f>(U2432*H2432*'Propiedades físicas'!$F$7*60*24*365)/(1000000)</f>
        <v>370.40623087739516</v>
      </c>
      <c r="Z2432" s="31">
        <f t="shared" si="1547"/>
        <v>1671.288022407565</v>
      </c>
      <c r="AA2432" s="31">
        <f t="shared" si="1548"/>
        <v>11526.110613419909</v>
      </c>
      <c r="AB2432" s="31">
        <f t="shared" si="1548"/>
        <v>262.18139550755222</v>
      </c>
      <c r="AC2432" s="31">
        <f t="shared" si="1548"/>
        <v>367.39808430558406</v>
      </c>
      <c r="AD2432" s="31">
        <f t="shared" si="1548"/>
        <v>41.129406319364257</v>
      </c>
      <c r="AE2432" s="31">
        <f t="shared" si="1549"/>
        <v>7.6526253864344511</v>
      </c>
      <c r="AF2432" s="31">
        <f t="shared" si="1550"/>
        <v>13875.760147346407</v>
      </c>
      <c r="AG2432" s="31">
        <f t="shared" si="1551"/>
        <v>0.12044659209010479</v>
      </c>
      <c r="AH2432" s="31">
        <f t="shared" si="1552"/>
        <v>0.83066516652236566</v>
      </c>
      <c r="AI2432" s="31">
        <f t="shared" si="1552"/>
        <v>1.8894921267264168E-2</v>
      </c>
      <c r="AJ2432" s="31">
        <f t="shared" si="1552"/>
        <v>2.6477690620491524E-2</v>
      </c>
      <c r="AK2432" s="31">
        <f t="shared" si="1552"/>
        <v>2.9641191460944806E-3</v>
      </c>
      <c r="AL2432" s="31">
        <f t="shared" si="1553"/>
        <v>5.5151035367946566E-4</v>
      </c>
      <c r="AM2432" s="31">
        <f t="shared" si="1554"/>
        <v>1.0000000000000002</v>
      </c>
      <c r="AN2432" s="31">
        <f>(Z2432*'Propiedades físicas'!$F$4)/1000</f>
        <v>1469.6972611447645</v>
      </c>
      <c r="AO2432" s="31">
        <f>(AA2432*'Propiedades físicas'!$F$6)/1000</f>
        <v>369.2965840539739</v>
      </c>
      <c r="AP2432" s="31">
        <f>(AB2432*'Propiedades físicas'!$F$9)/1000</f>
        <v>161.75281195838431</v>
      </c>
      <c r="AQ2432" s="31">
        <f>(AC2432*'Propiedades físicas'!$F$5)/1000</f>
        <v>108.18771388546534</v>
      </c>
      <c r="AR2432" s="31">
        <f>(AD2432*'Propiedades físicas'!$F$8)/1000</f>
        <v>14.581197128341012</v>
      </c>
      <c r="AS2432" s="31">
        <f>(AE2432*'Propiedades físicas'!$F$7)/1000</f>
        <v>0.70473027183674863</v>
      </c>
      <c r="AT2432" s="31">
        <f t="shared" si="1555"/>
        <v>2124.2202984427654</v>
      </c>
      <c r="AU2432" s="31">
        <f t="shared" si="1556"/>
        <v>0.69187610259735199</v>
      </c>
      <c r="AV2432" s="31">
        <f t="shared" si="1559"/>
        <v>0.17385041670334278</v>
      </c>
      <c r="AW2432" s="31">
        <f t="shared" si="1559"/>
        <v>7.614691003421957E-2</v>
      </c>
      <c r="AX2432" s="31">
        <f t="shared" si="1559"/>
        <v>5.0930552713753921E-2</v>
      </c>
      <c r="AY2432" s="31">
        <f t="shared" si="1559"/>
        <v>6.864258447690323E-3</v>
      </c>
      <c r="AZ2432" s="31">
        <f t="shared" si="1560"/>
        <v>3.3175950364158367E-4</v>
      </c>
      <c r="BA2432" s="31">
        <f t="shared" si="1557"/>
        <v>1.0000000000000002</v>
      </c>
      <c r="BB2432" s="34">
        <f>AU2432*'Propiedades físicas'!$C$4+'Diseño reactor'!AV2432*'Propiedades físicas'!$C$5+'Diseño reactor'!AW2432*'Propiedades físicas'!$C$8+'Diseño reactor'!AX2432*'Propiedades físicas'!$C$9+'Diseño reactor'!AY2432*'Propiedades físicas'!$C$7+'Diseño reactor'!AZ2432*'Propiedades físicas'!$C$6</f>
        <v>875.33437984087323</v>
      </c>
      <c r="BC2432" s="45">
        <f>AU2432*'Propiedades físicas'!$L$4+'Diseño reactor'!AV2432*'Propiedades físicas'!$L$5+'Diseño reactor'!AW2432*'Propiedades físicas'!$L$8+AX2432*'Propiedades físicas'!$L$9+'Diseño reactor'!AY2432*'Propiedades físicas'!$L$7+'Diseño reactor'!AZ2432*'Propiedades físicas'!$L$6</f>
        <v>2.1202476804778492</v>
      </c>
      <c r="BD2432" s="29">
        <f t="shared" si="1536"/>
        <v>1.380730601798384</v>
      </c>
      <c r="BE2432" s="58">
        <f t="shared" si="1537"/>
        <v>41.169809609295378</v>
      </c>
      <c r="BF2432" s="30">
        <f>AU2432*'Propiedades físicas'!$I$4+'Diseño reactor'!AV2432*'Propiedades físicas'!$I$5+'Diseño reactor'!AW2432*'Propiedades físicas'!$I$8+'Diseño reactor'!AX2432*'Propiedades físicas'!$I$9+'Diseño reactor'!AY2432*'Propiedades físicas'!$I$7+'Diseño reactor'!AZ2432*'Propiedades físicas'!$I$6</f>
        <v>1.999155407472842E-2</v>
      </c>
      <c r="BG2432" s="24">
        <f>AU2432*'Propiedades físicas'!$O$4+'Diseño reactor'!AV2432*'Propiedades físicas'!$O$5+'Diseño reactor'!AW2432*'Propiedades físicas'!$O$8+'Diseño reactor'!AX2432*'Propiedades físicas'!$O$9+'Diseño reactor'!AY2432*'Propiedades físicas'!$O$7+'Diseño reactor'!AZ2432*'Propiedades físicas'!$O$6</f>
        <v>0.15458343036085323</v>
      </c>
      <c r="BH2432" s="54">
        <f t="shared" si="1538"/>
        <v>41109.446530419707</v>
      </c>
      <c r="BI2432" s="34">
        <f t="shared" si="1558"/>
        <v>274.20174372598564</v>
      </c>
      <c r="BJ2432" s="27">
        <f t="shared" si="1539"/>
        <v>4797.807806731973</v>
      </c>
      <c r="BK2432" s="34">
        <f t="shared" si="1540"/>
        <v>570.50891459746913</v>
      </c>
      <c r="BL2432" s="27">
        <f t="shared" si="1541"/>
        <v>105.73688903261809</v>
      </c>
      <c r="BM2432" s="34">
        <f t="shared" si="1542"/>
        <v>1.1054421768707483</v>
      </c>
      <c r="BN2432" s="45">
        <f t="shared" si="1543"/>
        <v>2660.7224742754502</v>
      </c>
      <c r="BO2432" s="45">
        <f t="shared" si="1544"/>
        <v>110.34183227881775</v>
      </c>
      <c r="BP2432" s="66">
        <f t="shared" si="1545"/>
        <v>6.6873565410341023</v>
      </c>
    </row>
    <row r="2433" spans="8:68">
      <c r="H2433" s="68">
        <v>2428</v>
      </c>
      <c r="I2433" s="31">
        <f>('Propiedades físicas'!$C$10*'Diseño reactor'!H2433)/1000</f>
        <v>2125.0955437243651</v>
      </c>
      <c r="J2433" s="31">
        <f t="shared" si="1523"/>
        <v>0.2145785874647457</v>
      </c>
      <c r="K2433" s="31">
        <f>(I2433*1000)/'Propiedades físicas'!$F$10</f>
        <v>13881.47739503794</v>
      </c>
      <c r="L2433" s="31">
        <f t="shared" si="1524"/>
        <v>1983.0681992911343</v>
      </c>
      <c r="M2433" s="31">
        <f t="shared" si="1525"/>
        <v>11898.409195746804</v>
      </c>
      <c r="N2433" s="31">
        <f t="shared" si="1526"/>
        <v>0.81674967021875389</v>
      </c>
      <c r="O2433" s="32">
        <f t="shared" si="1527"/>
        <v>4.9004980213125222</v>
      </c>
      <c r="P2433" s="33">
        <f t="shared" si="1528"/>
        <v>0.68866749560677443</v>
      </c>
      <c r="Q2433" s="31">
        <f t="shared" si="1529"/>
        <v>4.7491802423989933</v>
      </c>
      <c r="R2433" s="31">
        <f t="shared" si="1530"/>
        <v>0.1079964077589121</v>
      </c>
      <c r="S2433" s="31">
        <f t="shared" si="1531"/>
        <v>0.15131777891352866</v>
      </c>
      <c r="T2433" s="31">
        <f t="shared" si="1532"/>
        <v>1.6935929404585767E-2</v>
      </c>
      <c r="U2433" s="31">
        <f t="shared" si="1533"/>
        <v>3.1498374484816827E-3</v>
      </c>
      <c r="V2433" s="47">
        <f t="shared" si="1546"/>
        <v>6.8198140341641747E-4</v>
      </c>
      <c r="W2433" s="31">
        <f t="shared" si="1534"/>
        <v>0.15681937719996225</v>
      </c>
      <c r="X2433" s="34">
        <f>(S2433*H2433*'Propiedades físicas'!$F$5*60*24*365)/(1000000)</f>
        <v>56863.691931175556</v>
      </c>
      <c r="Y2433" s="34">
        <f>(U2433*H2433*'Propiedades físicas'!$F$7*60*24*365)/(1000000)</f>
        <v>370.17292783034821</v>
      </c>
      <c r="Z2433" s="31">
        <f t="shared" si="1547"/>
        <v>1672.0846793332482</v>
      </c>
      <c r="AA2433" s="31">
        <f t="shared" si="1548"/>
        <v>11531.009628544756</v>
      </c>
      <c r="AB2433" s="31">
        <f t="shared" si="1548"/>
        <v>262.21527803863859</v>
      </c>
      <c r="AC2433" s="31">
        <f t="shared" si="1548"/>
        <v>367.39956720204759</v>
      </c>
      <c r="AD2433" s="31">
        <f t="shared" si="1548"/>
        <v>41.120436594334244</v>
      </c>
      <c r="AE2433" s="31">
        <f t="shared" si="1549"/>
        <v>7.6478053249135254</v>
      </c>
      <c r="AF2433" s="31">
        <f t="shared" si="1550"/>
        <v>13881.477395037939</v>
      </c>
      <c r="AG2433" s="31">
        <f t="shared" si="1551"/>
        <v>0.12045437468571971</v>
      </c>
      <c r="AH2433" s="31">
        <f t="shared" si="1552"/>
        <v>0.8306759648412223</v>
      </c>
      <c r="AI2433" s="31">
        <f t="shared" si="1552"/>
        <v>1.8889580019225465E-2</v>
      </c>
      <c r="AJ2433" s="31">
        <f t="shared" si="1552"/>
        <v>2.6466892301634834E-2</v>
      </c>
      <c r="AK2433" s="31">
        <f t="shared" si="1552"/>
        <v>2.9622521741837883E-3</v>
      </c>
      <c r="AL2433" s="31">
        <f t="shared" si="1553"/>
        <v>5.5093597801393265E-4</v>
      </c>
      <c r="AM2433" s="31">
        <f t="shared" si="1554"/>
        <v>1</v>
      </c>
      <c r="AN2433" s="31">
        <f>(Z2433*'Propiedades físicas'!$F$4)/1000</f>
        <v>1470.3978253120717</v>
      </c>
      <c r="AO2433" s="31">
        <f>(AA2433*'Propiedades físicas'!$F$6)/1000</f>
        <v>369.45354849857398</v>
      </c>
      <c r="AP2433" s="31">
        <f>(AB2433*'Propiedades físicas'!$F$9)/1000</f>
        <v>161.77371578593807</v>
      </c>
      <c r="AQ2433" s="31">
        <f>(AC2433*'Propiedades físicas'!$F$5)/1000</f>
        <v>108.18815055398697</v>
      </c>
      <c r="AR2433" s="31">
        <f>(AD2433*'Propiedades físicas'!$F$8)/1000</f>
        <v>14.578017181423371</v>
      </c>
      <c r="AS2433" s="31">
        <f>(AE2433*'Propiedades físicas'!$F$7)/1000</f>
        <v>0.70428639237128654</v>
      </c>
      <c r="AT2433" s="31">
        <f t="shared" si="1555"/>
        <v>2125.0955437243656</v>
      </c>
      <c r="AU2433" s="31">
        <f t="shared" si="1556"/>
        <v>0.69192080782170651</v>
      </c>
      <c r="AV2433" s="31">
        <f t="shared" si="1559"/>
        <v>0.17385267669004803</v>
      </c>
      <c r="AW2433" s="31">
        <f t="shared" si="1559"/>
        <v>7.6125384697960125E-2</v>
      </c>
      <c r="AX2433" s="31">
        <f t="shared" si="1559"/>
        <v>5.0909781855916152E-2</v>
      </c>
      <c r="AY2433" s="31">
        <f t="shared" si="1559"/>
        <v>6.8599349447952184E-3</v>
      </c>
      <c r="AZ2433" s="31">
        <f t="shared" si="1560"/>
        <v>3.314139895738427E-4</v>
      </c>
      <c r="BA2433" s="31">
        <f t="shared" si="1557"/>
        <v>0.99999999999999978</v>
      </c>
      <c r="BB2433" s="34">
        <f>AU2433*'Propiedades físicas'!$C$4+'Diseño reactor'!AV2433*'Propiedades físicas'!$C$5+'Diseño reactor'!AW2433*'Propiedades físicas'!$C$8+'Diseño reactor'!AX2433*'Propiedades físicas'!$C$9+'Diseño reactor'!AY2433*'Propiedades físicas'!$C$7+'Diseño reactor'!AZ2433*'Propiedades físicas'!$C$6</f>
        <v>875.33426407602792</v>
      </c>
      <c r="BC2433" s="45">
        <f>AU2433*'Propiedades físicas'!$L$4+'Diseño reactor'!AV2433*'Propiedades físicas'!$L$5+'Diseño reactor'!AW2433*'Propiedades físicas'!$L$8+AX2433*'Propiedades físicas'!$L$9+'Diseño reactor'!AY2433*'Propiedades físicas'!$L$7+'Diseño reactor'!AZ2433*'Propiedades físicas'!$L$6</f>
        <v>2.1202794464507693</v>
      </c>
      <c r="BD2433" s="29">
        <f t="shared" si="1536"/>
        <v>1.3802306139798617</v>
      </c>
      <c r="BE2433" s="58">
        <f t="shared" si="1537"/>
        <v>41.169271599223237</v>
      </c>
      <c r="BF2433" s="30">
        <f>AU2433*'Propiedades físicas'!$I$4+'Diseño reactor'!AV2433*'Propiedades físicas'!$I$5+'Diseño reactor'!AW2433*'Propiedades físicas'!$I$8+'Diseño reactor'!AX2433*'Propiedades físicas'!$I$9+'Diseño reactor'!AY2433*'Propiedades físicas'!$I$7+'Diseño reactor'!AZ2433*'Propiedades físicas'!$I$6</f>
        <v>1.9991602821120558E-2</v>
      </c>
      <c r="BG2433" s="24">
        <f>AU2433*'Propiedades físicas'!$O$4+'Diseño reactor'!AV2433*'Propiedades físicas'!$O$5+'Diseño reactor'!AW2433*'Propiedades físicas'!$O$8+'Diseño reactor'!AX2433*'Propiedades físicas'!$O$9+'Diseño reactor'!AY2433*'Propiedades físicas'!$O$7+'Diseño reactor'!AZ2433*'Propiedades físicas'!$O$6</f>
        <v>0.15458498004918667</v>
      </c>
      <c r="BH2433" s="54">
        <f t="shared" si="1538"/>
        <v>41109.340854674389</v>
      </c>
      <c r="BI2433" s="34">
        <f t="shared" si="1558"/>
        <v>274.20377160667203</v>
      </c>
      <c r="BJ2433" s="27">
        <f t="shared" si="1539"/>
        <v>4797.8114120536493</v>
      </c>
      <c r="BK2433" s="34">
        <f t="shared" si="1540"/>
        <v>570.51506262467194</v>
      </c>
      <c r="BL2433" s="27">
        <f t="shared" si="1541"/>
        <v>105.73710021620155</v>
      </c>
      <c r="BM2433" s="34">
        <f t="shared" si="1542"/>
        <v>1.1054421768707483</v>
      </c>
      <c r="BN2433" s="45">
        <f t="shared" si="1543"/>
        <v>2661.9232565603052</v>
      </c>
      <c r="BO2433" s="45">
        <f t="shared" si="1544"/>
        <v>110.34852897591233</v>
      </c>
      <c r="BP2433" s="66">
        <f t="shared" si="1545"/>
        <v>6.6873556566168864</v>
      </c>
    </row>
    <row r="2434" spans="8:68">
      <c r="H2434" s="68">
        <v>2429</v>
      </c>
      <c r="I2434" s="31">
        <f>('Propiedades físicas'!$C$10*'Diseño reactor'!H2434)/1000</f>
        <v>2125.9707890059649</v>
      </c>
      <c r="J2434" s="31">
        <f t="shared" si="1523"/>
        <v>0.21449024716525425</v>
      </c>
      <c r="K2434" s="31">
        <f>(I2434*1000)/'Propiedades físicas'!$F$10</f>
        <v>13887.194642729472</v>
      </c>
      <c r="L2434" s="31">
        <f t="shared" si="1524"/>
        <v>1983.8849489613531</v>
      </c>
      <c r="M2434" s="31">
        <f t="shared" si="1525"/>
        <v>11903.309693768118</v>
      </c>
      <c r="N2434" s="31">
        <f t="shared" si="1526"/>
        <v>0.81674967021875389</v>
      </c>
      <c r="O2434" s="32">
        <f t="shared" si="1527"/>
        <v>4.9004980213125231</v>
      </c>
      <c r="P2434" s="33">
        <f t="shared" si="1528"/>
        <v>0.68871195974040822</v>
      </c>
      <c r="Q2434" s="31">
        <f t="shared" si="1529"/>
        <v>4.7492419290770114</v>
      </c>
      <c r="R2434" s="31">
        <f t="shared" si="1530"/>
        <v>0.10796588688012387</v>
      </c>
      <c r="S2434" s="31">
        <f t="shared" si="1531"/>
        <v>0.15125609223551137</v>
      </c>
      <c r="T2434" s="31">
        <f t="shared" si="1532"/>
        <v>1.6925265439277925E-2</v>
      </c>
      <c r="U2434" s="31">
        <f t="shared" si="1533"/>
        <v>3.14655815894389E-3</v>
      </c>
      <c r="V2434" s="47">
        <f t="shared" si="1546"/>
        <v>6.8202543585943335E-4</v>
      </c>
      <c r="W2434" s="31">
        <f t="shared" si="1534"/>
        <v>0.15676493685519671</v>
      </c>
      <c r="X2434" s="34">
        <f>(S2434*H2434*'Propiedades físicas'!$F$5*60*24*365)/(1000000)</f>
        <v>56863.92112555651</v>
      </c>
      <c r="Y2434" s="34">
        <f>(U2434*H2434*'Propiedades físicas'!$F$7*60*24*365)/(1000000)</f>
        <v>369.9398428211951</v>
      </c>
      <c r="Z2434" s="31">
        <f t="shared" si="1547"/>
        <v>1672.8813502094515</v>
      </c>
      <c r="AA2434" s="31">
        <f t="shared" si="1548"/>
        <v>11535.908645728061</v>
      </c>
      <c r="AB2434" s="31">
        <f t="shared" si="1548"/>
        <v>262.24913923182089</v>
      </c>
      <c r="AC2434" s="31">
        <f t="shared" si="1548"/>
        <v>367.40104804005711</v>
      </c>
      <c r="AD2434" s="31">
        <f t="shared" si="1548"/>
        <v>41.11146975200608</v>
      </c>
      <c r="AE2434" s="31">
        <f t="shared" si="1549"/>
        <v>7.6429897680747088</v>
      </c>
      <c r="AF2434" s="31">
        <f t="shared" si="1550"/>
        <v>13887.194642729472</v>
      </c>
      <c r="AG2434" s="31">
        <f t="shared" si="1551"/>
        <v>0.12046215187782905</v>
      </c>
      <c r="AH2434" s="31">
        <f t="shared" si="1552"/>
        <v>0.83068675441714157</v>
      </c>
      <c r="AI2434" s="31">
        <f t="shared" si="1552"/>
        <v>1.8884241632568986E-2</v>
      </c>
      <c r="AJ2434" s="31">
        <f t="shared" si="1552"/>
        <v>2.6456102725715518E-2</v>
      </c>
      <c r="AK2434" s="31">
        <f t="shared" si="1552"/>
        <v>2.9603869470879534E-3</v>
      </c>
      <c r="AL2434" s="31">
        <f t="shared" si="1553"/>
        <v>5.5036239965687626E-4</v>
      </c>
      <c r="AM2434" s="31">
        <f t="shared" si="1554"/>
        <v>1</v>
      </c>
      <c r="AN2434" s="31">
        <f>(Z2434*'Propiedades físicas'!$F$4)/1000</f>
        <v>1471.0984017471874</v>
      </c>
      <c r="AO2434" s="31">
        <f>(AA2434*'Propiedades físicas'!$F$6)/1000</f>
        <v>369.61051300912703</v>
      </c>
      <c r="AP2434" s="31">
        <f>(AB2434*'Propiedades físicas'!$F$9)/1000</f>
        <v>161.79460644907186</v>
      </c>
      <c r="AQ2434" s="31">
        <f>(AC2434*'Propiedades físicas'!$F$5)/1000</f>
        <v>108.18858661635562</v>
      </c>
      <c r="AR2434" s="31">
        <f>(AD2434*'Propiedades físicas'!$F$8)/1000</f>
        <v>14.574838256481192</v>
      </c>
      <c r="AS2434" s="31">
        <f>(AE2434*'Propiedades físicas'!$F$7)/1000</f>
        <v>0.70384292774199997</v>
      </c>
      <c r="AT2434" s="31">
        <f t="shared" si="1555"/>
        <v>2125.9707890059649</v>
      </c>
      <c r="AU2434" s="31">
        <f t="shared" si="1556"/>
        <v>0.69196548200694019</v>
      </c>
      <c r="AV2434" s="31">
        <f t="shared" si="1559"/>
        <v>0.17385493484693876</v>
      </c>
      <c r="AW2434" s="31">
        <f t="shared" si="1559"/>
        <v>7.6103870893128214E-2</v>
      </c>
      <c r="AX2434" s="31">
        <f t="shared" si="1559"/>
        <v>5.0889027815354461E-2</v>
      </c>
      <c r="AY2434" s="31">
        <f t="shared" si="1559"/>
        <v>6.8556154825137154E-3</v>
      </c>
      <c r="AZ2434" s="31">
        <f t="shared" si="1560"/>
        <v>3.3106895512477577E-4</v>
      </c>
      <c r="BA2434" s="31">
        <f t="shared" si="1557"/>
        <v>1</v>
      </c>
      <c r="BB2434" s="34">
        <f>AU2434*'Propiedades físicas'!$C$4+'Diseño reactor'!AV2434*'Propiedades físicas'!$C$5+'Diseño reactor'!AW2434*'Propiedades físicas'!$C$8+'Diseño reactor'!AX2434*'Propiedades físicas'!$C$9+'Diseño reactor'!AY2434*'Propiedades físicas'!$C$7+'Diseño reactor'!AZ2434*'Propiedades físicas'!$C$6</f>
        <v>875.33414846573748</v>
      </c>
      <c r="BC2434" s="45">
        <f>AU2434*'Propiedades físicas'!$L$4+'Diseño reactor'!AV2434*'Propiedades físicas'!$L$5+'Diseño reactor'!AW2434*'Propiedades físicas'!$L$8+AX2434*'Propiedades físicas'!$L$9+'Diseño reactor'!AY2434*'Propiedades físicas'!$L$7+'Diseño reactor'!AZ2434*'Propiedades físicas'!$L$6</f>
        <v>2.1203111894882087</v>
      </c>
      <c r="BD2434" s="29">
        <f t="shared" si="1536"/>
        <v>1.3797309886010178</v>
      </c>
      <c r="BE2434" s="58">
        <f t="shared" si="1537"/>
        <v>41.168733983900403</v>
      </c>
      <c r="BF2434" s="30">
        <f>AU2434*'Propiedades físicas'!$I$4+'Diseño reactor'!AV2434*'Propiedades físicas'!$I$5+'Diseño reactor'!AW2434*'Propiedades físicas'!$I$8+'Diseño reactor'!AX2434*'Propiedades físicas'!$I$9+'Diseño reactor'!AY2434*'Propiedades físicas'!$I$7+'Diseño reactor'!AZ2434*'Propiedades físicas'!$I$6</f>
        <v>1.9991651494692377E-2</v>
      </c>
      <c r="BG2434" s="24">
        <f>AU2434*'Propiedades físicas'!$O$4+'Diseño reactor'!AV2434*'Propiedades físicas'!$O$5+'Diseño reactor'!AW2434*'Propiedades físicas'!$O$8+'Diseño reactor'!AX2434*'Propiedades físicas'!$O$9+'Diseño reactor'!AY2434*'Propiedades físicas'!$O$7+'Diseño reactor'!AZ2434*'Propiedades físicas'!$O$6</f>
        <v>0.15458652866068426</v>
      </c>
      <c r="BH2434" s="54">
        <f t="shared" si="1538"/>
        <v>41109.235336444835</v>
      </c>
      <c r="BI2434" s="34">
        <f t="shared" si="1558"/>
        <v>274.20579741192887</v>
      </c>
      <c r="BJ2434" s="27">
        <f t="shared" si="1539"/>
        <v>4797.8150174204029</v>
      </c>
      <c r="BK2434" s="34">
        <f t="shared" si="1540"/>
        <v>570.52120669163105</v>
      </c>
      <c r="BL2434" s="27">
        <f t="shared" si="1541"/>
        <v>105.73731126004701</v>
      </c>
      <c r="BM2434" s="34">
        <f t="shared" si="1542"/>
        <v>1.1054421768707483</v>
      </c>
      <c r="BN2434" s="45">
        <f t="shared" si="1543"/>
        <v>2663.1240536274131</v>
      </c>
      <c r="BO2434" s="45">
        <f t="shared" si="1544"/>
        <v>110.3552210240143</v>
      </c>
      <c r="BP2434" s="66">
        <f t="shared" si="1545"/>
        <v>6.6873547733804344</v>
      </c>
    </row>
    <row r="2435" spans="8:68">
      <c r="H2435" s="68">
        <v>2430</v>
      </c>
      <c r="I2435" s="31">
        <f>('Propiedades físicas'!$C$10*'Diseño reactor'!H2435)/1000</f>
        <v>2126.8460342875651</v>
      </c>
      <c r="J2435" s="31">
        <f t="shared" si="1523"/>
        <v>0.21440197957382817</v>
      </c>
      <c r="K2435" s="31">
        <f>(I2435*1000)/'Propiedades físicas'!$F$10</f>
        <v>13892.911890421005</v>
      </c>
      <c r="L2435" s="31">
        <f t="shared" si="1524"/>
        <v>1984.7016986315721</v>
      </c>
      <c r="M2435" s="31">
        <f t="shared" si="1525"/>
        <v>11908.210191789432</v>
      </c>
      <c r="N2435" s="31">
        <f t="shared" si="1526"/>
        <v>0.81674967021875389</v>
      </c>
      <c r="O2435" s="32">
        <f t="shared" si="1527"/>
        <v>4.900498021312524</v>
      </c>
      <c r="P2435" s="33">
        <f t="shared" si="1528"/>
        <v>0.68875639301302527</v>
      </c>
      <c r="Q2435" s="31">
        <f t="shared" si="1529"/>
        <v>4.7493035658297318</v>
      </c>
      <c r="R2435" s="31">
        <f t="shared" si="1530"/>
        <v>0.10793538234857526</v>
      </c>
      <c r="S2435" s="31">
        <f t="shared" si="1531"/>
        <v>0.15119445548279142</v>
      </c>
      <c r="T2435" s="31">
        <f t="shared" si="1532"/>
        <v>1.6914611437244129E-2</v>
      </c>
      <c r="U2435" s="31">
        <f t="shared" si="1533"/>
        <v>3.1432834199093015E-3</v>
      </c>
      <c r="V2435" s="47">
        <f t="shared" si="1546"/>
        <v>6.8206943774105422E-4</v>
      </c>
      <c r="W2435" s="31">
        <f t="shared" si="1534"/>
        <v>0.15671053429559101</v>
      </c>
      <c r="X2435" s="34">
        <f>(S2435*H2435*'Propiedades físicas'!$F$5*60*24*365)/(1000000)</f>
        <v>56864.150001896116</v>
      </c>
      <c r="Y2435" s="34">
        <f>(U2435*H2435*'Propiedades físicas'!$F$7*60*24*365)/(1000000)</f>
        <v>369.7069755818635</v>
      </c>
      <c r="Z2435" s="31">
        <f t="shared" si="1547"/>
        <v>1673.6780350216513</v>
      </c>
      <c r="AA2435" s="31">
        <f t="shared" si="1548"/>
        <v>11540.807664966249</v>
      </c>
      <c r="AB2435" s="31">
        <f t="shared" si="1548"/>
        <v>262.28297910703787</v>
      </c>
      <c r="AC2435" s="31">
        <f t="shared" si="1548"/>
        <v>367.40252682318317</v>
      </c>
      <c r="AD2435" s="31">
        <f t="shared" si="1548"/>
        <v>41.102505792503237</v>
      </c>
      <c r="AE2435" s="31">
        <f t="shared" si="1549"/>
        <v>7.6381787103796031</v>
      </c>
      <c r="AF2435" s="31">
        <f t="shared" si="1550"/>
        <v>13892.911890421006</v>
      </c>
      <c r="AG2435" s="31">
        <f t="shared" si="1551"/>
        <v>0.12046992367205842</v>
      </c>
      <c r="AH2435" s="31">
        <f t="shared" si="1552"/>
        <v>0.83069753526066015</v>
      </c>
      <c r="AI2435" s="31">
        <f t="shared" si="1552"/>
        <v>1.8878906105197341E-2</v>
      </c>
      <c r="AJ2435" s="31">
        <f t="shared" si="1552"/>
        <v>2.644532188219683E-2</v>
      </c>
      <c r="AK2435" s="31">
        <f t="shared" si="1552"/>
        <v>2.9585234626617702E-3</v>
      </c>
      <c r="AL2435" s="31">
        <f t="shared" si="1553"/>
        <v>5.4978961722531574E-4</v>
      </c>
      <c r="AM2435" s="31">
        <f t="shared" si="1554"/>
        <v>0.99999999999999989</v>
      </c>
      <c r="AN2435" s="31">
        <f>(Z2435*'Propiedades físicas'!$F$4)/1000</f>
        <v>1471.7989904373399</v>
      </c>
      <c r="AO2435" s="31">
        <f>(AA2435*'Propiedades físicas'!$F$6)/1000</f>
        <v>369.76747758551863</v>
      </c>
      <c r="AP2435" s="31">
        <f>(AB2435*'Propiedades físicas'!$F$9)/1000</f>
        <v>161.81548396008699</v>
      </c>
      <c r="AQ2435" s="31">
        <f>(AC2435*'Propiedades físicas'!$F$5)/1000</f>
        <v>108.18902207362277</v>
      </c>
      <c r="AR2435" s="31">
        <f>(AD2435*'Propiedades físicas'!$F$8)/1000</f>
        <v>14.571660353558242</v>
      </c>
      <c r="AS2435" s="31">
        <f>(AE2435*'Propiedades físicas'!$F$7)/1000</f>
        <v>0.70339987743885768</v>
      </c>
      <c r="AT2435" s="31">
        <f t="shared" si="1555"/>
        <v>2126.8460342875655</v>
      </c>
      <c r="AU2435" s="31">
        <f t="shared" si="1556"/>
        <v>0.69201012518536709</v>
      </c>
      <c r="AV2435" s="31">
        <f t="shared" si="1559"/>
        <v>0.17385719117622001</v>
      </c>
      <c r="AW2435" s="31">
        <f t="shared" si="1559"/>
        <v>7.6082368611271239E-2</v>
      </c>
      <c r="AX2435" s="31">
        <f t="shared" si="1559"/>
        <v>5.0868290571801117E-2</v>
      </c>
      <c r="AY2435" s="31">
        <f t="shared" si="1559"/>
        <v>6.8513000558779727E-3</v>
      </c>
      <c r="AZ2435" s="31">
        <f t="shared" si="1560"/>
        <v>3.3072439946245434E-4</v>
      </c>
      <c r="BA2435" s="31">
        <f t="shared" si="1557"/>
        <v>0.99999999999999989</v>
      </c>
      <c r="BB2435" s="34">
        <f>AU2435*'Propiedades físicas'!$C$4+'Diseño reactor'!AV2435*'Propiedades físicas'!$C$5+'Diseño reactor'!AW2435*'Propiedades físicas'!$C$8+'Diseño reactor'!AX2435*'Propiedades físicas'!$C$9+'Diseño reactor'!AY2435*'Propiedades físicas'!$C$7+'Diseño reactor'!AZ2435*'Propiedades físicas'!$C$6</f>
        <v>875.33403300974646</v>
      </c>
      <c r="BC2435" s="45">
        <f>AU2435*'Propiedades físicas'!$L$4+'Diseño reactor'!AV2435*'Propiedades físicas'!$L$5+'Diseño reactor'!AW2435*'Propiedades físicas'!$L$8+AX2435*'Propiedades físicas'!$L$9+'Diseño reactor'!AY2435*'Propiedades físicas'!$L$7+'Diseño reactor'!AZ2435*'Propiedades físicas'!$L$6</f>
        <v>2.1203429096148527</v>
      </c>
      <c r="BD2435" s="29">
        <f t="shared" si="1536"/>
        <v>1.3792317252675128</v>
      </c>
      <c r="BE2435" s="58">
        <f t="shared" si="1537"/>
        <v>41.168196762891519</v>
      </c>
      <c r="BF2435" s="30">
        <f>AU2435*'Propiedades físicas'!$I$4+'Diseño reactor'!AV2435*'Propiedades físicas'!$I$5+'Diseño reactor'!AW2435*'Propiedades físicas'!$I$8+'Diseño reactor'!AX2435*'Propiedades físicas'!$I$9+'Diseño reactor'!AY2435*'Propiedades físicas'!$I$7+'Diseño reactor'!AZ2435*'Propiedades físicas'!$I$6</f>
        <v>1.9991700095565001E-2</v>
      </c>
      <c r="BG2435" s="24">
        <f>AU2435*'Propiedades físicas'!$O$4+'Diseño reactor'!AV2435*'Propiedades físicas'!$O$5+'Diseño reactor'!AW2435*'Propiedades físicas'!$O$8+'Diseño reactor'!AX2435*'Propiedades físicas'!$O$9+'Diseño reactor'!AY2435*'Propiedades físicas'!$O$7+'Diseño reactor'!AZ2435*'Propiedades físicas'!$O$6</f>
        <v>0.15458807619644963</v>
      </c>
      <c r="BH2435" s="54">
        <f t="shared" si="1538"/>
        <v>41109.129975467666</v>
      </c>
      <c r="BI2435" s="34">
        <f t="shared" si="1558"/>
        <v>274.2078211446904</v>
      </c>
      <c r="BJ2435" s="27">
        <f t="shared" si="1539"/>
        <v>4797.8186228292197</v>
      </c>
      <c r="BK2435" s="34">
        <f t="shared" si="1540"/>
        <v>570.52734680205265</v>
      </c>
      <c r="BL2435" s="27">
        <f t="shared" si="1541"/>
        <v>105.73752216428902</v>
      </c>
      <c r="BM2435" s="34">
        <f t="shared" si="1542"/>
        <v>1.1054421768707483</v>
      </c>
      <c r="BN2435" s="45">
        <f t="shared" si="1543"/>
        <v>2664.3248654609502</v>
      </c>
      <c r="BO2435" s="45">
        <f t="shared" si="1544"/>
        <v>110.36190842796304</v>
      </c>
      <c r="BP2435" s="66">
        <f t="shared" si="1545"/>
        <v>6.687353891322795</v>
      </c>
    </row>
    <row r="2436" spans="8:68">
      <c r="H2436" s="68">
        <v>2431</v>
      </c>
      <c r="I2436" s="31">
        <f>('Propiedades físicas'!$C$10*'Diseño reactor'!H2436)/1000</f>
        <v>2127.7212795691648</v>
      </c>
      <c r="J2436" s="31">
        <f t="shared" si="1523"/>
        <v>0.21431378460074146</v>
      </c>
      <c r="K2436" s="31">
        <f>(I2436*1000)/'Propiedades físicas'!$F$10</f>
        <v>13898.629138112536</v>
      </c>
      <c r="L2436" s="31">
        <f t="shared" si="1524"/>
        <v>1985.5184483017906</v>
      </c>
      <c r="M2436" s="31">
        <f t="shared" si="1525"/>
        <v>11913.110689810745</v>
      </c>
      <c r="N2436" s="31">
        <f t="shared" si="1526"/>
        <v>0.81674967021875389</v>
      </c>
      <c r="O2436" s="32">
        <f t="shared" si="1527"/>
        <v>4.9004980213125231</v>
      </c>
      <c r="P2436" s="33">
        <f t="shared" si="1528"/>
        <v>0.68880079545674355</v>
      </c>
      <c r="Q2436" s="31">
        <f t="shared" si="1529"/>
        <v>4.7493651527172993</v>
      </c>
      <c r="R2436" s="31">
        <f t="shared" si="1530"/>
        <v>0.10790489415228462</v>
      </c>
      <c r="S2436" s="31">
        <f t="shared" si="1531"/>
        <v>0.15113286859522365</v>
      </c>
      <c r="T2436" s="31">
        <f t="shared" si="1532"/>
        <v>1.6903967386238231E-2</v>
      </c>
      <c r="U2436" s="31">
        <f t="shared" si="1533"/>
        <v>3.1400132234875281E-3</v>
      </c>
      <c r="V2436" s="47">
        <f t="shared" si="1546"/>
        <v>6.8211340909308583E-4</v>
      </c>
      <c r="W2436" s="31">
        <f t="shared" si="1534"/>
        <v>0.15665616948182079</v>
      </c>
      <c r="X2436" s="34">
        <f>(S2436*H2436*'Propiedades físicas'!$F$5*60*24*365)/(1000000)</f>
        <v>56864.378560745805</v>
      </c>
      <c r="Y2436" s="34">
        <f>(U2436*H2436*'Propiedades físicas'!$F$7*60*24*365)/(1000000)</f>
        <v>369.47432584468635</v>
      </c>
      <c r="Z2436" s="31">
        <f t="shared" si="1547"/>
        <v>1674.4747337553436</v>
      </c>
      <c r="AA2436" s="31">
        <f t="shared" si="1548"/>
        <v>11545.706686255755</v>
      </c>
      <c r="AB2436" s="31">
        <f t="shared" si="1548"/>
        <v>262.31679768420389</v>
      </c>
      <c r="AC2436" s="31">
        <f t="shared" si="1548"/>
        <v>367.40400355498872</v>
      </c>
      <c r="AD2436" s="31">
        <f t="shared" si="1548"/>
        <v>41.093544715945143</v>
      </c>
      <c r="AE2436" s="31">
        <f t="shared" si="1549"/>
        <v>7.6333721462981803</v>
      </c>
      <c r="AF2436" s="31">
        <f t="shared" si="1550"/>
        <v>13898.629138112532</v>
      </c>
      <c r="AG2436" s="31">
        <f t="shared" si="1551"/>
        <v>0.12047769007402563</v>
      </c>
      <c r="AH2436" s="31">
        <f t="shared" si="1552"/>
        <v>0.83070830738229839</v>
      </c>
      <c r="AI2436" s="31">
        <f t="shared" si="1552"/>
        <v>1.8873573435014841E-2</v>
      </c>
      <c r="AJ2436" s="31">
        <f t="shared" si="1552"/>
        <v>2.6434549760558836E-2</v>
      </c>
      <c r="AK2436" s="31">
        <f t="shared" si="1552"/>
        <v>2.9566617187632756E-3</v>
      </c>
      <c r="AL2436" s="31">
        <f t="shared" si="1553"/>
        <v>5.4921762933914868E-4</v>
      </c>
      <c r="AM2436" s="31">
        <f t="shared" si="1554"/>
        <v>1.0000000000000002</v>
      </c>
      <c r="AN2436" s="31">
        <f>(Z2436*'Propiedades físicas'!$F$4)/1000</f>
        <v>1472.499591369774</v>
      </c>
      <c r="AO2436" s="31">
        <f>(AA2436*'Propiedades físicas'!$F$6)/1000</f>
        <v>369.92444222763436</v>
      </c>
      <c r="AP2436" s="31">
        <f>(AB2436*'Propiedades físicas'!$F$9)/1000</f>
        <v>161.83634833126956</v>
      </c>
      <c r="AQ2436" s="31">
        <f>(AC2436*'Propiedades físicas'!$F$5)/1000</f>
        <v>108.18945692683754</v>
      </c>
      <c r="AR2436" s="31">
        <f>(AD2436*'Propiedades físicas'!$F$8)/1000</f>
        <v>14.568483472696867</v>
      </c>
      <c r="AS2436" s="31">
        <f>(AE2436*'Propiedades físicas'!$F$7)/1000</f>
        <v>0.70295724095259948</v>
      </c>
      <c r="AT2436" s="31">
        <f t="shared" si="1555"/>
        <v>2127.7212795691644</v>
      </c>
      <c r="AU2436" s="31">
        <f t="shared" si="1556"/>
        <v>0.69205473738925793</v>
      </c>
      <c r="AV2436" s="31">
        <f t="shared" si="1559"/>
        <v>0.17385944568009359</v>
      </c>
      <c r="AW2436" s="31">
        <f t="shared" si="1559"/>
        <v>7.6060877843943595E-2</v>
      </c>
      <c r="AX2436" s="31">
        <f t="shared" si="1559"/>
        <v>5.0847570105020751E-2</v>
      </c>
      <c r="AY2436" s="31">
        <f t="shared" si="1559"/>
        <v>6.8469886599276733E-3</v>
      </c>
      <c r="AZ2436" s="31">
        <f t="shared" si="1560"/>
        <v>3.3038032175668192E-4</v>
      </c>
      <c r="BA2436" s="31">
        <f t="shared" si="1557"/>
        <v>1.0000000000000002</v>
      </c>
      <c r="BB2436" s="34">
        <f>AU2436*'Propiedades físicas'!$C$4+'Diseño reactor'!AV2436*'Propiedades físicas'!$C$5+'Diseño reactor'!AW2436*'Propiedades físicas'!$C$8+'Diseño reactor'!AX2436*'Propiedades físicas'!$C$9+'Diseño reactor'!AY2436*'Propiedades físicas'!$C$7+'Diseño reactor'!AZ2436*'Propiedades físicas'!$C$6</f>
        <v>875.33391770780281</v>
      </c>
      <c r="BC2436" s="45">
        <f>AU2436*'Propiedades físicas'!$L$4+'Diseño reactor'!AV2436*'Propiedades físicas'!$L$5+'Diseño reactor'!AW2436*'Propiedades físicas'!$L$8+AX2436*'Propiedades físicas'!$L$9+'Diseño reactor'!AY2436*'Propiedades físicas'!$L$7+'Diseño reactor'!AZ2436*'Propiedades físicas'!$L$6</f>
        <v>2.1203746068553522</v>
      </c>
      <c r="BD2436" s="29">
        <f t="shared" si="1536"/>
        <v>1.3787328235855711</v>
      </c>
      <c r="BE2436" s="58">
        <f t="shared" si="1537"/>
        <v>41.167659935761861</v>
      </c>
      <c r="BF2436" s="30">
        <f>AU2436*'Propiedades físicas'!$I$4+'Diseño reactor'!AV2436*'Propiedades físicas'!$I$5+'Diseño reactor'!AW2436*'Propiedades físicas'!$I$8+'Diseño reactor'!AX2436*'Propiedades físicas'!$I$9+'Diseño reactor'!AY2436*'Propiedades físicas'!$I$7+'Diseño reactor'!AZ2436*'Propiedades físicas'!$I$6</f>
        <v>1.9991748623859371E-2</v>
      </c>
      <c r="BG2436" s="24">
        <f>AU2436*'Propiedades físicas'!$O$4+'Diseño reactor'!AV2436*'Propiedades físicas'!$O$5+'Diseño reactor'!AW2436*'Propiedades físicas'!$O$8+'Diseño reactor'!AX2436*'Propiedades físicas'!$O$9+'Diseño reactor'!AY2436*'Propiedades físicas'!$O$7+'Diseño reactor'!AZ2436*'Propiedades físicas'!$O$6</f>
        <v>0.15458962265758533</v>
      </c>
      <c r="BH2436" s="54">
        <f t="shared" si="1538"/>
        <v>41109.024771480057</v>
      </c>
      <c r="BI2436" s="34">
        <f t="shared" si="1558"/>
        <v>274.20984280788571</v>
      </c>
      <c r="BJ2436" s="27">
        <f t="shared" si="1539"/>
        <v>4797.8222282770985</v>
      </c>
      <c r="BK2436" s="34">
        <f t="shared" si="1540"/>
        <v>570.53348295963985</v>
      </c>
      <c r="BL2436" s="27">
        <f t="shared" si="1541"/>
        <v>105.73773292906203</v>
      </c>
      <c r="BM2436" s="34">
        <f t="shared" si="1542"/>
        <v>1.1054421768707483</v>
      </c>
      <c r="BN2436" s="45">
        <f t="shared" si="1543"/>
        <v>2665.5256920451275</v>
      </c>
      <c r="BO2436" s="45">
        <f t="shared" si="1544"/>
        <v>110.36859119259107</v>
      </c>
      <c r="BP2436" s="66">
        <f t="shared" si="1545"/>
        <v>6.6873530104420427</v>
      </c>
    </row>
    <row r="2437" spans="8:68">
      <c r="H2437" s="68">
        <v>2432</v>
      </c>
      <c r="I2437" s="31">
        <f>('Propiedades físicas'!$C$10*'Diseño reactor'!H2437)/1000</f>
        <v>2128.5965248507641</v>
      </c>
      <c r="J2437" s="31">
        <f t="shared" si="1523"/>
        <v>0.21422566215641556</v>
      </c>
      <c r="K2437" s="31">
        <f>(I2437*1000)/'Propiedades físicas'!$F$10</f>
        <v>13904.346385804065</v>
      </c>
      <c r="L2437" s="31">
        <f t="shared" si="1524"/>
        <v>1986.3351979720092</v>
      </c>
      <c r="M2437" s="31">
        <f t="shared" si="1525"/>
        <v>11918.011187832055</v>
      </c>
      <c r="N2437" s="31">
        <f t="shared" si="1526"/>
        <v>0.81674967021875378</v>
      </c>
      <c r="O2437" s="32">
        <f t="shared" si="1527"/>
        <v>4.9004980213125222</v>
      </c>
      <c r="P2437" s="33">
        <f t="shared" si="1528"/>
        <v>0.68884516710363675</v>
      </c>
      <c r="Q2437" s="31">
        <f t="shared" si="1529"/>
        <v>4.7494266897997628</v>
      </c>
      <c r="R2437" s="31">
        <f t="shared" si="1530"/>
        <v>0.10787442227927986</v>
      </c>
      <c r="S2437" s="31">
        <f t="shared" si="1531"/>
        <v>0.15107133151275878</v>
      </c>
      <c r="T2437" s="31">
        <f t="shared" si="1532"/>
        <v>1.6893333274032571E-2</v>
      </c>
      <c r="U2437" s="31">
        <f t="shared" si="1533"/>
        <v>3.1367475618045916E-3</v>
      </c>
      <c r="V2437" s="47">
        <f t="shared" si="1546"/>
        <v>6.8215734994729084E-4</v>
      </c>
      <c r="W2437" s="31">
        <f t="shared" si="1534"/>
        <v>0.15660184237461619</v>
      </c>
      <c r="X2437" s="34">
        <f>(S2437*H2437*'Propiedades físicas'!$F$5*60*24*365)/(1000000)</f>
        <v>56864.606802655893</v>
      </c>
      <c r="Y2437" s="34">
        <f>(U2437*H2437*'Propiedades físicas'!$F$7*60*24*365)/(1000000)</f>
        <v>369.24189334240037</v>
      </c>
      <c r="Z2437" s="31">
        <f t="shared" si="1547"/>
        <v>1675.2714463960447</v>
      </c>
      <c r="AA2437" s="31">
        <f t="shared" si="1548"/>
        <v>11550.605709593023</v>
      </c>
      <c r="AB2437" s="31">
        <f t="shared" si="1548"/>
        <v>262.35059498320862</v>
      </c>
      <c r="AC2437" s="31">
        <f t="shared" si="1548"/>
        <v>367.40547823902938</v>
      </c>
      <c r="AD2437" s="31">
        <f t="shared" si="1548"/>
        <v>41.084586522447211</v>
      </c>
      <c r="AE2437" s="31">
        <f t="shared" si="1549"/>
        <v>7.6285700703087667</v>
      </c>
      <c r="AF2437" s="31">
        <f t="shared" si="1550"/>
        <v>13904.34638580406</v>
      </c>
      <c r="AG2437" s="31">
        <f t="shared" si="1551"/>
        <v>0.1204854510893406</v>
      </c>
      <c r="AH2437" s="31">
        <f t="shared" si="1552"/>
        <v>0.83071907079255891</v>
      </c>
      <c r="AI2437" s="31">
        <f t="shared" si="1552"/>
        <v>1.8868243619927443E-2</v>
      </c>
      <c r="AJ2437" s="31">
        <f t="shared" si="1552"/>
        <v>2.642378635029834E-2</v>
      </c>
      <c r="AK2437" s="31">
        <f t="shared" si="1552"/>
        <v>2.9548017132537347E-3</v>
      </c>
      <c r="AL2437" s="31">
        <f t="shared" si="1553"/>
        <v>5.4864643462114253E-4</v>
      </c>
      <c r="AM2437" s="31">
        <f t="shared" si="1554"/>
        <v>1</v>
      </c>
      <c r="AN2437" s="31">
        <f>(Z2437*'Propiedades físicas'!$F$4)/1000</f>
        <v>1473.2002045317536</v>
      </c>
      <c r="AO2437" s="31">
        <f>(AA2437*'Propiedades físicas'!$F$6)/1000</f>
        <v>370.08140693536046</v>
      </c>
      <c r="AP2437" s="31">
        <f>(AB2437*'Propiedades físicas'!$F$9)/1000</f>
        <v>161.85719957489056</v>
      </c>
      <c r="AQ2437" s="31">
        <f>(AC2437*'Propiedades físicas'!$F$5)/1000</f>
        <v>108.18989117704699</v>
      </c>
      <c r="AR2437" s="31">
        <f>(AD2437*'Propiedades físicas'!$F$8)/1000</f>
        <v>14.565307613937978</v>
      </c>
      <c r="AS2437" s="31">
        <f>(AE2437*'Propiedades físicas'!$F$7)/1000</f>
        <v>0.70251501777473435</v>
      </c>
      <c r="AT2437" s="31">
        <f t="shared" si="1555"/>
        <v>2128.5965248507641</v>
      </c>
      <c r="AU2437" s="31">
        <f t="shared" si="1556"/>
        <v>0.69209931865083718</v>
      </c>
      <c r="AV2437" s="31">
        <f t="shared" si="1559"/>
        <v>0.17386169836075763</v>
      </c>
      <c r="AW2437" s="31">
        <f t="shared" si="1559"/>
        <v>7.6039398582706211E-2</v>
      </c>
      <c r="AX2437" s="31">
        <f t="shared" si="1559"/>
        <v>5.0826866394810155E-2</v>
      </c>
      <c r="AY2437" s="31">
        <f t="shared" si="1559"/>
        <v>6.8426812897099659E-3</v>
      </c>
      <c r="AZ2437" s="31">
        <f t="shared" si="1560"/>
        <v>3.3003672117898797E-4</v>
      </c>
      <c r="BA2437" s="31">
        <f t="shared" si="1557"/>
        <v>1.0000000000000002</v>
      </c>
      <c r="BB2437" s="34">
        <f>AU2437*'Propiedades físicas'!$C$4+'Diseño reactor'!AV2437*'Propiedades físicas'!$C$5+'Diseño reactor'!AW2437*'Propiedades físicas'!$C$8+'Diseño reactor'!AX2437*'Propiedades físicas'!$C$9+'Diseño reactor'!AY2437*'Propiedades físicas'!$C$7+'Diseño reactor'!AZ2437*'Propiedades físicas'!$C$6</f>
        <v>875.33380255965221</v>
      </c>
      <c r="BC2437" s="45">
        <f>AU2437*'Propiedades físicas'!$L$4+'Diseño reactor'!AV2437*'Propiedades físicas'!$L$5+'Diseño reactor'!AW2437*'Propiedades físicas'!$L$8+AX2437*'Propiedades físicas'!$L$9+'Diseño reactor'!AY2437*'Propiedades físicas'!$L$7+'Diseño reactor'!AZ2437*'Propiedades físicas'!$L$6</f>
        <v>2.1204062812343207</v>
      </c>
      <c r="BD2437" s="29">
        <f t="shared" si="1536"/>
        <v>1.3782342831619971</v>
      </c>
      <c r="BE2437" s="58">
        <f t="shared" si="1537"/>
        <v>41.167123502077366</v>
      </c>
      <c r="BF2437" s="30">
        <f>AU2437*'Propiedades físicas'!$I$4+'Diseño reactor'!AV2437*'Propiedades físicas'!$I$5+'Diseño reactor'!AW2437*'Propiedades físicas'!$I$8+'Diseño reactor'!AX2437*'Propiedades físicas'!$I$9+'Diseño reactor'!AY2437*'Propiedades físicas'!$I$7+'Diseño reactor'!AZ2437*'Propiedades físicas'!$I$6</f>
        <v>1.9991797079696141E-2</v>
      </c>
      <c r="BG2437" s="24">
        <f>AU2437*'Propiedades físicas'!$O$4+'Diseño reactor'!AV2437*'Propiedades físicas'!$O$5+'Diseño reactor'!AW2437*'Propiedades físicas'!$O$8+'Diseño reactor'!AX2437*'Propiedades físicas'!$O$9+'Diseño reactor'!AY2437*'Propiedades físicas'!$O$7+'Diseño reactor'!AZ2437*'Propiedades físicas'!$O$6</f>
        <v>0.15459116804519196</v>
      </c>
      <c r="BH2437" s="54">
        <f t="shared" si="1538"/>
        <v>41108.919724219675</v>
      </c>
      <c r="BI2437" s="34">
        <f t="shared" si="1558"/>
        <v>274.21186240443876</v>
      </c>
      <c r="BJ2437" s="27">
        <f t="shared" si="1539"/>
        <v>4797.8258337610441</v>
      </c>
      <c r="BK2437" s="34">
        <f t="shared" si="1540"/>
        <v>570.53961516808988</v>
      </c>
      <c r="BL2437" s="27">
        <f t="shared" si="1541"/>
        <v>105.73794355450029</v>
      </c>
      <c r="BM2437" s="34">
        <f t="shared" si="1542"/>
        <v>1.1054421768707483</v>
      </c>
      <c r="BN2437" s="45">
        <f t="shared" si="1543"/>
        <v>2666.7265333641676</v>
      </c>
      <c r="BO2437" s="45">
        <f t="shared" si="1544"/>
        <v>110.37526932272444</v>
      </c>
      <c r="BP2437" s="66">
        <f t="shared" si="1545"/>
        <v>6.687352130736234</v>
      </c>
    </row>
    <row r="2438" spans="8:68">
      <c r="H2438" s="68">
        <v>2433</v>
      </c>
      <c r="I2438" s="31">
        <f>('Propiedades físicas'!$C$10*'Diseño reactor'!H2438)/1000</f>
        <v>2129.4717701323643</v>
      </c>
      <c r="J2438" s="31">
        <f t="shared" si="1523"/>
        <v>0.21413761215141905</v>
      </c>
      <c r="K2438" s="31">
        <f>(I2438*1000)/'Propiedades físicas'!$F$10</f>
        <v>13910.063633495596</v>
      </c>
      <c r="L2438" s="31">
        <f t="shared" si="1524"/>
        <v>1987.1519476422279</v>
      </c>
      <c r="M2438" s="31">
        <f t="shared" si="1525"/>
        <v>11922.911685853367</v>
      </c>
      <c r="N2438" s="31">
        <f t="shared" si="1526"/>
        <v>0.81674967021875378</v>
      </c>
      <c r="O2438" s="32">
        <f t="shared" si="1527"/>
        <v>4.9004980213125222</v>
      </c>
      <c r="P2438" s="33">
        <f t="shared" si="1528"/>
        <v>0.68888950798573423</v>
      </c>
      <c r="Q2438" s="31">
        <f t="shared" si="1529"/>
        <v>4.7494881771370787</v>
      </c>
      <c r="R2438" s="31">
        <f t="shared" si="1530"/>
        <v>0.10784396671759873</v>
      </c>
      <c r="S2438" s="31">
        <f t="shared" si="1531"/>
        <v>0.15100984417544333</v>
      </c>
      <c r="T2438" s="31">
        <f t="shared" si="1532"/>
        <v>1.6882709088417974E-2</v>
      </c>
      <c r="U2438" s="31">
        <f t="shared" si="1533"/>
        <v>3.1334864270028879E-3</v>
      </c>
      <c r="V2438" s="47">
        <f t="shared" si="1546"/>
        <v>6.8220126033538737E-4</v>
      </c>
      <c r="W2438" s="31">
        <f t="shared" si="1534"/>
        <v>0.15654755293476177</v>
      </c>
      <c r="X2438" s="34">
        <f>(S2438*H2438*'Propiedades físicas'!$F$5*60*24*365)/(1000000)</f>
        <v>56864.834728175607</v>
      </c>
      <c r="Y2438" s="34">
        <f>(U2438*H2438*'Propiedades físicas'!$F$7*60*24*365)/(1000000)</f>
        <v>369.00967780814659</v>
      </c>
      <c r="Z2438" s="31">
        <f t="shared" si="1547"/>
        <v>1676.0681729292914</v>
      </c>
      <c r="AA2438" s="31">
        <f t="shared" si="1548"/>
        <v>11555.504734974513</v>
      </c>
      <c r="AB2438" s="31">
        <f t="shared" si="1548"/>
        <v>262.38437102391771</v>
      </c>
      <c r="AC2438" s="31">
        <f t="shared" si="1548"/>
        <v>367.40695087885365</v>
      </c>
      <c r="AD2438" s="31">
        <f t="shared" si="1548"/>
        <v>41.075631212120932</v>
      </c>
      <c r="AE2438" s="31">
        <f t="shared" si="1549"/>
        <v>7.6237724768980266</v>
      </c>
      <c r="AF2438" s="31">
        <f t="shared" si="1550"/>
        <v>13910.063633495596</v>
      </c>
      <c r="AG2438" s="31">
        <f t="shared" si="1551"/>
        <v>0.12049320672360547</v>
      </c>
      <c r="AH2438" s="31">
        <f t="shared" si="1552"/>
        <v>0.83072982550192809</v>
      </c>
      <c r="AI2438" s="31">
        <f t="shared" si="1552"/>
        <v>1.8862916657842819E-2</v>
      </c>
      <c r="AJ2438" s="31">
        <f t="shared" si="1552"/>
        <v>2.6413031640928904E-2</v>
      </c>
      <c r="AK2438" s="31">
        <f t="shared" si="1552"/>
        <v>2.9529434439976485E-3</v>
      </c>
      <c r="AL2438" s="31">
        <f t="shared" si="1553"/>
        <v>5.480760316969286E-4</v>
      </c>
      <c r="AM2438" s="31">
        <f t="shared" si="1554"/>
        <v>0.99999999999999978</v>
      </c>
      <c r="AN2438" s="31">
        <f>(Z2438*'Propiedades físicas'!$F$4)/1000</f>
        <v>1473.9008299105603</v>
      </c>
      <c r="AO2438" s="31">
        <f>(AA2438*'Propiedades físicas'!$F$6)/1000</f>
        <v>370.23837170858337</v>
      </c>
      <c r="AP2438" s="31">
        <f>(AB2438*'Propiedades físicas'!$F$9)/1000</f>
        <v>161.87803770320602</v>
      </c>
      <c r="AQ2438" s="31">
        <f>(AC2438*'Propiedades físicas'!$F$5)/1000</f>
        <v>108.19032482529605</v>
      </c>
      <c r="AR2438" s="31">
        <f>(AD2438*'Propiedades físicas'!$F$8)/1000</f>
        <v>14.562132777321107</v>
      </c>
      <c r="AS2438" s="31">
        <f>(AE2438*'Propiedades físicas'!$F$7)/1000</f>
        <v>0.7020732073975392</v>
      </c>
      <c r="AT2438" s="31">
        <f t="shared" si="1555"/>
        <v>2129.4717701323643</v>
      </c>
      <c r="AU2438" s="31">
        <f t="shared" si="1556"/>
        <v>0.69214386900228553</v>
      </c>
      <c r="AV2438" s="31">
        <f t="shared" si="1559"/>
        <v>0.1738639492204069</v>
      </c>
      <c r="AW2438" s="31">
        <f t="shared" si="1559"/>
        <v>7.6017930819127014E-2</v>
      </c>
      <c r="AX2438" s="31">
        <f t="shared" si="1559"/>
        <v>5.0806179420998437E-2</v>
      </c>
      <c r="AY2438" s="31">
        <f t="shared" si="1559"/>
        <v>6.8383779402795041E-3</v>
      </c>
      <c r="AZ2438" s="31">
        <f t="shared" si="1560"/>
        <v>3.2969359690262508E-4</v>
      </c>
      <c r="BA2438" s="31">
        <f t="shared" si="1557"/>
        <v>1</v>
      </c>
      <c r="BB2438" s="34">
        <f>AU2438*'Propiedades físicas'!$C$4+'Diseño reactor'!AV2438*'Propiedades físicas'!$C$5+'Diseño reactor'!AW2438*'Propiedades físicas'!$C$8+'Diseño reactor'!AX2438*'Propiedades físicas'!$C$9+'Diseño reactor'!AY2438*'Propiedades físicas'!$C$7+'Diseño reactor'!AZ2438*'Propiedades físicas'!$C$6</f>
        <v>875.33368756504262</v>
      </c>
      <c r="BC2438" s="45">
        <f>AU2438*'Propiedades físicas'!$L$4+'Diseño reactor'!AV2438*'Propiedades físicas'!$L$5+'Diseño reactor'!AW2438*'Propiedades físicas'!$L$8+AX2438*'Propiedades físicas'!$L$9+'Diseño reactor'!AY2438*'Propiedades físicas'!$L$7+'Diseño reactor'!AZ2438*'Propiedades físicas'!$L$6</f>
        <v>2.1204379327763392</v>
      </c>
      <c r="BD2438" s="29">
        <f t="shared" si="1536"/>
        <v>1.37773610360416</v>
      </c>
      <c r="BE2438" s="58">
        <f t="shared" si="1537"/>
        <v>41.166587461404596</v>
      </c>
      <c r="BF2438" s="30">
        <f>AU2438*'Propiedades físicas'!$I$4+'Diseño reactor'!AV2438*'Propiedades físicas'!$I$5+'Diseño reactor'!AW2438*'Propiedades físicas'!$I$8+'Diseño reactor'!AX2438*'Propiedades físicas'!$I$9+'Diseño reactor'!AY2438*'Propiedades físicas'!$I$7+'Diseño reactor'!AZ2438*'Propiedades físicas'!$I$6</f>
        <v>1.999184546319574E-2</v>
      </c>
      <c r="BG2438" s="24">
        <f>AU2438*'Propiedades físicas'!$O$4+'Diseño reactor'!AV2438*'Propiedades físicas'!$O$5+'Diseño reactor'!AW2438*'Propiedades físicas'!$O$8+'Diseño reactor'!AX2438*'Propiedades físicas'!$O$9+'Diseño reactor'!AY2438*'Propiedades físicas'!$O$7+'Diseño reactor'!AZ2438*'Propiedades físicas'!$O$6</f>
        <v>0.15459271236036895</v>
      </c>
      <c r="BH2438" s="54">
        <f t="shared" si="1538"/>
        <v>41108.814833424767</v>
      </c>
      <c r="BI2438" s="34">
        <f t="shared" si="1558"/>
        <v>274.21387993726796</v>
      </c>
      <c r="BJ2438" s="27">
        <f t="shared" si="1539"/>
        <v>4797.8294392780672</v>
      </c>
      <c r="BK2438" s="34">
        <f t="shared" si="1540"/>
        <v>570.54574343109573</v>
      </c>
      <c r="BL2438" s="27">
        <f t="shared" si="1541"/>
        <v>105.73815404073784</v>
      </c>
      <c r="BM2438" s="34">
        <f t="shared" si="1542"/>
        <v>1.1054421768707483</v>
      </c>
      <c r="BN2438" s="45">
        <f t="shared" si="1543"/>
        <v>2667.9273894023231</v>
      </c>
      <c r="BO2438" s="45">
        <f t="shared" si="1544"/>
        <v>110.38194282318231</v>
      </c>
      <c r="BP2438" s="66">
        <f t="shared" si="1545"/>
        <v>6.6873512522034444</v>
      </c>
    </row>
    <row r="2439" spans="8:68">
      <c r="H2439" s="68">
        <v>2434</v>
      </c>
      <c r="I2439" s="31">
        <f>('Propiedades físicas'!$C$10*'Diseño reactor'!H2439)/1000</f>
        <v>2130.3470154139641</v>
      </c>
      <c r="J2439" s="31">
        <f t="shared" si="1523"/>
        <v>0.21404963449646777</v>
      </c>
      <c r="K2439" s="31">
        <f>(I2439*1000)/'Propiedades físicas'!$F$10</f>
        <v>13915.780881187129</v>
      </c>
      <c r="L2439" s="31">
        <f t="shared" si="1524"/>
        <v>1987.9686973124469</v>
      </c>
      <c r="M2439" s="31">
        <f t="shared" si="1525"/>
        <v>11927.812183874681</v>
      </c>
      <c r="N2439" s="31">
        <f t="shared" si="1526"/>
        <v>0.81674967021875389</v>
      </c>
      <c r="O2439" s="32">
        <f t="shared" si="1527"/>
        <v>4.9004980213125231</v>
      </c>
      <c r="P2439" s="33">
        <f t="shared" si="1528"/>
        <v>0.68893381813502064</v>
      </c>
      <c r="Q2439" s="31">
        <f t="shared" si="1529"/>
        <v>4.7495496147891041</v>
      </c>
      <c r="R2439" s="31">
        <f t="shared" si="1530"/>
        <v>0.1078135274552884</v>
      </c>
      <c r="S2439" s="31">
        <f t="shared" si="1531"/>
        <v>0.1509484065234192</v>
      </c>
      <c r="T2439" s="31">
        <f t="shared" si="1532"/>
        <v>1.687209481720368E-2</v>
      </c>
      <c r="U2439" s="31">
        <f t="shared" si="1533"/>
        <v>3.1302298112411454E-3</v>
      </c>
      <c r="V2439" s="47">
        <f t="shared" si="1546"/>
        <v>6.8224514028904953E-4</v>
      </c>
      <c r="W2439" s="31">
        <f t="shared" si="1534"/>
        <v>0.15649330112309651</v>
      </c>
      <c r="X2439" s="34">
        <f>(S2439*H2439*'Propiedades físicas'!$F$5*60*24*365)/(1000000)</f>
        <v>56865.062337852942</v>
      </c>
      <c r="Y2439" s="34">
        <f>(U2439*H2439*'Propiedades físicas'!$F$7*60*24*365)/(1000000)</f>
        <v>368.77767897546875</v>
      </c>
      <c r="Z2439" s="31">
        <f t="shared" si="1547"/>
        <v>1676.8649133406402</v>
      </c>
      <c r="AA2439" s="31">
        <f t="shared" si="1548"/>
        <v>11560.40376239668</v>
      </c>
      <c r="AB2439" s="31">
        <f t="shared" si="1548"/>
        <v>262.41812582617194</v>
      </c>
      <c r="AC2439" s="31">
        <f t="shared" si="1548"/>
        <v>367.40842147800237</v>
      </c>
      <c r="AD2439" s="31">
        <f t="shared" si="1548"/>
        <v>41.066678785073755</v>
      </c>
      <c r="AE2439" s="31">
        <f t="shared" si="1549"/>
        <v>7.6189793605609477</v>
      </c>
      <c r="AF2439" s="31">
        <f t="shared" si="1550"/>
        <v>13915.780881187129</v>
      </c>
      <c r="AG2439" s="31">
        <f t="shared" si="1551"/>
        <v>0.12050095698241478</v>
      </c>
      <c r="AH2439" s="31">
        <f t="shared" si="1552"/>
        <v>0.83074057152087633</v>
      </c>
      <c r="AI2439" s="31">
        <f t="shared" si="1552"/>
        <v>1.8857592546670333E-2</v>
      </c>
      <c r="AJ2439" s="31">
        <f t="shared" si="1552"/>
        <v>2.6402285621980808E-2</v>
      </c>
      <c r="AK2439" s="31">
        <f t="shared" si="1552"/>
        <v>2.951086908862741E-3</v>
      </c>
      <c r="AL2439" s="31">
        <f t="shared" si="1553"/>
        <v>5.4750641919499579E-4</v>
      </c>
      <c r="AM2439" s="31">
        <f t="shared" si="1554"/>
        <v>0.99999999999999989</v>
      </c>
      <c r="AN2439" s="31">
        <f>(Z2439*'Propiedades físicas'!$F$4)/1000</f>
        <v>1474.6014674934922</v>
      </c>
      <c r="AO2439" s="31">
        <f>(AA2439*'Propiedades físicas'!$F$6)/1000</f>
        <v>370.39533654718963</v>
      </c>
      <c r="AP2439" s="31">
        <f>(AB2439*'Propiedades físicas'!$F$9)/1000</f>
        <v>161.89886272845678</v>
      </c>
      <c r="AQ2439" s="31">
        <f>(AC2439*'Propiedades físicas'!$F$5)/1000</f>
        <v>108.19075787262736</v>
      </c>
      <c r="AR2439" s="31">
        <f>(AD2439*'Propiedades físicas'!$F$8)/1000</f>
        <v>14.558958962884342</v>
      </c>
      <c r="AS2439" s="31">
        <f>(AE2439*'Propiedades físicas'!$F$7)/1000</f>
        <v>0.70163180931405766</v>
      </c>
      <c r="AT2439" s="31">
        <f t="shared" si="1555"/>
        <v>2130.3470154139645</v>
      </c>
      <c r="AU2439" s="31">
        <f t="shared" si="1556"/>
        <v>0.69218838847573894</v>
      </c>
      <c r="AV2439" s="31">
        <f t="shared" si="1559"/>
        <v>0.17386619826123267</v>
      </c>
      <c r="AW2439" s="31">
        <f t="shared" si="1559"/>
        <v>7.5996474544780646E-2</v>
      </c>
      <c r="AX2439" s="31">
        <f t="shared" si="1559"/>
        <v>5.0785509163446763E-2</v>
      </c>
      <c r="AY2439" s="31">
        <f t="shared" si="1559"/>
        <v>6.8340786066983907E-3</v>
      </c>
      <c r="AZ2439" s="31">
        <f t="shared" si="1560"/>
        <v>3.2935094810256446E-4</v>
      </c>
      <c r="BA2439" s="31">
        <f t="shared" si="1557"/>
        <v>0.99999999999999989</v>
      </c>
      <c r="BB2439" s="34">
        <f>AU2439*'Propiedades físicas'!$C$4+'Diseño reactor'!AV2439*'Propiedades físicas'!$C$5+'Diseño reactor'!AW2439*'Propiedades físicas'!$C$8+'Diseño reactor'!AX2439*'Propiedades físicas'!$C$9+'Diseño reactor'!AY2439*'Propiedades físicas'!$C$7+'Diseño reactor'!AZ2439*'Propiedades físicas'!$C$6</f>
        <v>875.33357272372234</v>
      </c>
      <c r="BC2439" s="45">
        <f>AU2439*'Propiedades físicas'!$L$4+'Diseño reactor'!AV2439*'Propiedades físicas'!$L$5+'Diseño reactor'!AW2439*'Propiedades físicas'!$L$8+AX2439*'Propiedades físicas'!$L$9+'Diseño reactor'!AY2439*'Propiedades físicas'!$L$7+'Diseño reactor'!AZ2439*'Propiedades físicas'!$L$6</f>
        <v>2.1204695615059532</v>
      </c>
      <c r="BD2439" s="29">
        <f t="shared" si="1536"/>
        <v>1.377238284519998</v>
      </c>
      <c r="BE2439" s="58">
        <f t="shared" si="1537"/>
        <v>41.166051813310759</v>
      </c>
      <c r="BF2439" s="30">
        <f>AU2439*'Propiedades físicas'!$I$4+'Diseño reactor'!AV2439*'Propiedades físicas'!$I$5+'Diseño reactor'!AW2439*'Propiedades físicas'!$I$8+'Diseño reactor'!AX2439*'Propiedades físicas'!$I$9+'Diseño reactor'!AY2439*'Propiedades físicas'!$I$7+'Diseño reactor'!AZ2439*'Propiedades físicas'!$I$6</f>
        <v>1.9991893774478381E-2</v>
      </c>
      <c r="BG2439" s="24">
        <f>AU2439*'Propiedades físicas'!$O$4+'Diseño reactor'!AV2439*'Propiedades físicas'!$O$5+'Diseño reactor'!AW2439*'Propiedades físicas'!$O$8+'Diseño reactor'!AX2439*'Propiedades físicas'!$O$9+'Diseño reactor'!AY2439*'Propiedades físicas'!$O$7+'Diseño reactor'!AZ2439*'Propiedades físicas'!$O$6</f>
        <v>0.15459425560421425</v>
      </c>
      <c r="BH2439" s="54">
        <f t="shared" si="1538"/>
        <v>41108.710098834061</v>
      </c>
      <c r="BI2439" s="34">
        <f t="shared" si="1558"/>
        <v>274.21589540928682</v>
      </c>
      <c r="BJ2439" s="27">
        <f t="shared" si="1539"/>
        <v>4797.8330448251982</v>
      </c>
      <c r="BK2439" s="34">
        <f t="shared" si="1540"/>
        <v>570.55186775234779</v>
      </c>
      <c r="BL2439" s="27">
        <f t="shared" si="1541"/>
        <v>105.73836438790863</v>
      </c>
      <c r="BM2439" s="34">
        <f t="shared" si="1542"/>
        <v>1.1054421768707483</v>
      </c>
      <c r="BN2439" s="45">
        <f t="shared" si="1543"/>
        <v>2669.1282601438711</v>
      </c>
      <c r="BO2439" s="45">
        <f t="shared" si="1544"/>
        <v>110.3886116987773</v>
      </c>
      <c r="BP2439" s="66">
        <f t="shared" si="1545"/>
        <v>6.6873503748417509</v>
      </c>
    </row>
    <row r="2440" spans="8:68">
      <c r="H2440" s="68">
        <v>2435</v>
      </c>
      <c r="I2440" s="31">
        <f>('Propiedades físicas'!$C$10*'Diseño reactor'!H2440)/1000</f>
        <v>2131.2222606955643</v>
      </c>
      <c r="J2440" s="31">
        <f t="shared" si="1523"/>
        <v>0.213961729102424</v>
      </c>
      <c r="K2440" s="31">
        <f>(I2440*1000)/'Propiedades físicas'!$F$10</f>
        <v>13921.49812887866</v>
      </c>
      <c r="L2440" s="31">
        <f t="shared" si="1524"/>
        <v>1988.7854469826657</v>
      </c>
      <c r="M2440" s="31">
        <f t="shared" si="1525"/>
        <v>11932.712681895993</v>
      </c>
      <c r="N2440" s="31">
        <f t="shared" si="1526"/>
        <v>0.81674967021875389</v>
      </c>
      <c r="O2440" s="32">
        <f t="shared" si="1527"/>
        <v>4.9004980213125231</v>
      </c>
      <c r="P2440" s="33">
        <f t="shared" si="1528"/>
        <v>0.68897809758343642</v>
      </c>
      <c r="Q2440" s="31">
        <f t="shared" si="1529"/>
        <v>4.7496110028155991</v>
      </c>
      <c r="R2440" s="31">
        <f t="shared" si="1530"/>
        <v>0.10778310448040576</v>
      </c>
      <c r="S2440" s="31">
        <f t="shared" si="1531"/>
        <v>0.15088701849692354</v>
      </c>
      <c r="T2440" s="31">
        <f t="shared" si="1532"/>
        <v>1.6861490448217335E-2</v>
      </c>
      <c r="U2440" s="31">
        <f t="shared" si="1533"/>
        <v>3.1269777066943827E-3</v>
      </c>
      <c r="V2440" s="47">
        <f t="shared" si="1546"/>
        <v>6.8228898983990793E-4</v>
      </c>
      <c r="W2440" s="31">
        <f t="shared" si="1534"/>
        <v>0.15643908690051361</v>
      </c>
      <c r="X2440" s="34">
        <f>(S2440*H2440*'Propiedades físicas'!$F$5*60*24*365)/(1000000)</f>
        <v>56865.289632234788</v>
      </c>
      <c r="Y2440" s="34">
        <f>(U2440*H2440*'Propiedades físicas'!$F$7*60*24*365)/(1000000)</f>
        <v>368.54589657831218</v>
      </c>
      <c r="Z2440" s="31">
        <f t="shared" si="1547"/>
        <v>1677.6616676156677</v>
      </c>
      <c r="AA2440" s="31">
        <f t="shared" si="1548"/>
        <v>11565.302791855984</v>
      </c>
      <c r="AB2440" s="31">
        <f t="shared" si="1548"/>
        <v>262.45185940978803</v>
      </c>
      <c r="AC2440" s="31">
        <f t="shared" si="1548"/>
        <v>367.4098900400088</v>
      </c>
      <c r="AD2440" s="31">
        <f t="shared" si="1548"/>
        <v>41.057729241409213</v>
      </c>
      <c r="AE2440" s="31">
        <f t="shared" si="1549"/>
        <v>7.614190715800822</v>
      </c>
      <c r="AF2440" s="31">
        <f t="shared" si="1550"/>
        <v>13921.49812887866</v>
      </c>
      <c r="AG2440" s="31">
        <f t="shared" si="1551"/>
        <v>0.12050870187135521</v>
      </c>
      <c r="AH2440" s="31">
        <f t="shared" si="1552"/>
        <v>0.83075130885985604</v>
      </c>
      <c r="AI2440" s="31">
        <f t="shared" si="1552"/>
        <v>1.8852271284321022E-2</v>
      </c>
      <c r="AJ2440" s="31">
        <f t="shared" si="1552"/>
        <v>2.6391548283000967E-2</v>
      </c>
      <c r="AK2440" s="31">
        <f t="shared" si="1552"/>
        <v>2.949232105719954E-3</v>
      </c>
      <c r="AL2440" s="31">
        <f t="shared" si="1553"/>
        <v>5.4693759574668164E-4</v>
      </c>
      <c r="AM2440" s="31">
        <f t="shared" si="1554"/>
        <v>0.99999999999999978</v>
      </c>
      <c r="AN2440" s="31">
        <f>(Z2440*'Propiedades físicas'!$F$4)/1000</f>
        <v>1475.3021172678659</v>
      </c>
      <c r="AO2440" s="31">
        <f>(AA2440*'Propiedades físicas'!$F$6)/1000</f>
        <v>370.55230145106572</v>
      </c>
      <c r="AP2440" s="31">
        <f>(AB2440*'Propiedades físicas'!$F$9)/1000</f>
        <v>161.91967466286869</v>
      </c>
      <c r="AQ2440" s="31">
        <f>(AC2440*'Propiedades físicas'!$F$5)/1000</f>
        <v>108.1911903200814</v>
      </c>
      <c r="AR2440" s="31">
        <f>(AD2440*'Propiedades físicas'!$F$8)/1000</f>
        <v>14.555786170664389</v>
      </c>
      <c r="AS2440" s="31">
        <f>(AE2440*'Propiedades físicas'!$F$7)/1000</f>
        <v>0.70119082301809776</v>
      </c>
      <c r="AT2440" s="31">
        <f t="shared" si="1555"/>
        <v>2131.2222606955638</v>
      </c>
      <c r="AU2440" s="31">
        <f t="shared" si="1556"/>
        <v>0.69223287710328896</v>
      </c>
      <c r="AV2440" s="31">
        <f t="shared" si="1559"/>
        <v>0.17386844548542257</v>
      </c>
      <c r="AW2440" s="31">
        <f t="shared" si="1559"/>
        <v>7.5975029751248563E-2</v>
      </c>
      <c r="AX2440" s="31">
        <f t="shared" si="1559"/>
        <v>5.0764855602048381E-2</v>
      </c>
      <c r="AY2440" s="31">
        <f t="shared" si="1559"/>
        <v>6.8297832840361937E-3</v>
      </c>
      <c r="AZ2440" s="31">
        <f t="shared" si="1560"/>
        <v>3.2900877395549121E-4</v>
      </c>
      <c r="BA2440" s="31">
        <f t="shared" si="1557"/>
        <v>1.0000000000000002</v>
      </c>
      <c r="BB2440" s="34">
        <f>AU2440*'Propiedades físicas'!$C$4+'Diseño reactor'!AV2440*'Propiedades físicas'!$C$5+'Diseño reactor'!AW2440*'Propiedades físicas'!$C$8+'Diseño reactor'!AX2440*'Propiedades físicas'!$C$9+'Diseño reactor'!AY2440*'Propiedades físicas'!$C$7+'Diseño reactor'!AZ2440*'Propiedades físicas'!$C$6</f>
        <v>875.33345803543955</v>
      </c>
      <c r="BC2440" s="45">
        <f>AU2440*'Propiedades físicas'!$L$4+'Diseño reactor'!AV2440*'Propiedades físicas'!$L$5+'Diseño reactor'!AW2440*'Propiedades físicas'!$L$8+AX2440*'Propiedades físicas'!$L$9+'Diseño reactor'!AY2440*'Propiedades físicas'!$L$7+'Diseño reactor'!AZ2440*'Propiedades físicas'!$L$6</f>
        <v>2.1205011674476717</v>
      </c>
      <c r="BD2440" s="29">
        <f t="shared" si="1536"/>
        <v>1.3767408255180202</v>
      </c>
      <c r="BE2440" s="58">
        <f t="shared" si="1537"/>
        <v>41.165516557363688</v>
      </c>
      <c r="BF2440" s="30">
        <f>AU2440*'Propiedades físicas'!$I$4+'Diseño reactor'!AV2440*'Propiedades físicas'!$I$5+'Diseño reactor'!AW2440*'Propiedades físicas'!$I$8+'Diseño reactor'!AX2440*'Propiedades físicas'!$I$9+'Diseño reactor'!AY2440*'Propiedades físicas'!$I$7+'Diseño reactor'!AZ2440*'Propiedades físicas'!$I$6</f>
        <v>1.9991942013664034E-2</v>
      </c>
      <c r="BG2440" s="24">
        <f>AU2440*'Propiedades físicas'!$O$4+'Diseño reactor'!AV2440*'Propiedades físicas'!$O$5+'Diseño reactor'!AW2440*'Propiedades físicas'!$O$8+'Diseño reactor'!AX2440*'Propiedades físicas'!$O$9+'Diseño reactor'!AY2440*'Propiedades físicas'!$O$7+'Diseño reactor'!AZ2440*'Propiedades físicas'!$O$6</f>
        <v>0.15459579777782417</v>
      </c>
      <c r="BH2440" s="54">
        <f t="shared" si="1538"/>
        <v>41108.605520186749</v>
      </c>
      <c r="BI2440" s="34">
        <f t="shared" si="1558"/>
        <v>274.21790882340366</v>
      </c>
      <c r="BJ2440" s="27">
        <f t="shared" si="1539"/>
        <v>4797.8366503994575</v>
      </c>
      <c r="BK2440" s="34">
        <f t="shared" si="1540"/>
        <v>570.55798813552906</v>
      </c>
      <c r="BL2440" s="27">
        <f t="shared" si="1541"/>
        <v>105.73857459614639</v>
      </c>
      <c r="BM2440" s="34">
        <f t="shared" si="1542"/>
        <v>1.1054421768707483</v>
      </c>
      <c r="BN2440" s="45">
        <f t="shared" si="1543"/>
        <v>2670.3291455731023</v>
      </c>
      <c r="BO2440" s="45">
        <f t="shared" si="1544"/>
        <v>110.39527595431524</v>
      </c>
      <c r="BP2440" s="66">
        <f t="shared" si="1545"/>
        <v>6.6873494986492279</v>
      </c>
    </row>
    <row r="2441" spans="8:68">
      <c r="H2441" s="68">
        <v>2436</v>
      </c>
      <c r="I2441" s="31">
        <f>('Propiedades físicas'!$C$10*'Diseño reactor'!H2441)/1000</f>
        <v>2132.097505977164</v>
      </c>
      <c r="J2441" s="31">
        <f t="shared" si="1523"/>
        <v>0.21387389588029659</v>
      </c>
      <c r="K2441" s="31">
        <f>(I2441*1000)/'Propiedades físicas'!$F$10</f>
        <v>13927.215376570193</v>
      </c>
      <c r="L2441" s="31">
        <f t="shared" si="1524"/>
        <v>1989.6021966528847</v>
      </c>
      <c r="M2441" s="31">
        <f t="shared" si="1525"/>
        <v>11937.613179917307</v>
      </c>
      <c r="N2441" s="31">
        <f t="shared" si="1526"/>
        <v>0.816749670218754</v>
      </c>
      <c r="O2441" s="32">
        <f t="shared" si="1527"/>
        <v>4.9004980213125231</v>
      </c>
      <c r="P2441" s="33">
        <f t="shared" si="1528"/>
        <v>0.68902234636287785</v>
      </c>
      <c r="Q2441" s="31">
        <f t="shared" si="1529"/>
        <v>4.7496723412762334</v>
      </c>
      <c r="R2441" s="31">
        <f t="shared" si="1530"/>
        <v>0.10775269778101734</v>
      </c>
      <c r="S2441" s="31">
        <f t="shared" si="1531"/>
        <v>0.15082568003628891</v>
      </c>
      <c r="T2441" s="31">
        <f t="shared" si="1532"/>
        <v>1.6850895969304957E-2</v>
      </c>
      <c r="U2441" s="31">
        <f t="shared" si="1533"/>
        <v>3.1237301055538763E-3</v>
      </c>
      <c r="V2441" s="47">
        <f t="shared" si="1546"/>
        <v>6.8233280901954896E-4</v>
      </c>
      <c r="W2441" s="31">
        <f t="shared" si="1534"/>
        <v>0.1563849102279605</v>
      </c>
      <c r="X2441" s="34">
        <f>(S2441*H2441*'Propiedades físicas'!$F$5*60*24*365)/(1000000)</f>
        <v>56865.51661186698</v>
      </c>
      <c r="Y2441" s="34">
        <f>(U2441*H2441*'Propiedades físicas'!$F$7*60*24*365)/(1000000)</f>
        <v>368.31433035102435</v>
      </c>
      <c r="Z2441" s="31">
        <f t="shared" si="1547"/>
        <v>1678.4584357399704</v>
      </c>
      <c r="AA2441" s="31">
        <f t="shared" si="1548"/>
        <v>11570.201823348905</v>
      </c>
      <c r="AB2441" s="31">
        <f t="shared" si="1548"/>
        <v>262.48557179455827</v>
      </c>
      <c r="AC2441" s="31">
        <f t="shared" si="1548"/>
        <v>367.41135656839975</v>
      </c>
      <c r="AD2441" s="31">
        <f t="shared" si="1548"/>
        <v>41.048782581226874</v>
      </c>
      <c r="AE2441" s="31">
        <f t="shared" si="1549"/>
        <v>7.6094065371292423</v>
      </c>
      <c r="AF2441" s="31">
        <f t="shared" si="1550"/>
        <v>13927.21537657019</v>
      </c>
      <c r="AG2441" s="31">
        <f t="shared" si="1551"/>
        <v>0.12051644139600567</v>
      </c>
      <c r="AH2441" s="31">
        <f t="shared" si="1552"/>
        <v>0.83076203752930411</v>
      </c>
      <c r="AI2441" s="31">
        <f t="shared" si="1552"/>
        <v>1.8846952868707609E-2</v>
      </c>
      <c r="AJ2441" s="31">
        <f t="shared" si="1552"/>
        <v>2.6380819613552996E-2</v>
      </c>
      <c r="AK2441" s="31">
        <f t="shared" si="1552"/>
        <v>2.947379032443442E-3</v>
      </c>
      <c r="AL2441" s="31">
        <f t="shared" si="1553"/>
        <v>5.4636955998616757E-4</v>
      </c>
      <c r="AM2441" s="31">
        <f t="shared" si="1554"/>
        <v>1</v>
      </c>
      <c r="AN2441" s="31">
        <f>(Z2441*'Propiedades físicas'!$F$4)/1000</f>
        <v>1476.0027792210151</v>
      </c>
      <c r="AO2441" s="31">
        <f>(AA2441*'Propiedades físicas'!$F$6)/1000</f>
        <v>370.70926642009891</v>
      </c>
      <c r="AP2441" s="31">
        <f>(AB2441*'Propiedades físicas'!$F$9)/1000</f>
        <v>161.94047351865271</v>
      </c>
      <c r="AQ2441" s="31">
        <f>(AC2441*'Propiedades físicas'!$F$5)/1000</f>
        <v>108.19162216869668</v>
      </c>
      <c r="AR2441" s="31">
        <f>(AD2441*'Propiedades físicas'!$F$8)/1000</f>
        <v>14.552614400696546</v>
      </c>
      <c r="AS2441" s="31">
        <f>(AE2441*'Propiedades físicas'!$F$7)/1000</f>
        <v>0.70075024800423191</v>
      </c>
      <c r="AT2441" s="31">
        <f t="shared" si="1555"/>
        <v>2132.097505977164</v>
      </c>
      <c r="AU2441" s="31">
        <f t="shared" si="1556"/>
        <v>0.69227733491698196</v>
      </c>
      <c r="AV2441" s="31">
        <f t="shared" si="1559"/>
        <v>0.17387069089516088</v>
      </c>
      <c r="AW2441" s="31">
        <f t="shared" si="1559"/>
        <v>7.595359643011898E-2</v>
      </c>
      <c r="AX2441" s="31">
        <f t="shared" si="1559"/>
        <v>5.0744218716728559E-2</v>
      </c>
      <c r="AY2441" s="31">
        <f t="shared" si="1559"/>
        <v>6.8254919673699076E-3</v>
      </c>
      <c r="AZ2441" s="31">
        <f t="shared" si="1560"/>
        <v>3.2866707363980068E-4</v>
      </c>
      <c r="BA2441" s="31">
        <f t="shared" si="1557"/>
        <v>1</v>
      </c>
      <c r="BB2441" s="34">
        <f>AU2441*'Propiedades físicas'!$C$4+'Diseño reactor'!AV2441*'Propiedades físicas'!$C$5+'Diseño reactor'!AW2441*'Propiedades físicas'!$C$8+'Diseño reactor'!AX2441*'Propiedades físicas'!$C$9+'Diseño reactor'!AY2441*'Propiedades físicas'!$C$7+'Diseño reactor'!AZ2441*'Propiedades físicas'!$C$6</f>
        <v>875.33334349994311</v>
      </c>
      <c r="BC2441" s="45">
        <f>AU2441*'Propiedades físicas'!$L$4+'Diseño reactor'!AV2441*'Propiedades físicas'!$L$5+'Diseño reactor'!AW2441*'Propiedades físicas'!$L$8+AX2441*'Propiedades físicas'!$L$9+'Diseño reactor'!AY2441*'Propiedades físicas'!$L$7+'Diseño reactor'!AZ2441*'Propiedades físicas'!$L$6</f>
        <v>2.1205327506259697</v>
      </c>
      <c r="BD2441" s="29">
        <f t="shared" si="1536"/>
        <v>1.3762437262073017</v>
      </c>
      <c r="BE2441" s="58">
        <f t="shared" si="1537"/>
        <v>41.16498169313185</v>
      </c>
      <c r="BF2441" s="30">
        <f>AU2441*'Propiedades físicas'!$I$4+'Diseño reactor'!AV2441*'Propiedades físicas'!$I$5+'Diseño reactor'!AW2441*'Propiedades físicas'!$I$8+'Diseño reactor'!AX2441*'Propiedades físicas'!$I$9+'Diseño reactor'!AY2441*'Propiedades físicas'!$I$7+'Diseño reactor'!AZ2441*'Propiedades físicas'!$I$6</f>
        <v>1.9991990180872402E-2</v>
      </c>
      <c r="BG2441" s="24">
        <f>AU2441*'Propiedades físicas'!$O$4+'Diseño reactor'!AV2441*'Propiedades físicas'!$O$5+'Diseño reactor'!AW2441*'Propiedades físicas'!$O$8+'Diseño reactor'!AX2441*'Propiedades físicas'!$O$9+'Diseño reactor'!AY2441*'Propiedades físicas'!$O$7+'Diseño reactor'!AZ2441*'Propiedades físicas'!$O$6</f>
        <v>0.15459733888229374</v>
      </c>
      <c r="BH2441" s="54">
        <f t="shared" si="1538"/>
        <v>41108.501097222659</v>
      </c>
      <c r="BI2441" s="34">
        <f t="shared" si="1558"/>
        <v>274.21992018252092</v>
      </c>
      <c r="BJ2441" s="27">
        <f t="shared" si="1539"/>
        <v>4797.8402559978958</v>
      </c>
      <c r="BK2441" s="34">
        <f t="shared" si="1540"/>
        <v>570.56410458432129</v>
      </c>
      <c r="BL2441" s="27">
        <f t="shared" si="1541"/>
        <v>105.73878466558473</v>
      </c>
      <c r="BM2441" s="34">
        <f t="shared" si="1542"/>
        <v>1.1054421768707483</v>
      </c>
      <c r="BN2441" s="45">
        <f t="shared" si="1543"/>
        <v>2671.5300456743335</v>
      </c>
      <c r="BO2441" s="45">
        <f t="shared" si="1544"/>
        <v>110.4019355945954</v>
      </c>
      <c r="BP2441" s="66">
        <f t="shared" si="1545"/>
        <v>6.6873486236239588</v>
      </c>
    </row>
    <row r="2442" spans="8:68">
      <c r="H2442" s="68">
        <v>2437</v>
      </c>
      <c r="I2442" s="31">
        <f>('Propiedades físicas'!$C$10*'Diseño reactor'!H2442)/1000</f>
        <v>2132.9727512587633</v>
      </c>
      <c r="J2442" s="31">
        <f t="shared" ref="J2442:J2505" si="1561">$F$7/I2442</f>
        <v>0.21378613474124031</v>
      </c>
      <c r="K2442" s="31">
        <f>(I2442*1000)/'Propiedades físicas'!$F$10</f>
        <v>13932.932624261721</v>
      </c>
      <c r="L2442" s="31">
        <f t="shared" ref="L2442:L2505" si="1562">K2442*$I$5</f>
        <v>1990.4189463231028</v>
      </c>
      <c r="M2442" s="31">
        <f t="shared" ref="M2442:M2505" si="1563">$I$6*K2442</f>
        <v>11942.513677938618</v>
      </c>
      <c r="N2442" s="31">
        <f t="shared" ref="N2442:N2505" si="1564">L2442/H2442</f>
        <v>0.81674967021875367</v>
      </c>
      <c r="O2442" s="32">
        <f t="shared" ref="O2442:O2505" si="1565">M2442/H2442</f>
        <v>4.9004980213125222</v>
      </c>
      <c r="P2442" s="33">
        <f t="shared" ref="P2442:P2505" si="1566">(H2442*$C$5*N2442)/(H2442*$C$5+$F$7*1000*$C$4)</f>
        <v>0.68906656450519643</v>
      </c>
      <c r="Q2442" s="31">
        <f t="shared" ref="Q2442:Q2505" si="1567">((H2442^3)*($C$5^3)*O2442+3*(H2442^2)*($C$5^2)*O2442*$F$7*1000*$C$4+3*H2442*$C$5*O2442*(($F$7*1000)^2)*($C$4^2)+O2442*(($F$7*1000)^3)*($C$4^3)-3*N2442*(($F$7*1000)^3)*($C$4^3)-3*(($F$7*1000)^2)*($C$4^2)*H2442*$C$5*N2442-$F$7*1000*$C$4*(H2442^2)*($C$5^2)*N2442)/(3*(($F$7*1000)^2)*($C$4^2)*H2442*$C$5+(($F$7*1000)^3)*($C$4^3)+3*(H2442^2)*($C$5^2)*$F$7*1000*$C$4+(H2442^3)*($C$5^3))</f>
        <v>4.7497336302305788</v>
      </c>
      <c r="R2442" s="31">
        <f t="shared" ref="R2442:R2505" si="1568">($F$7*1000*$C$4*H2442*$C$5*N2442)/((H2442^2)*($C$5^2)+2*$F$7*1000*$C$4*H2442*$C$5+(($F$7*1000)^2)*($C$4^2))</f>
        <v>0.10772230734519922</v>
      </c>
      <c r="S2442" s="31">
        <f t="shared" ref="S2442:S2505" si="1569">(N2442*$F$7*1000*$C$4*(3*(($F$7*1000)^2)*($C$4^2)+3*$F$7*1000*$C$4*H2442*$C$5+(H2442^2)*($C$5^2)))/(3*(($F$7*1000)^2)*($C$4^2)*H2442*$C$5+(($F$7*1000)^3)*($C$4^3)+3*(H2442^2)*($C$5^2)*$F$7*1000*$C$4+(H2442^3)*($C$5^3))</f>
        <v>0.15076439108194228</v>
      </c>
      <c r="T2442" s="31">
        <f t="shared" ref="T2442:T2505" si="1570">((($F$7*1000)^2)*($C$4^2)*H2442*$C$5*N2442)/(3*(($F$7*1000)^2)*($C$4^2)*H2442*$C$5+(($F$7*1000)^3)*($C$4^3)+3*(H2442^2)*($C$5^2)*$F$7*1000*$C$4+(H2442^3)*($C$5^3))</f>
        <v>1.6840311368330873E-2</v>
      </c>
      <c r="U2442" s="31">
        <f t="shared" ref="U2442:U2505" si="1571">((($F$7*1000)^3)*($C$4^3)*N2442)/(3*(($F$7*1000)^2)*($C$4^2)*H2442*$C$5+(($F$7*1000)^3)*($C$4^3)+3*(H2442^2)*($C$5^2)*$F$7*1000*$C$4+(H2442^3)*($C$5^3))</f>
        <v>3.1204870000271123E-3</v>
      </c>
      <c r="V2442" s="47">
        <f t="shared" si="1546"/>
        <v>6.8237659785951488E-4</v>
      </c>
      <c r="W2442" s="31">
        <f t="shared" ref="W2442:W2505" si="1572">($F$7*1000*$C$4)/(H2442*$C$5+$F$7*1000*$C$4)</f>
        <v>0.15633077106643858</v>
      </c>
      <c r="X2442" s="34">
        <f>(S2442*H2442*'Propiedades físicas'!$F$5*60*24*365)/(1000000)</f>
        <v>56865.743277294037</v>
      </c>
      <c r="Y2442" s="34">
        <f>(U2442*H2442*'Propiedades físicas'!$F$7*60*24*365)/(1000000)</f>
        <v>368.08298002835284</v>
      </c>
      <c r="Z2442" s="31">
        <f t="shared" si="1547"/>
        <v>1679.2552176991637</v>
      </c>
      <c r="AA2442" s="31">
        <f t="shared" si="1548"/>
        <v>11575.100856871921</v>
      </c>
      <c r="AB2442" s="31">
        <f t="shared" si="1548"/>
        <v>262.51926300025048</v>
      </c>
      <c r="AC2442" s="31">
        <f t="shared" si="1548"/>
        <v>367.41282106669337</v>
      </c>
      <c r="AD2442" s="31">
        <f t="shared" ref="AD2442:AD2473" si="1573">T2442*$H2442</f>
        <v>41.039838804622335</v>
      </c>
      <c r="AE2442" s="31">
        <f t="shared" si="1549"/>
        <v>7.6046268190660724</v>
      </c>
      <c r="AF2442" s="31">
        <f t="shared" si="1550"/>
        <v>13932.932624261715</v>
      </c>
      <c r="AG2442" s="31">
        <f t="shared" si="1551"/>
        <v>0.12052417556193737</v>
      </c>
      <c r="AH2442" s="31">
        <f t="shared" si="1552"/>
        <v>0.83077275753964019</v>
      </c>
      <c r="AI2442" s="31">
        <f t="shared" si="1552"/>
        <v>1.8841637297744483E-2</v>
      </c>
      <c r="AJ2442" s="31">
        <f t="shared" si="1552"/>
        <v>2.6370099603217022E-2</v>
      </c>
      <c r="AK2442" s="31">
        <f t="shared" ref="AK2442:AL2505" si="1574">AD2442/$AF2442</f>
        <v>2.9455276869105635E-3</v>
      </c>
      <c r="AL2442" s="31">
        <f t="shared" si="1553"/>
        <v>5.4580231055047039E-4</v>
      </c>
      <c r="AM2442" s="31">
        <f t="shared" si="1554"/>
        <v>1.0000000000000002</v>
      </c>
      <c r="AN2442" s="31">
        <f>(Z2442*'Propiedades físicas'!$F$4)/1000</f>
        <v>1476.7034533402905</v>
      </c>
      <c r="AO2442" s="31">
        <f>(AA2442*'Propiedades físicas'!$F$6)/1000</f>
        <v>370.86623145417633</v>
      </c>
      <c r="AP2442" s="31">
        <f>(AB2442*'Propiedades físicas'!$F$9)/1000</f>
        <v>161.96125930800451</v>
      </c>
      <c r="AQ2442" s="31">
        <f>(AC2442*'Propiedades físicas'!$F$5)/1000</f>
        <v>108.19205341950921</v>
      </c>
      <c r="AR2442" s="31">
        <f>(AD2442*'Propiedades físicas'!$F$8)/1000</f>
        <v>14.549443653014706</v>
      </c>
      <c r="AS2442" s="31">
        <f>(AE2442*'Propiedades físicas'!$F$7)/1000</f>
        <v>0.70031008376779458</v>
      </c>
      <c r="AT2442" s="31">
        <f t="shared" si="1555"/>
        <v>2132.9727512587633</v>
      </c>
      <c r="AU2442" s="31">
        <f t="shared" si="1556"/>
        <v>0.69232176194882056</v>
      </c>
      <c r="AV2442" s="31">
        <f t="shared" si="1559"/>
        <v>0.17387293449262839</v>
      </c>
      <c r="AW2442" s="31">
        <f t="shared" si="1559"/>
        <v>7.5932174572986871E-2</v>
      </c>
      <c r="AX2442" s="31">
        <f t="shared" si="1559"/>
        <v>5.0723598487444441E-2</v>
      </c>
      <c r="AY2442" s="31">
        <f t="shared" si="1559"/>
        <v>6.8212046517839593E-3</v>
      </c>
      <c r="AZ2442" s="31">
        <f t="shared" si="1560"/>
        <v>3.2832584633559435E-4</v>
      </c>
      <c r="BA2442" s="31">
        <f t="shared" si="1557"/>
        <v>0.99999999999999978</v>
      </c>
      <c r="BB2442" s="34">
        <f>AU2442*'Propiedades físicas'!$C$4+'Diseño reactor'!AV2442*'Propiedades físicas'!$C$5+'Diseño reactor'!AW2442*'Propiedades físicas'!$C$8+'Diseño reactor'!AX2442*'Propiedades físicas'!$C$9+'Diseño reactor'!AY2442*'Propiedades físicas'!$C$7+'Diseño reactor'!AZ2442*'Propiedades físicas'!$C$6</f>
        <v>875.33322911698258</v>
      </c>
      <c r="BC2442" s="45">
        <f>AU2442*'Propiedades físicas'!$L$4+'Diseño reactor'!AV2442*'Propiedades físicas'!$L$5+'Diseño reactor'!AW2442*'Propiedades físicas'!$L$8+AX2442*'Propiedades físicas'!$L$9+'Diseño reactor'!AY2442*'Propiedades físicas'!$L$7+'Diseño reactor'!AZ2442*'Propiedades físicas'!$L$6</f>
        <v>2.1205643110652872</v>
      </c>
      <c r="BD2442" s="29">
        <f t="shared" ref="BD2442:BD2505" si="1575">((-$F$19)*V2442*($F$7*1000))/(H2442*(BB2442/1000)*BC2442)</f>
        <v>1.3757469861974816</v>
      </c>
      <c r="BE2442" s="58">
        <f t="shared" ref="BE2442:BE2505" si="1576">BD2442+$F$20+((BP2442*60)/(H2442*(BB2442/1000)*BC2442))</f>
        <v>41.164447220184378</v>
      </c>
      <c r="BF2442" s="30">
        <f>AU2442*'Propiedades físicas'!$I$4+'Diseño reactor'!AV2442*'Propiedades físicas'!$I$5+'Diseño reactor'!AW2442*'Propiedades físicas'!$I$8+'Diseño reactor'!AX2442*'Propiedades físicas'!$I$9+'Diseño reactor'!AY2442*'Propiedades físicas'!$I$7+'Diseño reactor'!AZ2442*'Propiedades físicas'!$I$6</f>
        <v>1.9992038276222996E-2</v>
      </c>
      <c r="BG2442" s="24">
        <f>AU2442*'Propiedades físicas'!$O$4+'Diseño reactor'!AV2442*'Propiedades físicas'!$O$5+'Diseño reactor'!AW2442*'Propiedades físicas'!$O$8+'Diseño reactor'!AX2442*'Propiedades físicas'!$O$9+'Diseño reactor'!AY2442*'Propiedades físicas'!$O$7+'Diseño reactor'!AZ2442*'Propiedades físicas'!$O$6</f>
        <v>0.15459887891871626</v>
      </c>
      <c r="BH2442" s="54">
        <f t="shared" ref="BH2442:BH2505" si="1577">(BB2442*($F$33^2)*$F$34)/BF2442</f>
        <v>41108.396829682024</v>
      </c>
      <c r="BI2442" s="34">
        <f t="shared" si="1558"/>
        <v>274.22192948953688</v>
      </c>
      <c r="BJ2442" s="27">
        <f t="shared" ref="BJ2442:BJ2505" si="1578">$F$43*(BH2442^$F$44)*(BI2442^$F$45)</f>
        <v>4797.8438616175599</v>
      </c>
      <c r="BK2442" s="34">
        <f t="shared" ref="BK2442:BK2505" si="1579">(BJ2442*BG2442)/$F$16</f>
        <v>570.5702171023994</v>
      </c>
      <c r="BL2442" s="27">
        <f t="shared" ref="BL2442:BL2505" si="1580">1/((1/BK2442)+(1/$F$61))</f>
        <v>105.73899459635703</v>
      </c>
      <c r="BM2442" s="34">
        <f t="shared" ref="BM2442:BM2505" si="1581">($F$33*($F$34^2))/9.8</f>
        <v>1.1054421768707483</v>
      </c>
      <c r="BN2442" s="45">
        <f t="shared" ref="BN2442:BN2505" si="1582">((((H2442/60)*(BB2442/1000)*BC2442*($F$20-$F$4)+(((-$F$19)*V2442*($F$7*1000))/60)))/(-BL2442*$F$46/1000))+$F$4</f>
        <v>2672.7309604319066</v>
      </c>
      <c r="BO2442" s="45">
        <f t="shared" ref="BO2442:BO2505" si="1583">((-$F$19)*V2442*($F$7*1000)/60)+BP2442</f>
        <v>110.40859062441029</v>
      </c>
      <c r="BP2442" s="66">
        <f t="shared" ref="BP2442:BP2505" si="1584">($F$35*($F$33^5)*($F$34^3)*BB2442)/1000</f>
        <v>6.6873477497640295</v>
      </c>
    </row>
    <row r="2443" spans="8:68">
      <c r="H2443" s="68">
        <v>2438</v>
      </c>
      <c r="I2443" s="31">
        <f>('Propiedades físicas'!$C$10*'Diseño reactor'!H2443)/1000</f>
        <v>2133.8479965403635</v>
      </c>
      <c r="J2443" s="31">
        <f t="shared" si="1561"/>
        <v>0.2136984455965556</v>
      </c>
      <c r="K2443" s="31">
        <f>(I2443*1000)/'Propiedades físicas'!$F$10</f>
        <v>13938.649871953254</v>
      </c>
      <c r="L2443" s="31">
        <f t="shared" si="1562"/>
        <v>1991.2356959933218</v>
      </c>
      <c r="M2443" s="31">
        <f t="shared" si="1563"/>
        <v>11947.414175959932</v>
      </c>
      <c r="N2443" s="31">
        <f t="shared" si="1564"/>
        <v>0.81674967021875378</v>
      </c>
      <c r="O2443" s="32">
        <f t="shared" si="1565"/>
        <v>4.9004980213125231</v>
      </c>
      <c r="P2443" s="33">
        <f t="shared" si="1566"/>
        <v>0.68911075204220107</v>
      </c>
      <c r="Q2443" s="31">
        <f t="shared" si="1567"/>
        <v>4.7497948697381176</v>
      </c>
      <c r="R2443" s="31">
        <f t="shared" si="1568"/>
        <v>0.10769193316103721</v>
      </c>
      <c r="S2443" s="31">
        <f t="shared" si="1569"/>
        <v>0.150703151574406</v>
      </c>
      <c r="T2443" s="31">
        <f t="shared" si="1570"/>
        <v>1.6829736633177755E-2</v>
      </c>
      <c r="U2443" s="31">
        <f t="shared" si="1571"/>
        <v>3.1172483823377587E-3</v>
      </c>
      <c r="V2443" s="47">
        <f t="shared" ref="V2443:V2506" si="1585">$C$4*P2443/$C$5</f>
        <v>6.82420356391306E-4</v>
      </c>
      <c r="W2443" s="31">
        <f t="shared" si="1572"/>
        <v>0.15627666937700338</v>
      </c>
      <c r="X2443" s="34">
        <f>(S2443*H2443*'Propiedades físicas'!$F$5*60*24*365)/(1000000)</f>
        <v>56865.969629059553</v>
      </c>
      <c r="Y2443" s="34">
        <f>(U2443*H2443*'Propiedades físicas'!$F$7*60*24*365)/(1000000)</f>
        <v>367.85184534544624</v>
      </c>
      <c r="Z2443" s="31">
        <f t="shared" ref="Z2443:Z2506" si="1586">P2443*$H2443</f>
        <v>1680.0520134788862</v>
      </c>
      <c r="AA2443" s="31">
        <f t="shared" ref="AA2443:AA2474" si="1587">Q2443*$H2443</f>
        <v>11579.999892421531</v>
      </c>
      <c r="AB2443" s="31">
        <f t="shared" ref="AB2443:AB2474" si="1588">R2443*$H2443</f>
        <v>262.55293304660876</v>
      </c>
      <c r="AC2443" s="31">
        <f t="shared" ref="AC2443:AC2474" si="1589">S2443*$H2443</f>
        <v>367.41428353840183</v>
      </c>
      <c r="AD2443" s="31">
        <f t="shared" si="1573"/>
        <v>41.030897911687369</v>
      </c>
      <c r="AE2443" s="31">
        <f t="shared" ref="AE2443:AE2505" si="1590">U2443*$H2443</f>
        <v>7.5998515561394555</v>
      </c>
      <c r="AF2443" s="31">
        <f t="shared" ref="AF2443:AF2506" si="1591">Z2443+AA2443+AB2443+AC2443+AD2443+AE2443</f>
        <v>13938.649871953254</v>
      </c>
      <c r="AG2443" s="31">
        <f t="shared" ref="AG2443:AG2506" si="1592">Z2443/AF2443</f>
        <v>0.1205319043747138</v>
      </c>
      <c r="AH2443" s="31">
        <f t="shared" ref="AH2443:AL2506" si="1593">AA2443/$AF2443</f>
        <v>0.83078346890126742</v>
      </c>
      <c r="AI2443" s="31">
        <f t="shared" si="1593"/>
        <v>1.8836324569347737E-2</v>
      </c>
      <c r="AJ2443" s="31">
        <f t="shared" si="1593"/>
        <v>2.6359388241589805E-2</v>
      </c>
      <c r="AK2443" s="31">
        <f t="shared" si="1574"/>
        <v>2.943678067001881E-3</v>
      </c>
      <c r="AL2443" s="31">
        <f t="shared" si="1574"/>
        <v>5.4523584607943604E-4</v>
      </c>
      <c r="AM2443" s="31">
        <f t="shared" ref="AM2443:AM2506" si="1594">AG2443+AH2443+AI2443+AJ2443+AK2443+AL2443</f>
        <v>1</v>
      </c>
      <c r="AN2443" s="31">
        <f>(Z2443*'Propiedades físicas'!$F$4)/1000</f>
        <v>1477.4041396130631</v>
      </c>
      <c r="AO2443" s="31">
        <f>(AA2443*'Propiedades físicas'!$F$6)/1000</f>
        <v>371.02319655318581</v>
      </c>
      <c r="AP2443" s="31">
        <f>(AB2443*'Propiedades físicas'!$F$9)/1000</f>
        <v>161.98203204310525</v>
      </c>
      <c r="AQ2443" s="31">
        <f>(AC2443*'Propiedades físicas'!$F$5)/1000</f>
        <v>108.19248407355319</v>
      </c>
      <c r="AR2443" s="31">
        <f>(AD2443*'Propiedades físicas'!$F$8)/1000</f>
        <v>14.5462739276514</v>
      </c>
      <c r="AS2443" s="31">
        <f>(AE2443*'Propiedades físicas'!$F$7)/1000</f>
        <v>0.6998703298048824</v>
      </c>
      <c r="AT2443" s="31">
        <f t="shared" ref="AT2443:AT2506" si="1595">AN2443+AO2443+AP2443+AQ2443+AR2443+AS2443</f>
        <v>2133.8479965403635</v>
      </c>
      <c r="AU2443" s="31">
        <f t="shared" ref="AU2443:AU2506" si="1596">AN2443/$AT2443</f>
        <v>0.69236615823076353</v>
      </c>
      <c r="AV2443" s="31">
        <f t="shared" si="1559"/>
        <v>0.17387517628000249</v>
      </c>
      <c r="AW2443" s="31">
        <f t="shared" si="1559"/>
        <v>7.5910764171454065E-2</v>
      </c>
      <c r="AX2443" s="31">
        <f t="shared" si="1559"/>
        <v>5.0702994894185116E-2</v>
      </c>
      <c r="AY2443" s="31">
        <f t="shared" ref="AY2443:AZ2506" si="1597">AR2443/$AT2443</f>
        <v>6.8169213323701922E-3</v>
      </c>
      <c r="AZ2443" s="31">
        <f t="shared" si="1560"/>
        <v>3.2798509122467558E-4</v>
      </c>
      <c r="BA2443" s="31">
        <f t="shared" ref="BA2443:BA2506" si="1598">AU2443+AV2443+AW2443+AX2443+AY2443+AZ2443</f>
        <v>1</v>
      </c>
      <c r="BB2443" s="34">
        <f>AU2443*'Propiedades físicas'!$C$4+'Diseño reactor'!AV2443*'Propiedades físicas'!$C$5+'Diseño reactor'!AW2443*'Propiedades físicas'!$C$8+'Diseño reactor'!AX2443*'Propiedades físicas'!$C$9+'Diseño reactor'!AY2443*'Propiedades físicas'!$C$7+'Diseño reactor'!AZ2443*'Propiedades físicas'!$C$6</f>
        <v>875.33311488630829</v>
      </c>
      <c r="BC2443" s="45">
        <f>AU2443*'Propiedades físicas'!$L$4+'Diseño reactor'!AV2443*'Propiedades físicas'!$L$5+'Diseño reactor'!AW2443*'Propiedades físicas'!$L$8+AX2443*'Propiedades físicas'!$L$9+'Diseño reactor'!AY2443*'Propiedades físicas'!$L$7+'Diseño reactor'!AZ2443*'Propiedades físicas'!$L$6</f>
        <v>2.1205958487900314</v>
      </c>
      <c r="BD2443" s="29">
        <f t="shared" si="1575"/>
        <v>1.3752506050987672</v>
      </c>
      <c r="BE2443" s="58">
        <f t="shared" si="1576"/>
        <v>41.163913138090997</v>
      </c>
      <c r="BF2443" s="30">
        <f>AU2443*'Propiedades físicas'!$I$4+'Diseño reactor'!AV2443*'Propiedades físicas'!$I$5+'Diseño reactor'!AW2443*'Propiedades físicas'!$I$8+'Diseño reactor'!AX2443*'Propiedades físicas'!$I$9+'Diseño reactor'!AY2443*'Propiedades físicas'!$I$7+'Diseño reactor'!AZ2443*'Propiedades físicas'!$I$6</f>
        <v>1.9992086299835083E-2</v>
      </c>
      <c r="BG2443" s="24">
        <f>AU2443*'Propiedades físicas'!$O$4+'Diseño reactor'!AV2443*'Propiedades físicas'!$O$5+'Diseño reactor'!AW2443*'Propiedades físicas'!$O$8+'Diseño reactor'!AX2443*'Propiedades físicas'!$O$9+'Diseño reactor'!AY2443*'Propiedades físicas'!$O$7+'Diseño reactor'!AZ2443*'Propiedades físicas'!$O$6</f>
        <v>0.15460041788818388</v>
      </c>
      <c r="BH2443" s="54">
        <f t="shared" si="1577"/>
        <v>41108.292717305631</v>
      </c>
      <c r="BI2443" s="34">
        <f t="shared" ref="BI2443:BI2506" si="1599">(BC2443*BF2443)/(BG2443/1000)</f>
        <v>274.22393674734434</v>
      </c>
      <c r="BJ2443" s="27">
        <f t="shared" si="1578"/>
        <v>4797.8474672554976</v>
      </c>
      <c r="BK2443" s="34">
        <f t="shared" si="1579"/>
        <v>570.57632569343423</v>
      </c>
      <c r="BL2443" s="27">
        <f t="shared" si="1580"/>
        <v>105.73920438859656</v>
      </c>
      <c r="BM2443" s="34">
        <f t="shared" si="1581"/>
        <v>1.1054421768707483</v>
      </c>
      <c r="BN2443" s="45">
        <f t="shared" si="1582"/>
        <v>2673.9318898301863</v>
      </c>
      <c r="BO2443" s="45">
        <f t="shared" si="1583"/>
        <v>110.41524104854605</v>
      </c>
      <c r="BP2443" s="66">
        <f t="shared" si="1584"/>
        <v>6.6873468770675331</v>
      </c>
    </row>
    <row r="2444" spans="8:68">
      <c r="H2444" s="68">
        <v>2439</v>
      </c>
      <c r="I2444" s="31">
        <f>('Propiedades físicas'!$C$10*'Diseño reactor'!H2444)/1000</f>
        <v>2134.7232418219633</v>
      </c>
      <c r="J2444" s="31">
        <f t="shared" si="1561"/>
        <v>0.2136108283576886</v>
      </c>
      <c r="K2444" s="31">
        <f>(I2444*1000)/'Propiedades físicas'!$F$10</f>
        <v>13944.367119644785</v>
      </c>
      <c r="L2444" s="31">
        <f t="shared" si="1562"/>
        <v>1992.0524456635405</v>
      </c>
      <c r="M2444" s="31">
        <f t="shared" si="1563"/>
        <v>11952.314673981244</v>
      </c>
      <c r="N2444" s="31">
        <f t="shared" si="1564"/>
        <v>0.81674967021875378</v>
      </c>
      <c r="O2444" s="32">
        <f t="shared" si="1565"/>
        <v>4.9004980213125231</v>
      </c>
      <c r="P2444" s="33">
        <f t="shared" si="1566"/>
        <v>0.68915490900565501</v>
      </c>
      <c r="Q2444" s="31">
        <f t="shared" si="1567"/>
        <v>4.7498560598582271</v>
      </c>
      <c r="R2444" s="31">
        <f t="shared" si="1568"/>
        <v>0.10766157521662666</v>
      </c>
      <c r="S2444" s="31">
        <f t="shared" si="1569"/>
        <v>0.15064196145429651</v>
      </c>
      <c r="T2444" s="31">
        <f t="shared" si="1570"/>
        <v>1.681917175174652E-2</v>
      </c>
      <c r="U2444" s="31">
        <f t="shared" si="1571"/>
        <v>3.1140142447256122E-3</v>
      </c>
      <c r="V2444" s="47">
        <f t="shared" si="1585"/>
        <v>6.8246408464637685E-4</v>
      </c>
      <c r="W2444" s="31">
        <f t="shared" si="1572"/>
        <v>0.15622260512076422</v>
      </c>
      <c r="X2444" s="34">
        <f>(S2444*H2444*'Propiedades físicas'!$F$5*60*24*365)/(1000000)</f>
        <v>56866.195667705877</v>
      </c>
      <c r="Y2444" s="34">
        <f>(U2444*H2444*'Propiedades físicas'!$F$7*60*24*365)/(1000000)</f>
        <v>367.6209260378514</v>
      </c>
      <c r="Z2444" s="31">
        <f t="shared" si="1586"/>
        <v>1680.8488230647927</v>
      </c>
      <c r="AA2444" s="31">
        <f t="shared" si="1587"/>
        <v>11584.898929994217</v>
      </c>
      <c r="AB2444" s="31">
        <f t="shared" si="1588"/>
        <v>262.58658195335244</v>
      </c>
      <c r="AC2444" s="31">
        <f t="shared" si="1589"/>
        <v>367.4157439870292</v>
      </c>
      <c r="AD2444" s="31">
        <f t="shared" si="1573"/>
        <v>41.021959902509764</v>
      </c>
      <c r="AE2444" s="31">
        <f t="shared" si="1590"/>
        <v>7.5950807428857683</v>
      </c>
      <c r="AF2444" s="31">
        <f t="shared" si="1591"/>
        <v>13944.367119644785</v>
      </c>
      <c r="AG2444" s="31">
        <f t="shared" si="1592"/>
        <v>0.12053962783989082</v>
      </c>
      <c r="AH2444" s="31">
        <f t="shared" si="1593"/>
        <v>0.83079417162457259</v>
      </c>
      <c r="AI2444" s="31">
        <f t="shared" si="1593"/>
        <v>1.8831014681435145E-2</v>
      </c>
      <c r="AJ2444" s="31">
        <f t="shared" si="1593"/>
        <v>2.6348685518284651E-2</v>
      </c>
      <c r="AK2444" s="31">
        <f t="shared" si="1574"/>
        <v>2.9418301706011559E-3</v>
      </c>
      <c r="AL2444" s="31">
        <f t="shared" si="1574"/>
        <v>5.4467016521573359E-4</v>
      </c>
      <c r="AM2444" s="31">
        <f t="shared" si="1594"/>
        <v>1</v>
      </c>
      <c r="AN2444" s="31">
        <f>(Z2444*'Propiedades físicas'!$F$4)/1000</f>
        <v>1478.1048380267173</v>
      </c>
      <c r="AO2444" s="31">
        <f>(AA2444*'Propiedades físicas'!$F$6)/1000</f>
        <v>371.1801617170147</v>
      </c>
      <c r="AP2444" s="31">
        <f>(AB2444*'Propiedades físicas'!$F$9)/1000</f>
        <v>162.00279173612077</v>
      </c>
      <c r="AQ2444" s="31">
        <f>(AC2444*'Propiedades físicas'!$F$5)/1000</f>
        <v>108.19291413186049</v>
      </c>
      <c r="AR2444" s="31">
        <f>(AD2444*'Propiedades físicas'!$F$8)/1000</f>
        <v>14.543105224637756</v>
      </c>
      <c r="AS2444" s="31">
        <f>(AE2444*'Propiedades físicas'!$F$7)/1000</f>
        <v>0.69943098561235051</v>
      </c>
      <c r="AT2444" s="31">
        <f t="shared" si="1595"/>
        <v>2134.7232418219633</v>
      </c>
      <c r="AU2444" s="31">
        <f t="shared" si="1596"/>
        <v>0.69241052379472423</v>
      </c>
      <c r="AV2444" s="31">
        <f t="shared" ref="AV2444:AZ2507" si="1600">AO2444/$AT2444</f>
        <v>0.17387741625945685</v>
      </c>
      <c r="AW2444" s="31">
        <f t="shared" si="1600"/>
        <v>7.5889365217129093E-2</v>
      </c>
      <c r="AX2444" s="31">
        <f t="shared" si="1600"/>
        <v>5.0682407916971477E-2</v>
      </c>
      <c r="AY2444" s="31">
        <f t="shared" si="1597"/>
        <v>6.8126420042278514E-3</v>
      </c>
      <c r="AZ2444" s="31">
        <f t="shared" si="1597"/>
        <v>3.2764480749054555E-4</v>
      </c>
      <c r="BA2444" s="31">
        <f t="shared" si="1598"/>
        <v>1</v>
      </c>
      <c r="BB2444" s="34">
        <f>AU2444*'Propiedades físicas'!$C$4+'Diseño reactor'!AV2444*'Propiedades físicas'!$C$5+'Diseño reactor'!AW2444*'Propiedades físicas'!$C$8+'Diseño reactor'!AX2444*'Propiedades físicas'!$C$9+'Diseño reactor'!AY2444*'Propiedades físicas'!$C$7+'Diseño reactor'!AZ2444*'Propiedades físicas'!$C$6</f>
        <v>875.33300080767003</v>
      </c>
      <c r="BC2444" s="45">
        <f>AU2444*'Propiedades físicas'!$L$4+'Diseño reactor'!AV2444*'Propiedades físicas'!$L$5+'Diseño reactor'!AW2444*'Propiedades físicas'!$L$8+AX2444*'Propiedades físicas'!$L$9+'Diseño reactor'!AY2444*'Propiedades físicas'!$L$7+'Diseño reactor'!AZ2444*'Propiedades físicas'!$L$6</f>
        <v>2.1206273638245712</v>
      </c>
      <c r="BD2444" s="29">
        <f t="shared" si="1575"/>
        <v>1.3747545825219285</v>
      </c>
      <c r="BE2444" s="58">
        <f t="shared" si="1576"/>
        <v>41.163379446422077</v>
      </c>
      <c r="BF2444" s="30">
        <f>AU2444*'Propiedades físicas'!$I$4+'Diseño reactor'!AV2444*'Propiedades físicas'!$I$5+'Diseño reactor'!AW2444*'Propiedades físicas'!$I$8+'Diseño reactor'!AX2444*'Propiedades físicas'!$I$9+'Diseño reactor'!AY2444*'Propiedades físicas'!$I$7+'Diseño reactor'!AZ2444*'Propiedades físicas'!$I$6</f>
        <v>1.9992134251827678E-2</v>
      </c>
      <c r="BG2444" s="24">
        <f>AU2444*'Propiedades físicas'!$O$4+'Diseño reactor'!AV2444*'Propiedades físicas'!$O$5+'Diseño reactor'!AW2444*'Propiedades físicas'!$O$8+'Diseño reactor'!AX2444*'Propiedades físicas'!$O$9+'Diseño reactor'!AY2444*'Propiedades físicas'!$O$7+'Diseño reactor'!AZ2444*'Propiedades físicas'!$O$6</f>
        <v>0.15460195579178709</v>
      </c>
      <c r="BH2444" s="54">
        <f t="shared" si="1577"/>
        <v>41108.188759834768</v>
      </c>
      <c r="BI2444" s="34">
        <f t="shared" si="1599"/>
        <v>274.22594195883028</v>
      </c>
      <c r="BJ2444" s="27">
        <f t="shared" si="1578"/>
        <v>4797.8510729087802</v>
      </c>
      <c r="BK2444" s="34">
        <f t="shared" si="1579"/>
        <v>570.58243036109343</v>
      </c>
      <c r="BL2444" s="27">
        <f t="shared" si="1580"/>
        <v>105.73941404243639</v>
      </c>
      <c r="BM2444" s="34">
        <f t="shared" si="1581"/>
        <v>1.1054421768707483</v>
      </c>
      <c r="BN2444" s="45">
        <f t="shared" si="1582"/>
        <v>2675.1328338535536</v>
      </c>
      <c r="BO2444" s="45">
        <f t="shared" si="1583"/>
        <v>110.42188687178185</v>
      </c>
      <c r="BP2444" s="66">
        <f t="shared" si="1584"/>
        <v>6.6873460055325564</v>
      </c>
    </row>
    <row r="2445" spans="8:68">
      <c r="H2445" s="68">
        <v>2440</v>
      </c>
      <c r="I2445" s="31">
        <f>('Propiedades físicas'!$C$10*'Diseño reactor'!H2445)/1000</f>
        <v>2135.5984871035635</v>
      </c>
      <c r="J2445" s="31">
        <f t="shared" si="1561"/>
        <v>0.21352328293623052</v>
      </c>
      <c r="K2445" s="31">
        <f>(I2445*1000)/'Propiedades físicas'!$F$10</f>
        <v>13950.084367336318</v>
      </c>
      <c r="L2445" s="31">
        <f t="shared" si="1562"/>
        <v>1992.8691953337595</v>
      </c>
      <c r="M2445" s="31">
        <f t="shared" si="1563"/>
        <v>11957.215172002558</v>
      </c>
      <c r="N2445" s="31">
        <f t="shared" si="1564"/>
        <v>0.81674967021875389</v>
      </c>
      <c r="O2445" s="32">
        <f t="shared" si="1565"/>
        <v>4.900498021312524</v>
      </c>
      <c r="P2445" s="33">
        <f t="shared" si="1566"/>
        <v>0.68919903542727856</v>
      </c>
      <c r="Q2445" s="31">
        <f t="shared" si="1567"/>
        <v>4.7499172006501986</v>
      </c>
      <c r="R2445" s="31">
        <f t="shared" si="1568"/>
        <v>0.10763123350007248</v>
      </c>
      <c r="S2445" s="31">
        <f t="shared" si="1569"/>
        <v>0.15058082066232478</v>
      </c>
      <c r="T2445" s="31">
        <f t="shared" si="1570"/>
        <v>1.6808616711956308E-2</v>
      </c>
      <c r="U2445" s="31">
        <f t="shared" si="1571"/>
        <v>3.1107845794465694E-3</v>
      </c>
      <c r="V2445" s="47">
        <f t="shared" si="1585"/>
        <v>6.8250778265613993E-4</v>
      </c>
      <c r="W2445" s="31">
        <f t="shared" si="1572"/>
        <v>0.15616857825888422</v>
      </c>
      <c r="X2445" s="34">
        <f>(S2445*H2445*'Propiedades físicas'!$F$5*60*24*365)/(1000000)</f>
        <v>56866.421393774232</v>
      </c>
      <c r="Y2445" s="34">
        <f>(U2445*H2445*'Propiedades físicas'!$F$7*60*24*365)/(1000000)</f>
        <v>367.39022184151429</v>
      </c>
      <c r="Z2445" s="31">
        <f t="shared" si="1586"/>
        <v>1681.6456464425596</v>
      </c>
      <c r="AA2445" s="31">
        <f t="shared" si="1587"/>
        <v>11589.797969586485</v>
      </c>
      <c r="AB2445" s="31">
        <f t="shared" si="1588"/>
        <v>262.62020974017685</v>
      </c>
      <c r="AC2445" s="31">
        <f t="shared" si="1589"/>
        <v>367.41720241607248</v>
      </c>
      <c r="AD2445" s="31">
        <f t="shared" si="1573"/>
        <v>41.013024777173392</v>
      </c>
      <c r="AE2445" s="31">
        <f t="shared" si="1590"/>
        <v>7.5903143738496297</v>
      </c>
      <c r="AF2445" s="31">
        <f t="shared" si="1591"/>
        <v>13950.084367336316</v>
      </c>
      <c r="AG2445" s="31">
        <f t="shared" si="1592"/>
        <v>0.12054734596301654</v>
      </c>
      <c r="AH2445" s="31">
        <f t="shared" si="1593"/>
        <v>0.83080486571992584</v>
      </c>
      <c r="AI2445" s="31">
        <f t="shared" si="1593"/>
        <v>1.882570763192614E-2</v>
      </c>
      <c r="AJ2445" s="31">
        <f t="shared" si="1593"/>
        <v>2.6337991422931341E-2</v>
      </c>
      <c r="AK2445" s="31">
        <f t="shared" si="1574"/>
        <v>2.9399839955953312E-3</v>
      </c>
      <c r="AL2445" s="31">
        <f t="shared" si="1574"/>
        <v>5.4410526660484662E-4</v>
      </c>
      <c r="AM2445" s="31">
        <f t="shared" si="1594"/>
        <v>1</v>
      </c>
      <c r="AN2445" s="31">
        <f>(Z2445*'Propiedades físicas'!$F$4)/1000</f>
        <v>1478.805548568658</v>
      </c>
      <c r="AO2445" s="31">
        <f>(AA2445*'Propiedades físicas'!$F$6)/1000</f>
        <v>371.33712694555095</v>
      </c>
      <c r="AP2445" s="31">
        <f>(AB2445*'Propiedades físicas'!$F$9)/1000</f>
        <v>162.02353839920207</v>
      </c>
      <c r="AQ2445" s="31">
        <f>(AC2445*'Propiedades físicas'!$F$5)/1000</f>
        <v>108.19334359546087</v>
      </c>
      <c r="AR2445" s="31">
        <f>(AD2445*'Propiedades físicas'!$F$8)/1000</f>
        <v>14.539937544003505</v>
      </c>
      <c r="AS2445" s="31">
        <f>(AE2445*'Propiedades físicas'!$F$7)/1000</f>
        <v>0.69899205068781245</v>
      </c>
      <c r="AT2445" s="31">
        <f t="shared" si="1595"/>
        <v>2135.598487103563</v>
      </c>
      <c r="AU2445" s="31">
        <f t="shared" si="1596"/>
        <v>0.69245485867257284</v>
      </c>
      <c r="AV2445" s="31">
        <f t="shared" si="1600"/>
        <v>0.17387965443316192</v>
      </c>
      <c r="AW2445" s="31">
        <f t="shared" si="1600"/>
        <v>7.5867977701627273E-2</v>
      </c>
      <c r="AX2445" s="31">
        <f t="shared" si="1600"/>
        <v>5.0661837535856138E-2</v>
      </c>
      <c r="AY2445" s="31">
        <f t="shared" si="1597"/>
        <v>6.808366662463556E-3</v>
      </c>
      <c r="AZ2445" s="31">
        <f t="shared" si="1597"/>
        <v>3.2730499431839866E-4</v>
      </c>
      <c r="BA2445" s="31">
        <f t="shared" si="1598"/>
        <v>1</v>
      </c>
      <c r="BB2445" s="34">
        <f>AU2445*'Propiedades físicas'!$C$4+'Diseño reactor'!AV2445*'Propiedades físicas'!$C$5+'Diseño reactor'!AW2445*'Propiedades físicas'!$C$8+'Diseño reactor'!AX2445*'Propiedades físicas'!$C$9+'Diseño reactor'!AY2445*'Propiedades físicas'!$C$7+'Diseño reactor'!AZ2445*'Propiedades físicas'!$C$6</f>
        <v>875.33288688081939</v>
      </c>
      <c r="BC2445" s="45">
        <f>AU2445*'Propiedades físicas'!$L$4+'Diseño reactor'!AV2445*'Propiedades físicas'!$L$5+'Diseño reactor'!AW2445*'Propiedades físicas'!$L$8+AX2445*'Propiedades físicas'!$L$9+'Diseño reactor'!AY2445*'Propiedades físicas'!$L$7+'Diseño reactor'!AZ2445*'Propiedades físicas'!$L$6</f>
        <v>2.1206588561932427</v>
      </c>
      <c r="BD2445" s="29">
        <f t="shared" si="1575"/>
        <v>1.3742589180782985</v>
      </c>
      <c r="BE2445" s="58">
        <f t="shared" si="1576"/>
        <v>41.162846144748642</v>
      </c>
      <c r="BF2445" s="30">
        <f>AU2445*'Propiedades físicas'!$I$4+'Diseño reactor'!AV2445*'Propiedades físicas'!$I$5+'Diseño reactor'!AW2445*'Propiedades físicas'!$I$8+'Diseño reactor'!AX2445*'Propiedades físicas'!$I$9+'Diseño reactor'!AY2445*'Propiedades físicas'!$I$7+'Diseño reactor'!AZ2445*'Propiedades físicas'!$I$6</f>
        <v>1.9992182132319587E-2</v>
      </c>
      <c r="BG2445" s="24">
        <f>AU2445*'Propiedades físicas'!$O$4+'Diseño reactor'!AV2445*'Propiedades físicas'!$O$5+'Diseño reactor'!AW2445*'Propiedades físicas'!$O$8+'Diseño reactor'!AX2445*'Propiedades físicas'!$O$9+'Diseño reactor'!AY2445*'Propiedades físicas'!$O$7+'Diseño reactor'!AZ2445*'Propiedades físicas'!$O$6</f>
        <v>0.15460349263061501</v>
      </c>
      <c r="BH2445" s="54">
        <f t="shared" si="1577"/>
        <v>41108.084957011262</v>
      </c>
      <c r="BI2445" s="34">
        <f t="shared" si="1599"/>
        <v>274.22794512687705</v>
      </c>
      <c r="BJ2445" s="27">
        <f t="shared" si="1578"/>
        <v>4797.8546785744811</v>
      </c>
      <c r="BK2445" s="34">
        <f t="shared" si="1579"/>
        <v>570.58853110903965</v>
      </c>
      <c r="BL2445" s="27">
        <f t="shared" si="1580"/>
        <v>105.73962355800948</v>
      </c>
      <c r="BM2445" s="34">
        <f t="shared" si="1581"/>
        <v>1.1054421768707483</v>
      </c>
      <c r="BN2445" s="45">
        <f t="shared" si="1582"/>
        <v>2676.3337924864145</v>
      </c>
      <c r="BO2445" s="45">
        <f t="shared" si="1583"/>
        <v>110.42852809889048</v>
      </c>
      <c r="BP2445" s="66">
        <f t="shared" si="1584"/>
        <v>6.6873451351572042</v>
      </c>
    </row>
    <row r="2446" spans="8:68">
      <c r="H2446" s="68">
        <v>2441</v>
      </c>
      <c r="I2446" s="31">
        <f>('Propiedades físicas'!$C$10*'Diseño reactor'!H2446)/1000</f>
        <v>2136.4737323851627</v>
      </c>
      <c r="J2446" s="31">
        <f t="shared" si="1561"/>
        <v>0.21343580924391747</v>
      </c>
      <c r="K2446" s="31">
        <f>(I2446*1000)/'Propiedades físicas'!$F$10</f>
        <v>13955.801615027845</v>
      </c>
      <c r="L2446" s="31">
        <f t="shared" si="1562"/>
        <v>1993.6859450039778</v>
      </c>
      <c r="M2446" s="31">
        <f t="shared" si="1563"/>
        <v>11962.115670023866</v>
      </c>
      <c r="N2446" s="31">
        <f t="shared" si="1564"/>
        <v>0.81674967021875378</v>
      </c>
      <c r="O2446" s="32">
        <f t="shared" si="1565"/>
        <v>4.9004980213125222</v>
      </c>
      <c r="P2446" s="33">
        <f t="shared" si="1566"/>
        <v>0.68924313133874759</v>
      </c>
      <c r="Q2446" s="31">
        <f t="shared" si="1567"/>
        <v>4.7499782921732256</v>
      </c>
      <c r="R2446" s="31">
        <f t="shared" si="1568"/>
        <v>0.10760090799948926</v>
      </c>
      <c r="S2446" s="31">
        <f t="shared" si="1569"/>
        <v>0.15051972913929595</v>
      </c>
      <c r="T2446" s="31">
        <f t="shared" si="1570"/>
        <v>1.6798071501744487E-2</v>
      </c>
      <c r="U2446" s="31">
        <f t="shared" si="1571"/>
        <v>3.1075593787725847E-3</v>
      </c>
      <c r="V2446" s="47">
        <f t="shared" si="1585"/>
        <v>6.825514504519637E-4</v>
      </c>
      <c r="W2446" s="31">
        <f t="shared" si="1572"/>
        <v>0.15611458875258027</v>
      </c>
      <c r="X2446" s="34">
        <f>(S2446*H2446*'Propiedades físicas'!$F$5*60*24*365)/(1000000)</f>
        <v>56866.646807804747</v>
      </c>
      <c r="Y2446" s="34">
        <f>(U2446*H2446*'Propiedades físicas'!$F$7*60*24*365)/(1000000)</f>
        <v>367.1597324927784</v>
      </c>
      <c r="Z2446" s="31">
        <f t="shared" si="1586"/>
        <v>1682.442483597883</v>
      </c>
      <c r="AA2446" s="31">
        <f t="shared" si="1587"/>
        <v>11594.697011194843</v>
      </c>
      <c r="AB2446" s="31">
        <f t="shared" si="1588"/>
        <v>262.65381642675328</v>
      </c>
      <c r="AC2446" s="31">
        <f t="shared" si="1589"/>
        <v>367.41865882902141</v>
      </c>
      <c r="AD2446" s="31">
        <f t="shared" si="1573"/>
        <v>41.004092535758296</v>
      </c>
      <c r="AE2446" s="31">
        <f t="shared" si="1590"/>
        <v>7.5855524435838788</v>
      </c>
      <c r="AF2446" s="31">
        <f t="shared" si="1591"/>
        <v>13955.801615027844</v>
      </c>
      <c r="AG2446" s="31">
        <f t="shared" si="1592"/>
        <v>0.12055505874963143</v>
      </c>
      <c r="AH2446" s="31">
        <f t="shared" si="1593"/>
        <v>0.83081555119768091</v>
      </c>
      <c r="AI2446" s="31">
        <f t="shared" si="1593"/>
        <v>1.8820403418741867E-2</v>
      </c>
      <c r="AJ2446" s="31">
        <f t="shared" si="1593"/>
        <v>2.6327305945176148E-2</v>
      </c>
      <c r="AK2446" s="31">
        <f t="shared" si="1574"/>
        <v>2.938139539874542E-3</v>
      </c>
      <c r="AL2446" s="31">
        <f t="shared" si="1574"/>
        <v>5.4354114889506797E-4</v>
      </c>
      <c r="AM2446" s="31">
        <f t="shared" si="1594"/>
        <v>1</v>
      </c>
      <c r="AN2446" s="31">
        <f>(Z2446*'Propiedades físicas'!$F$4)/1000</f>
        <v>1479.5062712263064</v>
      </c>
      <c r="AO2446" s="31">
        <f>(AA2446*'Propiedades físicas'!$F$6)/1000</f>
        <v>371.49409223868281</v>
      </c>
      <c r="AP2446" s="31">
        <f>(AB2446*'Propiedades físicas'!$F$9)/1000</f>
        <v>162.04427204448541</v>
      </c>
      <c r="AQ2446" s="31">
        <f>(AC2446*'Propiedades físicas'!$F$5)/1000</f>
        <v>108.19377246538194</v>
      </c>
      <c r="AR2446" s="31">
        <f>(AD2446*'Propiedades físicas'!$F$8)/1000</f>
        <v>14.536770885777027</v>
      </c>
      <c r="AS2446" s="31">
        <f>(AE2446*'Propiedades físicas'!$F$7)/1000</f>
        <v>0.69855352452963937</v>
      </c>
      <c r="AT2446" s="31">
        <f t="shared" si="1595"/>
        <v>2136.4737323851632</v>
      </c>
      <c r="AU2446" s="31">
        <f t="shared" si="1596"/>
        <v>0.69249916289613489</v>
      </c>
      <c r="AV2446" s="31">
        <f t="shared" si="1600"/>
        <v>0.17388189080328459</v>
      </c>
      <c r="AW2446" s="31">
        <f t="shared" si="1600"/>
        <v>7.5846601616570725E-2</v>
      </c>
      <c r="AX2446" s="31">
        <f t="shared" si="1600"/>
        <v>5.0641283730923393E-2</v>
      </c>
      <c r="AY2446" s="31">
        <f t="shared" si="1597"/>
        <v>6.8040953021913124E-3</v>
      </c>
      <c r="AZ2446" s="31">
        <f t="shared" si="1597"/>
        <v>3.2696565089511908E-4</v>
      </c>
      <c r="BA2446" s="31">
        <f t="shared" si="1598"/>
        <v>0.99999999999999989</v>
      </c>
      <c r="BB2446" s="34">
        <f>AU2446*'Propiedades físicas'!$C$4+'Diseño reactor'!AV2446*'Propiedades físicas'!$C$5+'Diseño reactor'!AW2446*'Propiedades físicas'!$C$8+'Diseño reactor'!AX2446*'Propiedades físicas'!$C$9+'Diseño reactor'!AY2446*'Propiedades físicas'!$C$7+'Diseño reactor'!AZ2446*'Propiedades físicas'!$C$6</f>
        <v>875.33277310550761</v>
      </c>
      <c r="BC2446" s="45">
        <f>AU2446*'Propiedades físicas'!$L$4+'Diseño reactor'!AV2446*'Propiedades físicas'!$L$5+'Diseño reactor'!AW2446*'Propiedades físicas'!$L$8+AX2446*'Propiedades físicas'!$L$9+'Diseño reactor'!AY2446*'Propiedades físicas'!$L$7+'Diseño reactor'!AZ2446*'Propiedades físicas'!$L$6</f>
        <v>2.1206903259203482</v>
      </c>
      <c r="BD2446" s="29">
        <f t="shared" si="1575"/>
        <v>1.3737636113797713</v>
      </c>
      <c r="BE2446" s="58">
        <f t="shared" si="1576"/>
        <v>41.162313232642312</v>
      </c>
      <c r="BF2446" s="30">
        <f>AU2446*'Propiedades físicas'!$I$4+'Diseño reactor'!AV2446*'Propiedades físicas'!$I$5+'Diseño reactor'!AW2446*'Propiedades físicas'!$I$8+'Diseño reactor'!AX2446*'Propiedades físicas'!$I$9+'Diseño reactor'!AY2446*'Propiedades físicas'!$I$7+'Diseño reactor'!AZ2446*'Propiedades físicas'!$I$6</f>
        <v>1.9992229941429362E-2</v>
      </c>
      <c r="BG2446" s="24">
        <f>AU2446*'Propiedades físicas'!$O$4+'Diseño reactor'!AV2446*'Propiedades físicas'!$O$5+'Diseño reactor'!AW2446*'Propiedades físicas'!$O$8+'Diseño reactor'!AX2446*'Propiedades físicas'!$O$9+'Diseño reactor'!AY2446*'Propiedades físicas'!$O$7+'Diseño reactor'!AZ2446*'Propiedades físicas'!$O$6</f>
        <v>0.15460502840575516</v>
      </c>
      <c r="BH2446" s="54">
        <f t="shared" si="1577"/>
        <v>41107.981308577415</v>
      </c>
      <c r="BI2446" s="34">
        <f t="shared" si="1599"/>
        <v>274.22994625436218</v>
      </c>
      <c r="BJ2446" s="27">
        <f t="shared" si="1578"/>
        <v>4797.8582842496935</v>
      </c>
      <c r="BK2446" s="34">
        <f t="shared" si="1579"/>
        <v>570.5946279409319</v>
      </c>
      <c r="BL2446" s="27">
        <f t="shared" si="1580"/>
        <v>105.7398329354486</v>
      </c>
      <c r="BM2446" s="34">
        <f t="shared" si="1581"/>
        <v>1.1054421768707483</v>
      </c>
      <c r="BN2446" s="45">
        <f t="shared" si="1582"/>
        <v>2677.5347657132006</v>
      </c>
      <c r="BO2446" s="45">
        <f t="shared" si="1583"/>
        <v>110.43516473463806</v>
      </c>
      <c r="BP2446" s="66">
        <f t="shared" si="1584"/>
        <v>6.687344265939573</v>
      </c>
    </row>
    <row r="2447" spans="8:68">
      <c r="H2447" s="68">
        <v>2442</v>
      </c>
      <c r="I2447" s="31">
        <f>('Propiedades físicas'!$C$10*'Diseño reactor'!H2447)/1000</f>
        <v>2137.3489776667625</v>
      </c>
      <c r="J2447" s="31">
        <f t="shared" si="1561"/>
        <v>0.21334840719263004</v>
      </c>
      <c r="K2447" s="31">
        <f>(I2447*1000)/'Propiedades físicas'!$F$10</f>
        <v>13961.518862719378</v>
      </c>
      <c r="L2447" s="31">
        <f t="shared" si="1562"/>
        <v>1994.5026946741968</v>
      </c>
      <c r="M2447" s="31">
        <f t="shared" si="1563"/>
        <v>11967.01616804518</v>
      </c>
      <c r="N2447" s="31">
        <f t="shared" si="1564"/>
        <v>0.81674967021875378</v>
      </c>
      <c r="O2447" s="32">
        <f t="shared" si="1565"/>
        <v>4.9004980213125222</v>
      </c>
      <c r="P2447" s="33">
        <f t="shared" si="1566"/>
        <v>0.68928719677169448</v>
      </c>
      <c r="Q2447" s="31">
        <f t="shared" si="1567"/>
        <v>4.750039334486412</v>
      </c>
      <c r="R2447" s="31">
        <f t="shared" si="1568"/>
        <v>0.10757059870300115</v>
      </c>
      <c r="S2447" s="31">
        <f t="shared" si="1569"/>
        <v>0.15045868682610922</v>
      </c>
      <c r="T2447" s="31">
        <f t="shared" si="1570"/>
        <v>1.6787536109066591E-2</v>
      </c>
      <c r="U2447" s="31">
        <f t="shared" si="1571"/>
        <v>3.1043386349916325E-3</v>
      </c>
      <c r="V2447" s="47">
        <f t="shared" si="1585"/>
        <v>6.8259508806517324E-4</v>
      </c>
      <c r="W2447" s="31">
        <f t="shared" si="1572"/>
        <v>0.15606063656312283</v>
      </c>
      <c r="X2447" s="34">
        <f>(S2447*H2447*'Propiedades físicas'!$F$5*60*24*365)/(1000000)</f>
        <v>56866.871910336456</v>
      </c>
      <c r="Y2447" s="34">
        <f>(U2447*H2447*'Propiedades físicas'!$F$7*60*24*365)/(1000000)</f>
        <v>366.92945772838544</v>
      </c>
      <c r="Z2447" s="31">
        <f t="shared" si="1586"/>
        <v>1683.2393345164778</v>
      </c>
      <c r="AA2447" s="31">
        <f t="shared" si="1587"/>
        <v>11599.596054815818</v>
      </c>
      <c r="AB2447" s="31">
        <f t="shared" si="1588"/>
        <v>262.68740203272881</v>
      </c>
      <c r="AC2447" s="31">
        <f t="shared" si="1589"/>
        <v>367.42011322935872</v>
      </c>
      <c r="AD2447" s="31">
        <f t="shared" si="1573"/>
        <v>40.995163178340619</v>
      </c>
      <c r="AE2447" s="31">
        <f t="shared" si="1590"/>
        <v>7.5807949466495668</v>
      </c>
      <c r="AF2447" s="31">
        <f t="shared" si="1591"/>
        <v>13961.518862719373</v>
      </c>
      <c r="AG2447" s="31">
        <f t="shared" si="1592"/>
        <v>0.12056276620526821</v>
      </c>
      <c r="AH2447" s="31">
        <f t="shared" si="1593"/>
        <v>0.83082622806817541</v>
      </c>
      <c r="AI2447" s="31">
        <f t="shared" si="1593"/>
        <v>1.8815102039805111E-2</v>
      </c>
      <c r="AJ2447" s="31">
        <f t="shared" si="1593"/>
        <v>2.6316629074681779E-2</v>
      </c>
      <c r="AK2447" s="31">
        <f t="shared" si="1574"/>
        <v>2.9362968013320959E-3</v>
      </c>
      <c r="AL2447" s="31">
        <f t="shared" si="1574"/>
        <v>5.4297781073749216E-4</v>
      </c>
      <c r="AM2447" s="31">
        <f t="shared" si="1594"/>
        <v>1</v>
      </c>
      <c r="AN2447" s="31">
        <f>(Z2447*'Propiedades físicas'!$F$4)/1000</f>
        <v>1480.2070059871003</v>
      </c>
      <c r="AO2447" s="31">
        <f>(AA2447*'Propiedades físicas'!$F$6)/1000</f>
        <v>371.65105759629881</v>
      </c>
      <c r="AP2447" s="31">
        <f>(AB2447*'Propiedades físicas'!$F$9)/1000</f>
        <v>162.06499268409203</v>
      </c>
      <c r="AQ2447" s="31">
        <f>(AC2447*'Propiedades físicas'!$F$5)/1000</f>
        <v>108.19420074264927</v>
      </c>
      <c r="AR2447" s="31">
        <f>(AD2447*'Propiedades físicas'!$F$8)/1000</f>
        <v>14.53360524998531</v>
      </c>
      <c r="AS2447" s="31">
        <f>(AE2447*'Propiedades físicas'!$F$7)/1000</f>
        <v>0.69811540663695859</v>
      </c>
      <c r="AT2447" s="31">
        <f t="shared" si="1595"/>
        <v>2137.3489776667625</v>
      </c>
      <c r="AU2447" s="31">
        <f t="shared" si="1596"/>
        <v>0.69254343649719219</v>
      </c>
      <c r="AV2447" s="31">
        <f t="shared" si="1600"/>
        <v>0.17388412537198852</v>
      </c>
      <c r="AW2447" s="31">
        <f t="shared" si="1600"/>
        <v>7.5825236953588324E-2</v>
      </c>
      <c r="AX2447" s="31">
        <f t="shared" si="1600"/>
        <v>5.0620746482289238E-2</v>
      </c>
      <c r="AY2447" s="31">
        <f t="shared" si="1597"/>
        <v>6.7998279185324823E-3</v>
      </c>
      <c r="AZ2447" s="31">
        <f t="shared" si="1597"/>
        <v>3.2662677640927709E-4</v>
      </c>
      <c r="BA2447" s="31">
        <f t="shared" si="1598"/>
        <v>1</v>
      </c>
      <c r="BB2447" s="34">
        <f>AU2447*'Propiedades físicas'!$C$4+'Diseño reactor'!AV2447*'Propiedades físicas'!$C$5+'Diseño reactor'!AW2447*'Propiedades físicas'!$C$8+'Diseño reactor'!AX2447*'Propiedades físicas'!$C$9+'Diseño reactor'!AY2447*'Propiedades físicas'!$C$7+'Diseño reactor'!AZ2447*'Propiedades físicas'!$C$6</f>
        <v>875.33265948148619</v>
      </c>
      <c r="BC2447" s="45">
        <f>AU2447*'Propiedades físicas'!$L$4+'Diseño reactor'!AV2447*'Propiedades físicas'!$L$5+'Diseño reactor'!AW2447*'Propiedades físicas'!$L$8+AX2447*'Propiedades físicas'!$L$9+'Diseño reactor'!AY2447*'Propiedades físicas'!$L$7+'Diseño reactor'!AZ2447*'Propiedades físicas'!$L$6</f>
        <v>2.1207217730301537</v>
      </c>
      <c r="BD2447" s="29">
        <f t="shared" si="1575"/>
        <v>1.3732686620388046</v>
      </c>
      <c r="BE2447" s="58">
        <f t="shared" si="1576"/>
        <v>41.161780709675355</v>
      </c>
      <c r="BF2447" s="30">
        <f>AU2447*'Propiedades físicas'!$I$4+'Diseño reactor'!AV2447*'Propiedades físicas'!$I$5+'Diseño reactor'!AW2447*'Propiedades físicas'!$I$8+'Diseño reactor'!AX2447*'Propiedades físicas'!$I$9+'Diseño reactor'!AY2447*'Propiedades físicas'!$I$7+'Diseño reactor'!AZ2447*'Propiedades físicas'!$I$6</f>
        <v>1.999227767927534E-2</v>
      </c>
      <c r="BG2447" s="24">
        <f>AU2447*'Propiedades físicas'!$O$4+'Diseño reactor'!AV2447*'Propiedades físicas'!$O$5+'Diseño reactor'!AW2447*'Propiedades físicas'!$O$8+'Diseño reactor'!AX2447*'Propiedades físicas'!$O$9+'Diseño reactor'!AY2447*'Propiedades físicas'!$O$7+'Diseño reactor'!AZ2447*'Propiedades físicas'!$O$6</f>
        <v>0.15460656311829377</v>
      </c>
      <c r="BH2447" s="54">
        <f t="shared" si="1577"/>
        <v>41107.877814276035</v>
      </c>
      <c r="BI2447" s="34">
        <f t="shared" si="1599"/>
        <v>274.2319453441574</v>
      </c>
      <c r="BJ2447" s="27">
        <f t="shared" si="1578"/>
        <v>4797.8618899314879</v>
      </c>
      <c r="BK2447" s="34">
        <f t="shared" si="1579"/>
        <v>570.60072086042214</v>
      </c>
      <c r="BL2447" s="27">
        <f t="shared" si="1580"/>
        <v>105.7400421748863</v>
      </c>
      <c r="BM2447" s="34">
        <f t="shared" si="1581"/>
        <v>1.1054421768707483</v>
      </c>
      <c r="BN2447" s="45">
        <f t="shared" si="1582"/>
        <v>2678.7357535183605</v>
      </c>
      <c r="BO2447" s="45">
        <f t="shared" si="1583"/>
        <v>110.44179678378411</v>
      </c>
      <c r="BP2447" s="66">
        <f t="shared" si="1584"/>
        <v>6.6873433978777674</v>
      </c>
    </row>
    <row r="2448" spans="8:68">
      <c r="H2448" s="68">
        <v>2443</v>
      </c>
      <c r="I2448" s="31">
        <f>('Propiedades físicas'!$C$10*'Diseño reactor'!H2448)/1000</f>
        <v>2138.2242229483627</v>
      </c>
      <c r="J2448" s="31">
        <f t="shared" si="1561"/>
        <v>0.21326107669439318</v>
      </c>
      <c r="K2448" s="31">
        <f>(I2448*1000)/'Propiedades físicas'!$F$10</f>
        <v>13967.23611041091</v>
      </c>
      <c r="L2448" s="31">
        <f t="shared" si="1562"/>
        <v>1995.3194443444156</v>
      </c>
      <c r="M2448" s="31">
        <f t="shared" si="1563"/>
        <v>11971.916666066492</v>
      </c>
      <c r="N2448" s="31">
        <f t="shared" si="1564"/>
        <v>0.81674967021875389</v>
      </c>
      <c r="O2448" s="32">
        <f t="shared" si="1565"/>
        <v>4.9004980213125222</v>
      </c>
      <c r="P2448" s="33">
        <f t="shared" si="1566"/>
        <v>0.68933123175770805</v>
      </c>
      <c r="Q2448" s="31">
        <f t="shared" si="1567"/>
        <v>4.7501003276487639</v>
      </c>
      <c r="R2448" s="31">
        <f t="shared" si="1568"/>
        <v>0.10754030559874195</v>
      </c>
      <c r="S2448" s="31">
        <f t="shared" si="1569"/>
        <v>0.15039769366375755</v>
      </c>
      <c r="T2448" s="31">
        <f t="shared" si="1570"/>
        <v>1.6777010521896299E-2</v>
      </c>
      <c r="U2448" s="31">
        <f t="shared" si="1571"/>
        <v>3.1011223404076669E-3</v>
      </c>
      <c r="V2448" s="47">
        <f t="shared" si="1585"/>
        <v>6.8263869552705073E-4</v>
      </c>
      <c r="W2448" s="31">
        <f t="shared" si="1572"/>
        <v>0.15600672165183591</v>
      </c>
      <c r="X2448" s="34">
        <f>(S2448*H2448*'Propiedades físicas'!$F$5*60*24*365)/(1000000)</f>
        <v>56867.096701907241</v>
      </c>
      <c r="Y2448" s="34">
        <f>(U2448*H2448*'Propiedades físicas'!$F$7*60*24*365)/(1000000)</f>
        <v>366.69939728547257</v>
      </c>
      <c r="Z2448" s="31">
        <f t="shared" si="1586"/>
        <v>1684.0361991840807</v>
      </c>
      <c r="AA2448" s="31">
        <f t="shared" si="1587"/>
        <v>11604.495100445931</v>
      </c>
      <c r="AB2448" s="31">
        <f t="shared" si="1588"/>
        <v>262.72096657772659</v>
      </c>
      <c r="AC2448" s="31">
        <f t="shared" si="1589"/>
        <v>367.4215656205597</v>
      </c>
      <c r="AD2448" s="31">
        <f t="shared" si="1573"/>
        <v>40.986236704992656</v>
      </c>
      <c r="AE2448" s="31">
        <f t="shared" si="1590"/>
        <v>7.5760418776159302</v>
      </c>
      <c r="AF2448" s="31">
        <f t="shared" si="1591"/>
        <v>13967.236110410904</v>
      </c>
      <c r="AG2448" s="31">
        <f t="shared" si="1592"/>
        <v>0.12057046833545207</v>
      </c>
      <c r="AH2448" s="31">
        <f t="shared" si="1593"/>
        <v>0.83083689634172986</v>
      </c>
      <c r="AI2448" s="31">
        <f t="shared" si="1593"/>
        <v>1.8809803493040369E-2</v>
      </c>
      <c r="AJ2448" s="31">
        <f t="shared" si="1593"/>
        <v>2.6305960801127352E-2</v>
      </c>
      <c r="AK2448" s="31">
        <f t="shared" si="1574"/>
        <v>2.934455777864478E-3</v>
      </c>
      <c r="AL2448" s="31">
        <f t="shared" si="1574"/>
        <v>5.4241525078600891E-4</v>
      </c>
      <c r="AM2448" s="31">
        <f t="shared" si="1594"/>
        <v>1</v>
      </c>
      <c r="AN2448" s="31">
        <f>(Z2448*'Propiedades físicas'!$F$4)/1000</f>
        <v>1480.9077528384969</v>
      </c>
      <c r="AO2448" s="31">
        <f>(AA2448*'Propiedades físicas'!$F$6)/1000</f>
        <v>371.8080230182876</v>
      </c>
      <c r="AP2448" s="31">
        <f>(AB2448*'Propiedades físicas'!$F$9)/1000</f>
        <v>162.08570033012839</v>
      </c>
      <c r="AQ2448" s="31">
        <f>(AC2448*'Propiedades físicas'!$F$5)/1000</f>
        <v>108.19462842828624</v>
      </c>
      <c r="AR2448" s="31">
        <f>(AD2448*'Propiedades físicas'!$F$8)/1000</f>
        <v>14.530440636653992</v>
      </c>
      <c r="AS2448" s="31">
        <f>(AE2448*'Propiedades físicas'!$F$7)/1000</f>
        <v>0.69767769650965106</v>
      </c>
      <c r="AT2448" s="31">
        <f t="shared" si="1595"/>
        <v>2138.2242229483631</v>
      </c>
      <c r="AU2448" s="31">
        <f t="shared" si="1596"/>
        <v>0.69258767950748257</v>
      </c>
      <c r="AV2448" s="31">
        <f t="shared" si="1600"/>
        <v>0.17388635814143358</v>
      </c>
      <c r="AW2448" s="31">
        <f t="shared" si="1600"/>
        <v>7.5803883704315636E-2</v>
      </c>
      <c r="AX2448" s="31">
        <f t="shared" si="1600"/>
        <v>5.0600225770101134E-2</v>
      </c>
      <c r="AY2448" s="31">
        <f t="shared" si="1597"/>
        <v>6.795564506615775E-3</v>
      </c>
      <c r="AZ2448" s="31">
        <f t="shared" si="1597"/>
        <v>3.2628837005112331E-4</v>
      </c>
      <c r="BA2448" s="31">
        <f t="shared" si="1598"/>
        <v>0.99999999999999989</v>
      </c>
      <c r="BB2448" s="34">
        <f>AU2448*'Propiedades físicas'!$C$4+'Diseño reactor'!AV2448*'Propiedades físicas'!$C$5+'Diseño reactor'!AW2448*'Propiedades físicas'!$C$8+'Diseño reactor'!AX2448*'Propiedades físicas'!$C$9+'Diseño reactor'!AY2448*'Propiedades físicas'!$C$7+'Diseño reactor'!AZ2448*'Propiedades físicas'!$C$6</f>
        <v>875.33254600850819</v>
      </c>
      <c r="BC2448" s="45">
        <f>AU2448*'Propiedades físicas'!$L$4+'Diseño reactor'!AV2448*'Propiedades físicas'!$L$5+'Diseño reactor'!AW2448*'Propiedades físicas'!$L$8+AX2448*'Propiedades físicas'!$L$9+'Diseño reactor'!AY2448*'Propiedades físicas'!$L$7+'Diseño reactor'!AZ2448*'Propiedades físicas'!$L$6</f>
        <v>2.1207531975468914</v>
      </c>
      <c r="BD2448" s="29">
        <f t="shared" si="1575"/>
        <v>1.3727740696684132</v>
      </c>
      <c r="BE2448" s="58">
        <f t="shared" si="1576"/>
        <v>41.161248575420672</v>
      </c>
      <c r="BF2448" s="30">
        <f>AU2448*'Propiedades físicas'!$I$4+'Diseño reactor'!AV2448*'Propiedades físicas'!$I$5+'Diseño reactor'!AW2448*'Propiedades físicas'!$I$8+'Diseño reactor'!AX2448*'Propiedades físicas'!$I$9+'Diseño reactor'!AY2448*'Propiedades físicas'!$I$7+'Diseño reactor'!AZ2448*'Propiedades físicas'!$I$6</f>
        <v>1.9992325345975611E-2</v>
      </c>
      <c r="BG2448" s="24">
        <f>AU2448*'Propiedades físicas'!$O$4+'Diseño reactor'!AV2448*'Propiedades físicas'!$O$5+'Diseño reactor'!AW2448*'Propiedades físicas'!$O$8+'Diseño reactor'!AX2448*'Propiedades físicas'!$O$9+'Diseño reactor'!AY2448*'Propiedades físicas'!$O$7+'Diseño reactor'!AZ2448*'Propiedades físicas'!$O$6</f>
        <v>0.15460809676931556</v>
      </c>
      <c r="BH2448" s="54">
        <f t="shared" si="1577"/>
        <v>41107.774473850506</v>
      </c>
      <c r="BI2448" s="34">
        <f t="shared" si="1599"/>
        <v>274.2339423991296</v>
      </c>
      <c r="BJ2448" s="27">
        <f t="shared" si="1578"/>
        <v>4797.8654956169757</v>
      </c>
      <c r="BK2448" s="34">
        <f t="shared" si="1579"/>
        <v>570.6068098711612</v>
      </c>
      <c r="BL2448" s="27">
        <f t="shared" si="1580"/>
        <v>105.74025127645504</v>
      </c>
      <c r="BM2448" s="34">
        <f t="shared" si="1581"/>
        <v>1.1054421768707483</v>
      </c>
      <c r="BN2448" s="45">
        <f t="shared" si="1582"/>
        <v>2679.9367558863673</v>
      </c>
      <c r="BO2448" s="45">
        <f t="shared" si="1583"/>
        <v>110.4484242510816</v>
      </c>
      <c r="BP2448" s="66">
        <f t="shared" si="1584"/>
        <v>6.6873425309698984</v>
      </c>
    </row>
    <row r="2449" spans="8:68">
      <c r="H2449" s="68">
        <v>2444</v>
      </c>
      <c r="I2449" s="31">
        <f>('Propiedades físicas'!$C$10*'Diseño reactor'!H2449)/1000</f>
        <v>2139.0994682299624</v>
      </c>
      <c r="J2449" s="31">
        <f t="shared" si="1561"/>
        <v>0.21317381766137583</v>
      </c>
      <c r="K2449" s="31">
        <f>(I2449*1000)/'Propiedades físicas'!$F$10</f>
        <v>13972.953358102443</v>
      </c>
      <c r="L2449" s="31">
        <f t="shared" si="1562"/>
        <v>1996.1361940146346</v>
      </c>
      <c r="M2449" s="31">
        <f t="shared" si="1563"/>
        <v>11976.817164087806</v>
      </c>
      <c r="N2449" s="31">
        <f t="shared" si="1564"/>
        <v>0.81674967021875389</v>
      </c>
      <c r="O2449" s="32">
        <f t="shared" si="1565"/>
        <v>4.9004980213125231</v>
      </c>
      <c r="P2449" s="33">
        <f t="shared" si="1566"/>
        <v>0.68937523632833309</v>
      </c>
      <c r="Q2449" s="31">
        <f t="shared" si="1567"/>
        <v>4.750161271719195</v>
      </c>
      <c r="R2449" s="31">
        <f t="shared" si="1568"/>
        <v>0.10751002867485493</v>
      </c>
      <c r="S2449" s="31">
        <f t="shared" si="1569"/>
        <v>0.15033674959332743</v>
      </c>
      <c r="T2449" s="31">
        <f t="shared" si="1570"/>
        <v>1.6766494728225386E-2</v>
      </c>
      <c r="U2449" s="31">
        <f t="shared" si="1571"/>
        <v>3.0979104873405812E-3</v>
      </c>
      <c r="V2449" s="47">
        <f t="shared" si="1585"/>
        <v>6.8268227286883473E-4</v>
      </c>
      <c r="W2449" s="31">
        <f t="shared" si="1572"/>
        <v>0.15595284398009684</v>
      </c>
      <c r="X2449" s="34">
        <f>(S2449*H2449*'Propiedades físicas'!$F$5*60*24*365)/(1000000)</f>
        <v>56867.321183053835</v>
      </c>
      <c r="Y2449" s="34">
        <f>(U2449*H2449*'Propiedades físicas'!$F$7*60*24*365)/(1000000)</f>
        <v>366.46955090157309</v>
      </c>
      <c r="Z2449" s="31">
        <f t="shared" si="1586"/>
        <v>1684.8330775864461</v>
      </c>
      <c r="AA2449" s="31">
        <f t="shared" si="1587"/>
        <v>11609.394148081712</v>
      </c>
      <c r="AB2449" s="31">
        <f t="shared" si="1588"/>
        <v>262.75451008134547</v>
      </c>
      <c r="AC2449" s="31">
        <f t="shared" si="1589"/>
        <v>367.42301600609227</v>
      </c>
      <c r="AD2449" s="31">
        <f t="shared" si="1573"/>
        <v>40.977313115782842</v>
      </c>
      <c r="AE2449" s="31">
        <f t="shared" si="1590"/>
        <v>7.5712932310603804</v>
      </c>
      <c r="AF2449" s="31">
        <f t="shared" si="1591"/>
        <v>13972.953358102439</v>
      </c>
      <c r="AG2449" s="31">
        <f t="shared" si="1592"/>
        <v>0.12057816514570048</v>
      </c>
      <c r="AH2449" s="31">
        <f t="shared" si="1593"/>
        <v>0.83084755602864879</v>
      </c>
      <c r="AI2449" s="31">
        <f t="shared" si="1593"/>
        <v>1.8804507776373783E-2</v>
      </c>
      <c r="AJ2449" s="31">
        <f t="shared" si="1593"/>
        <v>2.6295301114208344E-2</v>
      </c>
      <c r="AK2449" s="31">
        <f t="shared" si="1574"/>
        <v>2.9326164673713377E-3</v>
      </c>
      <c r="AL2449" s="31">
        <f t="shared" si="1574"/>
        <v>5.4185346769729573E-4</v>
      </c>
      <c r="AM2449" s="31">
        <f t="shared" si="1594"/>
        <v>1</v>
      </c>
      <c r="AN2449" s="31">
        <f>(Z2449*'Propiedades físicas'!$F$4)/1000</f>
        <v>1481.608511767969</v>
      </c>
      <c r="AO2449" s="31">
        <f>(AA2449*'Propiedades físicas'!$F$6)/1000</f>
        <v>371.96498850453804</v>
      </c>
      <c r="AP2449" s="31">
        <f>(AB2449*'Propiedades físicas'!$F$9)/1000</f>
        <v>162.10639499468607</v>
      </c>
      <c r="AQ2449" s="31">
        <f>(AC2449*'Propiedades físicas'!$F$5)/1000</f>
        <v>108.19505552331401</v>
      </c>
      <c r="AR2449" s="31">
        <f>(AD2449*'Propiedades físicas'!$F$8)/1000</f>
        <v>14.527277045807327</v>
      </c>
      <c r="AS2449" s="31">
        <f>(AE2449*'Propiedades físicas'!$F$7)/1000</f>
        <v>0.69724039364835055</v>
      </c>
      <c r="AT2449" s="31">
        <f t="shared" si="1595"/>
        <v>2139.0994682299629</v>
      </c>
      <c r="AU2449" s="31">
        <f t="shared" si="1596"/>
        <v>0.69263189195870034</v>
      </c>
      <c r="AV2449" s="31">
        <f t="shared" si="1600"/>
        <v>0.17388858911377661</v>
      </c>
      <c r="AW2449" s="31">
        <f t="shared" si="1600"/>
        <v>7.5782541860395097E-2</v>
      </c>
      <c r="AX2449" s="31">
        <f t="shared" si="1600"/>
        <v>5.0579721574538092E-2</v>
      </c>
      <c r="AY2449" s="31">
        <f t="shared" si="1597"/>
        <v>6.7913050615772391E-3</v>
      </c>
      <c r="AZ2449" s="31">
        <f t="shared" si="1597"/>
        <v>3.2595043101258628E-4</v>
      </c>
      <c r="BA2449" s="31">
        <f t="shared" si="1598"/>
        <v>0.99999999999999989</v>
      </c>
      <c r="BB2449" s="34">
        <f>AU2449*'Propiedades físicas'!$C$4+'Diseño reactor'!AV2449*'Propiedades físicas'!$C$5+'Diseño reactor'!AW2449*'Propiedades físicas'!$C$8+'Diseño reactor'!AX2449*'Propiedades físicas'!$C$9+'Diseño reactor'!AY2449*'Propiedades físicas'!$C$7+'Diseño reactor'!AZ2449*'Propiedades físicas'!$C$6</f>
        <v>875.33243268632634</v>
      </c>
      <c r="BC2449" s="45">
        <f>AU2449*'Propiedades físicas'!$L$4+'Diseño reactor'!AV2449*'Propiedades físicas'!$L$5+'Diseño reactor'!AW2449*'Propiedades físicas'!$L$8+AX2449*'Propiedades físicas'!$L$9+'Diseño reactor'!AY2449*'Propiedades físicas'!$L$7+'Diseño reactor'!AZ2449*'Propiedades físicas'!$L$6</f>
        <v>2.1207845994947609</v>
      </c>
      <c r="BD2449" s="29">
        <f t="shared" si="1575"/>
        <v>1.3722798338821718</v>
      </c>
      <c r="BE2449" s="58">
        <f t="shared" si="1576"/>
        <v>41.160716829451772</v>
      </c>
      <c r="BF2449" s="30">
        <f>AU2449*'Propiedades físicas'!$I$4+'Diseño reactor'!AV2449*'Propiedades físicas'!$I$5+'Diseño reactor'!AW2449*'Propiedades físicas'!$I$8+'Diseño reactor'!AX2449*'Propiedades físicas'!$I$9+'Diseño reactor'!AY2449*'Propiedades físicas'!$I$7+'Diseño reactor'!AZ2449*'Propiedades físicas'!$I$6</f>
        <v>1.9992372941648063E-2</v>
      </c>
      <c r="BG2449" s="24">
        <f>AU2449*'Propiedades físicas'!$O$4+'Diseño reactor'!AV2449*'Propiedades físicas'!$O$5+'Diseño reactor'!AW2449*'Propiedades físicas'!$O$8+'Diseño reactor'!AX2449*'Propiedades físicas'!$O$9+'Diseño reactor'!AY2449*'Propiedades físicas'!$O$7+'Diseño reactor'!AZ2449*'Propiedades físicas'!$O$6</f>
        <v>0.15460962935990372</v>
      </c>
      <c r="BH2449" s="54">
        <f t="shared" si="1577"/>
        <v>41107.671287044584</v>
      </c>
      <c r="BI2449" s="34">
        <f t="shared" si="1599"/>
        <v>274.23593742214109</v>
      </c>
      <c r="BJ2449" s="27">
        <f t="shared" si="1578"/>
        <v>4797.8691013032694</v>
      </c>
      <c r="BK2449" s="34">
        <f t="shared" si="1579"/>
        <v>570.61289497679445</v>
      </c>
      <c r="BL2449" s="27">
        <f t="shared" si="1580"/>
        <v>105.74046024028708</v>
      </c>
      <c r="BM2449" s="34">
        <f t="shared" si="1581"/>
        <v>1.1054421768707483</v>
      </c>
      <c r="BN2449" s="45">
        <f t="shared" si="1582"/>
        <v>2681.1377728017183</v>
      </c>
      <c r="BO2449" s="45">
        <f t="shared" si="1583"/>
        <v>110.45504714127696</v>
      </c>
      <c r="BP2449" s="66">
        <f t="shared" si="1584"/>
        <v>6.6873416652140785</v>
      </c>
    </row>
    <row r="2450" spans="8:68">
      <c r="H2450" s="68">
        <v>2445</v>
      </c>
      <c r="I2450" s="31">
        <f>('Propiedades físicas'!$C$10*'Diseño reactor'!H2450)/1000</f>
        <v>2139.9747135115622</v>
      </c>
      <c r="J2450" s="31">
        <f t="shared" si="1561"/>
        <v>0.21308663000589059</v>
      </c>
      <c r="K2450" s="31">
        <f>(I2450*1000)/'Propiedades físicas'!$F$10</f>
        <v>13978.670605793972</v>
      </c>
      <c r="L2450" s="31">
        <f t="shared" si="1562"/>
        <v>1996.9529436848529</v>
      </c>
      <c r="M2450" s="31">
        <f t="shared" si="1563"/>
        <v>11981.717662109118</v>
      </c>
      <c r="N2450" s="31">
        <f t="shared" si="1564"/>
        <v>0.81674967021875378</v>
      </c>
      <c r="O2450" s="32">
        <f t="shared" si="1565"/>
        <v>4.9004980213125231</v>
      </c>
      <c r="P2450" s="33">
        <f t="shared" si="1566"/>
        <v>0.68941921051507082</v>
      </c>
      <c r="Q2450" s="31">
        <f t="shared" si="1567"/>
        <v>4.7502221667565232</v>
      </c>
      <c r="R2450" s="31">
        <f t="shared" si="1568"/>
        <v>0.10747976791949301</v>
      </c>
      <c r="S2450" s="31">
        <f t="shared" si="1569"/>
        <v>0.15027585455599896</v>
      </c>
      <c r="T2450" s="31">
        <f t="shared" si="1570"/>
        <v>1.6755988716063711E-2</v>
      </c>
      <c r="U2450" s="31">
        <f t="shared" si="1571"/>
        <v>3.0947030681261747E-3</v>
      </c>
      <c r="V2450" s="47">
        <f t="shared" si="1585"/>
        <v>6.8272582012172066E-4</v>
      </c>
      <c r="W2450" s="31">
        <f t="shared" si="1572"/>
        <v>0.15589900350933647</v>
      </c>
      <c r="X2450" s="34">
        <f>(S2450*H2450*'Propiedades físicas'!$F$5*60*24*365)/(1000000)</f>
        <v>56867.545354311929</v>
      </c>
      <c r="Y2450" s="34">
        <f>(U2450*H2450*'Propiedades físicas'!$F$7*60*24*365)/(1000000)</f>
        <v>366.23991831461524</v>
      </c>
      <c r="Z2450" s="31">
        <f t="shared" si="1586"/>
        <v>1685.6299697093482</v>
      </c>
      <c r="AA2450" s="31">
        <f t="shared" si="1587"/>
        <v>11614.293197719699</v>
      </c>
      <c r="AB2450" s="31">
        <f t="shared" si="1588"/>
        <v>262.78803256316041</v>
      </c>
      <c r="AC2450" s="31">
        <f t="shared" si="1589"/>
        <v>367.42446438941744</v>
      </c>
      <c r="AD2450" s="31">
        <f t="shared" si="1573"/>
        <v>40.96839241077577</v>
      </c>
      <c r="AE2450" s="31">
        <f t="shared" si="1590"/>
        <v>7.5665490015684975</v>
      </c>
      <c r="AF2450" s="31">
        <f t="shared" si="1591"/>
        <v>13978.670605793968</v>
      </c>
      <c r="AG2450" s="31">
        <f t="shared" si="1592"/>
        <v>0.12058585664152338</v>
      </c>
      <c r="AH2450" s="31">
        <f t="shared" si="1593"/>
        <v>0.83085820713922054</v>
      </c>
      <c r="AI2450" s="31">
        <f t="shared" si="1593"/>
        <v>1.8799214887733198E-2</v>
      </c>
      <c r="AJ2450" s="31">
        <f t="shared" si="1593"/>
        <v>2.6284650003636612E-2</v>
      </c>
      <c r="AK2450" s="31">
        <f t="shared" si="1574"/>
        <v>2.9307788677554883E-3</v>
      </c>
      <c r="AL2450" s="31">
        <f t="shared" si="1574"/>
        <v>5.4129246013081287E-4</v>
      </c>
      <c r="AM2450" s="31">
        <f t="shared" si="1594"/>
        <v>1.0000000000000002</v>
      </c>
      <c r="AN2450" s="31">
        <f>(Z2450*'Propiedades físicas'!$F$4)/1000</f>
        <v>1482.3092827630066</v>
      </c>
      <c r="AO2450" s="31">
        <f>(AA2450*'Propiedades físicas'!$F$6)/1000</f>
        <v>372.12195405493918</v>
      </c>
      <c r="AP2450" s="31">
        <f>(AB2450*'Propiedades físicas'!$F$9)/1000</f>
        <v>162.1270766898418</v>
      </c>
      <c r="AQ2450" s="31">
        <f>(AC2450*'Propiedades físicas'!$F$5)/1000</f>
        <v>108.19548202875177</v>
      </c>
      <c r="AR2450" s="31">
        <f>(AD2450*'Propiedades físicas'!$F$8)/1000</f>
        <v>14.524114477468222</v>
      </c>
      <c r="AS2450" s="31">
        <f>(AE2450*'Propiedades físicas'!$F$7)/1000</f>
        <v>0.69680349755444293</v>
      </c>
      <c r="AT2450" s="31">
        <f t="shared" si="1595"/>
        <v>2139.9747135115617</v>
      </c>
      <c r="AU2450" s="31">
        <f t="shared" si="1596"/>
        <v>0.69267607388249552</v>
      </c>
      <c r="AV2450" s="31">
        <f t="shared" si="1600"/>
        <v>0.17389081829117076</v>
      </c>
      <c r="AW2450" s="31">
        <f t="shared" si="1600"/>
        <v>7.5761211413475832E-2</v>
      </c>
      <c r="AX2450" s="31">
        <f t="shared" si="1600"/>
        <v>5.0559233875810572E-2</v>
      </c>
      <c r="AY2450" s="31">
        <f t="shared" si="1597"/>
        <v>6.787049578560243E-3</v>
      </c>
      <c r="AZ2450" s="31">
        <f t="shared" si="1597"/>
        <v>3.2561295848726777E-4</v>
      </c>
      <c r="BA2450" s="31">
        <f t="shared" si="1598"/>
        <v>1</v>
      </c>
      <c r="BB2450" s="34">
        <f>AU2450*'Propiedades físicas'!$C$4+'Diseño reactor'!AV2450*'Propiedades físicas'!$C$5+'Diseño reactor'!AW2450*'Propiedades físicas'!$C$8+'Diseño reactor'!AX2450*'Propiedades físicas'!$C$9+'Diseño reactor'!AY2450*'Propiedades físicas'!$C$7+'Diseño reactor'!AZ2450*'Propiedades físicas'!$C$6</f>
        <v>875.33231951469418</v>
      </c>
      <c r="BC2450" s="45">
        <f>AU2450*'Propiedades físicas'!$L$4+'Diseño reactor'!AV2450*'Propiedades físicas'!$L$5+'Diseño reactor'!AW2450*'Propiedades físicas'!$L$8+AX2450*'Propiedades físicas'!$L$9+'Diseño reactor'!AY2450*'Propiedades físicas'!$L$7+'Diseño reactor'!AZ2450*'Propiedades físicas'!$L$6</f>
        <v>2.1208159788979253</v>
      </c>
      <c r="BD2450" s="29">
        <f t="shared" si="1575"/>
        <v>1.3717859542942121</v>
      </c>
      <c r="BE2450" s="58">
        <f t="shared" si="1576"/>
        <v>41.160185471342785</v>
      </c>
      <c r="BF2450" s="30">
        <f>AU2450*'Propiedades físicas'!$I$4+'Diseño reactor'!AV2450*'Propiedades físicas'!$I$5+'Diseño reactor'!AW2450*'Propiedades físicas'!$I$8+'Diseño reactor'!AX2450*'Propiedades físicas'!$I$9+'Diseño reactor'!AY2450*'Propiedades físicas'!$I$7+'Diseño reactor'!AZ2450*'Propiedades físicas'!$I$6</f>
        <v>1.9992420466410327E-2</v>
      </c>
      <c r="BG2450" s="24">
        <f>AU2450*'Propiedades físicas'!$O$4+'Diseño reactor'!AV2450*'Propiedades físicas'!$O$5+'Diseño reactor'!AW2450*'Propiedades físicas'!$O$8+'Diseño reactor'!AX2450*'Propiedades físicas'!$O$9+'Diseño reactor'!AY2450*'Propiedades físicas'!$O$7+'Diseño reactor'!AZ2450*'Propiedades físicas'!$O$6</f>
        <v>0.15461116089114019</v>
      </c>
      <c r="BH2450" s="54">
        <f t="shared" si="1577"/>
        <v>41107.568253602651</v>
      </c>
      <c r="BI2450" s="34">
        <f t="shared" si="1599"/>
        <v>274.23793041604819</v>
      </c>
      <c r="BJ2450" s="27">
        <f t="shared" si="1578"/>
        <v>4797.8727069874749</v>
      </c>
      <c r="BK2450" s="34">
        <f t="shared" si="1579"/>
        <v>570.61897618096214</v>
      </c>
      <c r="BL2450" s="27">
        <f t="shared" si="1580"/>
        <v>105.74066906651456</v>
      </c>
      <c r="BM2450" s="34">
        <f t="shared" si="1581"/>
        <v>1.1054421768707483</v>
      </c>
      <c r="BN2450" s="45">
        <f t="shared" si="1582"/>
        <v>2682.3388042489291</v>
      </c>
      <c r="BO2450" s="45">
        <f t="shared" si="1583"/>
        <v>110.46166545910998</v>
      </c>
      <c r="BP2450" s="66">
        <f t="shared" si="1584"/>
        <v>6.6873408006084238</v>
      </c>
    </row>
    <row r="2451" spans="8:68">
      <c r="H2451" s="68">
        <v>2446</v>
      </c>
      <c r="I2451" s="31">
        <f>('Propiedades físicas'!$C$10*'Diseño reactor'!H2451)/1000</f>
        <v>2140.8499587931619</v>
      </c>
      <c r="J2451" s="31">
        <f t="shared" si="1561"/>
        <v>0.21299951364039352</v>
      </c>
      <c r="K2451" s="31">
        <f>(I2451*1000)/'Propiedades físicas'!$F$10</f>
        <v>13984.387853485503</v>
      </c>
      <c r="L2451" s="31">
        <f t="shared" si="1562"/>
        <v>1997.7696933550717</v>
      </c>
      <c r="M2451" s="31">
        <f t="shared" si="1563"/>
        <v>11986.618160130431</v>
      </c>
      <c r="N2451" s="31">
        <f t="shared" si="1564"/>
        <v>0.81674967021875378</v>
      </c>
      <c r="O2451" s="32">
        <f t="shared" si="1565"/>
        <v>4.9004980213125231</v>
      </c>
      <c r="P2451" s="33">
        <f t="shared" si="1566"/>
        <v>0.68946315434937988</v>
      </c>
      <c r="Q2451" s="31">
        <f t="shared" si="1567"/>
        <v>4.7502830128194766</v>
      </c>
      <c r="R2451" s="31">
        <f t="shared" si="1568"/>
        <v>0.10744952332081875</v>
      </c>
      <c r="S2451" s="31">
        <f t="shared" si="1569"/>
        <v>0.15021500849304545</v>
      </c>
      <c r="T2451" s="31">
        <f t="shared" si="1570"/>
        <v>1.6745492473439177E-2</v>
      </c>
      <c r="U2451" s="31">
        <f t="shared" si="1571"/>
        <v>3.0915000751161117E-3</v>
      </c>
      <c r="V2451" s="47">
        <f t="shared" si="1585"/>
        <v>6.8276933731686168E-4</v>
      </c>
      <c r="W2451" s="31">
        <f t="shared" si="1572"/>
        <v>0.15584520020103873</v>
      </c>
      <c r="X2451" s="34">
        <f>(S2451*H2451*'Propiedades físicas'!$F$5*60*24*365)/(1000000)</f>
        <v>56867.769216216089</v>
      </c>
      <c r="Y2451" s="34">
        <f>(U2451*H2451*'Propiedades físicas'!$F$7*60*24*365)/(1000000)</f>
        <v>366.01049926292217</v>
      </c>
      <c r="Z2451" s="31">
        <f t="shared" si="1586"/>
        <v>1686.4268755385831</v>
      </c>
      <c r="AA2451" s="31">
        <f t="shared" si="1587"/>
        <v>11619.19224935644</v>
      </c>
      <c r="AB2451" s="31">
        <f t="shared" si="1588"/>
        <v>262.82153404272265</v>
      </c>
      <c r="AC2451" s="31">
        <f t="shared" si="1589"/>
        <v>367.42591077398919</v>
      </c>
      <c r="AD2451" s="31">
        <f t="shared" si="1573"/>
        <v>40.959474590032229</v>
      </c>
      <c r="AE2451" s="31">
        <f t="shared" si="1590"/>
        <v>7.5618091837340096</v>
      </c>
      <c r="AF2451" s="31">
        <f t="shared" si="1591"/>
        <v>13984.387853485501</v>
      </c>
      <c r="AG2451" s="31">
        <f t="shared" si="1592"/>
        <v>0.12059354282842306</v>
      </c>
      <c r="AH2451" s="31">
        <f t="shared" si="1593"/>
        <v>0.83086884968371677</v>
      </c>
      <c r="AI2451" s="31">
        <f t="shared" si="1593"/>
        <v>1.8793924825048127E-2</v>
      </c>
      <c r="AJ2451" s="31">
        <f t="shared" si="1593"/>
        <v>2.6274007459140308E-2</v>
      </c>
      <c r="AK2451" s="31">
        <f t="shared" si="1574"/>
        <v>2.9289429769228971E-3</v>
      </c>
      <c r="AL2451" s="31">
        <f t="shared" si="1574"/>
        <v>5.4073222674879448E-4</v>
      </c>
      <c r="AM2451" s="31">
        <f t="shared" si="1594"/>
        <v>1</v>
      </c>
      <c r="AN2451" s="31">
        <f>(Z2451*'Propiedades físicas'!$F$4)/1000</f>
        <v>1483.0100658111194</v>
      </c>
      <c r="AO2451" s="31">
        <f>(AA2451*'Propiedades físicas'!$F$6)/1000</f>
        <v>372.27891966938029</v>
      </c>
      <c r="AP2451" s="31">
        <f>(AB2451*'Propiedades físicas'!$F$9)/1000</f>
        <v>162.1477454276577</v>
      </c>
      <c r="AQ2451" s="31">
        <f>(AC2451*'Propiedades físicas'!$F$5)/1000</f>
        <v>108.19590794561661</v>
      </c>
      <c r="AR2451" s="31">
        <f>(AD2451*'Propiedades físicas'!$F$8)/1000</f>
        <v>14.520952931658222</v>
      </c>
      <c r="AS2451" s="31">
        <f>(AE2451*'Propiedades físicas'!$F$7)/1000</f>
        <v>0.69636700773006499</v>
      </c>
      <c r="AT2451" s="31">
        <f t="shared" si="1595"/>
        <v>2140.8499587931619</v>
      </c>
      <c r="AU2451" s="31">
        <f t="shared" si="1596"/>
        <v>0.69272022531047461</v>
      </c>
      <c r="AV2451" s="31">
        <f t="shared" si="1600"/>
        <v>0.17389304567576563</v>
      </c>
      <c r="AW2451" s="31">
        <f t="shared" si="1600"/>
        <v>7.5739892355213667E-2</v>
      </c>
      <c r="AX2451" s="31">
        <f t="shared" si="1600"/>
        <v>5.0538762654160366E-2</v>
      </c>
      <c r="AY2451" s="31">
        <f t="shared" si="1597"/>
        <v>6.7827980527154557E-3</v>
      </c>
      <c r="AZ2451" s="31">
        <f t="shared" si="1597"/>
        <v>3.2527595167043861E-4</v>
      </c>
      <c r="BA2451" s="31">
        <f t="shared" si="1598"/>
        <v>1.0000000000000002</v>
      </c>
      <c r="BB2451" s="34">
        <f>AU2451*'Propiedades físicas'!$C$4+'Diseño reactor'!AV2451*'Propiedades físicas'!$C$5+'Diseño reactor'!AW2451*'Propiedades físicas'!$C$8+'Diseño reactor'!AX2451*'Propiedades físicas'!$C$9+'Diseño reactor'!AY2451*'Propiedades físicas'!$C$7+'Diseño reactor'!AZ2451*'Propiedades físicas'!$C$6</f>
        <v>875.33220649336511</v>
      </c>
      <c r="BC2451" s="45">
        <f>AU2451*'Propiedades físicas'!$L$4+'Diseño reactor'!AV2451*'Propiedades físicas'!$L$5+'Diseño reactor'!AW2451*'Propiedades físicas'!$L$8+AX2451*'Propiedades físicas'!$L$9+'Diseño reactor'!AY2451*'Propiedades físicas'!$L$7+'Diseño reactor'!AZ2451*'Propiedades físicas'!$L$6</f>
        <v>2.1208473357805118</v>
      </c>
      <c r="BD2451" s="29">
        <f t="shared" si="1575"/>
        <v>1.3712924305192282</v>
      </c>
      <c r="BE2451" s="58">
        <f t="shared" si="1576"/>
        <v>41.159654500668502</v>
      </c>
      <c r="BF2451" s="30">
        <f>AU2451*'Propiedades físicas'!$I$4+'Diseño reactor'!AV2451*'Propiedades físicas'!$I$5+'Diseño reactor'!AW2451*'Propiedades físicas'!$I$8+'Diseño reactor'!AX2451*'Propiedades físicas'!$I$9+'Diseño reactor'!AY2451*'Propiedades físicas'!$I$7+'Diseño reactor'!AZ2451*'Propiedades físicas'!$I$6</f>
        <v>1.99924679203798E-2</v>
      </c>
      <c r="BG2451" s="24">
        <f>AU2451*'Propiedades físicas'!$O$4+'Diseño reactor'!AV2451*'Propiedades físicas'!$O$5+'Diseño reactor'!AW2451*'Propiedades físicas'!$O$8+'Diseño reactor'!AX2451*'Propiedades físicas'!$O$9+'Diseño reactor'!AY2451*'Propiedades físicas'!$O$7+'Diseño reactor'!AZ2451*'Propiedades físicas'!$O$6</f>
        <v>0.15461269136410521</v>
      </c>
      <c r="BH2451" s="54">
        <f t="shared" si="1577"/>
        <v>41107.465373269559</v>
      </c>
      <c r="BI2451" s="34">
        <f t="shared" si="1599"/>
        <v>274.23992138370232</v>
      </c>
      <c r="BJ2451" s="27">
        <f t="shared" si="1578"/>
        <v>4797.8763126667218</v>
      </c>
      <c r="BK2451" s="34">
        <f t="shared" si="1579"/>
        <v>570.62505348730076</v>
      </c>
      <c r="BL2451" s="27">
        <f t="shared" si="1580"/>
        <v>105.74087775526938</v>
      </c>
      <c r="BM2451" s="34">
        <f t="shared" si="1581"/>
        <v>1.1054421768707483</v>
      </c>
      <c r="BN2451" s="45">
        <f t="shared" si="1582"/>
        <v>2683.5398502125349</v>
      </c>
      <c r="BO2451" s="45">
        <f t="shared" si="1583"/>
        <v>110.46827920931402</v>
      </c>
      <c r="BP2451" s="66">
        <f t="shared" si="1584"/>
        <v>6.6873399371510507</v>
      </c>
    </row>
    <row r="2452" spans="8:68">
      <c r="H2452" s="68">
        <v>2447</v>
      </c>
      <c r="I2452" s="31">
        <f>('Propiedades físicas'!$C$10*'Diseño reactor'!H2452)/1000</f>
        <v>2141.7252040747617</v>
      </c>
      <c r="J2452" s="31">
        <f t="shared" si="1561"/>
        <v>0.21291246847748369</v>
      </c>
      <c r="K2452" s="31">
        <f>(I2452*1000)/'Propiedades físicas'!$F$10</f>
        <v>13990.105101177036</v>
      </c>
      <c r="L2452" s="31">
        <f t="shared" si="1562"/>
        <v>1998.5864430252907</v>
      </c>
      <c r="M2452" s="31">
        <f t="shared" si="1563"/>
        <v>11991.518658151745</v>
      </c>
      <c r="N2452" s="31">
        <f t="shared" si="1564"/>
        <v>0.81674967021875389</v>
      </c>
      <c r="O2452" s="32">
        <f t="shared" si="1565"/>
        <v>4.9004980213125231</v>
      </c>
      <c r="P2452" s="33">
        <f t="shared" si="1566"/>
        <v>0.68950706786267413</v>
      </c>
      <c r="Q2452" s="31">
        <f t="shared" si="1567"/>
        <v>4.7503438099666884</v>
      </c>
      <c r="R2452" s="31">
        <f t="shared" si="1568"/>
        <v>0.10741929486700419</v>
      </c>
      <c r="S2452" s="31">
        <f t="shared" si="1569"/>
        <v>0.15015421134583326</v>
      </c>
      <c r="T2452" s="31">
        <f t="shared" si="1570"/>
        <v>1.6735005988397705E-2</v>
      </c>
      <c r="U2452" s="31">
        <f t="shared" si="1571"/>
        <v>3.0883015006778823E-3</v>
      </c>
      <c r="V2452" s="47">
        <f t="shared" si="1585"/>
        <v>6.8281282448536668E-4</v>
      </c>
      <c r="W2452" s="31">
        <f t="shared" si="1572"/>
        <v>0.15579143401674078</v>
      </c>
      <c r="X2452" s="34">
        <f>(S2452*H2452*'Propiedades físicas'!$F$5*60*24*365)/(1000000)</f>
        <v>56867.992769299744</v>
      </c>
      <c r="Y2452" s="34">
        <f>(U2452*H2452*'Propiedades físicas'!$F$7*60*24*365)/(1000000)</f>
        <v>365.78129348521037</v>
      </c>
      <c r="Z2452" s="31">
        <f t="shared" si="1586"/>
        <v>1687.2237950599635</v>
      </c>
      <c r="AA2452" s="31">
        <f t="shared" si="1587"/>
        <v>11624.091302988487</v>
      </c>
      <c r="AB2452" s="31">
        <f t="shared" si="1588"/>
        <v>262.85501453955925</v>
      </c>
      <c r="AC2452" s="31">
        <f t="shared" si="1589"/>
        <v>367.42735516325399</v>
      </c>
      <c r="AD2452" s="31">
        <f t="shared" si="1573"/>
        <v>40.950559653609183</v>
      </c>
      <c r="AE2452" s="31">
        <f t="shared" si="1590"/>
        <v>7.5570737721587777</v>
      </c>
      <c r="AF2452" s="31">
        <f t="shared" si="1591"/>
        <v>13990.105101177031</v>
      </c>
      <c r="AG2452" s="31">
        <f t="shared" si="1592"/>
        <v>0.12060122371189422</v>
      </c>
      <c r="AH2452" s="31">
        <f t="shared" si="1593"/>
        <v>0.83087948367239328</v>
      </c>
      <c r="AI2452" s="31">
        <f t="shared" si="1593"/>
        <v>1.8788637586249761E-2</v>
      </c>
      <c r="AJ2452" s="31">
        <f t="shared" si="1593"/>
        <v>2.6263373470463865E-2</v>
      </c>
      <c r="AK2452" s="31">
        <f t="shared" si="1574"/>
        <v>2.9271087927826853E-3</v>
      </c>
      <c r="AL2452" s="31">
        <f t="shared" si="1574"/>
        <v>5.4017276621624367E-4</v>
      </c>
      <c r="AM2452" s="31">
        <f t="shared" si="1594"/>
        <v>0.99999999999999989</v>
      </c>
      <c r="AN2452" s="31">
        <f>(Z2452*'Propiedades físicas'!$F$4)/1000</f>
        <v>1483.7108608998308</v>
      </c>
      <c r="AO2452" s="31">
        <f>(AA2452*'Propiedades físicas'!$F$6)/1000</f>
        <v>372.43588534775108</v>
      </c>
      <c r="AP2452" s="31">
        <f>(AB2452*'Propiedades físicas'!$F$9)/1000</f>
        <v>162.16840122018107</v>
      </c>
      <c r="AQ2452" s="31">
        <f>(AC2452*'Propiedades físicas'!$F$5)/1000</f>
        <v>108.1963332749234</v>
      </c>
      <c r="AR2452" s="31">
        <f>(AD2452*'Propiedades físicas'!$F$8)/1000</f>
        <v>14.517792408397522</v>
      </c>
      <c r="AS2452" s="31">
        <f>(AE2452*'Propiedades físicas'!$F$7)/1000</f>
        <v>0.69593092367810183</v>
      </c>
      <c r="AT2452" s="31">
        <f t="shared" si="1595"/>
        <v>2141.7252040747617</v>
      </c>
      <c r="AU2452" s="31">
        <f t="shared" si="1596"/>
        <v>0.69276434627420047</v>
      </c>
      <c r="AV2452" s="31">
        <f t="shared" si="1600"/>
        <v>0.17389527126970786</v>
      </c>
      <c r="AW2452" s="31">
        <f t="shared" si="1600"/>
        <v>7.5718584677271328E-2</v>
      </c>
      <c r="AX2452" s="31">
        <f t="shared" si="1600"/>
        <v>5.0518307889860635E-2</v>
      </c>
      <c r="AY2452" s="31">
        <f t="shared" si="1597"/>
        <v>6.7785504792008539E-3</v>
      </c>
      <c r="AZ2452" s="31">
        <f t="shared" si="1597"/>
        <v>3.2493940975903497E-4</v>
      </c>
      <c r="BA2452" s="31">
        <f t="shared" si="1598"/>
        <v>1.0000000000000002</v>
      </c>
      <c r="BB2452" s="34">
        <f>AU2452*'Propiedades físicas'!$C$4+'Diseño reactor'!AV2452*'Propiedades físicas'!$C$5+'Diseño reactor'!AW2452*'Propiedades físicas'!$C$8+'Diseño reactor'!AX2452*'Propiedades físicas'!$C$9+'Diseño reactor'!AY2452*'Propiedades físicas'!$C$7+'Diseño reactor'!AZ2452*'Propiedades físicas'!$C$6</f>
        <v>875.33209362209379</v>
      </c>
      <c r="BC2452" s="45">
        <f>AU2452*'Propiedades físicas'!$L$4+'Diseño reactor'!AV2452*'Propiedades físicas'!$L$5+'Diseño reactor'!AW2452*'Propiedades físicas'!$L$8+AX2452*'Propiedades físicas'!$L$9+'Diseño reactor'!AY2452*'Propiedades físicas'!$L$7+'Diseño reactor'!AZ2452*'Propiedades físicas'!$L$6</f>
        <v>2.120878670166618</v>
      </c>
      <c r="BD2452" s="29">
        <f t="shared" si="1575"/>
        <v>1.3707992621724621</v>
      </c>
      <c r="BE2452" s="58">
        <f t="shared" si="1576"/>
        <v>41.159123917004301</v>
      </c>
      <c r="BF2452" s="30">
        <f>AU2452*'Propiedades físicas'!$I$4+'Diseño reactor'!AV2452*'Propiedades físicas'!$I$5+'Diseño reactor'!AW2452*'Propiedades físicas'!$I$8+'Diseño reactor'!AX2452*'Propiedades físicas'!$I$9+'Diseño reactor'!AY2452*'Propiedades físicas'!$I$7+'Diseño reactor'!AZ2452*'Propiedades físicas'!$I$6</f>
        <v>1.9992515303673675E-2</v>
      </c>
      <c r="BG2452" s="24">
        <f>AU2452*'Propiedades físicas'!$O$4+'Diseño reactor'!AV2452*'Propiedades físicas'!$O$5+'Diseño reactor'!AW2452*'Propiedades físicas'!$O$8+'Diseño reactor'!AX2452*'Propiedades físicas'!$O$9+'Diseño reactor'!AY2452*'Propiedades físicas'!$O$7+'Diseño reactor'!AZ2452*'Propiedades físicas'!$O$6</f>
        <v>0.15461422077987769</v>
      </c>
      <c r="BH2452" s="54">
        <f t="shared" si="1577"/>
        <v>41107.362645790614</v>
      </c>
      <c r="BI2452" s="34">
        <f t="shared" si="1599"/>
        <v>274.24191032795062</v>
      </c>
      <c r="BJ2452" s="27">
        <f t="shared" si="1578"/>
        <v>4797.8799183381534</v>
      </c>
      <c r="BK2452" s="34">
        <f t="shared" si="1579"/>
        <v>570.63112689944364</v>
      </c>
      <c r="BL2452" s="27">
        <f t="shared" si="1580"/>
        <v>105.74108630668339</v>
      </c>
      <c r="BM2452" s="34">
        <f t="shared" si="1581"/>
        <v>1.1054421768707483</v>
      </c>
      <c r="BN2452" s="45">
        <f t="shared" si="1582"/>
        <v>2684.7409106771001</v>
      </c>
      <c r="BO2452" s="45">
        <f t="shared" si="1583"/>
        <v>110.47488839661582</v>
      </c>
      <c r="BP2452" s="66">
        <f t="shared" si="1584"/>
        <v>6.6873390748400841</v>
      </c>
    </row>
    <row r="2453" spans="8:68">
      <c r="H2453" s="68">
        <v>2448</v>
      </c>
      <c r="I2453" s="31">
        <f>('Propiedades físicas'!$C$10*'Diseño reactor'!H2453)/1000</f>
        <v>2142.6004493563619</v>
      </c>
      <c r="J2453" s="31">
        <f t="shared" si="1561"/>
        <v>0.21282549442990298</v>
      </c>
      <c r="K2453" s="31">
        <f>(I2453*1000)/'Propiedades físicas'!$F$10</f>
        <v>13995.822348868567</v>
      </c>
      <c r="L2453" s="31">
        <f t="shared" si="1562"/>
        <v>1999.4031926955095</v>
      </c>
      <c r="M2453" s="31">
        <f t="shared" si="1563"/>
        <v>11996.419156173057</v>
      </c>
      <c r="N2453" s="31">
        <f t="shared" si="1564"/>
        <v>0.81674967021875389</v>
      </c>
      <c r="O2453" s="32">
        <f t="shared" si="1565"/>
        <v>4.9004980213125231</v>
      </c>
      <c r="P2453" s="33">
        <f t="shared" si="1566"/>
        <v>0.68955095108632491</v>
      </c>
      <c r="Q2453" s="31">
        <f t="shared" si="1567"/>
        <v>4.7504045582567018</v>
      </c>
      <c r="R2453" s="31">
        <f t="shared" si="1568"/>
        <v>0.10738908254623096</v>
      </c>
      <c r="S2453" s="31">
        <f t="shared" si="1569"/>
        <v>0.15009346305582158</v>
      </c>
      <c r="T2453" s="31">
        <f t="shared" si="1570"/>
        <v>1.6724529249003181E-2</v>
      </c>
      <c r="U2453" s="31">
        <f t="shared" si="1571"/>
        <v>3.0851073371947623E-3</v>
      </c>
      <c r="V2453" s="47">
        <f t="shared" si="1585"/>
        <v>6.8285628165830228E-4</v>
      </c>
      <c r="W2453" s="31">
        <f t="shared" si="1572"/>
        <v>0.15573770491803282</v>
      </c>
      <c r="X2453" s="34">
        <f>(S2453*H2453*'Propiedades físicas'!$F$5*60*24*365)/(1000000)</f>
        <v>56868.216014095226</v>
      </c>
      <c r="Y2453" s="34">
        <f>(U2453*H2453*'Propiedades físicas'!$F$7*60*24*365)/(1000000)</f>
        <v>365.55230072058919</v>
      </c>
      <c r="Z2453" s="31">
        <f t="shared" si="1586"/>
        <v>1688.0207282593233</v>
      </c>
      <c r="AA2453" s="31">
        <f t="shared" si="1587"/>
        <v>11628.990358612406</v>
      </c>
      <c r="AB2453" s="31">
        <f t="shared" si="1588"/>
        <v>262.88847407317337</v>
      </c>
      <c r="AC2453" s="31">
        <f t="shared" si="1589"/>
        <v>367.42879756065122</v>
      </c>
      <c r="AD2453" s="31">
        <f t="shared" si="1573"/>
        <v>40.941647601559787</v>
      </c>
      <c r="AE2453" s="31">
        <f t="shared" si="1590"/>
        <v>7.5523427614527776</v>
      </c>
      <c r="AF2453" s="31">
        <f t="shared" si="1591"/>
        <v>13995.822348868567</v>
      </c>
      <c r="AG2453" s="31">
        <f t="shared" si="1592"/>
        <v>0.12060889929742385</v>
      </c>
      <c r="AH2453" s="31">
        <f t="shared" si="1593"/>
        <v>0.83089010911548911</v>
      </c>
      <c r="AI2453" s="31">
        <f t="shared" si="1593"/>
        <v>1.8783353169270933E-2</v>
      </c>
      <c r="AJ2453" s="31">
        <f t="shared" si="1593"/>
        <v>2.6252748027367927E-2</v>
      </c>
      <c r="AK2453" s="31">
        <f t="shared" si="1574"/>
        <v>2.9252763132471128E-3</v>
      </c>
      <c r="AL2453" s="31">
        <f t="shared" si="1574"/>
        <v>5.3961407720092382E-4</v>
      </c>
      <c r="AM2453" s="31">
        <f t="shared" si="1594"/>
        <v>0.99999999999999978</v>
      </c>
      <c r="AN2453" s="31">
        <f>(Z2453*'Propiedades físicas'!$F$4)/1000</f>
        <v>1484.4116680166837</v>
      </c>
      <c r="AO2453" s="31">
        <f>(AA2453*'Propiedades físicas'!$F$6)/1000</f>
        <v>372.59285108994146</v>
      </c>
      <c r="AP2453" s="31">
        <f>(AB2453*'Propiedades físicas'!$F$9)/1000</f>
        <v>162.18904407944427</v>
      </c>
      <c r="AQ2453" s="31">
        <f>(AC2453*'Propiedades físicas'!$F$5)/1000</f>
        <v>108.19675801768497</v>
      </c>
      <c r="AR2453" s="31">
        <f>(AD2453*'Propiedades físicas'!$F$8)/1000</f>
        <v>14.51463290770497</v>
      </c>
      <c r="AS2453" s="31">
        <f>(AE2453*'Propiedades físicas'!$F$7)/1000</f>
        <v>0.69549524490218628</v>
      </c>
      <c r="AT2453" s="31">
        <f t="shared" si="1595"/>
        <v>2142.6004493563619</v>
      </c>
      <c r="AU2453" s="31">
        <f t="shared" si="1596"/>
        <v>0.69280843680519233</v>
      </c>
      <c r="AV2453" s="31">
        <f t="shared" si="1600"/>
        <v>0.17389749507514035</v>
      </c>
      <c r="AW2453" s="31">
        <f t="shared" si="1600"/>
        <v>7.5697288371318103E-2</v>
      </c>
      <c r="AX2453" s="31">
        <f t="shared" si="1600"/>
        <v>5.0497869563215732E-2</v>
      </c>
      <c r="AY2453" s="31">
        <f t="shared" si="1597"/>
        <v>6.7743068531816893E-3</v>
      </c>
      <c r="AZ2453" s="31">
        <f t="shared" si="1597"/>
        <v>3.2460333195165407E-4</v>
      </c>
      <c r="BA2453" s="31">
        <f t="shared" si="1598"/>
        <v>0.99999999999999989</v>
      </c>
      <c r="BB2453" s="34">
        <f>AU2453*'Propiedades físicas'!$C$4+'Diseño reactor'!AV2453*'Propiedades físicas'!$C$5+'Diseño reactor'!AW2453*'Propiedades físicas'!$C$8+'Diseño reactor'!AX2453*'Propiedades físicas'!$C$9+'Diseño reactor'!AY2453*'Propiedades físicas'!$C$7+'Diseño reactor'!AZ2453*'Propiedades físicas'!$C$6</f>
        <v>875.3319809006349</v>
      </c>
      <c r="BC2453" s="45">
        <f>AU2453*'Propiedades físicas'!$L$4+'Diseño reactor'!AV2453*'Propiedades físicas'!$L$5+'Diseño reactor'!AW2453*'Propiedades físicas'!$L$8+AX2453*'Propiedades físicas'!$L$9+'Diseño reactor'!AY2453*'Propiedades físicas'!$L$7+'Diseño reactor'!AZ2453*'Propiedades físicas'!$L$6</f>
        <v>2.1209099820803021</v>
      </c>
      <c r="BD2453" s="29">
        <f t="shared" si="1575"/>
        <v>1.3703064488697161</v>
      </c>
      <c r="BE2453" s="58">
        <f t="shared" si="1576"/>
        <v>41.158593719926195</v>
      </c>
      <c r="BF2453" s="30">
        <f>AU2453*'Propiedades físicas'!$I$4+'Diseño reactor'!AV2453*'Propiedades físicas'!$I$5+'Diseño reactor'!AW2453*'Propiedades físicas'!$I$8+'Diseño reactor'!AX2453*'Propiedades físicas'!$I$9+'Diseño reactor'!AY2453*'Propiedades físicas'!$I$7+'Diseño reactor'!AZ2453*'Propiedades físicas'!$I$6</f>
        <v>1.9992562616408895E-2</v>
      </c>
      <c r="BG2453" s="24">
        <f>AU2453*'Propiedades físicas'!$O$4+'Diseño reactor'!AV2453*'Propiedades físicas'!$O$5+'Diseño reactor'!AW2453*'Propiedades físicas'!$O$8+'Diseño reactor'!AX2453*'Propiedades físicas'!$O$9+'Diseño reactor'!AY2453*'Propiedades físicas'!$O$7+'Diseño reactor'!AZ2453*'Propiedades físicas'!$O$6</f>
        <v>0.15461574913953513</v>
      </c>
      <c r="BH2453" s="54">
        <f t="shared" si="1577"/>
        <v>41107.260070911703</v>
      </c>
      <c r="BI2453" s="34">
        <f t="shared" si="1599"/>
        <v>274.24389725163405</v>
      </c>
      <c r="BJ2453" s="27">
        <f t="shared" si="1578"/>
        <v>4797.8835239988912</v>
      </c>
      <c r="BK2453" s="34">
        <f t="shared" si="1579"/>
        <v>570.63719642101637</v>
      </c>
      <c r="BL2453" s="27">
        <f t="shared" si="1580"/>
        <v>105.74129472088813</v>
      </c>
      <c r="BM2453" s="34">
        <f t="shared" si="1581"/>
        <v>1.1054421768707483</v>
      </c>
      <c r="BN2453" s="45">
        <f t="shared" si="1582"/>
        <v>2685.9419856272034</v>
      </c>
      <c r="BO2453" s="45">
        <f t="shared" si="1583"/>
        <v>110.48149302573562</v>
      </c>
      <c r="BP2453" s="66">
        <f t="shared" si="1584"/>
        <v>6.6873382136736517</v>
      </c>
    </row>
    <row r="2454" spans="8:68">
      <c r="H2454" s="68">
        <v>2449</v>
      </c>
      <c r="I2454" s="31">
        <f>('Propiedades físicas'!$C$10*'Diseño reactor'!H2454)/1000</f>
        <v>2143.4756946379616</v>
      </c>
      <c r="J2454" s="31">
        <f t="shared" si="1561"/>
        <v>0.21273859141053594</v>
      </c>
      <c r="K2454" s="31">
        <f>(I2454*1000)/'Propiedades físicas'!$F$10</f>
        <v>14001.539596560098</v>
      </c>
      <c r="L2454" s="31">
        <f t="shared" si="1562"/>
        <v>2000.2199423657282</v>
      </c>
      <c r="M2454" s="31">
        <f t="shared" si="1563"/>
        <v>12001.319654194369</v>
      </c>
      <c r="N2454" s="31">
        <f t="shared" si="1564"/>
        <v>0.81674967021875389</v>
      </c>
      <c r="O2454" s="32">
        <f t="shared" si="1565"/>
        <v>4.9004980213125231</v>
      </c>
      <c r="P2454" s="33">
        <f t="shared" si="1566"/>
        <v>0.68959480405166051</v>
      </c>
      <c r="Q2454" s="31">
        <f t="shared" si="1567"/>
        <v>4.7504652577479609</v>
      </c>
      <c r="R2454" s="31">
        <f t="shared" si="1568"/>
        <v>0.10735888634669025</v>
      </c>
      <c r="S2454" s="31">
        <f t="shared" si="1569"/>
        <v>0.15003276356456252</v>
      </c>
      <c r="T2454" s="31">
        <f t="shared" si="1570"/>
        <v>1.6714062243337467E-2</v>
      </c>
      <c r="U2454" s="31">
        <f t="shared" si="1571"/>
        <v>3.0819175770657819E-3</v>
      </c>
      <c r="V2454" s="47">
        <f t="shared" si="1585"/>
        <v>6.8289970886669293E-4</v>
      </c>
      <c r="W2454" s="31">
        <f t="shared" si="1572"/>
        <v>0.155684012866558</v>
      </c>
      <c r="X2454" s="34">
        <f>(S2454*H2454*'Propiedades físicas'!$F$5*60*24*365)/(1000000)</f>
        <v>56868.438951133823</v>
      </c>
      <c r="Y2454" s="34">
        <f>(U2454*H2454*'Propiedades físicas'!$F$7*60*24*365)/(1000000)</f>
        <v>365.32352070856058</v>
      </c>
      <c r="Z2454" s="31">
        <f t="shared" si="1586"/>
        <v>1688.8176751225167</v>
      </c>
      <c r="AA2454" s="31">
        <f t="shared" si="1587"/>
        <v>11633.889416224756</v>
      </c>
      <c r="AB2454" s="31">
        <f t="shared" si="1588"/>
        <v>262.9219126630444</v>
      </c>
      <c r="AC2454" s="31">
        <f t="shared" si="1589"/>
        <v>367.43023796961364</v>
      </c>
      <c r="AD2454" s="31">
        <f t="shared" si="1573"/>
        <v>40.932738433933459</v>
      </c>
      <c r="AE2454" s="31">
        <f t="shared" si="1590"/>
        <v>7.5476161462341</v>
      </c>
      <c r="AF2454" s="31">
        <f t="shared" si="1591"/>
        <v>14001.539596560098</v>
      </c>
      <c r="AG2454" s="31">
        <f t="shared" si="1592"/>
        <v>0.12061656959049173</v>
      </c>
      <c r="AH2454" s="31">
        <f t="shared" si="1593"/>
        <v>0.83090072602322773</v>
      </c>
      <c r="AI2454" s="31">
        <f t="shared" si="1593"/>
        <v>1.8778071572046199E-2</v>
      </c>
      <c r="AJ2454" s="31">
        <f t="shared" si="1593"/>
        <v>2.6242131119629444E-2</v>
      </c>
      <c r="AK2454" s="31">
        <f t="shared" si="1574"/>
        <v>2.9234455362315889E-3</v>
      </c>
      <c r="AL2454" s="31">
        <f t="shared" si="1574"/>
        <v>5.390561583733549E-4</v>
      </c>
      <c r="AM2454" s="31">
        <f t="shared" si="1594"/>
        <v>1.0000000000000002</v>
      </c>
      <c r="AN2454" s="31">
        <f>(Z2454*'Propiedades físicas'!$F$4)/1000</f>
        <v>1485.1124871492389</v>
      </c>
      <c r="AO2454" s="31">
        <f>(AA2454*'Propiedades físicas'!$F$6)/1000</f>
        <v>372.74981689584115</v>
      </c>
      <c r="AP2454" s="31">
        <f>(AB2454*'Propiedades físicas'!$F$9)/1000</f>
        <v>162.2096740174652</v>
      </c>
      <c r="AQ2454" s="31">
        <f>(AC2454*'Propiedades físicas'!$F$5)/1000</f>
        <v>108.19718217491214</v>
      </c>
      <c r="AR2454" s="31">
        <f>(AD2454*'Propiedades físicas'!$F$8)/1000</f>
        <v>14.511474429598083</v>
      </c>
      <c r="AS2454" s="31">
        <f>(AE2454*'Propiedades físicas'!$F$7)/1000</f>
        <v>0.69505997090669824</v>
      </c>
      <c r="AT2454" s="31">
        <f t="shared" si="1595"/>
        <v>2143.4756946379621</v>
      </c>
      <c r="AU2454" s="31">
        <f t="shared" si="1596"/>
        <v>0.6928524969349269</v>
      </c>
      <c r="AV2454" s="31">
        <f t="shared" si="1600"/>
        <v>0.17389971709420265</v>
      </c>
      <c r="AW2454" s="31">
        <f t="shared" si="1600"/>
        <v>7.567600342903015E-2</v>
      </c>
      <c r="AX2454" s="31">
        <f t="shared" si="1600"/>
        <v>5.0477447654561296E-2</v>
      </c>
      <c r="AY2454" s="31">
        <f t="shared" si="1597"/>
        <v>6.7700671698304954E-3</v>
      </c>
      <c r="AZ2454" s="31">
        <f t="shared" si="1597"/>
        <v>3.2426771744855054E-4</v>
      </c>
      <c r="BA2454" s="31">
        <f t="shared" si="1598"/>
        <v>1</v>
      </c>
      <c r="BB2454" s="34">
        <f>AU2454*'Propiedades físicas'!$C$4+'Diseño reactor'!AV2454*'Propiedades físicas'!$C$5+'Diseño reactor'!AW2454*'Propiedades físicas'!$C$8+'Diseño reactor'!AX2454*'Propiedades físicas'!$C$9+'Diseño reactor'!AY2454*'Propiedades físicas'!$C$7+'Diseño reactor'!AZ2454*'Propiedades físicas'!$C$6</f>
        <v>875.33186832874446</v>
      </c>
      <c r="BC2454" s="45">
        <f>AU2454*'Propiedades físicas'!$L$4+'Diseño reactor'!AV2454*'Propiedades físicas'!$L$5+'Diseño reactor'!AW2454*'Propiedades físicas'!$L$8+AX2454*'Propiedades físicas'!$L$9+'Diseño reactor'!AY2454*'Propiedades físicas'!$L$7+'Diseño reactor'!AZ2454*'Propiedades físicas'!$L$6</f>
        <v>2.1209412715455946</v>
      </c>
      <c r="BD2454" s="29">
        <f t="shared" si="1575"/>
        <v>1.3698139902273436</v>
      </c>
      <c r="BE2454" s="58">
        <f t="shared" si="1576"/>
        <v>41.158063909010806</v>
      </c>
      <c r="BF2454" s="30">
        <f>AU2454*'Propiedades físicas'!$I$4+'Diseño reactor'!AV2454*'Propiedades físicas'!$I$5+'Diseño reactor'!AW2454*'Propiedades físicas'!$I$8+'Diseño reactor'!AX2454*'Propiedades físicas'!$I$9+'Diseño reactor'!AY2454*'Propiedades físicas'!$I$7+'Diseño reactor'!AZ2454*'Propiedades físicas'!$I$6</f>
        <v>1.9992609858702201E-2</v>
      </c>
      <c r="BG2454" s="24">
        <f>AU2454*'Propiedades físicas'!$O$4+'Diseño reactor'!AV2454*'Propiedades físicas'!$O$5+'Diseño reactor'!AW2454*'Propiedades físicas'!$O$8+'Diseño reactor'!AX2454*'Propiedades físicas'!$O$9+'Diseño reactor'!AY2454*'Propiedades físicas'!$O$7+'Diseño reactor'!AZ2454*'Propiedades físicas'!$O$6</f>
        <v>0.15461727644415366</v>
      </c>
      <c r="BH2454" s="54">
        <f t="shared" si="1577"/>
        <v>41107.157648379129</v>
      </c>
      <c r="BI2454" s="34">
        <f t="shared" si="1599"/>
        <v>274.24588215758973</v>
      </c>
      <c r="BJ2454" s="27">
        <f t="shared" si="1578"/>
        <v>4797.8871296461057</v>
      </c>
      <c r="BK2454" s="34">
        <f t="shared" si="1579"/>
        <v>570.64326205564521</v>
      </c>
      <c r="BL2454" s="27">
        <f t="shared" si="1580"/>
        <v>105.74150299801514</v>
      </c>
      <c r="BM2454" s="34">
        <f t="shared" si="1581"/>
        <v>1.1054421768707483</v>
      </c>
      <c r="BN2454" s="45">
        <f t="shared" si="1582"/>
        <v>2687.1430750474569</v>
      </c>
      <c r="BO2454" s="45">
        <f t="shared" si="1583"/>
        <v>110.48809310138722</v>
      </c>
      <c r="BP2454" s="66">
        <f t="shared" si="1584"/>
        <v>6.6873373536498875</v>
      </c>
    </row>
    <row r="2455" spans="8:68">
      <c r="H2455" s="68">
        <v>2450</v>
      </c>
      <c r="I2455" s="31">
        <f>('Propiedades físicas'!$C$10*'Diseño reactor'!H2455)/1000</f>
        <v>2144.3509399195614</v>
      </c>
      <c r="J2455" s="31">
        <f t="shared" si="1561"/>
        <v>0.21265175933240918</v>
      </c>
      <c r="K2455" s="31">
        <f>(I2455*1000)/'Propiedades físicas'!$F$10</f>
        <v>14007.256844251628</v>
      </c>
      <c r="L2455" s="31">
        <f t="shared" si="1562"/>
        <v>2001.0366920359468</v>
      </c>
      <c r="M2455" s="31">
        <f t="shared" si="1563"/>
        <v>12006.220152215679</v>
      </c>
      <c r="N2455" s="31">
        <f t="shared" si="1564"/>
        <v>0.81674967021875378</v>
      </c>
      <c r="O2455" s="32">
        <f t="shared" si="1565"/>
        <v>4.9004980213125222</v>
      </c>
      <c r="P2455" s="33">
        <f t="shared" si="1566"/>
        <v>0.68963862678996501</v>
      </c>
      <c r="Q2455" s="31">
        <f t="shared" si="1567"/>
        <v>4.7505259084988216</v>
      </c>
      <c r="R2455" s="31">
        <f t="shared" si="1568"/>
        <v>0.10732870625658283</v>
      </c>
      <c r="S2455" s="31">
        <f t="shared" si="1569"/>
        <v>0.14997211281370049</v>
      </c>
      <c r="T2455" s="31">
        <f t="shared" si="1570"/>
        <v>1.6703604959500309E-2</v>
      </c>
      <c r="U2455" s="31">
        <f t="shared" si="1571"/>
        <v>3.0787322127056797E-3</v>
      </c>
      <c r="V2455" s="47">
        <f t="shared" si="1585"/>
        <v>6.8294310614151873E-4</v>
      </c>
      <c r="W2455" s="31">
        <f t="shared" si="1572"/>
        <v>0.15563035782401244</v>
      </c>
      <c r="X2455" s="34">
        <f>(S2455*H2455*'Propiedades físicas'!$F$5*60*24*365)/(1000000)</f>
        <v>56868.661580945634</v>
      </c>
      <c r="Y2455" s="34">
        <f>(U2455*H2455*'Propiedades físicas'!$F$7*60*24*365)/(1000000)</f>
        <v>365.09495318901799</v>
      </c>
      <c r="Z2455" s="31">
        <f t="shared" si="1586"/>
        <v>1689.6146356354143</v>
      </c>
      <c r="AA2455" s="31">
        <f t="shared" si="1587"/>
        <v>11638.788475822113</v>
      </c>
      <c r="AB2455" s="31">
        <f t="shared" si="1588"/>
        <v>262.95533032862795</v>
      </c>
      <c r="AC2455" s="31">
        <f t="shared" si="1589"/>
        <v>367.43167639356619</v>
      </c>
      <c r="AD2455" s="31">
        <f t="shared" si="1573"/>
        <v>40.923832150775759</v>
      </c>
      <c r="AE2455" s="31">
        <f t="shared" si="1590"/>
        <v>7.5428939211289157</v>
      </c>
      <c r="AF2455" s="31">
        <f t="shared" si="1591"/>
        <v>14007.256844251628</v>
      </c>
      <c r="AG2455" s="31">
        <f t="shared" si="1592"/>
        <v>0.12062423459656965</v>
      </c>
      <c r="AH2455" s="31">
        <f t="shared" si="1593"/>
        <v>0.83091133440581555</v>
      </c>
      <c r="AI2455" s="31">
        <f t="shared" si="1593"/>
        <v>1.8772792792511758E-2</v>
      </c>
      <c r="AJ2455" s="31">
        <f t="shared" si="1593"/>
        <v>2.6231522737041459E-2</v>
      </c>
      <c r="AK2455" s="31">
        <f t="shared" si="1574"/>
        <v>2.9216164596546465E-3</v>
      </c>
      <c r="AL2455" s="31">
        <f t="shared" si="1574"/>
        <v>5.3849900840680369E-4</v>
      </c>
      <c r="AM2455" s="31">
        <f t="shared" si="1594"/>
        <v>0.99999999999999989</v>
      </c>
      <c r="AN2455" s="31">
        <f>(Z2455*'Propiedades físicas'!$F$4)/1000</f>
        <v>1485.8133182850706</v>
      </c>
      <c r="AO2455" s="31">
        <f>(AA2455*'Propiedades físicas'!$F$6)/1000</f>
        <v>372.90678276534055</v>
      </c>
      <c r="AP2455" s="31">
        <f>(AB2455*'Propiedades físicas'!$F$9)/1000</f>
        <v>162.230291046247</v>
      </c>
      <c r="AQ2455" s="31">
        <f>(AC2455*'Propiedades físicas'!$F$5)/1000</f>
        <v>108.19760574761345</v>
      </c>
      <c r="AR2455" s="31">
        <f>(AD2455*'Propiedades físicas'!$F$8)/1000</f>
        <v>14.508316974093017</v>
      </c>
      <c r="AS2455" s="31">
        <f>(AE2455*'Propiedades físicas'!$F$7)/1000</f>
        <v>0.69462510119676191</v>
      </c>
      <c r="AT2455" s="31">
        <f t="shared" si="1595"/>
        <v>2144.3509399195614</v>
      </c>
      <c r="AU2455" s="31">
        <f t="shared" si="1596"/>
        <v>0.69289652669483581</v>
      </c>
      <c r="AV2455" s="31">
        <f t="shared" si="1600"/>
        <v>0.17390193732903111</v>
      </c>
      <c r="AW2455" s="31">
        <f t="shared" si="1600"/>
        <v>7.5654729842090387E-2</v>
      </c>
      <c r="AX2455" s="31">
        <f t="shared" si="1600"/>
        <v>5.0457042144264011E-2</v>
      </c>
      <c r="AY2455" s="31">
        <f t="shared" si="1597"/>
        <v>6.7658314243270509E-3</v>
      </c>
      <c r="AZ2455" s="31">
        <f t="shared" si="1597"/>
        <v>3.23932565451632E-4</v>
      </c>
      <c r="BA2455" s="31">
        <f t="shared" si="1598"/>
        <v>1.0000000000000002</v>
      </c>
      <c r="BB2455" s="34">
        <f>AU2455*'Propiedades físicas'!$C$4+'Diseño reactor'!AV2455*'Propiedades físicas'!$C$5+'Diseño reactor'!AW2455*'Propiedades físicas'!$C$8+'Diseño reactor'!AX2455*'Propiedades físicas'!$C$9+'Diseño reactor'!AY2455*'Propiedades físicas'!$C$7+'Diseño reactor'!AZ2455*'Propiedades físicas'!$C$6</f>
        <v>875.33175590617748</v>
      </c>
      <c r="BC2455" s="45">
        <f>AU2455*'Propiedades físicas'!$L$4+'Diseño reactor'!AV2455*'Propiedades físicas'!$L$5+'Diseño reactor'!AW2455*'Propiedades físicas'!$L$8+AX2455*'Propiedades físicas'!$L$9+'Diseño reactor'!AY2455*'Propiedades físicas'!$L$7+'Diseño reactor'!AZ2455*'Propiedades físicas'!$L$6</f>
        <v>2.1209725385864853</v>
      </c>
      <c r="BD2455" s="29">
        <f t="shared" si="1575"/>
        <v>1.3693218858622531</v>
      </c>
      <c r="BE2455" s="58">
        <f t="shared" si="1576"/>
        <v>41.157534483835398</v>
      </c>
      <c r="BF2455" s="30">
        <f>AU2455*'Propiedades físicas'!$I$4+'Diseño reactor'!AV2455*'Propiedades físicas'!$I$5+'Diseño reactor'!AW2455*'Propiedades físicas'!$I$8+'Diseño reactor'!AX2455*'Propiedades físicas'!$I$9+'Diseño reactor'!AY2455*'Propiedades físicas'!$I$7+'Diseño reactor'!AZ2455*'Propiedades físicas'!$I$6</f>
        <v>1.9992657030670068E-2</v>
      </c>
      <c r="BG2455" s="24">
        <f>AU2455*'Propiedades físicas'!$O$4+'Diseño reactor'!AV2455*'Propiedades físicas'!$O$5+'Diseño reactor'!AW2455*'Propiedades físicas'!$O$8+'Diseño reactor'!AX2455*'Propiedades físicas'!$O$9+'Diseño reactor'!AY2455*'Propiedades físicas'!$O$7+'Diseño reactor'!AZ2455*'Propiedades físicas'!$O$6</f>
        <v>0.15461880269480782</v>
      </c>
      <c r="BH2455" s="54">
        <f t="shared" si="1577"/>
        <v>41107.05537793976</v>
      </c>
      <c r="BI2455" s="34">
        <f t="shared" si="1599"/>
        <v>274.24786504864835</v>
      </c>
      <c r="BJ2455" s="27">
        <f t="shared" si="1578"/>
        <v>4797.8907352769374</v>
      </c>
      <c r="BK2455" s="34">
        <f t="shared" si="1579"/>
        <v>570.64932380694711</v>
      </c>
      <c r="BL2455" s="27">
        <f t="shared" si="1580"/>
        <v>105.74171113819565</v>
      </c>
      <c r="BM2455" s="34">
        <f t="shared" si="1581"/>
        <v>1.1054421768707483</v>
      </c>
      <c r="BN2455" s="45">
        <f t="shared" si="1582"/>
        <v>2688.3441789224789</v>
      </c>
      <c r="BO2455" s="45">
        <f t="shared" si="1583"/>
        <v>110.49468862827779</v>
      </c>
      <c r="BP2455" s="66">
        <f t="shared" si="1584"/>
        <v>6.6873364947669218</v>
      </c>
    </row>
    <row r="2456" spans="8:68">
      <c r="H2456" s="68">
        <v>2451</v>
      </c>
      <c r="I2456" s="31">
        <f>('Propiedades físicas'!$C$10*'Diseño reactor'!H2456)/1000</f>
        <v>2145.2261852011611</v>
      </c>
      <c r="J2456" s="31">
        <f t="shared" si="1561"/>
        <v>0.21256499810869137</v>
      </c>
      <c r="K2456" s="31">
        <f>(I2456*1000)/'Propiedades físicas'!$F$10</f>
        <v>14012.974091943161</v>
      </c>
      <c r="L2456" s="31">
        <f t="shared" si="1562"/>
        <v>2001.8534417061658</v>
      </c>
      <c r="M2456" s="31">
        <f t="shared" si="1563"/>
        <v>12011.120650236993</v>
      </c>
      <c r="N2456" s="31">
        <f t="shared" si="1564"/>
        <v>0.81674967021875389</v>
      </c>
      <c r="O2456" s="32">
        <f t="shared" si="1565"/>
        <v>4.9004980213125231</v>
      </c>
      <c r="P2456" s="33">
        <f t="shared" si="1566"/>
        <v>0.68968241933248065</v>
      </c>
      <c r="Q2456" s="31">
        <f t="shared" si="1567"/>
        <v>4.7505865105675502</v>
      </c>
      <c r="R2456" s="31">
        <f t="shared" si="1568"/>
        <v>0.10729854226411903</v>
      </c>
      <c r="S2456" s="31">
        <f t="shared" si="1569"/>
        <v>0.14991151074497236</v>
      </c>
      <c r="T2456" s="31">
        <f t="shared" si="1570"/>
        <v>1.6693157385609367E-2</v>
      </c>
      <c r="U2456" s="31">
        <f t="shared" si="1571"/>
        <v>3.0755512365448737E-3</v>
      </c>
      <c r="V2456" s="47">
        <f t="shared" si="1585"/>
        <v>6.829864735137187E-4</v>
      </c>
      <c r="W2456" s="31">
        <f t="shared" si="1572"/>
        <v>0.15557673975214492</v>
      </c>
      <c r="X2456" s="34">
        <f>(S2456*H2456*'Propiedades físicas'!$F$5*60*24*365)/(1000000)</f>
        <v>56868.88390405973</v>
      </c>
      <c r="Y2456" s="34">
        <f>(U2456*H2456*'Propiedades físicas'!$F$7*60*24*365)/(1000000)</f>
        <v>364.8665979022461</v>
      </c>
      <c r="Z2456" s="31">
        <f t="shared" si="1586"/>
        <v>1690.4116097839101</v>
      </c>
      <c r="AA2456" s="31">
        <f t="shared" si="1587"/>
        <v>11643.687537401065</v>
      </c>
      <c r="AB2456" s="31">
        <f t="shared" si="1588"/>
        <v>262.98872708935573</v>
      </c>
      <c r="AC2456" s="31">
        <f t="shared" si="1589"/>
        <v>367.43311283592726</v>
      </c>
      <c r="AD2456" s="31">
        <f t="shared" si="1573"/>
        <v>40.91492875212856</v>
      </c>
      <c r="AE2456" s="31">
        <f t="shared" si="1590"/>
        <v>7.5381760807714855</v>
      </c>
      <c r="AF2456" s="31">
        <f t="shared" si="1591"/>
        <v>14012.974091943161</v>
      </c>
      <c r="AG2456" s="31">
        <f t="shared" si="1592"/>
        <v>0.12063189432112216</v>
      </c>
      <c r="AH2456" s="31">
        <f t="shared" si="1593"/>
        <v>0.83092193427344374</v>
      </c>
      <c r="AI2456" s="31">
        <f t="shared" si="1593"/>
        <v>1.876751682860547E-2</v>
      </c>
      <c r="AJ2456" s="31">
        <f t="shared" si="1593"/>
        <v>2.6220922869413212E-2</v>
      </c>
      <c r="AK2456" s="31">
        <f t="shared" si="1574"/>
        <v>2.9197890814379535E-3</v>
      </c>
      <c r="AL2456" s="31">
        <f t="shared" si="1574"/>
        <v>5.3794262597727936E-4</v>
      </c>
      <c r="AM2456" s="31">
        <f t="shared" si="1594"/>
        <v>0.99999999999999989</v>
      </c>
      <c r="AN2456" s="31">
        <f>(Z2456*'Propiedades físicas'!$F$4)/1000</f>
        <v>1486.5141614117749</v>
      </c>
      <c r="AO2456" s="31">
        <f>(AA2456*'Propiedades físicas'!$F$6)/1000</f>
        <v>373.06374869833013</v>
      </c>
      <c r="AP2456" s="31">
        <f>(AB2456*'Propiedades físicas'!$F$9)/1000</f>
        <v>162.25089517777801</v>
      </c>
      <c r="AQ2456" s="31">
        <f>(AC2456*'Propiedades físicas'!$F$5)/1000</f>
        <v>108.19802873679552</v>
      </c>
      <c r="AR2456" s="31">
        <f>(AD2456*'Propiedades físicas'!$F$8)/1000</f>
        <v>14.505160541204612</v>
      </c>
      <c r="AS2456" s="31">
        <f>(AE2456*'Propiedades físicas'!$F$7)/1000</f>
        <v>0.69419063527824609</v>
      </c>
      <c r="AT2456" s="31">
        <f t="shared" si="1595"/>
        <v>2145.2261852011611</v>
      </c>
      <c r="AU2456" s="31">
        <f t="shared" si="1596"/>
        <v>0.69294052611630896</v>
      </c>
      <c r="AV2456" s="31">
        <f t="shared" si="1600"/>
        <v>0.17390415578175844</v>
      </c>
      <c r="AW2456" s="31">
        <f t="shared" si="1600"/>
        <v>7.5633467602188295E-2</v>
      </c>
      <c r="AX2456" s="31">
        <f t="shared" si="1600"/>
        <v>5.0436653012721655E-2</v>
      </c>
      <c r="AY2456" s="31">
        <f t="shared" si="1597"/>
        <v>6.7615996118583835E-3</v>
      </c>
      <c r="AZ2456" s="31">
        <f t="shared" si="1597"/>
        <v>3.2359787516445535E-4</v>
      </c>
      <c r="BA2456" s="31">
        <f t="shared" si="1598"/>
        <v>1.0000000000000002</v>
      </c>
      <c r="BB2456" s="34">
        <f>AU2456*'Propiedades físicas'!$C$4+'Diseño reactor'!AV2456*'Propiedades físicas'!$C$5+'Diseño reactor'!AW2456*'Propiedades físicas'!$C$8+'Diseño reactor'!AX2456*'Propiedades físicas'!$C$9+'Diseño reactor'!AY2456*'Propiedades físicas'!$C$7+'Diseño reactor'!AZ2456*'Propiedades físicas'!$C$6</f>
        <v>875.331643632691</v>
      </c>
      <c r="BC2456" s="45">
        <f>AU2456*'Propiedades físicas'!$L$4+'Diseño reactor'!AV2456*'Propiedades físicas'!$L$5+'Diseño reactor'!AW2456*'Propiedades físicas'!$L$8+AX2456*'Propiedades físicas'!$L$9+'Diseño reactor'!AY2456*'Propiedades físicas'!$L$7+'Diseño reactor'!AZ2456*'Propiedades físicas'!$L$6</f>
        <v>2.1210037832269339</v>
      </c>
      <c r="BD2456" s="29">
        <f t="shared" si="1575"/>
        <v>1.3688301353919032</v>
      </c>
      <c r="BE2456" s="58">
        <f t="shared" si="1576"/>
        <v>41.15700544397783</v>
      </c>
      <c r="BF2456" s="30">
        <f>AU2456*'Propiedades físicas'!$I$4+'Diseño reactor'!AV2456*'Propiedades físicas'!$I$5+'Diseño reactor'!AW2456*'Propiedades físicas'!$I$8+'Diseño reactor'!AX2456*'Propiedades físicas'!$I$9+'Diseño reactor'!AY2456*'Propiedades físicas'!$I$7+'Diseño reactor'!AZ2456*'Propiedades físicas'!$I$6</f>
        <v>1.9992704132428787E-2</v>
      </c>
      <c r="BG2456" s="24">
        <f>AU2456*'Propiedades físicas'!$O$4+'Diseño reactor'!AV2456*'Propiedades físicas'!$O$5+'Diseño reactor'!AW2456*'Propiedades físicas'!$O$8+'Diseño reactor'!AX2456*'Propiedades físicas'!$O$9+'Diseño reactor'!AY2456*'Propiedades físicas'!$O$7+'Diseño reactor'!AZ2456*'Propiedades físicas'!$O$6</f>
        <v>0.15462032789257077</v>
      </c>
      <c r="BH2456" s="54">
        <f t="shared" si="1577"/>
        <v>41106.953259340924</v>
      </c>
      <c r="BI2456" s="34">
        <f t="shared" si="1599"/>
        <v>274.24984592763678</v>
      </c>
      <c r="BJ2456" s="27">
        <f t="shared" si="1578"/>
        <v>4797.8943408885625</v>
      </c>
      <c r="BK2456" s="34">
        <f t="shared" si="1579"/>
        <v>570.65538167853788</v>
      </c>
      <c r="BL2456" s="27">
        <f t="shared" si="1580"/>
        <v>105.74191914156086</v>
      </c>
      <c r="BM2456" s="34">
        <f t="shared" si="1581"/>
        <v>1.1054421768707483</v>
      </c>
      <c r="BN2456" s="45">
        <f t="shared" si="1582"/>
        <v>2689.5452972369208</v>
      </c>
      <c r="BO2456" s="45">
        <f t="shared" si="1583"/>
        <v>110.50127961110815</v>
      </c>
      <c r="BP2456" s="66">
        <f t="shared" si="1584"/>
        <v>6.6873356370228967</v>
      </c>
    </row>
    <row r="2457" spans="8:68">
      <c r="H2457" s="68">
        <v>2452</v>
      </c>
      <c r="I2457" s="31">
        <f>('Propiedades físicas'!$C$10*'Diseño reactor'!H2457)/1000</f>
        <v>2146.1014304827609</v>
      </c>
      <c r="J2457" s="31">
        <f t="shared" si="1561"/>
        <v>0.21247830765269271</v>
      </c>
      <c r="K2457" s="31">
        <f>(I2457*1000)/'Propiedades físicas'!$F$10</f>
        <v>14018.691339634692</v>
      </c>
      <c r="L2457" s="31">
        <f t="shared" si="1562"/>
        <v>2002.6701913763845</v>
      </c>
      <c r="M2457" s="31">
        <f t="shared" si="1563"/>
        <v>12016.021148258307</v>
      </c>
      <c r="N2457" s="31">
        <f t="shared" si="1564"/>
        <v>0.81674967021875389</v>
      </c>
      <c r="O2457" s="32">
        <f t="shared" si="1565"/>
        <v>4.9004980213125231</v>
      </c>
      <c r="P2457" s="33">
        <f t="shared" si="1566"/>
        <v>0.68972618171040567</v>
      </c>
      <c r="Q2457" s="31">
        <f t="shared" si="1567"/>
        <v>4.7506470640123153</v>
      </c>
      <c r="R2457" s="31">
        <f t="shared" si="1568"/>
        <v>0.1072683943575187</v>
      </c>
      <c r="S2457" s="31">
        <f t="shared" si="1569"/>
        <v>0.1498509573002072</v>
      </c>
      <c r="T2457" s="31">
        <f t="shared" si="1570"/>
        <v>1.6682719509800142E-2</v>
      </c>
      <c r="U2457" s="31">
        <f t="shared" si="1571"/>
        <v>3.072374641029412E-3</v>
      </c>
      <c r="V2457" s="47">
        <f t="shared" si="1585"/>
        <v>6.8302981101418813E-4</v>
      </c>
      <c r="W2457" s="31">
        <f t="shared" si="1572"/>
        <v>0.15552315861275701</v>
      </c>
      <c r="X2457" s="34">
        <f>(S2457*H2457*'Propiedades físicas'!$F$5*60*24*365)/(1000000)</f>
        <v>56869.105921004069</v>
      </c>
      <c r="Y2457" s="34">
        <f>(U2457*H2457*'Propiedades físicas'!$F$7*60*24*365)/(1000000)</f>
        <v>364.63845458891927</v>
      </c>
      <c r="Z2457" s="31">
        <f t="shared" si="1586"/>
        <v>1691.2085975539146</v>
      </c>
      <c r="AA2457" s="31">
        <f t="shared" si="1587"/>
        <v>11648.586600958197</v>
      </c>
      <c r="AB2457" s="31">
        <f t="shared" si="1588"/>
        <v>263.02210296463585</v>
      </c>
      <c r="AC2457" s="31">
        <f t="shared" si="1589"/>
        <v>367.43454730010808</v>
      </c>
      <c r="AD2457" s="31">
        <f t="shared" si="1573"/>
        <v>40.906028238029947</v>
      </c>
      <c r="AE2457" s="31">
        <f t="shared" si="1590"/>
        <v>7.5334626198041184</v>
      </c>
      <c r="AF2457" s="31">
        <f t="shared" si="1591"/>
        <v>14018.69133963469</v>
      </c>
      <c r="AG2457" s="31">
        <f t="shared" si="1592"/>
        <v>0.12063954876960616</v>
      </c>
      <c r="AH2457" s="31">
        <f t="shared" si="1593"/>
        <v>0.83093252563628706</v>
      </c>
      <c r="AI2457" s="31">
        <f t="shared" si="1593"/>
        <v>1.8762243678266895E-2</v>
      </c>
      <c r="AJ2457" s="31">
        <f t="shared" si="1593"/>
        <v>2.6210331506570071E-2</v>
      </c>
      <c r="AK2457" s="31">
        <f t="shared" si="1574"/>
        <v>2.9179633995062987E-3</v>
      </c>
      <c r="AL2457" s="31">
        <f t="shared" si="1574"/>
        <v>5.3738700976352556E-4</v>
      </c>
      <c r="AM2457" s="31">
        <f t="shared" si="1594"/>
        <v>1</v>
      </c>
      <c r="AN2457" s="31">
        <f>(Z2457*'Propiedades físicas'!$F$4)/1000</f>
        <v>1487.2150165169614</v>
      </c>
      <c r="AO2457" s="31">
        <f>(AA2457*'Propiedades físicas'!$F$6)/1000</f>
        <v>373.22071469470063</v>
      </c>
      <c r="AP2457" s="31">
        <f>(AB2457*'Propiedades físicas'!$F$9)/1000</f>
        <v>162.27148642403208</v>
      </c>
      <c r="AQ2457" s="31">
        <f>(AC2457*'Propiedades físicas'!$F$5)/1000</f>
        <v>108.19845114346283</v>
      </c>
      <c r="AR2457" s="31">
        <f>(AD2457*'Propiedades físicas'!$F$8)/1000</f>
        <v>14.502005130946371</v>
      </c>
      <c r="AS2457" s="31">
        <f>(AE2457*'Propiedades físicas'!$F$7)/1000</f>
        <v>0.69375657265776125</v>
      </c>
      <c r="AT2457" s="31">
        <f t="shared" si="1595"/>
        <v>2146.1014304827609</v>
      </c>
      <c r="AU2457" s="31">
        <f t="shared" si="1596"/>
        <v>0.69298449523069172</v>
      </c>
      <c r="AV2457" s="31">
        <f t="shared" si="1600"/>
        <v>0.17390637245451415</v>
      </c>
      <c r="AW2457" s="31">
        <f t="shared" si="1600"/>
        <v>7.5612216701020252E-2</v>
      </c>
      <c r="AX2457" s="31">
        <f t="shared" si="1600"/>
        <v>5.0416280240363022E-2</v>
      </c>
      <c r="AY2457" s="31">
        <f t="shared" si="1597"/>
        <v>6.7573717276187533E-3</v>
      </c>
      <c r="AZ2457" s="31">
        <f t="shared" si="1597"/>
        <v>3.232636457922225E-4</v>
      </c>
      <c r="BA2457" s="31">
        <f t="shared" si="1598"/>
        <v>1</v>
      </c>
      <c r="BB2457" s="34">
        <f>AU2457*'Propiedades físicas'!$C$4+'Diseño reactor'!AV2457*'Propiedades físicas'!$C$5+'Diseño reactor'!AW2457*'Propiedades físicas'!$C$8+'Diseño reactor'!AX2457*'Propiedades físicas'!$C$9+'Diseño reactor'!AY2457*'Propiedades físicas'!$C$7+'Diseño reactor'!AZ2457*'Propiedades físicas'!$C$6</f>
        <v>875.33153150804094</v>
      </c>
      <c r="BC2457" s="45">
        <f>AU2457*'Propiedades físicas'!$L$4+'Diseño reactor'!AV2457*'Propiedades físicas'!$L$5+'Diseño reactor'!AW2457*'Propiedades físicas'!$L$8+AX2457*'Propiedades físicas'!$L$9+'Diseño reactor'!AY2457*'Propiedades físicas'!$L$7+'Diseño reactor'!AZ2457*'Propiedades físicas'!$L$6</f>
        <v>2.1210350054908647</v>
      </c>
      <c r="BD2457" s="29">
        <f t="shared" si="1575"/>
        <v>1.368338738434306</v>
      </c>
      <c r="BE2457" s="58">
        <f t="shared" si="1576"/>
        <v>41.156476789016601</v>
      </c>
      <c r="BF2457" s="30">
        <f>AU2457*'Propiedades físicas'!$I$4+'Diseño reactor'!AV2457*'Propiedades físicas'!$I$5+'Diseño reactor'!AW2457*'Propiedades físicas'!$I$8+'Diseño reactor'!AX2457*'Propiedades físicas'!$I$9+'Diseño reactor'!AY2457*'Propiedades físicas'!$I$7+'Diseño reactor'!AZ2457*'Propiedades físicas'!$I$6</f>
        <v>1.9992751164094373E-2</v>
      </c>
      <c r="BG2457" s="24">
        <f>AU2457*'Propiedades físicas'!$O$4+'Diseño reactor'!AV2457*'Propiedades físicas'!$O$5+'Diseño reactor'!AW2457*'Propiedades físicas'!$O$8+'Diseño reactor'!AX2457*'Propiedades físicas'!$O$9+'Diseño reactor'!AY2457*'Propiedades físicas'!$O$7+'Diseño reactor'!AZ2457*'Propiedades físicas'!$O$6</f>
        <v>0.1546218520385142</v>
      </c>
      <c r="BH2457" s="54">
        <f t="shared" si="1577"/>
        <v>41106.851292330459</v>
      </c>
      <c r="BI2457" s="34">
        <f t="shared" si="1599"/>
        <v>274.251824797376</v>
      </c>
      <c r="BJ2457" s="27">
        <f t="shared" si="1578"/>
        <v>4797.8979464781505</v>
      </c>
      <c r="BK2457" s="34">
        <f t="shared" si="1579"/>
        <v>570.66143567402742</v>
      </c>
      <c r="BL2457" s="27">
        <f t="shared" si="1580"/>
        <v>105.74212700824167</v>
      </c>
      <c r="BM2457" s="34">
        <f t="shared" si="1581"/>
        <v>1.1054421768707483</v>
      </c>
      <c r="BN2457" s="45">
        <f t="shared" si="1582"/>
        <v>2690.7464299754502</v>
      </c>
      <c r="BO2457" s="45">
        <f t="shared" si="1583"/>
        <v>110.50786605457255</v>
      </c>
      <c r="BP2457" s="66">
        <f t="shared" si="1584"/>
        <v>6.6873347804159486</v>
      </c>
    </row>
    <row r="2458" spans="8:68">
      <c r="H2458" s="68">
        <v>2453</v>
      </c>
      <c r="I2458" s="31">
        <f>('Propiedades físicas'!$C$10*'Diseño reactor'!H2458)/1000</f>
        <v>2146.9766757643611</v>
      </c>
      <c r="J2458" s="31">
        <f t="shared" si="1561"/>
        <v>0.21239168787786483</v>
      </c>
      <c r="K2458" s="31">
        <f>(I2458*1000)/'Propiedades físicas'!$F$10</f>
        <v>14024.408587326225</v>
      </c>
      <c r="L2458" s="31">
        <f t="shared" si="1562"/>
        <v>2003.4869410466035</v>
      </c>
      <c r="M2458" s="31">
        <f t="shared" si="1563"/>
        <v>12020.921646279621</v>
      </c>
      <c r="N2458" s="31">
        <f t="shared" si="1564"/>
        <v>0.816749670218754</v>
      </c>
      <c r="O2458" s="32">
        <f t="shared" si="1565"/>
        <v>4.900498021312524</v>
      </c>
      <c r="P2458" s="33">
        <f t="shared" si="1566"/>
        <v>0.68976991395489595</v>
      </c>
      <c r="Q2458" s="31">
        <f t="shared" si="1567"/>
        <v>4.7507075688911975</v>
      </c>
      <c r="R2458" s="31">
        <f t="shared" si="1568"/>
        <v>0.10723826252501119</v>
      </c>
      <c r="S2458" s="31">
        <f t="shared" si="1569"/>
        <v>0.14979045242132596</v>
      </c>
      <c r="T2458" s="31">
        <f t="shared" si="1570"/>
        <v>1.6672291320225963E-2</v>
      </c>
      <c r="U2458" s="31">
        <f t="shared" si="1571"/>
        <v>3.069202418620947E-3</v>
      </c>
      <c r="V2458" s="47">
        <f t="shared" si="1585"/>
        <v>6.8307311867378052E-4</v>
      </c>
      <c r="W2458" s="31">
        <f t="shared" si="1572"/>
        <v>0.15546961436770276</v>
      </c>
      <c r="X2458" s="34">
        <f>(S2458*H2458*'Propiedades físicas'!$F$5*60*24*365)/(1000000)</f>
        <v>56869.327632305511</v>
      </c>
      <c r="Y2458" s="34">
        <f>(U2458*H2458*'Propiedades físicas'!$F$7*60*24*365)/(1000000)</f>
        <v>364.41052299010204</v>
      </c>
      <c r="Z2458" s="31">
        <f t="shared" si="1586"/>
        <v>1692.0055989313598</v>
      </c>
      <c r="AA2458" s="31">
        <f t="shared" si="1587"/>
        <v>11653.485666490107</v>
      </c>
      <c r="AB2458" s="31">
        <f t="shared" si="1588"/>
        <v>263.05545797385247</v>
      </c>
      <c r="AC2458" s="31">
        <f t="shared" si="1589"/>
        <v>367.4359797895126</v>
      </c>
      <c r="AD2458" s="31">
        <f t="shared" si="1573"/>
        <v>40.897130608514288</v>
      </c>
      <c r="AE2458" s="31">
        <f t="shared" si="1590"/>
        <v>7.5287535328771833</v>
      </c>
      <c r="AF2458" s="31">
        <f t="shared" si="1591"/>
        <v>14024.408587326225</v>
      </c>
      <c r="AG2458" s="31">
        <f t="shared" si="1592"/>
        <v>0.12064719794747104</v>
      </c>
      <c r="AH2458" s="31">
        <f t="shared" si="1593"/>
        <v>0.83094310850450359</v>
      </c>
      <c r="AI2458" s="31">
        <f t="shared" si="1593"/>
        <v>1.8756973339437225E-2</v>
      </c>
      <c r="AJ2458" s="31">
        <f t="shared" si="1593"/>
        <v>2.6199748638353445E-2</v>
      </c>
      <c r="AK2458" s="31">
        <f t="shared" si="1574"/>
        <v>2.9161394117875874E-3</v>
      </c>
      <c r="AL2458" s="31">
        <f t="shared" si="1574"/>
        <v>5.3683215844701451E-4</v>
      </c>
      <c r="AM2458" s="31">
        <f t="shared" si="1594"/>
        <v>0.99999999999999989</v>
      </c>
      <c r="AN2458" s="31">
        <f>(Z2458*'Propiedades físicas'!$F$4)/1000</f>
        <v>1487.915883588259</v>
      </c>
      <c r="AO2458" s="31">
        <f>(AA2458*'Propiedades físicas'!$F$6)/1000</f>
        <v>373.37768075434303</v>
      </c>
      <c r="AP2458" s="31">
        <f>(AB2458*'Propiedades físicas'!$F$9)/1000</f>
        <v>162.29206479696828</v>
      </c>
      <c r="AQ2458" s="31">
        <f>(AC2458*'Propiedades físicas'!$F$5)/1000</f>
        <v>108.19887296861778</v>
      </c>
      <c r="AR2458" s="31">
        <f>(AD2458*'Propiedades físicas'!$F$8)/1000</f>
        <v>14.498850743330481</v>
      </c>
      <c r="AS2458" s="31">
        <f>(AE2458*'Propiedades físicas'!$F$7)/1000</f>
        <v>0.6933229128426599</v>
      </c>
      <c r="AT2458" s="31">
        <f t="shared" si="1595"/>
        <v>2146.9766757643615</v>
      </c>
      <c r="AU2458" s="31">
        <f t="shared" si="1596"/>
        <v>0.69302843406928716</v>
      </c>
      <c r="AV2458" s="31">
        <f t="shared" si="1600"/>
        <v>0.17390858734942427</v>
      </c>
      <c r="AW2458" s="31">
        <f t="shared" si="1600"/>
        <v>7.5590977130289241E-2</v>
      </c>
      <c r="AX2458" s="31">
        <f t="shared" si="1600"/>
        <v>5.0395923807647826E-2</v>
      </c>
      <c r="AY2458" s="31">
        <f t="shared" si="1597"/>
        <v>6.7531477668096394E-3</v>
      </c>
      <c r="AZ2458" s="31">
        <f t="shared" si="1597"/>
        <v>3.2292987654177694E-4</v>
      </c>
      <c r="BA2458" s="31">
        <f t="shared" si="1598"/>
        <v>1</v>
      </c>
      <c r="BB2458" s="34">
        <f>AU2458*'Propiedades físicas'!$C$4+'Diseño reactor'!AV2458*'Propiedades físicas'!$C$5+'Diseño reactor'!AW2458*'Propiedades físicas'!$C$8+'Diseño reactor'!AX2458*'Propiedades físicas'!$C$9+'Diseño reactor'!AY2458*'Propiedades físicas'!$C$7+'Diseño reactor'!AZ2458*'Propiedades físicas'!$C$6</f>
        <v>875.33141953198503</v>
      </c>
      <c r="BC2458" s="45">
        <f>AU2458*'Propiedades físicas'!$L$4+'Diseño reactor'!AV2458*'Propiedades físicas'!$L$5+'Diseño reactor'!AW2458*'Propiedades físicas'!$L$8+AX2458*'Propiedades físicas'!$L$9+'Diseño reactor'!AY2458*'Propiedades físicas'!$L$7+'Diseño reactor'!AZ2458*'Propiedades físicas'!$L$6</f>
        <v>2.1210662054021681</v>
      </c>
      <c r="BD2458" s="29">
        <f t="shared" si="1575"/>
        <v>1.367847694608022</v>
      </c>
      <c r="BE2458" s="58">
        <f t="shared" si="1576"/>
        <v>41.155948518530806</v>
      </c>
      <c r="BF2458" s="30">
        <f>AU2458*'Propiedades físicas'!$I$4+'Diseño reactor'!AV2458*'Propiedades físicas'!$I$5+'Diseño reactor'!AW2458*'Propiedades físicas'!$I$8+'Diseño reactor'!AX2458*'Propiedades físicas'!$I$9+'Diseño reactor'!AY2458*'Propiedades físicas'!$I$7+'Diseño reactor'!AZ2458*'Propiedades físicas'!$I$6</f>
        <v>1.9992798125782661E-2</v>
      </c>
      <c r="BG2458" s="24">
        <f>AU2458*'Propiedades físicas'!$O$4+'Diseño reactor'!AV2458*'Propiedades físicas'!$O$5+'Diseño reactor'!AW2458*'Propiedades físicas'!$O$8+'Diseño reactor'!AX2458*'Propiedades físicas'!$O$9+'Diseño reactor'!AY2458*'Propiedades físicas'!$O$7+'Diseño reactor'!AZ2458*'Propiedades físicas'!$O$6</f>
        <v>0.15462337513370844</v>
      </c>
      <c r="BH2458" s="54">
        <f t="shared" si="1577"/>
        <v>41106.749476656696</v>
      </c>
      <c r="BI2458" s="34">
        <f t="shared" si="1599"/>
        <v>274.25380166068265</v>
      </c>
      <c r="BJ2458" s="27">
        <f t="shared" si="1578"/>
        <v>4797.9015520428957</v>
      </c>
      <c r="BK2458" s="34">
        <f t="shared" si="1579"/>
        <v>570.66748579702346</v>
      </c>
      <c r="BL2458" s="27">
        <f t="shared" si="1580"/>
        <v>105.74233473836897</v>
      </c>
      <c r="BM2458" s="34">
        <f t="shared" si="1581"/>
        <v>1.1054421768707483</v>
      </c>
      <c r="BN2458" s="45">
        <f t="shared" si="1582"/>
        <v>2691.9475771227567</v>
      </c>
      <c r="BO2458" s="45">
        <f t="shared" si="1583"/>
        <v>110.51444796335888</v>
      </c>
      <c r="BP2458" s="66">
        <f t="shared" si="1584"/>
        <v>6.687333924944225</v>
      </c>
    </row>
    <row r="2459" spans="8:68">
      <c r="H2459" s="68">
        <v>2454</v>
      </c>
      <c r="I2459" s="31">
        <f>('Propiedades físicas'!$C$10*'Diseño reactor'!H2459)/1000</f>
        <v>2147.8519210459604</v>
      </c>
      <c r="J2459" s="31">
        <f t="shared" si="1561"/>
        <v>0.21230513869780057</v>
      </c>
      <c r="K2459" s="31">
        <f>(I2459*1000)/'Propiedades físicas'!$F$10</f>
        <v>14030.125835017752</v>
      </c>
      <c r="L2459" s="31">
        <f t="shared" si="1562"/>
        <v>2004.3036907168216</v>
      </c>
      <c r="M2459" s="31">
        <f t="shared" si="1563"/>
        <v>12025.82214430093</v>
      </c>
      <c r="N2459" s="31">
        <f t="shared" si="1564"/>
        <v>0.81674967021875367</v>
      </c>
      <c r="O2459" s="32">
        <f t="shared" si="1565"/>
        <v>4.9004980213125222</v>
      </c>
      <c r="P2459" s="33">
        <f t="shared" si="1566"/>
        <v>0.6898136160970636</v>
      </c>
      <c r="Q2459" s="31">
        <f t="shared" si="1567"/>
        <v>4.7507680252621816</v>
      </c>
      <c r="R2459" s="31">
        <f t="shared" si="1568"/>
        <v>0.10720814675483548</v>
      </c>
      <c r="S2459" s="31">
        <f t="shared" si="1569"/>
        <v>0.1497299960503414</v>
      </c>
      <c r="T2459" s="31">
        <f t="shared" si="1570"/>
        <v>1.6661872805057935E-2</v>
      </c>
      <c r="U2459" s="31">
        <f t="shared" si="1571"/>
        <v>3.0660345617966886E-3</v>
      </c>
      <c r="V2459" s="47">
        <f t="shared" si="1585"/>
        <v>6.8311639652330572E-4</v>
      </c>
      <c r="W2459" s="31">
        <f t="shared" si="1572"/>
        <v>0.15541610697888894</v>
      </c>
      <c r="X2459" s="34">
        <f>(S2459*H2459*'Propiedades físicas'!$F$5*60*24*365)/(1000000)</f>
        <v>56869.549038489808</v>
      </c>
      <c r="Y2459" s="34">
        <f>(U2459*H2459*'Propiedades físicas'!$F$7*60*24*365)/(1000000)</f>
        <v>364.18280284724705</v>
      </c>
      <c r="Z2459" s="31">
        <f t="shared" si="1586"/>
        <v>1692.802613902194</v>
      </c>
      <c r="AA2459" s="31">
        <f t="shared" si="1587"/>
        <v>11658.384733993393</v>
      </c>
      <c r="AB2459" s="31">
        <f t="shared" si="1588"/>
        <v>263.08879213636624</v>
      </c>
      <c r="AC2459" s="31">
        <f t="shared" si="1589"/>
        <v>367.43741030753779</v>
      </c>
      <c r="AD2459" s="31">
        <f t="shared" si="1573"/>
        <v>40.888235863612174</v>
      </c>
      <c r="AE2459" s="31">
        <f t="shared" si="1590"/>
        <v>7.524048814649074</v>
      </c>
      <c r="AF2459" s="31">
        <f t="shared" si="1591"/>
        <v>14030.12583501775</v>
      </c>
      <c r="AG2459" s="31">
        <f t="shared" si="1592"/>
        <v>0.12065484186015872</v>
      </c>
      <c r="AH2459" s="31">
        <f t="shared" si="1593"/>
        <v>0.83095368288823646</v>
      </c>
      <c r="AI2459" s="31">
        <f t="shared" si="1593"/>
        <v>1.8751705810059357E-2</v>
      </c>
      <c r="AJ2459" s="31">
        <f t="shared" si="1593"/>
        <v>2.6189174254620855E-2</v>
      </c>
      <c r="AK2459" s="31">
        <f t="shared" si="1574"/>
        <v>2.9143171162128384E-3</v>
      </c>
      <c r="AL2459" s="31">
        <f t="shared" si="1574"/>
        <v>5.3627807071194059E-4</v>
      </c>
      <c r="AM2459" s="31">
        <f t="shared" si="1594"/>
        <v>1.0000000000000002</v>
      </c>
      <c r="AN2459" s="31">
        <f>(Z2459*'Propiedades físicas'!$F$4)/1000</f>
        <v>1488.6167626133115</v>
      </c>
      <c r="AO2459" s="31">
        <f>(AA2459*'Propiedades físicas'!$F$6)/1000</f>
        <v>373.5346468771483</v>
      </c>
      <c r="AP2459" s="31">
        <f>(AB2459*'Propiedades físicas'!$F$9)/1000</f>
        <v>162.31263030853114</v>
      </c>
      <c r="AQ2459" s="31">
        <f>(AC2459*'Propiedades físicas'!$F$5)/1000</f>
        <v>108.19929421326067</v>
      </c>
      <c r="AR2459" s="31">
        <f>(AD2459*'Propiedades físicas'!$F$8)/1000</f>
        <v>14.495697378367781</v>
      </c>
      <c r="AS2459" s="31">
        <f>(AE2459*'Propiedades físicas'!$F$7)/1000</f>
        <v>0.69288965534103331</v>
      </c>
      <c r="AT2459" s="31">
        <f t="shared" si="1595"/>
        <v>2147.8519210459604</v>
      </c>
      <c r="AU2459" s="31">
        <f t="shared" si="1596"/>
        <v>0.69307234266335516</v>
      </c>
      <c r="AV2459" s="31">
        <f t="shared" si="1600"/>
        <v>0.17391080046861168</v>
      </c>
      <c r="AW2459" s="31">
        <f t="shared" si="1600"/>
        <v>7.5569748881705118E-2</v>
      </c>
      <c r="AX2459" s="31">
        <f t="shared" si="1600"/>
        <v>5.0375583695066749E-2</v>
      </c>
      <c r="AY2459" s="31">
        <f t="shared" si="1597"/>
        <v>6.7489277246397276E-3</v>
      </c>
      <c r="AZ2459" s="31">
        <f t="shared" si="1597"/>
        <v>3.2259656662159933E-4</v>
      </c>
      <c r="BA2459" s="31">
        <f t="shared" si="1598"/>
        <v>1</v>
      </c>
      <c r="BB2459" s="34">
        <f>AU2459*'Propiedades físicas'!$C$4+'Diseño reactor'!AV2459*'Propiedades físicas'!$C$5+'Diseño reactor'!AW2459*'Propiedades físicas'!$C$8+'Diseño reactor'!AX2459*'Propiedades físicas'!$C$9+'Diseño reactor'!AY2459*'Propiedades físicas'!$C$7+'Diseño reactor'!AZ2459*'Propiedades físicas'!$C$6</f>
        <v>875.33130770428136</v>
      </c>
      <c r="BC2459" s="45">
        <f>AU2459*'Propiedades físicas'!$L$4+'Diseño reactor'!AV2459*'Propiedades físicas'!$L$5+'Diseño reactor'!AW2459*'Propiedades físicas'!$L$8+AX2459*'Propiedades físicas'!$L$9+'Diseño reactor'!AY2459*'Propiedades físicas'!$L$7+'Diseño reactor'!AZ2459*'Propiedades físicas'!$L$6</f>
        <v>2.1210973829847029</v>
      </c>
      <c r="BD2459" s="29">
        <f t="shared" si="1575"/>
        <v>1.3673570035321569</v>
      </c>
      <c r="BE2459" s="58">
        <f t="shared" si="1576"/>
        <v>41.15542063210016</v>
      </c>
      <c r="BF2459" s="30">
        <f>AU2459*'Propiedades físicas'!$I$4+'Diseño reactor'!AV2459*'Propiedades físicas'!$I$5+'Diseño reactor'!AW2459*'Propiedades físicas'!$I$8+'Diseño reactor'!AX2459*'Propiedades físicas'!$I$9+'Diseño reactor'!AY2459*'Propiedades físicas'!$I$7+'Diseño reactor'!AZ2459*'Propiedades físicas'!$I$6</f>
        <v>1.9992845017609239E-2</v>
      </c>
      <c r="BG2459" s="24">
        <f>AU2459*'Propiedades físicas'!$O$4+'Diseño reactor'!AV2459*'Propiedades físicas'!$O$5+'Diseño reactor'!AW2459*'Propiedades físicas'!$O$8+'Diseño reactor'!AX2459*'Propiedades físicas'!$O$9+'Diseño reactor'!AY2459*'Propiedades físicas'!$O$7+'Diseño reactor'!AZ2459*'Propiedades físicas'!$O$6</f>
        <v>0.15462489717922245</v>
      </c>
      <c r="BH2459" s="54">
        <f t="shared" si="1577"/>
        <v>41106.64781206847</v>
      </c>
      <c r="BI2459" s="34">
        <f t="shared" si="1599"/>
        <v>274.25577652036799</v>
      </c>
      <c r="BJ2459" s="27">
        <f t="shared" si="1578"/>
        <v>4797.905157579974</v>
      </c>
      <c r="BK2459" s="34">
        <f t="shared" si="1579"/>
        <v>570.67353205112659</v>
      </c>
      <c r="BL2459" s="27">
        <f t="shared" si="1580"/>
        <v>105.7425423320734</v>
      </c>
      <c r="BM2459" s="34">
        <f t="shared" si="1581"/>
        <v>1.1054421768707483</v>
      </c>
      <c r="BN2459" s="45">
        <f t="shared" si="1582"/>
        <v>2693.1487386635586</v>
      </c>
      <c r="BO2459" s="45">
        <f t="shared" si="1583"/>
        <v>110.52102534214836</v>
      </c>
      <c r="BP2459" s="66">
        <f t="shared" si="1584"/>
        <v>6.6873330706058809</v>
      </c>
    </row>
    <row r="2460" spans="8:68">
      <c r="H2460" s="68">
        <v>2455</v>
      </c>
      <c r="I2460" s="31">
        <f>('Propiedades físicas'!$C$10*'Diseño reactor'!H2460)/1000</f>
        <v>2148.7271663275601</v>
      </c>
      <c r="J2460" s="31">
        <f t="shared" si="1561"/>
        <v>0.21221866002623324</v>
      </c>
      <c r="K2460" s="31">
        <f>(I2460*1000)/'Propiedades físicas'!$F$10</f>
        <v>14035.843082709285</v>
      </c>
      <c r="L2460" s="31">
        <f t="shared" si="1562"/>
        <v>2005.1204403870406</v>
      </c>
      <c r="M2460" s="31">
        <f t="shared" si="1563"/>
        <v>12030.722642322244</v>
      </c>
      <c r="N2460" s="31">
        <f t="shared" si="1564"/>
        <v>0.81674967021875378</v>
      </c>
      <c r="O2460" s="32">
        <f t="shared" si="1565"/>
        <v>4.9004980213125231</v>
      </c>
      <c r="P2460" s="33">
        <f t="shared" si="1566"/>
        <v>0.68985728816797942</v>
      </c>
      <c r="Q2460" s="31">
        <f t="shared" si="1567"/>
        <v>4.7508284331831661</v>
      </c>
      <c r="R2460" s="31">
        <f t="shared" si="1568"/>
        <v>0.10717804703524006</v>
      </c>
      <c r="S2460" s="31">
        <f t="shared" si="1569"/>
        <v>0.14966958812935807</v>
      </c>
      <c r="T2460" s="31">
        <f t="shared" si="1570"/>
        <v>1.6651463952484947E-2</v>
      </c>
      <c r="U2460" s="31">
        <f t="shared" si="1571"/>
        <v>3.0628710630493739E-3</v>
      </c>
      <c r="V2460" s="47">
        <f t="shared" si="1585"/>
        <v>6.8315964459353309E-4</v>
      </c>
      <c r="W2460" s="31">
        <f t="shared" si="1572"/>
        <v>0.15536263640827455</v>
      </c>
      <c r="X2460" s="34">
        <f>(S2460*H2460*'Propiedades físicas'!$F$5*60*24*365)/(1000000)</f>
        <v>56869.770140081702</v>
      </c>
      <c r="Y2460" s="34">
        <f>(U2460*H2460*'Propiedades físicas'!$F$7*60*24*365)/(1000000)</f>
        <v>363.95529390219599</v>
      </c>
      <c r="Z2460" s="31">
        <f t="shared" si="1586"/>
        <v>1693.5996424523894</v>
      </c>
      <c r="AA2460" s="31">
        <f t="shared" si="1587"/>
        <v>11663.283803464672</v>
      </c>
      <c r="AB2460" s="31">
        <f t="shared" si="1588"/>
        <v>263.12210547151437</v>
      </c>
      <c r="AC2460" s="31">
        <f t="shared" si="1589"/>
        <v>367.43883885757407</v>
      </c>
      <c r="AD2460" s="31">
        <f t="shared" si="1573"/>
        <v>40.879344003350546</v>
      </c>
      <c r="AE2460" s="31">
        <f t="shared" si="1590"/>
        <v>7.5193484597862126</v>
      </c>
      <c r="AF2460" s="31">
        <f t="shared" si="1591"/>
        <v>14035.843082709287</v>
      </c>
      <c r="AG2460" s="31">
        <f t="shared" si="1592"/>
        <v>0.1206624805131036</v>
      </c>
      <c r="AH2460" s="31">
        <f t="shared" si="1593"/>
        <v>0.83096424879761133</v>
      </c>
      <c r="AI2460" s="31">
        <f t="shared" si="1593"/>
        <v>1.8746441088077829E-2</v>
      </c>
      <c r="AJ2460" s="31">
        <f t="shared" si="1593"/>
        <v>2.6178608345245814E-2</v>
      </c>
      <c r="AK2460" s="31">
        <f t="shared" si="1574"/>
        <v>2.9124965107161739E-3</v>
      </c>
      <c r="AL2460" s="31">
        <f t="shared" si="1574"/>
        <v>5.3572474524521266E-4</v>
      </c>
      <c r="AM2460" s="31">
        <f t="shared" si="1594"/>
        <v>0.99999999999999989</v>
      </c>
      <c r="AN2460" s="31">
        <f>(Z2460*'Propiedades físicas'!$F$4)/1000</f>
        <v>1489.3176535797822</v>
      </c>
      <c r="AO2460" s="31">
        <f>(AA2460*'Propiedades físicas'!$F$6)/1000</f>
        <v>373.69161306300805</v>
      </c>
      <c r="AP2460" s="31">
        <f>(AB2460*'Propiedades físicas'!$F$9)/1000</f>
        <v>162.3331829706508</v>
      </c>
      <c r="AQ2460" s="31">
        <f>(AC2460*'Propiedades físicas'!$F$5)/1000</f>
        <v>108.19971487838984</v>
      </c>
      <c r="AR2460" s="31">
        <f>(AD2460*'Propiedades físicas'!$F$8)/1000</f>
        <v>14.492545036067829</v>
      </c>
      <c r="AS2460" s="31">
        <f>(AE2460*'Propiedades físicas'!$F$7)/1000</f>
        <v>0.69245679966171236</v>
      </c>
      <c r="AT2460" s="31">
        <f t="shared" si="1595"/>
        <v>2148.7271663275606</v>
      </c>
      <c r="AU2460" s="31">
        <f t="shared" si="1596"/>
        <v>0.69311622104411219</v>
      </c>
      <c r="AV2460" s="31">
        <f t="shared" si="1600"/>
        <v>0.17391301181419558</v>
      </c>
      <c r="AW2460" s="31">
        <f t="shared" si="1600"/>
        <v>7.5548531946984313E-2</v>
      </c>
      <c r="AX2460" s="31">
        <f t="shared" si="1600"/>
        <v>5.0355259883141185E-2</v>
      </c>
      <c r="AY2460" s="31">
        <f t="shared" si="1597"/>
        <v>6.7447115963248953E-3</v>
      </c>
      <c r="AZ2460" s="31">
        <f t="shared" si="1597"/>
        <v>3.2226371524180354E-4</v>
      </c>
      <c r="BA2460" s="31">
        <f t="shared" si="1598"/>
        <v>1</v>
      </c>
      <c r="BB2460" s="34">
        <f>AU2460*'Propiedades físicas'!$C$4+'Diseño reactor'!AV2460*'Propiedades físicas'!$C$5+'Diseño reactor'!AW2460*'Propiedades físicas'!$C$8+'Diseño reactor'!AX2460*'Propiedades físicas'!$C$9+'Diseño reactor'!AY2460*'Propiedades físicas'!$C$7+'Diseño reactor'!AZ2460*'Propiedades físicas'!$C$6</f>
        <v>875.33119602468764</v>
      </c>
      <c r="BC2460" s="45">
        <f>AU2460*'Propiedades físicas'!$L$4+'Diseño reactor'!AV2460*'Propiedades físicas'!$L$5+'Diseño reactor'!AW2460*'Propiedades físicas'!$L$8+AX2460*'Propiedades físicas'!$L$9+'Diseño reactor'!AY2460*'Propiedades físicas'!$L$7+'Diseño reactor'!AZ2460*'Propiedades físicas'!$L$6</f>
        <v>2.1211285382622909</v>
      </c>
      <c r="BD2460" s="29">
        <f t="shared" si="1575"/>
        <v>1.3668666648263725</v>
      </c>
      <c r="BE2460" s="58">
        <f t="shared" si="1576"/>
        <v>41.154893129305002</v>
      </c>
      <c r="BF2460" s="30">
        <f>AU2460*'Propiedades físicas'!$I$4+'Diseño reactor'!AV2460*'Propiedades físicas'!$I$5+'Diseño reactor'!AW2460*'Propiedades físicas'!$I$8+'Diseño reactor'!AX2460*'Propiedades físicas'!$I$9+'Diseño reactor'!AY2460*'Propiedades físicas'!$I$7+'Diseño reactor'!AZ2460*'Propiedades físicas'!$I$6</f>
        <v>1.9992891839689476E-2</v>
      </c>
      <c r="BG2460" s="24">
        <f>AU2460*'Propiedades físicas'!$O$4+'Diseño reactor'!AV2460*'Propiedades físicas'!$O$5+'Diseño reactor'!AW2460*'Propiedades físicas'!$O$8+'Diseño reactor'!AX2460*'Propiedades físicas'!$O$9+'Diseño reactor'!AY2460*'Propiedades físicas'!$O$7+'Diseño reactor'!AZ2460*'Propiedades físicas'!$O$6</f>
        <v>0.1546264181761236</v>
      </c>
      <c r="BH2460" s="54">
        <f t="shared" si="1577"/>
        <v>41106.546298315079</v>
      </c>
      <c r="BI2460" s="34">
        <f t="shared" si="1599"/>
        <v>274.25774937923842</v>
      </c>
      <c r="BJ2460" s="27">
        <f t="shared" si="1578"/>
        <v>4797.9087630865934</v>
      </c>
      <c r="BK2460" s="34">
        <f t="shared" si="1579"/>
        <v>570.67957443993498</v>
      </c>
      <c r="BL2460" s="27">
        <f t="shared" si="1580"/>
        <v>105.7427497894854</v>
      </c>
      <c r="BM2460" s="34">
        <f t="shared" si="1581"/>
        <v>1.1054421768707483</v>
      </c>
      <c r="BN2460" s="45">
        <f t="shared" si="1582"/>
        <v>2694.3499145825858</v>
      </c>
      <c r="BO2460" s="45">
        <f t="shared" si="1583"/>
        <v>110.52759819561609</v>
      </c>
      <c r="BP2460" s="66">
        <f t="shared" si="1584"/>
        <v>6.6873322173990619</v>
      </c>
    </row>
    <row r="2461" spans="8:68">
      <c r="H2461" s="68">
        <v>2456</v>
      </c>
      <c r="I2461" s="31">
        <f>('Propiedades físicas'!$C$10*'Diseño reactor'!H2461)/1000</f>
        <v>2149.6024116091603</v>
      </c>
      <c r="J2461" s="31">
        <f t="shared" si="1561"/>
        <v>0.21213225177703685</v>
      </c>
      <c r="K2461" s="31">
        <f>(I2461*1000)/'Propiedades físicas'!$F$10</f>
        <v>14041.560330400816</v>
      </c>
      <c r="L2461" s="31">
        <f t="shared" si="1562"/>
        <v>2005.9371900572594</v>
      </c>
      <c r="M2461" s="31">
        <f t="shared" si="1563"/>
        <v>12035.623140343556</v>
      </c>
      <c r="N2461" s="31">
        <f t="shared" si="1564"/>
        <v>0.81674967021875378</v>
      </c>
      <c r="O2461" s="32">
        <f t="shared" si="1565"/>
        <v>4.9004980213125231</v>
      </c>
      <c r="P2461" s="33">
        <f t="shared" si="1566"/>
        <v>0.68990093019867005</v>
      </c>
      <c r="Q2461" s="31">
        <f t="shared" si="1567"/>
        <v>4.750888792711951</v>
      </c>
      <c r="R2461" s="31">
        <f t="shared" si="1568"/>
        <v>0.10714796335448296</v>
      </c>
      <c r="S2461" s="31">
        <f t="shared" si="1569"/>
        <v>0.14960922860057183</v>
      </c>
      <c r="T2461" s="31">
        <f t="shared" si="1570"/>
        <v>1.6641064750713603E-2</v>
      </c>
      <c r="U2461" s="31">
        <f t="shared" si="1571"/>
        <v>3.0597119148872238E-3</v>
      </c>
      <c r="V2461" s="47">
        <f t="shared" si="1585"/>
        <v>6.8320286291518792E-4</v>
      </c>
      <c r="W2461" s="31">
        <f t="shared" si="1572"/>
        <v>0.15530920261787098</v>
      </c>
      <c r="X2461" s="34">
        <f>(S2461*H2461*'Propiedades físicas'!$F$5*60*24*365)/(1000000)</f>
        <v>56869.990937604787</v>
      </c>
      <c r="Y2461" s="34">
        <f>(U2461*H2461*'Propiedades físicas'!$F$7*60*24*365)/(1000000)</f>
        <v>363.72799589717749</v>
      </c>
      <c r="Z2461" s="31">
        <f t="shared" si="1586"/>
        <v>1694.3966845679336</v>
      </c>
      <c r="AA2461" s="31">
        <f t="shared" si="1587"/>
        <v>11668.182874900551</v>
      </c>
      <c r="AB2461" s="31">
        <f t="shared" si="1588"/>
        <v>263.15539799861011</v>
      </c>
      <c r="AC2461" s="31">
        <f t="shared" si="1589"/>
        <v>367.44026544300442</v>
      </c>
      <c r="AD2461" s="31">
        <f t="shared" si="1573"/>
        <v>40.870455027752605</v>
      </c>
      <c r="AE2461" s="31">
        <f t="shared" si="1590"/>
        <v>7.5146524629630216</v>
      </c>
      <c r="AF2461" s="31">
        <f t="shared" si="1591"/>
        <v>14041.560330400815</v>
      </c>
      <c r="AG2461" s="31">
        <f t="shared" si="1592"/>
        <v>0.12067011391173271</v>
      </c>
      <c r="AH2461" s="31">
        <f t="shared" si="1593"/>
        <v>0.83097480624273923</v>
      </c>
      <c r="AI2461" s="31">
        <f t="shared" si="1593"/>
        <v>1.8741179171438874E-2</v>
      </c>
      <c r="AJ2461" s="31">
        <f t="shared" si="1593"/>
        <v>2.6168050900117871E-2</v>
      </c>
      <c r="AK2461" s="31">
        <f t="shared" si="1574"/>
        <v>2.9106775932348228E-3</v>
      </c>
      <c r="AL2461" s="31">
        <f t="shared" si="1574"/>
        <v>5.3517218073644934E-4</v>
      </c>
      <c r="AM2461" s="31">
        <f t="shared" si="1594"/>
        <v>0.99999999999999989</v>
      </c>
      <c r="AN2461" s="31">
        <f>(Z2461*'Propiedades físicas'!$F$4)/1000</f>
        <v>1490.0185564753494</v>
      </c>
      <c r="AO2461" s="31">
        <f>(AA2461*'Propiedades físicas'!$F$6)/1000</f>
        <v>373.84857931181364</v>
      </c>
      <c r="AP2461" s="31">
        <f>(AB2461*'Propiedades físicas'!$F$9)/1000</f>
        <v>162.3537227952425</v>
      </c>
      <c r="AQ2461" s="31">
        <f>(AC2461*'Propiedades físicas'!$F$5)/1000</f>
        <v>108.20013496500152</v>
      </c>
      <c r="AR2461" s="31">
        <f>(AD2461*'Propiedades físicas'!$F$8)/1000</f>
        <v>14.489393716438848</v>
      </c>
      <c r="AS2461" s="31">
        <f>(AE2461*'Propiedades físicas'!$F$7)/1000</f>
        <v>0.69202434531426471</v>
      </c>
      <c r="AT2461" s="31">
        <f t="shared" si="1595"/>
        <v>2149.6024116091598</v>
      </c>
      <c r="AU2461" s="31">
        <f t="shared" si="1596"/>
        <v>0.69316006924273221</v>
      </c>
      <c r="AV2461" s="31">
        <f t="shared" si="1600"/>
        <v>0.1739152213882921</v>
      </c>
      <c r="AW2461" s="31">
        <f t="shared" si="1600"/>
        <v>7.5527326317850085E-2</v>
      </c>
      <c r="AX2461" s="31">
        <f t="shared" si="1600"/>
        <v>5.0334952352423412E-2</v>
      </c>
      <c r="AY2461" s="31">
        <f t="shared" si="1597"/>
        <v>6.7404993770882058E-3</v>
      </c>
      <c r="AZ2461" s="31">
        <f t="shared" si="1597"/>
        <v>3.2193132161413318E-4</v>
      </c>
      <c r="BA2461" s="31">
        <f t="shared" si="1598"/>
        <v>1.0000000000000002</v>
      </c>
      <c r="BB2461" s="34">
        <f>AU2461*'Propiedades físicas'!$C$4+'Diseño reactor'!AV2461*'Propiedades físicas'!$C$5+'Diseño reactor'!AW2461*'Propiedades físicas'!$C$8+'Diseño reactor'!AX2461*'Propiedades físicas'!$C$9+'Diseño reactor'!AY2461*'Propiedades físicas'!$C$7+'Diseño reactor'!AZ2461*'Propiedades físicas'!$C$6</f>
        <v>875.33108449296287</v>
      </c>
      <c r="BC2461" s="45">
        <f>AU2461*'Propiedades físicas'!$L$4+'Diseño reactor'!AV2461*'Propiedades físicas'!$L$5+'Diseño reactor'!AW2461*'Propiedades físicas'!$L$8+AX2461*'Propiedades físicas'!$L$9+'Diseño reactor'!AY2461*'Propiedades físicas'!$L$7+'Diseño reactor'!AZ2461*'Propiedades físicas'!$L$6</f>
        <v>2.1211596712587233</v>
      </c>
      <c r="BD2461" s="29">
        <f t="shared" si="1575"/>
        <v>1.3663766781108706</v>
      </c>
      <c r="BE2461" s="58">
        <f t="shared" si="1576"/>
        <v>41.15436600972626</v>
      </c>
      <c r="BF2461" s="30">
        <f>AU2461*'Propiedades físicas'!$I$4+'Diseño reactor'!AV2461*'Propiedades físicas'!$I$5+'Diseño reactor'!AW2461*'Propiedades físicas'!$I$8+'Diseño reactor'!AX2461*'Propiedades físicas'!$I$9+'Diseño reactor'!AY2461*'Propiedades físicas'!$I$7+'Diseño reactor'!AZ2461*'Propiedades físicas'!$I$6</f>
        <v>1.9992938592138521E-2</v>
      </c>
      <c r="BG2461" s="24">
        <f>AU2461*'Propiedades físicas'!$O$4+'Diseño reactor'!AV2461*'Propiedades físicas'!$O$5+'Diseño reactor'!AW2461*'Propiedades físicas'!$O$8+'Diseño reactor'!AX2461*'Propiedades físicas'!$O$9+'Diseño reactor'!AY2461*'Propiedades físicas'!$O$7+'Diseño reactor'!AZ2461*'Propiedades físicas'!$O$6</f>
        <v>0.15462793812547795</v>
      </c>
      <c r="BH2461" s="54">
        <f t="shared" si="1577"/>
        <v>41106.444935146334</v>
      </c>
      <c r="BI2461" s="34">
        <f t="shared" si="1599"/>
        <v>274.25972024009553</v>
      </c>
      <c r="BJ2461" s="27">
        <f t="shared" si="1578"/>
        <v>4797.9123685599643</v>
      </c>
      <c r="BK2461" s="34">
        <f t="shared" si="1579"/>
        <v>570.68561296704274</v>
      </c>
      <c r="BL2461" s="27">
        <f t="shared" si="1580"/>
        <v>105.74295711073538</v>
      </c>
      <c r="BM2461" s="34">
        <f t="shared" si="1581"/>
        <v>1.1054421768707483</v>
      </c>
      <c r="BN2461" s="45">
        <f t="shared" si="1582"/>
        <v>2695.5511048645972</v>
      </c>
      <c r="BO2461" s="45">
        <f t="shared" si="1583"/>
        <v>110.53416652843049</v>
      </c>
      <c r="BP2461" s="66">
        <f t="shared" si="1584"/>
        <v>6.6873313653219286</v>
      </c>
    </row>
    <row r="2462" spans="8:68">
      <c r="H2462" s="68">
        <v>2457</v>
      </c>
      <c r="I2462" s="31">
        <f>('Propiedades físicas'!$C$10*'Diseño reactor'!H2462)/1000</f>
        <v>2150.47765689076</v>
      </c>
      <c r="J2462" s="31">
        <f t="shared" si="1561"/>
        <v>0.21204591386422569</v>
      </c>
      <c r="K2462" s="31">
        <f>(I2462*1000)/'Propiedades físicas'!$F$10</f>
        <v>14047.277578092349</v>
      </c>
      <c r="L2462" s="31">
        <f t="shared" si="1562"/>
        <v>2006.7539397274784</v>
      </c>
      <c r="M2462" s="31">
        <f t="shared" si="1563"/>
        <v>12040.52363836487</v>
      </c>
      <c r="N2462" s="31">
        <f t="shared" si="1564"/>
        <v>0.81674967021875389</v>
      </c>
      <c r="O2462" s="32">
        <f t="shared" si="1565"/>
        <v>4.9004980213125231</v>
      </c>
      <c r="P2462" s="33">
        <f t="shared" si="1566"/>
        <v>0.68994454222012025</v>
      </c>
      <c r="Q2462" s="31">
        <f t="shared" si="1567"/>
        <v>4.7509491039062537</v>
      </c>
      <c r="R2462" s="31">
        <f t="shared" si="1568"/>
        <v>0.10711789570083159</v>
      </c>
      <c r="S2462" s="31">
        <f t="shared" si="1569"/>
        <v>0.14954891740626974</v>
      </c>
      <c r="T2462" s="31">
        <f t="shared" si="1570"/>
        <v>1.6630675187968208E-2</v>
      </c>
      <c r="U2462" s="31">
        <f t="shared" si="1571"/>
        <v>3.0565571098339099E-3</v>
      </c>
      <c r="V2462" s="47">
        <f t="shared" si="1585"/>
        <v>6.8324605151895402E-4</v>
      </c>
      <c r="W2462" s="31">
        <f t="shared" si="1572"/>
        <v>0.15525580556974197</v>
      </c>
      <c r="X2462" s="34">
        <f>(S2462*H2462*'Propiedades físicas'!$F$5*60*24*365)/(1000000)</f>
        <v>56870.211431581607</v>
      </c>
      <c r="Y2462" s="34">
        <f>(U2462*H2462*'Propiedades físicas'!$F$7*60*24*365)/(1000000)</f>
        <v>363.50090857480717</v>
      </c>
      <c r="Z2462" s="31">
        <f t="shared" si="1586"/>
        <v>1695.1937402348356</v>
      </c>
      <c r="AA2462" s="31">
        <f t="shared" si="1587"/>
        <v>11673.081948297666</v>
      </c>
      <c r="AB2462" s="31">
        <f t="shared" si="1588"/>
        <v>263.18866973694321</v>
      </c>
      <c r="AC2462" s="31">
        <f t="shared" si="1589"/>
        <v>367.44169006720477</v>
      </c>
      <c r="AD2462" s="31">
        <f t="shared" si="1573"/>
        <v>40.861568936837884</v>
      </c>
      <c r="AE2462" s="31">
        <f t="shared" si="1590"/>
        <v>7.5099608188619165</v>
      </c>
      <c r="AF2462" s="31">
        <f t="shared" si="1591"/>
        <v>14047.277578092348</v>
      </c>
      <c r="AG2462" s="31">
        <f t="shared" si="1592"/>
        <v>0.12067774206146546</v>
      </c>
      <c r="AH2462" s="31">
        <f t="shared" si="1593"/>
        <v>0.83098535523371475</v>
      </c>
      <c r="AI2462" s="31">
        <f t="shared" si="1593"/>
        <v>1.8735920058090348E-2</v>
      </c>
      <c r="AJ2462" s="31">
        <f t="shared" si="1593"/>
        <v>2.6157501909142469E-2</v>
      </c>
      <c r="AK2462" s="31">
        <f t="shared" si="1574"/>
        <v>2.9088603617091033E-3</v>
      </c>
      <c r="AL2462" s="31">
        <f t="shared" si="1574"/>
        <v>5.3462037587797043E-4</v>
      </c>
      <c r="AM2462" s="31">
        <f t="shared" si="1594"/>
        <v>1</v>
      </c>
      <c r="AN2462" s="31">
        <f>(Z2462*'Propiedades físicas'!$F$4)/1000</f>
        <v>1490.7194712877097</v>
      </c>
      <c r="AO2462" s="31">
        <f>(AA2462*'Propiedades físicas'!$F$6)/1000</f>
        <v>374.00554562345718</v>
      </c>
      <c r="AP2462" s="31">
        <f>(AB2462*'Propiedades físicas'!$F$9)/1000</f>
        <v>162.37424979420712</v>
      </c>
      <c r="AQ2462" s="31">
        <f>(AC2462*'Propiedades físicas'!$F$5)/1000</f>
        <v>108.2005544740898</v>
      </c>
      <c r="AR2462" s="31">
        <f>(AD2462*'Propiedades físicas'!$F$8)/1000</f>
        <v>14.48624341948776</v>
      </c>
      <c r="AS2462" s="31">
        <f>(AE2462*'Propiedades físicas'!$F$7)/1000</f>
        <v>0.69159229180899384</v>
      </c>
      <c r="AT2462" s="31">
        <f t="shared" si="1595"/>
        <v>2150.4776568907605</v>
      </c>
      <c r="AU2462" s="31">
        <f t="shared" si="1596"/>
        <v>0.69320388729034577</v>
      </c>
      <c r="AV2462" s="31">
        <f t="shared" si="1600"/>
        <v>0.17391742919301387</v>
      </c>
      <c r="AW2462" s="31">
        <f t="shared" si="1600"/>
        <v>7.5506131986032246E-2</v>
      </c>
      <c r="AX2462" s="31">
        <f t="shared" si="1600"/>
        <v>5.0314661083496276E-2</v>
      </c>
      <c r="AY2462" s="31">
        <f t="shared" si="1597"/>
        <v>6.7362910621598842E-3</v>
      </c>
      <c r="AZ2462" s="31">
        <f t="shared" si="1597"/>
        <v>3.2159938495195686E-4</v>
      </c>
      <c r="BA2462" s="31">
        <f t="shared" si="1598"/>
        <v>1</v>
      </c>
      <c r="BB2462" s="34">
        <f>AU2462*'Propiedades físicas'!$C$4+'Diseño reactor'!AV2462*'Propiedades físicas'!$C$5+'Diseño reactor'!AW2462*'Propiedades físicas'!$C$8+'Diseño reactor'!AX2462*'Propiedades físicas'!$C$9+'Diseño reactor'!AY2462*'Propiedades físicas'!$C$7+'Diseño reactor'!AZ2462*'Propiedades físicas'!$C$6</f>
        <v>875.33097310886569</v>
      </c>
      <c r="BC2462" s="45">
        <f>AU2462*'Propiedades físicas'!$L$4+'Diseño reactor'!AV2462*'Propiedades físicas'!$L$5+'Diseño reactor'!AW2462*'Propiedades físicas'!$L$8+AX2462*'Propiedades físicas'!$L$9+'Diseño reactor'!AY2462*'Propiedades físicas'!$L$7+'Diseño reactor'!AZ2462*'Propiedades físicas'!$L$6</f>
        <v>2.1211907819977536</v>
      </c>
      <c r="BD2462" s="29">
        <f t="shared" si="1575"/>
        <v>1.3658870430064034</v>
      </c>
      <c r="BE2462" s="58">
        <f t="shared" si="1576"/>
        <v>41.153839272945504</v>
      </c>
      <c r="BF2462" s="30">
        <f>AU2462*'Propiedades físicas'!$I$4+'Diseño reactor'!AV2462*'Propiedades físicas'!$I$5+'Diseño reactor'!AW2462*'Propiedades físicas'!$I$8+'Diseño reactor'!AX2462*'Propiedades físicas'!$I$9+'Diseño reactor'!AY2462*'Propiedades físicas'!$I$7+'Diseño reactor'!AZ2462*'Propiedades físicas'!$I$6</f>
        <v>1.9992985275071266E-2</v>
      </c>
      <c r="BG2462" s="24">
        <f>AU2462*'Propiedades físicas'!$O$4+'Diseño reactor'!AV2462*'Propiedades físicas'!$O$5+'Diseño reactor'!AW2462*'Propiedades físicas'!$O$8+'Diseño reactor'!AX2462*'Propiedades físicas'!$O$9+'Diseño reactor'!AY2462*'Propiedades físicas'!$O$7+'Diseño reactor'!AZ2462*'Propiedades físicas'!$O$6</f>
        <v>0.15462945702835013</v>
      </c>
      <c r="BH2462" s="54">
        <f t="shared" si="1577"/>
        <v>41106.343722312544</v>
      </c>
      <c r="BI2462" s="34">
        <f t="shared" si="1599"/>
        <v>274.26168910573512</v>
      </c>
      <c r="BJ2462" s="27">
        <f t="shared" si="1578"/>
        <v>4797.9159739972911</v>
      </c>
      <c r="BK2462" s="34">
        <f t="shared" si="1579"/>
        <v>570.69164763603749</v>
      </c>
      <c r="BL2462" s="27">
        <f t="shared" si="1580"/>
        <v>105.74316429595343</v>
      </c>
      <c r="BM2462" s="34">
        <f t="shared" si="1581"/>
        <v>1.1054421768707483</v>
      </c>
      <c r="BN2462" s="45">
        <f t="shared" si="1582"/>
        <v>2696.7523094943672</v>
      </c>
      <c r="BO2462" s="45">
        <f t="shared" si="1583"/>
        <v>110.54073034525365</v>
      </c>
      <c r="BP2462" s="66">
        <f t="shared" si="1584"/>
        <v>6.6873305143726354</v>
      </c>
    </row>
    <row r="2463" spans="8:68">
      <c r="H2463" s="68">
        <v>2458</v>
      </c>
      <c r="I2463" s="31">
        <f>('Propiedades físicas'!$C$10*'Diseño reactor'!H2463)/1000</f>
        <v>2151.3529021723602</v>
      </c>
      <c r="J2463" s="31">
        <f t="shared" si="1561"/>
        <v>0.21195964620195379</v>
      </c>
      <c r="K2463" s="31">
        <f>(I2463*1000)/'Propiedades físicas'!$F$10</f>
        <v>14052.994825783881</v>
      </c>
      <c r="L2463" s="31">
        <f t="shared" si="1562"/>
        <v>2007.5706893976972</v>
      </c>
      <c r="M2463" s="31">
        <f t="shared" si="1563"/>
        <v>12045.424136386182</v>
      </c>
      <c r="N2463" s="31">
        <f t="shared" si="1564"/>
        <v>0.81674967021875389</v>
      </c>
      <c r="O2463" s="32">
        <f t="shared" si="1565"/>
        <v>4.9004980213125231</v>
      </c>
      <c r="P2463" s="33">
        <f t="shared" si="1566"/>
        <v>0.68998812426327161</v>
      </c>
      <c r="Q2463" s="31">
        <f t="shared" si="1567"/>
        <v>4.7510093668236921</v>
      </c>
      <c r="R2463" s="31">
        <f t="shared" si="1568"/>
        <v>0.10708784406256314</v>
      </c>
      <c r="S2463" s="31">
        <f t="shared" si="1569"/>
        <v>0.14948865448883011</v>
      </c>
      <c r="T2463" s="31">
        <f t="shared" si="1570"/>
        <v>1.662029525249073E-2</v>
      </c>
      <c r="U2463" s="31">
        <f t="shared" si="1571"/>
        <v>3.0534066404285147E-3</v>
      </c>
      <c r="V2463" s="47">
        <f t="shared" si="1585"/>
        <v>6.8328921043547288E-4</v>
      </c>
      <c r="W2463" s="31">
        <f t="shared" si="1572"/>
        <v>0.15520244522600324</v>
      </c>
      <c r="X2463" s="34">
        <f>(S2463*H2463*'Propiedades físicas'!$F$5*60*24*365)/(1000000)</f>
        <v>56870.431622533579</v>
      </c>
      <c r="Y2463" s="34">
        <f>(U2463*H2463*'Propiedades físicas'!$F$7*60*24*365)/(1000000)</f>
        <v>363.27403167808671</v>
      </c>
      <c r="Z2463" s="31">
        <f t="shared" si="1586"/>
        <v>1695.9908094391217</v>
      </c>
      <c r="AA2463" s="31">
        <f t="shared" si="1587"/>
        <v>11677.981023652635</v>
      </c>
      <c r="AB2463" s="31">
        <f t="shared" si="1588"/>
        <v>263.22192070578018</v>
      </c>
      <c r="AC2463" s="31">
        <f t="shared" si="1589"/>
        <v>367.44311273354441</v>
      </c>
      <c r="AD2463" s="31">
        <f t="shared" si="1573"/>
        <v>40.852685730622213</v>
      </c>
      <c r="AE2463" s="31">
        <f t="shared" si="1590"/>
        <v>7.5052735221732894</v>
      </c>
      <c r="AF2463" s="31">
        <f t="shared" si="1591"/>
        <v>14052.994825783877</v>
      </c>
      <c r="AG2463" s="31">
        <f t="shared" si="1592"/>
        <v>0.12068536496771386</v>
      </c>
      <c r="AH2463" s="31">
        <f t="shared" si="1593"/>
        <v>0.83099589578061606</v>
      </c>
      <c r="AI2463" s="31">
        <f t="shared" si="1593"/>
        <v>1.873066374598182E-2</v>
      </c>
      <c r="AJ2463" s="31">
        <f t="shared" si="1593"/>
        <v>2.6146961362241049E-2</v>
      </c>
      <c r="AK2463" s="31">
        <f t="shared" si="1574"/>
        <v>2.9070448140824279E-3</v>
      </c>
      <c r="AL2463" s="31">
        <f t="shared" si="1574"/>
        <v>5.3406932936479214E-4</v>
      </c>
      <c r="AM2463" s="31">
        <f t="shared" si="1594"/>
        <v>1</v>
      </c>
      <c r="AN2463" s="31">
        <f>(Z2463*'Propiedades físicas'!$F$4)/1000</f>
        <v>1491.4203980045747</v>
      </c>
      <c r="AO2463" s="31">
        <f>(AA2463*'Propiedades físicas'!$F$6)/1000</f>
        <v>374.16251199783039</v>
      </c>
      <c r="AP2463" s="31">
        <f>(AB2463*'Propiedades físicas'!$F$9)/1000</f>
        <v>162.39476397943108</v>
      </c>
      <c r="AQ2463" s="31">
        <f>(AC2463*'Propiedades físicas'!$F$5)/1000</f>
        <v>108.20097340664684</v>
      </c>
      <c r="AR2463" s="31">
        <f>(AD2463*'Propiedades físicas'!$F$8)/1000</f>
        <v>14.483094145220182</v>
      </c>
      <c r="AS2463" s="31">
        <f>(AE2463*'Propiedades físicas'!$F$7)/1000</f>
        <v>0.69116063865693822</v>
      </c>
      <c r="AT2463" s="31">
        <f t="shared" si="1595"/>
        <v>2151.3529021723602</v>
      </c>
      <c r="AU2463" s="31">
        <f t="shared" si="1596"/>
        <v>0.6932476752180412</v>
      </c>
      <c r="AV2463" s="31">
        <f t="shared" si="1600"/>
        <v>0.17391963523047022</v>
      </c>
      <c r="AW2463" s="31">
        <f t="shared" si="1600"/>
        <v>7.5484948943267544E-2</v>
      </c>
      <c r="AX2463" s="31">
        <f t="shared" si="1600"/>
        <v>5.0294386056973409E-2</v>
      </c>
      <c r="AY2463" s="31">
        <f t="shared" si="1597"/>
        <v>6.7320866467773209E-3</v>
      </c>
      <c r="AZ2463" s="31">
        <f t="shared" si="1597"/>
        <v>3.2126790447026547E-4</v>
      </c>
      <c r="BA2463" s="31">
        <f t="shared" si="1598"/>
        <v>0.99999999999999989</v>
      </c>
      <c r="BB2463" s="34">
        <f>AU2463*'Propiedades físicas'!$C$4+'Diseño reactor'!AV2463*'Propiedades físicas'!$C$5+'Diseño reactor'!AW2463*'Propiedades físicas'!$C$8+'Diseño reactor'!AX2463*'Propiedades físicas'!$C$9+'Diseño reactor'!AY2463*'Propiedades físicas'!$C$7+'Diseño reactor'!AZ2463*'Propiedades físicas'!$C$6</f>
        <v>875.33086187215679</v>
      </c>
      <c r="BC2463" s="45">
        <f>AU2463*'Propiedades físicas'!$L$4+'Diseño reactor'!AV2463*'Propiedades físicas'!$L$5+'Diseño reactor'!AW2463*'Propiedades físicas'!$L$8+AX2463*'Propiedades físicas'!$L$9+'Diseño reactor'!AY2463*'Propiedades físicas'!$L$7+'Diseño reactor'!AZ2463*'Propiedades físicas'!$L$6</f>
        <v>2.1212218705031063</v>
      </c>
      <c r="BD2463" s="29">
        <f t="shared" si="1575"/>
        <v>1.3653977591342632</v>
      </c>
      <c r="BE2463" s="58">
        <f t="shared" si="1576"/>
        <v>41.153312918544891</v>
      </c>
      <c r="BF2463" s="30">
        <f>AU2463*'Propiedades físicas'!$I$4+'Diseño reactor'!AV2463*'Propiedades físicas'!$I$5+'Diseño reactor'!AW2463*'Propiedades físicas'!$I$8+'Diseño reactor'!AX2463*'Propiedades físicas'!$I$9+'Diseño reactor'!AY2463*'Propiedades físicas'!$I$7+'Diseño reactor'!AZ2463*'Propiedades físicas'!$I$6</f>
        <v>1.9993031888602436E-2</v>
      </c>
      <c r="BG2463" s="24">
        <f>AU2463*'Propiedades físicas'!$O$4+'Diseño reactor'!AV2463*'Propiedades físicas'!$O$5+'Diseño reactor'!AW2463*'Propiedades físicas'!$O$8+'Diseño reactor'!AX2463*'Propiedades físicas'!$O$9+'Diseño reactor'!AY2463*'Propiedades físicas'!$O$7+'Diseño reactor'!AZ2463*'Propiedades físicas'!$O$6</f>
        <v>0.15463097488580324</v>
      </c>
      <c r="BH2463" s="54">
        <f t="shared" si="1577"/>
        <v>41106.242659564501</v>
      </c>
      <c r="BI2463" s="34">
        <f t="shared" si="1599"/>
        <v>274.26365597894949</v>
      </c>
      <c r="BJ2463" s="27">
        <f t="shared" si="1578"/>
        <v>4797.9195793958106</v>
      </c>
      <c r="BK2463" s="34">
        <f t="shared" si="1579"/>
        <v>570.69767845050558</v>
      </c>
      <c r="BL2463" s="27">
        <f t="shared" si="1580"/>
        <v>105.74337134526964</v>
      </c>
      <c r="BM2463" s="34">
        <f t="shared" si="1581"/>
        <v>1.1054421768707483</v>
      </c>
      <c r="BN2463" s="45">
        <f t="shared" si="1582"/>
        <v>2697.9535284566982</v>
      </c>
      <c r="BO2463" s="45">
        <f t="shared" si="1583"/>
        <v>110.54728965074123</v>
      </c>
      <c r="BP2463" s="66">
        <f t="shared" si="1584"/>
        <v>6.6873296645493561</v>
      </c>
    </row>
    <row r="2464" spans="8:68">
      <c r="H2464" s="68">
        <v>2459</v>
      </c>
      <c r="I2464" s="31">
        <f>('Propiedades físicas'!$C$10*'Diseño reactor'!H2464)/1000</f>
        <v>2152.2281474539595</v>
      </c>
      <c r="J2464" s="31">
        <f t="shared" si="1561"/>
        <v>0.21187344870451508</v>
      </c>
      <c r="K2464" s="31">
        <f>(I2464*1000)/'Propiedades físicas'!$F$10</f>
        <v>14058.71207347541</v>
      </c>
      <c r="L2464" s="31">
        <f t="shared" si="1562"/>
        <v>2008.3874390679157</v>
      </c>
      <c r="M2464" s="31">
        <f t="shared" si="1563"/>
        <v>12050.324634407494</v>
      </c>
      <c r="N2464" s="31">
        <f t="shared" si="1564"/>
        <v>0.81674967021875389</v>
      </c>
      <c r="O2464" s="32">
        <f t="shared" si="1565"/>
        <v>4.9004980213125231</v>
      </c>
      <c r="P2464" s="33">
        <f t="shared" si="1566"/>
        <v>0.69003167635902363</v>
      </c>
      <c r="Q2464" s="31">
        <f t="shared" si="1567"/>
        <v>4.7510695815217998</v>
      </c>
      <c r="R2464" s="31">
        <f t="shared" si="1568"/>
        <v>0.10705780842796404</v>
      </c>
      <c r="S2464" s="31">
        <f t="shared" si="1569"/>
        <v>0.14942843979072207</v>
      </c>
      <c r="T2464" s="31">
        <f t="shared" si="1570"/>
        <v>1.6609924932540768E-2</v>
      </c>
      <c r="U2464" s="31">
        <f t="shared" si="1571"/>
        <v>3.0502604992254968E-3</v>
      </c>
      <c r="V2464" s="47">
        <f t="shared" si="1585"/>
        <v>6.8333233969534383E-4</v>
      </c>
      <c r="W2464" s="31">
        <f t="shared" si="1572"/>
        <v>0.15514912154882271</v>
      </c>
      <c r="X2464" s="34">
        <f>(S2464*H2464*'Propiedades físicas'!$F$5*60*24*365)/(1000000)</f>
        <v>56870.651510981123</v>
      </c>
      <c r="Y2464" s="34">
        <f>(U2464*H2464*'Propiedades físicas'!$F$7*60*24*365)/(1000000)</f>
        <v>363.04736495040333</v>
      </c>
      <c r="Z2464" s="31">
        <f t="shared" si="1586"/>
        <v>1696.7878921668391</v>
      </c>
      <c r="AA2464" s="31">
        <f t="shared" si="1587"/>
        <v>11682.880100962106</v>
      </c>
      <c r="AB2464" s="31">
        <f t="shared" si="1588"/>
        <v>263.25515092436359</v>
      </c>
      <c r="AC2464" s="31">
        <f t="shared" si="1589"/>
        <v>367.44453344538556</v>
      </c>
      <c r="AD2464" s="31">
        <f t="shared" si="1573"/>
        <v>40.843805409117749</v>
      </c>
      <c r="AE2464" s="31">
        <f t="shared" si="1590"/>
        <v>7.5005905675954967</v>
      </c>
      <c r="AF2464" s="31">
        <f t="shared" si="1591"/>
        <v>14058.712073475408</v>
      </c>
      <c r="AG2464" s="31">
        <f t="shared" si="1592"/>
        <v>0.1206929826358825</v>
      </c>
      <c r="AH2464" s="31">
        <f t="shared" si="1593"/>
        <v>0.83100642789350609</v>
      </c>
      <c r="AI2464" s="31">
        <f t="shared" si="1593"/>
        <v>1.8725410233064482E-2</v>
      </c>
      <c r="AJ2464" s="31">
        <f t="shared" si="1593"/>
        <v>2.6136429249350918E-2</v>
      </c>
      <c r="AK2464" s="31">
        <f t="shared" si="1574"/>
        <v>2.9052309483012895E-3</v>
      </c>
      <c r="AL2464" s="31">
        <f t="shared" si="1574"/>
        <v>5.335190398946196E-4</v>
      </c>
      <c r="AM2464" s="31">
        <f t="shared" si="1594"/>
        <v>0.99999999999999989</v>
      </c>
      <c r="AN2464" s="31">
        <f>(Z2464*'Propiedades físicas'!$F$4)/1000</f>
        <v>1492.1213366136749</v>
      </c>
      <c r="AO2464" s="31">
        <f>(AA2464*'Propiedades físicas'!$F$6)/1000</f>
        <v>374.31947843482584</v>
      </c>
      <c r="AP2464" s="31">
        <f>(AB2464*'Propiedades físicas'!$F$9)/1000</f>
        <v>162.4152653627861</v>
      </c>
      <c r="AQ2464" s="31">
        <f>(AC2464*'Propiedades físicas'!$F$5)/1000</f>
        <v>108.2013917636627</v>
      </c>
      <c r="AR2464" s="31">
        <f>(AD2464*'Propiedades físicas'!$F$8)/1000</f>
        <v>14.479945893640419</v>
      </c>
      <c r="AS2464" s="31">
        <f>(AE2464*'Propiedades físicas'!$F$7)/1000</f>
        <v>0.69072938536986928</v>
      </c>
      <c r="AT2464" s="31">
        <f t="shared" si="1595"/>
        <v>2152.2281474539595</v>
      </c>
      <c r="AU2464" s="31">
        <f t="shared" si="1596"/>
        <v>0.6932914330568638</v>
      </c>
      <c r="AV2464" s="31">
        <f t="shared" si="1600"/>
        <v>0.17392183950276735</v>
      </c>
      <c r="AW2464" s="31">
        <f t="shared" si="1600"/>
        <v>7.5463777181299263E-2</v>
      </c>
      <c r="AX2464" s="31">
        <f t="shared" si="1600"/>
        <v>5.0274127253498967E-2</v>
      </c>
      <c r="AY2464" s="31">
        <f t="shared" si="1597"/>
        <v>6.727886126185037E-3</v>
      </c>
      <c r="AZ2464" s="31">
        <f t="shared" si="1597"/>
        <v>3.2093687938566717E-4</v>
      </c>
      <c r="BA2464" s="31">
        <f t="shared" si="1598"/>
        <v>1</v>
      </c>
      <c r="BB2464" s="34">
        <f>AU2464*'Propiedades físicas'!$C$4+'Diseño reactor'!AV2464*'Propiedades físicas'!$C$5+'Diseño reactor'!AW2464*'Propiedades físicas'!$C$8+'Diseño reactor'!AX2464*'Propiedades físicas'!$C$9+'Diseño reactor'!AY2464*'Propiedades físicas'!$C$7+'Diseño reactor'!AZ2464*'Propiedades físicas'!$C$6</f>
        <v>875.33075078259526</v>
      </c>
      <c r="BC2464" s="45">
        <f>AU2464*'Propiedades físicas'!$L$4+'Diseño reactor'!AV2464*'Propiedades físicas'!$L$5+'Diseño reactor'!AW2464*'Propiedades físicas'!$L$8+AX2464*'Propiedades físicas'!$L$9+'Diseño reactor'!AY2464*'Propiedades físicas'!$L$7+'Diseño reactor'!AZ2464*'Propiedades físicas'!$L$6</f>
        <v>2.1212529367984696</v>
      </c>
      <c r="BD2464" s="29">
        <f t="shared" si="1575"/>
        <v>1.3649088261162916</v>
      </c>
      <c r="BE2464" s="58">
        <f t="shared" si="1576"/>
        <v>41.152786946107206</v>
      </c>
      <c r="BF2464" s="30">
        <f>AU2464*'Propiedades físicas'!$I$4+'Diseño reactor'!AV2464*'Propiedades físicas'!$I$5+'Diseño reactor'!AW2464*'Propiedades físicas'!$I$8+'Diseño reactor'!AX2464*'Propiedades físicas'!$I$9+'Diseño reactor'!AY2464*'Propiedades físicas'!$I$7+'Diseño reactor'!AZ2464*'Propiedades físicas'!$I$6</f>
        <v>1.9993078432846478E-2</v>
      </c>
      <c r="BG2464" s="24">
        <f>AU2464*'Propiedades físicas'!$O$4+'Diseño reactor'!AV2464*'Propiedades físicas'!$O$5+'Diseño reactor'!AW2464*'Propiedades físicas'!$O$8+'Diseño reactor'!AX2464*'Propiedades físicas'!$O$9+'Diseño reactor'!AY2464*'Propiedades físicas'!$O$7+'Diseño reactor'!AZ2464*'Propiedades físicas'!$O$6</f>
        <v>0.15463249169889914</v>
      </c>
      <c r="BH2464" s="54">
        <f t="shared" si="1577"/>
        <v>41106.141746653469</v>
      </c>
      <c r="BI2464" s="34">
        <f t="shared" si="1599"/>
        <v>274.26562086252449</v>
      </c>
      <c r="BJ2464" s="27">
        <f t="shared" si="1578"/>
        <v>4797.9231847527471</v>
      </c>
      <c r="BK2464" s="34">
        <f t="shared" si="1579"/>
        <v>570.70370541402679</v>
      </c>
      <c r="BL2464" s="27">
        <f t="shared" si="1580"/>
        <v>105.7435782588138</v>
      </c>
      <c r="BM2464" s="34">
        <f t="shared" si="1581"/>
        <v>1.1054421768707483</v>
      </c>
      <c r="BN2464" s="45">
        <f t="shared" si="1582"/>
        <v>2699.1547617364076</v>
      </c>
      <c r="BO2464" s="45">
        <f t="shared" si="1583"/>
        <v>110.55384444954251</v>
      </c>
      <c r="BP2464" s="66">
        <f t="shared" si="1584"/>
        <v>6.6873288158502513</v>
      </c>
    </row>
    <row r="2465" spans="8:68">
      <c r="H2465" s="68">
        <v>2460</v>
      </c>
      <c r="I2465" s="31">
        <f>('Propiedades físicas'!$C$10*'Diseño reactor'!H2465)/1000</f>
        <v>2153.1033927355593</v>
      </c>
      <c r="J2465" s="31">
        <f t="shared" si="1561"/>
        <v>0.21178732128634251</v>
      </c>
      <c r="K2465" s="31">
        <f>(I2465*1000)/'Propiedades físicas'!$F$10</f>
        <v>14064.429321166941</v>
      </c>
      <c r="L2465" s="31">
        <f t="shared" si="1562"/>
        <v>2009.2041887381342</v>
      </c>
      <c r="M2465" s="31">
        <f t="shared" si="1563"/>
        <v>12055.225132428806</v>
      </c>
      <c r="N2465" s="31">
        <f t="shared" si="1564"/>
        <v>0.81674967021875378</v>
      </c>
      <c r="O2465" s="32">
        <f t="shared" si="1565"/>
        <v>4.9004980213125231</v>
      </c>
      <c r="P2465" s="33">
        <f t="shared" si="1566"/>
        <v>0.69007519853823329</v>
      </c>
      <c r="Q2465" s="31">
        <f t="shared" si="1567"/>
        <v>4.751129748058017</v>
      </c>
      <c r="R2465" s="31">
        <f t="shared" si="1568"/>
        <v>0.10702778878533042</v>
      </c>
      <c r="S2465" s="31">
        <f t="shared" si="1569"/>
        <v>0.14936827325450541</v>
      </c>
      <c r="T2465" s="31">
        <f t="shared" si="1570"/>
        <v>1.6599564216395527E-2</v>
      </c>
      <c r="U2465" s="31">
        <f t="shared" si="1571"/>
        <v>3.0471186787946517E-3</v>
      </c>
      <c r="V2465" s="47">
        <f t="shared" si="1585"/>
        <v>6.8337543932912425E-4</v>
      </c>
      <c r="W2465" s="31">
        <f t="shared" si="1572"/>
        <v>0.15509583450042017</v>
      </c>
      <c r="X2465" s="34">
        <f>(S2465*H2465*'Propiedades físicas'!$F$5*60*24*365)/(1000000)</f>
        <v>56870.87109744348</v>
      </c>
      <c r="Y2465" s="34">
        <f>(U2465*H2465*'Propiedades físicas'!$F$7*60*24*365)/(1000000)</f>
        <v>362.82090813552884</v>
      </c>
      <c r="Z2465" s="31">
        <f t="shared" si="1586"/>
        <v>1697.584988404054</v>
      </c>
      <c r="AA2465" s="31">
        <f t="shared" si="1587"/>
        <v>11687.779180222722</v>
      </c>
      <c r="AB2465" s="31">
        <f t="shared" si="1588"/>
        <v>263.28836041191283</v>
      </c>
      <c r="AC2465" s="31">
        <f t="shared" si="1589"/>
        <v>367.44595220608329</v>
      </c>
      <c r="AD2465" s="31">
        <f t="shared" si="1573"/>
        <v>40.834927972332999</v>
      </c>
      <c r="AE2465" s="31">
        <f t="shared" si="1590"/>
        <v>7.4959119498348432</v>
      </c>
      <c r="AF2465" s="31">
        <f t="shared" si="1591"/>
        <v>14064.429321166939</v>
      </c>
      <c r="AG2465" s="31">
        <f t="shared" si="1592"/>
        <v>0.12070059507136859</v>
      </c>
      <c r="AH2465" s="31">
        <f t="shared" si="1593"/>
        <v>0.83101695158243194</v>
      </c>
      <c r="AI2465" s="31">
        <f t="shared" si="1593"/>
        <v>1.872015951729121E-2</v>
      </c>
      <c r="AJ2465" s="31">
        <f t="shared" si="1593"/>
        <v>2.6125905560425253E-2</v>
      </c>
      <c r="AK2465" s="31">
        <f t="shared" si="1574"/>
        <v>2.9034187623152622E-3</v>
      </c>
      <c r="AL2465" s="31">
        <f t="shared" si="1574"/>
        <v>5.3296950616784071E-4</v>
      </c>
      <c r="AM2465" s="31">
        <f t="shared" si="1594"/>
        <v>1</v>
      </c>
      <c r="AN2465" s="31">
        <f>(Z2465*'Propiedades físicas'!$F$4)/1000</f>
        <v>1492.8222871027569</v>
      </c>
      <c r="AO2465" s="31">
        <f>(AA2465*'Propiedades físicas'!$F$6)/1000</f>
        <v>374.47644493433603</v>
      </c>
      <c r="AP2465" s="31">
        <f>(AB2465*'Propiedades físicas'!$F$9)/1000</f>
        <v>162.43575395612959</v>
      </c>
      <c r="AQ2465" s="31">
        <f>(AC2465*'Propiedades físicas'!$F$5)/1000</f>
        <v>108.20180954612536</v>
      </c>
      <c r="AR2465" s="31">
        <f>(AD2465*'Propiedades físicas'!$F$8)/1000</f>
        <v>14.47679866475149</v>
      </c>
      <c r="AS2465" s="31">
        <f>(AE2465*'Propiedades físicas'!$F$7)/1000</f>
        <v>0.69029853146029074</v>
      </c>
      <c r="AT2465" s="31">
        <f t="shared" si="1595"/>
        <v>2153.1033927355602</v>
      </c>
      <c r="AU2465" s="31">
        <f t="shared" si="1596"/>
        <v>0.69333516083781599</v>
      </c>
      <c r="AV2465" s="31">
        <f t="shared" si="1600"/>
        <v>0.17392404201200776</v>
      </c>
      <c r="AW2465" s="31">
        <f t="shared" si="1600"/>
        <v>7.5442616691877379E-2</v>
      </c>
      <c r="AX2465" s="31">
        <f t="shared" si="1600"/>
        <v>5.0253884653747555E-2</v>
      </c>
      <c r="AY2465" s="31">
        <f t="shared" si="1597"/>
        <v>6.7236894956346858E-3</v>
      </c>
      <c r="AZ2465" s="31">
        <f t="shared" si="1597"/>
        <v>3.2060630891638366E-4</v>
      </c>
      <c r="BA2465" s="31">
        <f t="shared" si="1598"/>
        <v>0.99999999999999978</v>
      </c>
      <c r="BB2465" s="34">
        <f>AU2465*'Propiedades físicas'!$C$4+'Diseño reactor'!AV2465*'Propiedades físicas'!$C$5+'Diseño reactor'!AW2465*'Propiedades físicas'!$C$8+'Diseño reactor'!AX2465*'Propiedades físicas'!$C$9+'Diseño reactor'!AY2465*'Propiedades físicas'!$C$7+'Diseño reactor'!AZ2465*'Propiedades físicas'!$C$6</f>
        <v>875.3306398399418</v>
      </c>
      <c r="BC2465" s="45">
        <f>AU2465*'Propiedades físicas'!$L$4+'Diseño reactor'!AV2465*'Propiedades físicas'!$L$5+'Diseño reactor'!AW2465*'Propiedades físicas'!$L$8+AX2465*'Propiedades físicas'!$L$9+'Diseño reactor'!AY2465*'Propiedades físicas'!$L$7+'Diseño reactor'!AZ2465*'Propiedades físicas'!$L$6</f>
        <v>2.1212839809074979</v>
      </c>
      <c r="BD2465" s="29">
        <f t="shared" si="1575"/>
        <v>1.3644202435748718</v>
      </c>
      <c r="BE2465" s="58">
        <f t="shared" si="1576"/>
        <v>41.152261355215828</v>
      </c>
      <c r="BF2465" s="30">
        <f>AU2465*'Propiedades físicas'!$I$4+'Diseño reactor'!AV2465*'Propiedades físicas'!$I$5+'Diseño reactor'!AW2465*'Propiedades físicas'!$I$8+'Diseño reactor'!AX2465*'Propiedades físicas'!$I$9+'Diseño reactor'!AY2465*'Propiedades físicas'!$I$7+'Diseño reactor'!AZ2465*'Propiedades físicas'!$I$6</f>
        <v>1.9993124907917652E-2</v>
      </c>
      <c r="BG2465" s="24">
        <f>AU2465*'Propiedades físicas'!$O$4+'Diseño reactor'!AV2465*'Propiedades físicas'!$O$5+'Diseño reactor'!AW2465*'Propiedades físicas'!$O$8+'Diseño reactor'!AX2465*'Propiedades físicas'!$O$9+'Diseño reactor'!AY2465*'Propiedades físicas'!$O$7+'Diseño reactor'!AZ2465*'Propiedades físicas'!$O$6</f>
        <v>0.15463400746869815</v>
      </c>
      <c r="BH2465" s="54">
        <f t="shared" si="1577"/>
        <v>41106.040983331215</v>
      </c>
      <c r="BI2465" s="34">
        <f t="shared" si="1599"/>
        <v>274.26758375924192</v>
      </c>
      <c r="BJ2465" s="27">
        <f t="shared" si="1578"/>
        <v>4797.9267900653422</v>
      </c>
      <c r="BK2465" s="34">
        <f t="shared" si="1579"/>
        <v>570.7097285301777</v>
      </c>
      <c r="BL2465" s="27">
        <f t="shared" si="1580"/>
        <v>105.74378503671565</v>
      </c>
      <c r="BM2465" s="34">
        <f t="shared" si="1581"/>
        <v>1.1054421768707483</v>
      </c>
      <c r="BN2465" s="45">
        <f t="shared" si="1582"/>
        <v>2700.3560093183351</v>
      </c>
      <c r="BO2465" s="45">
        <f t="shared" si="1583"/>
        <v>110.56039474630037</v>
      </c>
      <c r="BP2465" s="66">
        <f t="shared" si="1584"/>
        <v>6.6873279682734879</v>
      </c>
    </row>
    <row r="2466" spans="8:68">
      <c r="H2466" s="68">
        <v>2461</v>
      </c>
      <c r="I2466" s="31">
        <f>('Propiedades físicas'!$C$10*'Diseño reactor'!H2466)/1000</f>
        <v>2153.9786380171595</v>
      </c>
      <c r="J2466" s="31">
        <f t="shared" si="1561"/>
        <v>0.21170126386200833</v>
      </c>
      <c r="K2466" s="31">
        <f>(I2466*1000)/'Propiedades físicas'!$F$10</f>
        <v>14070.146568858474</v>
      </c>
      <c r="L2466" s="31">
        <f t="shared" si="1562"/>
        <v>2010.0209384083532</v>
      </c>
      <c r="M2466" s="31">
        <f t="shared" si="1563"/>
        <v>12060.12563045012</v>
      </c>
      <c r="N2466" s="31">
        <f t="shared" si="1564"/>
        <v>0.81674967021875389</v>
      </c>
      <c r="O2466" s="32">
        <f t="shared" si="1565"/>
        <v>4.9004980213125231</v>
      </c>
      <c r="P2466" s="33">
        <f t="shared" si="1566"/>
        <v>0.69011869083171518</v>
      </c>
      <c r="Q2466" s="31">
        <f t="shared" si="1567"/>
        <v>4.7511898664896917</v>
      </c>
      <c r="R2466" s="31">
        <f t="shared" si="1568"/>
        <v>0.10699778512296786</v>
      </c>
      <c r="S2466" s="31">
        <f t="shared" si="1569"/>
        <v>0.14930815482283069</v>
      </c>
      <c r="T2466" s="31">
        <f t="shared" si="1570"/>
        <v>1.6589213092349807E-2</v>
      </c>
      <c r="U2466" s="31">
        <f t="shared" si="1571"/>
        <v>3.0439811717210791E-3</v>
      </c>
      <c r="V2466" s="47">
        <f t="shared" si="1585"/>
        <v>6.8341850936732965E-4</v>
      </c>
      <c r="W2466" s="31">
        <f t="shared" si="1572"/>
        <v>0.15504258404306742</v>
      </c>
      <c r="X2466" s="34">
        <f>(S2466*H2466*'Propiedades físicas'!$F$5*60*24*365)/(1000000)</f>
        <v>56871.09038243899</v>
      </c>
      <c r="Y2466" s="34">
        <f>(U2466*H2466*'Propiedades físicas'!$F$7*60*24*365)/(1000000)</f>
        <v>362.59466097761953</v>
      </c>
      <c r="Z2466" s="31">
        <f t="shared" si="1586"/>
        <v>1698.382098136851</v>
      </c>
      <c r="AA2466" s="31">
        <f t="shared" si="1587"/>
        <v>11692.678261431131</v>
      </c>
      <c r="AB2466" s="31">
        <f t="shared" si="1588"/>
        <v>263.32154918762387</v>
      </c>
      <c r="AC2466" s="31">
        <f t="shared" si="1589"/>
        <v>367.44736901898631</v>
      </c>
      <c r="AD2466" s="31">
        <f t="shared" si="1573"/>
        <v>40.826053420272878</v>
      </c>
      <c r="AE2466" s="31">
        <f t="shared" si="1590"/>
        <v>7.4912376636055757</v>
      </c>
      <c r="AF2466" s="31">
        <f t="shared" si="1591"/>
        <v>14070.14656885847</v>
      </c>
      <c r="AG2466" s="31">
        <f t="shared" si="1592"/>
        <v>0.12070820227956183</v>
      </c>
      <c r="AH2466" s="31">
        <f t="shared" si="1593"/>
        <v>0.83102746685742401</v>
      </c>
      <c r="AI2466" s="31">
        <f t="shared" si="1593"/>
        <v>1.8714911596616545E-2</v>
      </c>
      <c r="AJ2466" s="31">
        <f t="shared" si="1593"/>
        <v>2.6115390285433096E-2</v>
      </c>
      <c r="AK2466" s="31">
        <f t="shared" si="1574"/>
        <v>2.9016082540769973E-3</v>
      </c>
      <c r="AL2466" s="31">
        <f t="shared" si="1574"/>
        <v>5.3242072688752026E-4</v>
      </c>
      <c r="AM2466" s="31">
        <f t="shared" si="1594"/>
        <v>1</v>
      </c>
      <c r="AN2466" s="31">
        <f>(Z2466*'Propiedades físicas'!$F$4)/1000</f>
        <v>1493.5232494595841</v>
      </c>
      <c r="AO2466" s="31">
        <f>(AA2466*'Propiedades físicas'!$F$6)/1000</f>
        <v>374.63341149625342</v>
      </c>
      <c r="AP2466" s="31">
        <f>(AB2466*'Propiedades físicas'!$F$9)/1000</f>
        <v>162.45622977130452</v>
      </c>
      <c r="AQ2466" s="31">
        <f>(AC2466*'Propiedades físicas'!$F$5)/1000</f>
        <v>108.2022267550209</v>
      </c>
      <c r="AR2466" s="31">
        <f>(AD2466*'Propiedades físicas'!$F$8)/1000</f>
        <v>14.473652458555136</v>
      </c>
      <c r="AS2466" s="31">
        <f>(AE2466*'Propiedades físicas'!$F$7)/1000</f>
        <v>0.68986807644143755</v>
      </c>
      <c r="AT2466" s="31">
        <f t="shared" si="1595"/>
        <v>2153.9786380171599</v>
      </c>
      <c r="AU2466" s="31">
        <f t="shared" si="1596"/>
        <v>0.69337885859185844</v>
      </c>
      <c r="AV2466" s="31">
        <f t="shared" si="1600"/>
        <v>0.17392624276029095</v>
      </c>
      <c r="AW2466" s="31">
        <f t="shared" si="1600"/>
        <v>7.5421467466758735E-2</v>
      </c>
      <c r="AX2466" s="31">
        <f t="shared" si="1600"/>
        <v>5.0233658238424413E-2</v>
      </c>
      <c r="AY2466" s="31">
        <f t="shared" si="1597"/>
        <v>6.7194967503850563E-3</v>
      </c>
      <c r="AZ2466" s="31">
        <f t="shared" si="1597"/>
        <v>3.2027619228224751E-4</v>
      </c>
      <c r="BA2466" s="31">
        <f t="shared" si="1598"/>
        <v>0.99999999999999978</v>
      </c>
      <c r="BB2466" s="34">
        <f>AU2466*'Propiedades físicas'!$C$4+'Diseño reactor'!AV2466*'Propiedades físicas'!$C$5+'Diseño reactor'!AW2466*'Propiedades físicas'!$C$8+'Diseño reactor'!AX2466*'Propiedades físicas'!$C$9+'Diseño reactor'!AY2466*'Propiedades físicas'!$C$7+'Diseño reactor'!AZ2466*'Propiedades físicas'!$C$6</f>
        <v>875.33052904395834</v>
      </c>
      <c r="BC2466" s="45">
        <f>AU2466*'Propiedades físicas'!$L$4+'Diseño reactor'!AV2466*'Propiedades físicas'!$L$5+'Diseño reactor'!AW2466*'Propiedades físicas'!$L$8+AX2466*'Propiedades físicas'!$L$9+'Diseño reactor'!AY2466*'Propiedades físicas'!$L$7+'Diseño reactor'!AZ2466*'Propiedades físicas'!$L$6</f>
        <v>2.1213150028538155</v>
      </c>
      <c r="BD2466" s="29">
        <f t="shared" si="1575"/>
        <v>1.3639320111329258</v>
      </c>
      <c r="BE2466" s="58">
        <f t="shared" si="1576"/>
        <v>41.151736145454734</v>
      </c>
      <c r="BF2466" s="30">
        <f>AU2466*'Propiedades físicas'!$I$4+'Diseño reactor'!AV2466*'Propiedades físicas'!$I$5+'Diseño reactor'!AW2466*'Propiedades físicas'!$I$8+'Diseño reactor'!AX2466*'Propiedades físicas'!$I$9+'Diseño reactor'!AY2466*'Propiedades físicas'!$I$7+'Diseño reactor'!AZ2466*'Propiedades físicas'!$I$6</f>
        <v>1.999317131392999E-2</v>
      </c>
      <c r="BG2466" s="24">
        <f>AU2466*'Propiedades físicas'!$O$4+'Diseño reactor'!AV2466*'Propiedades físicas'!$O$5+'Diseño reactor'!AW2466*'Propiedades físicas'!$O$8+'Diseño reactor'!AX2466*'Propiedades físicas'!$O$9+'Diseño reactor'!AY2466*'Propiedades físicas'!$O$7+'Diseño reactor'!AZ2466*'Propiedades físicas'!$O$6</f>
        <v>0.15463552219625928</v>
      </c>
      <c r="BH2466" s="54">
        <f t="shared" si="1577"/>
        <v>41105.940369350013</v>
      </c>
      <c r="BI2466" s="34">
        <f t="shared" si="1599"/>
        <v>274.26954467187863</v>
      </c>
      <c r="BJ2466" s="27">
        <f t="shared" si="1578"/>
        <v>4797.9303953308427</v>
      </c>
      <c r="BK2466" s="34">
        <f t="shared" si="1579"/>
        <v>570.71574780253047</v>
      </c>
      <c r="BL2466" s="27">
        <f t="shared" si="1580"/>
        <v>105.74399167910472</v>
      </c>
      <c r="BM2466" s="34">
        <f t="shared" si="1581"/>
        <v>1.1054421768707483</v>
      </c>
      <c r="BN2466" s="45">
        <f t="shared" si="1582"/>
        <v>2701.557271187351</v>
      </c>
      <c r="BO2466" s="45">
        <f t="shared" si="1583"/>
        <v>110.56694054565135</v>
      </c>
      <c r="BP2466" s="66">
        <f t="shared" si="1584"/>
        <v>6.6873271218172521</v>
      </c>
    </row>
    <row r="2467" spans="8:68">
      <c r="H2467" s="68">
        <v>2462</v>
      </c>
      <c r="I2467" s="31">
        <f>('Propiedades físicas'!$C$10*'Diseño reactor'!H2467)/1000</f>
        <v>2154.8538832987592</v>
      </c>
      <c r="J2467" s="31">
        <f t="shared" si="1561"/>
        <v>0.2116152763462236</v>
      </c>
      <c r="K2467" s="31">
        <f>(I2467*1000)/'Propiedades físicas'!$F$10</f>
        <v>14075.863816550005</v>
      </c>
      <c r="L2467" s="31">
        <f t="shared" si="1562"/>
        <v>2010.837688078572</v>
      </c>
      <c r="M2467" s="31">
        <f t="shared" si="1563"/>
        <v>12065.026128471432</v>
      </c>
      <c r="N2467" s="31">
        <f t="shared" si="1564"/>
        <v>0.81674967021875389</v>
      </c>
      <c r="O2467" s="32">
        <f t="shared" si="1565"/>
        <v>4.9004980213125231</v>
      </c>
      <c r="P2467" s="33">
        <f t="shared" si="1566"/>
        <v>0.69016215327024155</v>
      </c>
      <c r="Q2467" s="31">
        <f t="shared" si="1567"/>
        <v>4.7512499368740846</v>
      </c>
      <c r="R2467" s="31">
        <f t="shared" si="1568"/>
        <v>0.10696779742919138</v>
      </c>
      <c r="S2467" s="31">
        <f t="shared" si="1569"/>
        <v>0.14924808443843865</v>
      </c>
      <c r="T2467" s="31">
        <f t="shared" si="1570"/>
        <v>1.6578871548715922E-2</v>
      </c>
      <c r="U2467" s="31">
        <f t="shared" si="1571"/>
        <v>3.0408479706051398E-3</v>
      </c>
      <c r="V2467" s="47">
        <f t="shared" si="1585"/>
        <v>6.8346154984043339E-4</v>
      </c>
      <c r="W2467" s="31">
        <f t="shared" si="1572"/>
        <v>0.15498937013908792</v>
      </c>
      <c r="X2467" s="34">
        <f>(S2467*H2467*'Propiedades físicas'!$F$5*60*24*365)/(1000000)</f>
        <v>56871.309366484777</v>
      </c>
      <c r="Y2467" s="34">
        <f>(U2467*H2467*'Propiedades físicas'!$F$7*60*24*365)/(1000000)</f>
        <v>362.36862322121482</v>
      </c>
      <c r="Z2467" s="31">
        <f t="shared" si="1586"/>
        <v>1699.1792213513347</v>
      </c>
      <c r="AA2467" s="31">
        <f t="shared" si="1587"/>
        <v>11697.577344583997</v>
      </c>
      <c r="AB2467" s="31">
        <f t="shared" si="1588"/>
        <v>263.3547172706692</v>
      </c>
      <c r="AC2467" s="31">
        <f t="shared" si="1589"/>
        <v>367.44878388743598</v>
      </c>
      <c r="AD2467" s="31">
        <f t="shared" si="1573"/>
        <v>40.817181752938602</v>
      </c>
      <c r="AE2467" s="31">
        <f t="shared" si="1590"/>
        <v>7.4865677036298539</v>
      </c>
      <c r="AF2467" s="31">
        <f t="shared" si="1591"/>
        <v>14075.863816550005</v>
      </c>
      <c r="AG2467" s="31">
        <f t="shared" si="1592"/>
        <v>0.12071580426584459</v>
      </c>
      <c r="AH2467" s="31">
        <f t="shared" si="1593"/>
        <v>0.83103797372849786</v>
      </c>
      <c r="AI2467" s="31">
        <f t="shared" si="1593"/>
        <v>1.8709666468996675E-2</v>
      </c>
      <c r="AJ2467" s="31">
        <f t="shared" si="1593"/>
        <v>2.6104883414359268E-2</v>
      </c>
      <c r="AK2467" s="31">
        <f t="shared" si="1574"/>
        <v>2.899799421542208E-3</v>
      </c>
      <c r="AL2467" s="31">
        <f t="shared" si="1574"/>
        <v>5.3187270075939199E-4</v>
      </c>
      <c r="AM2467" s="31">
        <f t="shared" si="1594"/>
        <v>0.99999999999999989</v>
      </c>
      <c r="AN2467" s="31">
        <f>(Z2467*'Propiedades físicas'!$F$4)/1000</f>
        <v>1494.2242236719367</v>
      </c>
      <c r="AO2467" s="31">
        <f>(AA2467*'Propiedades físicas'!$F$6)/1000</f>
        <v>374.79037812047125</v>
      </c>
      <c r="AP2467" s="31">
        <f>(AB2467*'Propiedades físicas'!$F$9)/1000</f>
        <v>162.47669282013933</v>
      </c>
      <c r="AQ2467" s="31">
        <f>(AC2467*'Propiedades físicas'!$F$5)/1000</f>
        <v>108.20264339133328</v>
      </c>
      <c r="AR2467" s="31">
        <f>(AD2467*'Propiedades físicas'!$F$8)/1000</f>
        <v>14.470507275051789</v>
      </c>
      <c r="AS2467" s="31">
        <f>(AE2467*'Propiedades físicas'!$F$7)/1000</f>
        <v>0.68943801982727326</v>
      </c>
      <c r="AT2467" s="31">
        <f t="shared" si="1595"/>
        <v>2154.8538832987597</v>
      </c>
      <c r="AU2467" s="31">
        <f t="shared" si="1596"/>
        <v>0.69342252634990842</v>
      </c>
      <c r="AV2467" s="31">
        <f t="shared" si="1600"/>
        <v>0.17392844174971303</v>
      </c>
      <c r="AW2467" s="31">
        <f t="shared" si="1600"/>
        <v>7.5400329497706711E-2</v>
      </c>
      <c r="AX2467" s="31">
        <f t="shared" si="1600"/>
        <v>5.0213447988265075E-2</v>
      </c>
      <c r="AY2467" s="31">
        <f t="shared" si="1597"/>
        <v>6.7153078857020232E-3</v>
      </c>
      <c r="AZ2467" s="31">
        <f t="shared" si="1597"/>
        <v>3.1994652870469644E-4</v>
      </c>
      <c r="BA2467" s="31">
        <f t="shared" si="1598"/>
        <v>1</v>
      </c>
      <c r="BB2467" s="34">
        <f>AU2467*'Propiedades físicas'!$C$4+'Diseño reactor'!AV2467*'Propiedades físicas'!$C$5+'Diseño reactor'!AW2467*'Propiedades físicas'!$C$8+'Diseño reactor'!AX2467*'Propiedades físicas'!$C$9+'Diseño reactor'!AY2467*'Propiedades físicas'!$C$7+'Diseño reactor'!AZ2467*'Propiedades físicas'!$C$6</f>
        <v>875.33041839440534</v>
      </c>
      <c r="BC2467" s="45">
        <f>AU2467*'Propiedades físicas'!$L$4+'Diseño reactor'!AV2467*'Propiedades físicas'!$L$5+'Diseño reactor'!AW2467*'Propiedades físicas'!$L$8+AX2467*'Propiedades físicas'!$L$9+'Diseño reactor'!AY2467*'Propiedades físicas'!$L$7+'Diseño reactor'!AZ2467*'Propiedades físicas'!$L$6</f>
        <v>2.1213460026610087</v>
      </c>
      <c r="BD2467" s="29">
        <f t="shared" si="1575"/>
        <v>1.3634441284139223</v>
      </c>
      <c r="BE2467" s="58">
        <f t="shared" si="1576"/>
        <v>41.151211316408542</v>
      </c>
      <c r="BF2467" s="30">
        <f>AU2467*'Propiedades físicas'!$I$4+'Diseño reactor'!AV2467*'Propiedades físicas'!$I$5+'Diseño reactor'!AW2467*'Propiedades físicas'!$I$8+'Diseño reactor'!AX2467*'Propiedades físicas'!$I$9+'Diseño reactor'!AY2467*'Propiedades físicas'!$I$7+'Diseño reactor'!AZ2467*'Propiedades físicas'!$I$6</f>
        <v>1.9993217650997295E-2</v>
      </c>
      <c r="BG2467" s="24">
        <f>AU2467*'Propiedades físicas'!$O$4+'Diseño reactor'!AV2467*'Propiedades físicas'!$O$5+'Diseño reactor'!AW2467*'Propiedades físicas'!$O$8+'Diseño reactor'!AX2467*'Propiedades físicas'!$O$9+'Diseño reactor'!AY2467*'Propiedades físicas'!$O$7+'Diseño reactor'!AZ2467*'Propiedades físicas'!$O$6</f>
        <v>0.15463703588264005</v>
      </c>
      <c r="BH2467" s="54">
        <f t="shared" si="1577"/>
        <v>41105.839904462548</v>
      </c>
      <c r="BI2467" s="34">
        <f t="shared" si="1599"/>
        <v>274.27150360320616</v>
      </c>
      <c r="BJ2467" s="27">
        <f t="shared" si="1578"/>
        <v>4797.9340005465046</v>
      </c>
      <c r="BK2467" s="34">
        <f t="shared" si="1579"/>
        <v>570.72176323465271</v>
      </c>
      <c r="BL2467" s="27">
        <f t="shared" si="1580"/>
        <v>105.74419818611037</v>
      </c>
      <c r="BM2467" s="34">
        <f t="shared" si="1581"/>
        <v>1.1054421768707483</v>
      </c>
      <c r="BN2467" s="45">
        <f t="shared" si="1582"/>
        <v>2702.7585473283334</v>
      </c>
      <c r="BO2467" s="45">
        <f t="shared" si="1583"/>
        <v>110.5734818522256</v>
      </c>
      <c r="BP2467" s="66">
        <f t="shared" si="1584"/>
        <v>6.6873262764797117</v>
      </c>
    </row>
    <row r="2468" spans="8:68">
      <c r="H2468" s="68">
        <v>2463</v>
      </c>
      <c r="I2468" s="31">
        <f>('Propiedades físicas'!$C$10*'Diseño reactor'!H2468)/1000</f>
        <v>2155.729128580359</v>
      </c>
      <c r="J2468" s="31">
        <f t="shared" si="1561"/>
        <v>0.21152935865383782</v>
      </c>
      <c r="K2468" s="31">
        <f>(I2468*1000)/'Propiedades físicas'!$F$10</f>
        <v>14081.581064241534</v>
      </c>
      <c r="L2468" s="31">
        <f t="shared" si="1562"/>
        <v>2011.6544377487905</v>
      </c>
      <c r="M2468" s="31">
        <f t="shared" si="1563"/>
        <v>12069.926626492743</v>
      </c>
      <c r="N2468" s="31">
        <f t="shared" si="1564"/>
        <v>0.81674967021875378</v>
      </c>
      <c r="O2468" s="32">
        <f t="shared" si="1565"/>
        <v>4.9004980213125222</v>
      </c>
      <c r="P2468" s="33">
        <f t="shared" si="1566"/>
        <v>0.69020558588454206</v>
      </c>
      <c r="Q2468" s="31">
        <f t="shared" si="1567"/>
        <v>4.7513099592683616</v>
      </c>
      <c r="R2468" s="31">
        <f t="shared" si="1568"/>
        <v>0.10693782569232557</v>
      </c>
      <c r="S2468" s="31">
        <f t="shared" si="1569"/>
        <v>0.14918806204416021</v>
      </c>
      <c r="T2468" s="31">
        <f t="shared" si="1570"/>
        <v>1.6568539573823697E-2</v>
      </c>
      <c r="U2468" s="31">
        <f t="shared" si="1571"/>
        <v>3.0377190680624219E-3</v>
      </c>
      <c r="V2468" s="47">
        <f t="shared" si="1585"/>
        <v>6.8350456077886695E-4</v>
      </c>
      <c r="W2468" s="31">
        <f t="shared" si="1572"/>
        <v>0.15493619275085696</v>
      </c>
      <c r="X2468" s="34">
        <f>(S2468*H2468*'Propiedades físicas'!$F$5*60*24*365)/(1000000)</f>
        <v>56871.528050096909</v>
      </c>
      <c r="Y2468" s="34">
        <f>(U2468*H2468*'Propiedades físicas'!$F$7*60*24*365)/(1000000)</f>
        <v>362.14279461123675</v>
      </c>
      <c r="Z2468" s="31">
        <f t="shared" si="1586"/>
        <v>1699.9763580336271</v>
      </c>
      <c r="AA2468" s="31">
        <f t="shared" si="1587"/>
        <v>11702.476429677974</v>
      </c>
      <c r="AB2468" s="31">
        <f t="shared" si="1588"/>
        <v>263.38786468019788</v>
      </c>
      <c r="AC2468" s="31">
        <f t="shared" si="1589"/>
        <v>367.45019681476663</v>
      </c>
      <c r="AD2468" s="31">
        <f t="shared" si="1573"/>
        <v>40.808312970327769</v>
      </c>
      <c r="AE2468" s="31">
        <f t="shared" si="1590"/>
        <v>7.4819020646377457</v>
      </c>
      <c r="AF2468" s="31">
        <f t="shared" si="1591"/>
        <v>14081.581064241533</v>
      </c>
      <c r="AG2468" s="31">
        <f t="shared" si="1592"/>
        <v>0.12072340103559187</v>
      </c>
      <c r="AH2468" s="31">
        <f t="shared" si="1593"/>
        <v>0.8310484722056527</v>
      </c>
      <c r="AI2468" s="31">
        <f t="shared" si="1593"/>
        <v>1.8704424132389468E-2</v>
      </c>
      <c r="AJ2468" s="31">
        <f t="shared" si="1593"/>
        <v>2.6094384937204378E-2</v>
      </c>
      <c r="AK2468" s="31">
        <f t="shared" si="1574"/>
        <v>2.8979922626696749E-3</v>
      </c>
      <c r="AL2468" s="31">
        <f t="shared" si="1574"/>
        <v>5.313254264918539E-4</v>
      </c>
      <c r="AM2468" s="31">
        <f t="shared" si="1594"/>
        <v>0.99999999999999989</v>
      </c>
      <c r="AN2468" s="31">
        <f>(Z2468*'Propiedades físicas'!$F$4)/1000</f>
        <v>1494.925209727611</v>
      </c>
      <c r="AO2468" s="31">
        <f>(AA2468*'Propiedades físicas'!$F$6)/1000</f>
        <v>374.94734480688226</v>
      </c>
      <c r="AP2468" s="31">
        <f>(AB2468*'Propiedades físicas'!$F$9)/1000</f>
        <v>162.49714311444805</v>
      </c>
      <c r="AQ2468" s="31">
        <f>(AC2468*'Propiedades físicas'!$F$5)/1000</f>
        <v>108.20305945604434</v>
      </c>
      <c r="AR2468" s="31">
        <f>(AD2468*'Propiedades físicas'!$F$8)/1000</f>
        <v>14.467363114240596</v>
      </c>
      <c r="AS2468" s="31">
        <f>(AE2468*'Propiedades físicas'!$F$7)/1000</f>
        <v>0.68900836113248998</v>
      </c>
      <c r="AT2468" s="31">
        <f t="shared" si="1595"/>
        <v>2155.7291285803585</v>
      </c>
      <c r="AU2468" s="31">
        <f t="shared" si="1596"/>
        <v>0.69346616414284123</v>
      </c>
      <c r="AV2468" s="31">
        <f t="shared" si="1600"/>
        <v>0.17393063898236669</v>
      </c>
      <c r="AW2468" s="31">
        <f t="shared" si="1600"/>
        <v>7.5379202776491447E-2</v>
      </c>
      <c r="AX2468" s="31">
        <f t="shared" si="1600"/>
        <v>5.0193253884035408E-2</v>
      </c>
      <c r="AY2468" s="31">
        <f t="shared" si="1597"/>
        <v>6.7111228968585604E-3</v>
      </c>
      <c r="AZ2468" s="31">
        <f t="shared" si="1597"/>
        <v>3.1961731740677086E-4</v>
      </c>
      <c r="BA2468" s="31">
        <f t="shared" si="1598"/>
        <v>1.0000000000000002</v>
      </c>
      <c r="BB2468" s="34">
        <f>AU2468*'Propiedades físicas'!$C$4+'Diseño reactor'!AV2468*'Propiedades físicas'!$C$5+'Diseño reactor'!AW2468*'Propiedades físicas'!$C$8+'Diseño reactor'!AX2468*'Propiedades físicas'!$C$9+'Diseño reactor'!AY2468*'Propiedades físicas'!$C$7+'Diseño reactor'!AZ2468*'Propiedades físicas'!$C$6</f>
        <v>875.33030789104544</v>
      </c>
      <c r="BC2468" s="45">
        <f>AU2468*'Propiedades físicas'!$L$4+'Diseño reactor'!AV2468*'Propiedades físicas'!$L$5+'Diseño reactor'!AW2468*'Propiedades físicas'!$L$8+AX2468*'Propiedades físicas'!$L$9+'Diseño reactor'!AY2468*'Propiedades físicas'!$L$7+'Diseño reactor'!AZ2468*'Propiedades físicas'!$L$6</f>
        <v>2.1213769803526343</v>
      </c>
      <c r="BD2468" s="29">
        <f t="shared" si="1575"/>
        <v>1.3629565950418643</v>
      </c>
      <c r="BE2468" s="58">
        <f t="shared" si="1576"/>
        <v>41.150686867662436</v>
      </c>
      <c r="BF2468" s="30">
        <f>AU2468*'Propiedades físicas'!$I$4+'Diseño reactor'!AV2468*'Propiedades físicas'!$I$5+'Diseño reactor'!AW2468*'Propiedades físicas'!$I$8+'Diseño reactor'!AX2468*'Propiedades físicas'!$I$9+'Diseño reactor'!AY2468*'Propiedades físicas'!$I$7+'Diseño reactor'!AZ2468*'Propiedades físicas'!$I$6</f>
        <v>1.9993263919233149E-2</v>
      </c>
      <c r="BG2468" s="24">
        <f>AU2468*'Propiedades físicas'!$O$4+'Diseño reactor'!AV2468*'Propiedades físicas'!$O$5+'Diseño reactor'!AW2468*'Propiedades físicas'!$O$8+'Diseño reactor'!AX2468*'Propiedades físicas'!$O$9+'Diseño reactor'!AY2468*'Propiedades físicas'!$O$7+'Diseño reactor'!AZ2468*'Propiedades físicas'!$O$6</f>
        <v>0.15463854852889655</v>
      </c>
      <c r="BH2468" s="54">
        <f t="shared" si="1577"/>
        <v>41105.739588422068</v>
      </c>
      <c r="BI2468" s="34">
        <f t="shared" si="1599"/>
        <v>274.27346055599156</v>
      </c>
      <c r="BJ2468" s="27">
        <f t="shared" si="1578"/>
        <v>4797.9376057096006</v>
      </c>
      <c r="BK2468" s="34">
        <f t="shared" si="1579"/>
        <v>570.72777483010907</v>
      </c>
      <c r="BL2468" s="27">
        <f t="shared" si="1580"/>
        <v>105.74440455786184</v>
      </c>
      <c r="BM2468" s="34">
        <f t="shared" si="1581"/>
        <v>1.1054421768707483</v>
      </c>
      <c r="BN2468" s="45">
        <f t="shared" si="1582"/>
        <v>2703.95983772619</v>
      </c>
      <c r="BO2468" s="45">
        <f t="shared" si="1583"/>
        <v>110.58001867064685</v>
      </c>
      <c r="BP2468" s="66">
        <f t="shared" si="1584"/>
        <v>6.687325432259053</v>
      </c>
    </row>
    <row r="2469" spans="8:68">
      <c r="H2469" s="68">
        <v>2464</v>
      </c>
      <c r="I2469" s="31">
        <f>('Propiedades físicas'!$C$10*'Diseño reactor'!H2469)/1000</f>
        <v>2156.6043738619587</v>
      </c>
      <c r="J2469" s="31">
        <f t="shared" si="1561"/>
        <v>0.21144351069983869</v>
      </c>
      <c r="K2469" s="31">
        <f>(I2469*1000)/'Propiedades físicas'!$F$10</f>
        <v>14087.298311933066</v>
      </c>
      <c r="L2469" s="31">
        <f t="shared" si="1562"/>
        <v>2012.4711874190093</v>
      </c>
      <c r="M2469" s="31">
        <f t="shared" si="1563"/>
        <v>12074.827124514055</v>
      </c>
      <c r="N2469" s="31">
        <f t="shared" si="1564"/>
        <v>0.81674967021875378</v>
      </c>
      <c r="O2469" s="32">
        <f t="shared" si="1565"/>
        <v>4.9004980213125222</v>
      </c>
      <c r="P2469" s="33">
        <f t="shared" si="1566"/>
        <v>0.69024898870530527</v>
      </c>
      <c r="Q2469" s="31">
        <f t="shared" si="1567"/>
        <v>4.7513699337296043</v>
      </c>
      <c r="R2469" s="31">
        <f t="shared" si="1568"/>
        <v>0.10690786990070449</v>
      </c>
      <c r="S2469" s="31">
        <f t="shared" si="1569"/>
        <v>0.14912808758291649</v>
      </c>
      <c r="T2469" s="31">
        <f t="shared" si="1570"/>
        <v>1.6558217156020457E-2</v>
      </c>
      <c r="U2469" s="31">
        <f t="shared" si="1571"/>
        <v>3.0345944567237086E-3</v>
      </c>
      <c r="V2469" s="47">
        <f t="shared" si="1585"/>
        <v>6.8354754221302075E-4</v>
      </c>
      <c r="W2469" s="31">
        <f t="shared" si="1572"/>
        <v>0.15488305184080134</v>
      </c>
      <c r="X2469" s="34">
        <f>(S2469*H2469*'Propiedades físicas'!$F$5*60*24*365)/(1000000)</f>
        <v>56871.74643379046</v>
      </c>
      <c r="Y2469" s="34">
        <f>(U2469*H2469*'Propiedades físicas'!$F$7*60*24*365)/(1000000)</f>
        <v>361.91717489298975</v>
      </c>
      <c r="Z2469" s="31">
        <f t="shared" si="1586"/>
        <v>1700.7735081698722</v>
      </c>
      <c r="AA2469" s="31">
        <f t="shared" si="1587"/>
        <v>11707.375516709744</v>
      </c>
      <c r="AB2469" s="31">
        <f t="shared" si="1588"/>
        <v>263.42099143533585</v>
      </c>
      <c r="AC2469" s="31">
        <f t="shared" si="1589"/>
        <v>367.45160780430621</v>
      </c>
      <c r="AD2469" s="31">
        <f t="shared" si="1573"/>
        <v>40.799447072434404</v>
      </c>
      <c r="AE2469" s="31">
        <f t="shared" si="1590"/>
        <v>7.4772407413672184</v>
      </c>
      <c r="AF2469" s="31">
        <f t="shared" si="1591"/>
        <v>14087.298311933062</v>
      </c>
      <c r="AG2469" s="31">
        <f t="shared" si="1592"/>
        <v>0.12073099259417129</v>
      </c>
      <c r="AH2469" s="31">
        <f t="shared" si="1593"/>
        <v>0.83105896229887222</v>
      </c>
      <c r="AI2469" s="31">
        <f t="shared" si="1593"/>
        <v>1.8699184584754433E-2</v>
      </c>
      <c r="AJ2469" s="31">
        <f t="shared" si="1593"/>
        <v>2.6083894843984774E-2</v>
      </c>
      <c r="AK2469" s="31">
        <f t="shared" si="1574"/>
        <v>2.8961867754212335E-3</v>
      </c>
      <c r="AL2469" s="31">
        <f t="shared" si="1574"/>
        <v>5.3077890279596058E-4</v>
      </c>
      <c r="AM2469" s="31">
        <f t="shared" si="1594"/>
        <v>0.99999999999999989</v>
      </c>
      <c r="AN2469" s="31">
        <f>(Z2469*'Propiedades físicas'!$F$4)/1000</f>
        <v>1495.6262076144224</v>
      </c>
      <c r="AO2469" s="31">
        <f>(AA2469*'Propiedades físicas'!$F$6)/1000</f>
        <v>375.10431155538015</v>
      </c>
      <c r="AP2469" s="31">
        <f>(AB2469*'Propiedades físicas'!$F$9)/1000</f>
        <v>162.51758066603043</v>
      </c>
      <c r="AQ2469" s="31">
        <f>(AC2469*'Propiedades físicas'!$F$5)/1000</f>
        <v>108.20347495013405</v>
      </c>
      <c r="AR2469" s="31">
        <f>(AD2469*'Propiedades físicas'!$F$8)/1000</f>
        <v>14.464219976119439</v>
      </c>
      <c r="AS2469" s="31">
        <f>(AE2469*'Propiedades físicas'!$F$7)/1000</f>
        <v>0.68857909987250721</v>
      </c>
      <c r="AT2469" s="31">
        <f t="shared" si="1595"/>
        <v>2156.6043738619587</v>
      </c>
      <c r="AU2469" s="31">
        <f t="shared" si="1596"/>
        <v>0.69350977200148967</v>
      </c>
      <c r="AV2469" s="31">
        <f t="shared" si="1600"/>
        <v>0.17393283446034133</v>
      </c>
      <c r="AW2469" s="31">
        <f t="shared" si="1600"/>
        <v>7.53580872948897E-2</v>
      </c>
      <c r="AX2469" s="31">
        <f t="shared" si="1600"/>
        <v>5.0173075906531577E-2</v>
      </c>
      <c r="AY2469" s="31">
        <f t="shared" si="1597"/>
        <v>6.7069417791347178E-3</v>
      </c>
      <c r="AZ2469" s="31">
        <f t="shared" si="1597"/>
        <v>3.1928855761310915E-4</v>
      </c>
      <c r="BA2469" s="31">
        <f t="shared" si="1598"/>
        <v>1</v>
      </c>
      <c r="BB2469" s="34">
        <f>AU2469*'Propiedades físicas'!$C$4+'Diseño reactor'!AV2469*'Propiedades físicas'!$C$5+'Diseño reactor'!AW2469*'Propiedades físicas'!$C$8+'Diseño reactor'!AX2469*'Propiedades físicas'!$C$9+'Diseño reactor'!AY2469*'Propiedades físicas'!$C$7+'Diseño reactor'!AZ2469*'Propiedades físicas'!$C$6</f>
        <v>875.3301975336409</v>
      </c>
      <c r="BC2469" s="45">
        <f>AU2469*'Propiedades físicas'!$L$4+'Diseño reactor'!AV2469*'Propiedades físicas'!$L$5+'Diseño reactor'!AW2469*'Propiedades físicas'!$L$8+AX2469*'Propiedades físicas'!$L$9+'Diseño reactor'!AY2469*'Propiedades físicas'!$L$7+'Diseño reactor'!AZ2469*'Propiedades físicas'!$L$6</f>
        <v>2.1214079359522136</v>
      </c>
      <c r="BD2469" s="29">
        <f t="shared" si="1575"/>
        <v>1.3624694106412989</v>
      </c>
      <c r="BE2469" s="58">
        <f t="shared" si="1576"/>
        <v>41.150162798802221</v>
      </c>
      <c r="BF2469" s="30">
        <f>AU2469*'Propiedades físicas'!$I$4+'Diseño reactor'!AV2469*'Propiedades físicas'!$I$5+'Diseño reactor'!AW2469*'Propiedades físicas'!$I$8+'Diseño reactor'!AX2469*'Propiedades físicas'!$I$9+'Diseño reactor'!AY2469*'Propiedades físicas'!$I$7+'Diseño reactor'!AZ2469*'Propiedades físicas'!$I$6</f>
        <v>1.9993310118750919E-2</v>
      </c>
      <c r="BG2469" s="24">
        <f>AU2469*'Propiedades físicas'!$O$4+'Diseño reactor'!AV2469*'Propiedades físicas'!$O$5+'Diseño reactor'!AW2469*'Propiedades físicas'!$O$8+'Diseño reactor'!AX2469*'Propiedades físicas'!$O$9+'Diseño reactor'!AY2469*'Propiedades físicas'!$O$7+'Diseño reactor'!AZ2469*'Propiedades físicas'!$O$6</f>
        <v>0.15464006013608353</v>
      </c>
      <c r="BH2469" s="54">
        <f t="shared" si="1577"/>
        <v>41105.639420982283</v>
      </c>
      <c r="BI2469" s="34">
        <f t="shared" si="1599"/>
        <v>274.27541553299665</v>
      </c>
      <c r="BJ2469" s="27">
        <f t="shared" si="1578"/>
        <v>4797.9412108173956</v>
      </c>
      <c r="BK2469" s="34">
        <f t="shared" si="1579"/>
        <v>570.73378259245806</v>
      </c>
      <c r="BL2469" s="27">
        <f t="shared" si="1580"/>
        <v>105.7446107944882</v>
      </c>
      <c r="BM2469" s="34">
        <f t="shared" si="1581"/>
        <v>1.1054421768707483</v>
      </c>
      <c r="BN2469" s="45">
        <f t="shared" si="1582"/>
        <v>2705.1611423658483</v>
      </c>
      <c r="BO2469" s="45">
        <f t="shared" si="1583"/>
        <v>110.58655100553261</v>
      </c>
      <c r="BP2469" s="66">
        <f t="shared" si="1584"/>
        <v>6.6873245891534596</v>
      </c>
    </row>
    <row r="2470" spans="8:68">
      <c r="H2470" s="68">
        <v>2465</v>
      </c>
      <c r="I2470" s="31">
        <f>('Propiedades físicas'!$C$10*'Diseño reactor'!H2470)/1000</f>
        <v>2157.4796191435585</v>
      </c>
      <c r="J2470" s="31">
        <f t="shared" si="1561"/>
        <v>0.21135773239935196</v>
      </c>
      <c r="K2470" s="31">
        <f>(I2470*1000)/'Propiedades físicas'!$F$10</f>
        <v>14093.015559624599</v>
      </c>
      <c r="L2470" s="31">
        <f t="shared" si="1562"/>
        <v>2013.2879370892283</v>
      </c>
      <c r="M2470" s="31">
        <f t="shared" si="1563"/>
        <v>12079.727622535369</v>
      </c>
      <c r="N2470" s="31">
        <f t="shared" si="1564"/>
        <v>0.81674967021875389</v>
      </c>
      <c r="O2470" s="32">
        <f t="shared" si="1565"/>
        <v>4.9004980213125231</v>
      </c>
      <c r="P2470" s="33">
        <f t="shared" si="1566"/>
        <v>0.69029236176317632</v>
      </c>
      <c r="Q2470" s="31">
        <f t="shared" si="1567"/>
        <v>4.7514298603148042</v>
      </c>
      <c r="R2470" s="31">
        <f t="shared" si="1568"/>
        <v>0.10687793004267164</v>
      </c>
      <c r="S2470" s="31">
        <f t="shared" si="1569"/>
        <v>0.14906816099771839</v>
      </c>
      <c r="T2470" s="31">
        <f t="shared" si="1570"/>
        <v>1.6547904283670964E-2</v>
      </c>
      <c r="U2470" s="31">
        <f t="shared" si="1571"/>
        <v>3.0314741292349358E-3</v>
      </c>
      <c r="V2470" s="47">
        <f t="shared" si="1585"/>
        <v>6.8359049417324256E-4</v>
      </c>
      <c r="W2470" s="31">
        <f t="shared" si="1572"/>
        <v>0.15482994737139949</v>
      </c>
      <c r="X2470" s="34">
        <f>(S2470*H2470*'Propiedades físicas'!$F$5*60*24*365)/(1000000)</f>
        <v>56871.964518079469</v>
      </c>
      <c r="Y2470" s="34">
        <f>(U2470*H2470*'Propiedades físicas'!$F$7*60*24*365)/(1000000)</f>
        <v>361.69176381215959</v>
      </c>
      <c r="Z2470" s="31">
        <f t="shared" si="1586"/>
        <v>1701.5706717462297</v>
      </c>
      <c r="AA2470" s="31">
        <f t="shared" si="1587"/>
        <v>11712.274605675992</v>
      </c>
      <c r="AB2470" s="31">
        <f t="shared" si="1588"/>
        <v>263.45409755518557</v>
      </c>
      <c r="AC2470" s="31">
        <f t="shared" si="1589"/>
        <v>367.45301685937579</v>
      </c>
      <c r="AD2470" s="31">
        <f t="shared" si="1573"/>
        <v>40.790584059248928</v>
      </c>
      <c r="AE2470" s="31">
        <f t="shared" si="1590"/>
        <v>7.4725837285641168</v>
      </c>
      <c r="AF2470" s="31">
        <f t="shared" si="1591"/>
        <v>14093.015559624595</v>
      </c>
      <c r="AG2470" s="31">
        <f t="shared" si="1592"/>
        <v>0.12073857894694295</v>
      </c>
      <c r="AH2470" s="31">
        <f t="shared" si="1593"/>
        <v>0.83106944401812466</v>
      </c>
      <c r="AI2470" s="31">
        <f t="shared" si="1593"/>
        <v>1.8693947824052738E-2</v>
      </c>
      <c r="AJ2470" s="31">
        <f t="shared" si="1593"/>
        <v>2.6073413124732537E-2</v>
      </c>
      <c r="AK2470" s="31">
        <f t="shared" si="1574"/>
        <v>2.8943829577617731E-3</v>
      </c>
      <c r="AL2470" s="31">
        <f t="shared" si="1574"/>
        <v>5.3023312838541771E-4</v>
      </c>
      <c r="AM2470" s="31">
        <f t="shared" si="1594"/>
        <v>1.0000000000000002</v>
      </c>
      <c r="AN2470" s="31">
        <f>(Z2470*'Propiedades físicas'!$F$4)/1000</f>
        <v>1496.3272173201995</v>
      </c>
      <c r="AO2470" s="31">
        <f>(AA2470*'Propiedades físicas'!$F$6)/1000</f>
        <v>375.2612783658588</v>
      </c>
      <c r="AP2470" s="31">
        <f>(AB2470*'Propiedades físicas'!$F$9)/1000</f>
        <v>162.53800548667172</v>
      </c>
      <c r="AQ2470" s="31">
        <f>(AC2470*'Propiedades físicas'!$F$5)/1000</f>
        <v>108.2038898745804</v>
      </c>
      <c r="AR2470" s="31">
        <f>(AD2470*'Propiedades físicas'!$F$8)/1000</f>
        <v>14.461077860684926</v>
      </c>
      <c r="AS2470" s="31">
        <f>(AE2470*'Propiedades físicas'!$F$7)/1000</f>
        <v>0.68815023556346955</v>
      </c>
      <c r="AT2470" s="31">
        <f t="shared" si="1595"/>
        <v>2157.4796191435585</v>
      </c>
      <c r="AU2470" s="31">
        <f t="shared" si="1596"/>
        <v>0.69355334995664397</v>
      </c>
      <c r="AV2470" s="31">
        <f t="shared" si="1600"/>
        <v>0.17393502818572348</v>
      </c>
      <c r="AW2470" s="31">
        <f t="shared" si="1600"/>
        <v>7.5336983044685002E-2</v>
      </c>
      <c r="AX2470" s="31">
        <f t="shared" si="1600"/>
        <v>5.0152914036580072E-2</v>
      </c>
      <c r="AY2470" s="31">
        <f t="shared" si="1597"/>
        <v>6.7027645278176264E-3</v>
      </c>
      <c r="AZ2470" s="31">
        <f t="shared" si="1597"/>
        <v>3.1896024854994475E-4</v>
      </c>
      <c r="BA2470" s="31">
        <f t="shared" si="1598"/>
        <v>1.0000000000000002</v>
      </c>
      <c r="BB2470" s="34">
        <f>AU2470*'Propiedades físicas'!$C$4+'Diseño reactor'!AV2470*'Propiedades físicas'!$C$5+'Diseño reactor'!AW2470*'Propiedades físicas'!$C$8+'Diseño reactor'!AX2470*'Propiedades físicas'!$C$9+'Diseño reactor'!AY2470*'Propiedades físicas'!$C$7+'Diseño reactor'!AZ2470*'Propiedades físicas'!$C$6</f>
        <v>875.33008732195469</v>
      </c>
      <c r="BC2470" s="45">
        <f>AU2470*'Propiedades físicas'!$L$4+'Diseño reactor'!AV2470*'Propiedades físicas'!$L$5+'Diseño reactor'!AW2470*'Propiedades físicas'!$L$8+AX2470*'Propiedades físicas'!$L$9+'Diseño reactor'!AY2470*'Propiedades físicas'!$L$7+'Diseño reactor'!AZ2470*'Propiedades físicas'!$L$6</f>
        <v>2.121438869483236</v>
      </c>
      <c r="BD2470" s="29">
        <f t="shared" si="1575"/>
        <v>1.3619825748373082</v>
      </c>
      <c r="BE2470" s="58">
        <f t="shared" si="1576"/>
        <v>41.149639109414309</v>
      </c>
      <c r="BF2470" s="30">
        <f>AU2470*'Propiedades físicas'!$I$4+'Diseño reactor'!AV2470*'Propiedades físicas'!$I$5+'Diseño reactor'!AW2470*'Propiedades físicas'!$I$8+'Diseño reactor'!AX2470*'Propiedades físicas'!$I$9+'Diseño reactor'!AY2470*'Propiedades físicas'!$I$7+'Diseño reactor'!AZ2470*'Propiedades físicas'!$I$6</f>
        <v>1.9993356249663741E-2</v>
      </c>
      <c r="BG2470" s="24">
        <f>AU2470*'Propiedades físicas'!$O$4+'Diseño reactor'!AV2470*'Propiedades físicas'!$O$5+'Diseño reactor'!AW2470*'Propiedades físicas'!$O$8+'Diseño reactor'!AX2470*'Propiedades físicas'!$O$9+'Diseño reactor'!AY2470*'Propiedades físicas'!$O$7+'Diseño reactor'!AZ2470*'Propiedades físicas'!$O$6</f>
        <v>0.15464157070525433</v>
      </c>
      <c r="BH2470" s="54">
        <f t="shared" si="1577"/>
        <v>41105.539401897382</v>
      </c>
      <c r="BI2470" s="34">
        <f t="shared" si="1599"/>
        <v>274.27736853697832</v>
      </c>
      <c r="BJ2470" s="27">
        <f t="shared" si="1578"/>
        <v>4797.944815867163</v>
      </c>
      <c r="BK2470" s="34">
        <f t="shared" si="1579"/>
        <v>570.73978652525409</v>
      </c>
      <c r="BL2470" s="27">
        <f t="shared" si="1580"/>
        <v>105.74481689611829</v>
      </c>
      <c r="BM2470" s="34">
        <f t="shared" si="1581"/>
        <v>1.1054421768707483</v>
      </c>
      <c r="BN2470" s="45">
        <f t="shared" si="1582"/>
        <v>2706.3624612322565</v>
      </c>
      <c r="BO2470" s="45">
        <f t="shared" si="1583"/>
        <v>110.59307886149398</v>
      </c>
      <c r="BP2470" s="66">
        <f t="shared" si="1584"/>
        <v>6.6873237471611224</v>
      </c>
    </row>
    <row r="2471" spans="8:68">
      <c r="H2471" s="68">
        <v>2466</v>
      </c>
      <c r="I2471" s="31">
        <f>('Propiedades físicas'!$C$10*'Diseño reactor'!H2471)/1000</f>
        <v>2158.3548644251587</v>
      </c>
      <c r="J2471" s="31">
        <f t="shared" si="1561"/>
        <v>0.21127202366764092</v>
      </c>
      <c r="K2471" s="31">
        <f>(I2471*1000)/'Propiedades físicas'!$F$10</f>
        <v>14098.73280731613</v>
      </c>
      <c r="L2471" s="31">
        <f t="shared" si="1562"/>
        <v>2014.1046867594471</v>
      </c>
      <c r="M2471" s="31">
        <f t="shared" si="1563"/>
        <v>12084.628120556681</v>
      </c>
      <c r="N2471" s="31">
        <f t="shared" si="1564"/>
        <v>0.81674967021875389</v>
      </c>
      <c r="O2471" s="32">
        <f t="shared" si="1565"/>
        <v>4.9004980213125231</v>
      </c>
      <c r="P2471" s="33">
        <f t="shared" si="1566"/>
        <v>0.69033570508875941</v>
      </c>
      <c r="Q2471" s="31">
        <f t="shared" si="1567"/>
        <v>4.7514897390808573</v>
      </c>
      <c r="R2471" s="31">
        <f t="shared" si="1568"/>
        <v>0.10684800610658007</v>
      </c>
      <c r="S2471" s="31">
        <f t="shared" si="1569"/>
        <v>0.14900828223166637</v>
      </c>
      <c r="T2471" s="31">
        <f t="shared" si="1570"/>
        <v>1.653760094515741E-2</v>
      </c>
      <c r="U2471" s="31">
        <f t="shared" si="1571"/>
        <v>3.0283580782571569E-3</v>
      </c>
      <c r="V2471" s="47">
        <f t="shared" si="1585"/>
        <v>6.8363341668983943E-4</v>
      </c>
      <c r="W2471" s="31">
        <f t="shared" si="1572"/>
        <v>0.15477687930518122</v>
      </c>
      <c r="X2471" s="34">
        <f>(S2471*H2471*'Propiedades físicas'!$F$5*60*24*365)/(1000000)</f>
        <v>56872.182303476809</v>
      </c>
      <c r="Y2471" s="34">
        <f>(U2471*H2471*'Propiedades físicas'!$F$7*60*24*365)/(1000000)</f>
        <v>361.46656111481258</v>
      </c>
      <c r="Z2471" s="31">
        <f t="shared" si="1586"/>
        <v>1702.3678487488808</v>
      </c>
      <c r="AA2471" s="31">
        <f t="shared" si="1587"/>
        <v>11717.173696573394</v>
      </c>
      <c r="AB2471" s="31">
        <f t="shared" si="1588"/>
        <v>263.48718305882647</v>
      </c>
      <c r="AC2471" s="31">
        <f t="shared" si="1589"/>
        <v>367.4544239832893</v>
      </c>
      <c r="AD2471" s="31">
        <f t="shared" si="1573"/>
        <v>40.781723930758176</v>
      </c>
      <c r="AE2471" s="31">
        <f t="shared" si="1590"/>
        <v>7.4679310209821486</v>
      </c>
      <c r="AF2471" s="31">
        <f t="shared" si="1591"/>
        <v>14098.732807316132</v>
      </c>
      <c r="AG2471" s="31">
        <f t="shared" si="1592"/>
        <v>0.12074616009925984</v>
      </c>
      <c r="AH2471" s="31">
        <f t="shared" si="1593"/>
        <v>0.83107991737336173</v>
      </c>
      <c r="AI2471" s="31">
        <f t="shared" si="1593"/>
        <v>1.8688713848247225E-2</v>
      </c>
      <c r="AJ2471" s="31">
        <f t="shared" si="1593"/>
        <v>2.6062939769495412E-2</v>
      </c>
      <c r="AK2471" s="31">
        <f t="shared" si="1574"/>
        <v>2.8925808076592299E-3</v>
      </c>
      <c r="AL2471" s="31">
        <f t="shared" si="1574"/>
        <v>5.2968810197657481E-4</v>
      </c>
      <c r="AM2471" s="31">
        <f t="shared" si="1594"/>
        <v>1</v>
      </c>
      <c r="AN2471" s="31">
        <f>(Z2471*'Propiedades físicas'!$F$4)/1000</f>
        <v>1497.028238832791</v>
      </c>
      <c r="AO2471" s="31">
        <f>(AA2471*'Propiedades físicas'!$F$6)/1000</f>
        <v>375.41824523821151</v>
      </c>
      <c r="AP2471" s="31">
        <f>(AB2471*'Propiedades físicas'!$F$9)/1000</f>
        <v>162.55841758814296</v>
      </c>
      <c r="AQ2471" s="31">
        <f>(AC2471*'Propiedades físicas'!$F$5)/1000</f>
        <v>108.20430423035921</v>
      </c>
      <c r="AR2471" s="31">
        <f>(AD2471*'Propiedades físicas'!$F$8)/1000</f>
        <v>14.457936767932383</v>
      </c>
      <c r="AS2471" s="31">
        <f>(AE2471*'Propiedades físicas'!$F$7)/1000</f>
        <v>0.68772176772224614</v>
      </c>
      <c r="AT2471" s="31">
        <f t="shared" si="1595"/>
        <v>2158.3548644251596</v>
      </c>
      <c r="AU2471" s="31">
        <f t="shared" si="1596"/>
        <v>0.69359689803905278</v>
      </c>
      <c r="AV2471" s="31">
        <f t="shared" si="1600"/>
        <v>0.17393722016059562</v>
      </c>
      <c r="AW2471" s="31">
        <f t="shared" si="1600"/>
        <v>7.5315890017667503E-2</v>
      </c>
      <c r="AX2471" s="31">
        <f t="shared" si="1600"/>
        <v>5.0132768255037409E-2</v>
      </c>
      <c r="AY2471" s="31">
        <f t="shared" si="1597"/>
        <v>6.6985911382014575E-3</v>
      </c>
      <c r="AZ2471" s="31">
        <f t="shared" si="1597"/>
        <v>3.1863238944510123E-4</v>
      </c>
      <c r="BA2471" s="31">
        <f t="shared" si="1598"/>
        <v>0.99999999999999989</v>
      </c>
      <c r="BB2471" s="34">
        <f>AU2471*'Propiedades físicas'!$C$4+'Diseño reactor'!AV2471*'Propiedades físicas'!$C$5+'Diseño reactor'!AW2471*'Propiedades físicas'!$C$8+'Diseño reactor'!AX2471*'Propiedades físicas'!$C$9+'Diseño reactor'!AY2471*'Propiedades físicas'!$C$7+'Diseño reactor'!AZ2471*'Propiedades físicas'!$C$6</f>
        <v>875.3299772557499</v>
      </c>
      <c r="BC2471" s="45">
        <f>AU2471*'Propiedades físicas'!$L$4+'Diseño reactor'!AV2471*'Propiedades físicas'!$L$5+'Diseño reactor'!AW2471*'Propiedades físicas'!$L$8+AX2471*'Propiedades físicas'!$L$9+'Diseño reactor'!AY2471*'Propiedades físicas'!$L$7+'Diseño reactor'!AZ2471*'Propiedades físicas'!$L$6</f>
        <v>2.1214697809691567</v>
      </c>
      <c r="BD2471" s="29">
        <f t="shared" si="1575"/>
        <v>1.3614960872555142</v>
      </c>
      <c r="BE2471" s="58">
        <f t="shared" si="1576"/>
        <v>41.14911579908572</v>
      </c>
      <c r="BF2471" s="30">
        <f>AU2471*'Propiedades físicas'!$I$4+'Diseño reactor'!AV2471*'Propiedades físicas'!$I$5+'Diseño reactor'!AW2471*'Propiedades físicas'!$I$8+'Diseño reactor'!AX2471*'Propiedades físicas'!$I$9+'Diseño reactor'!AY2471*'Propiedades físicas'!$I$7+'Diseño reactor'!AZ2471*'Propiedades físicas'!$I$6</f>
        <v>1.999340231208455E-2</v>
      </c>
      <c r="BG2471" s="24">
        <f>AU2471*'Propiedades físicas'!$O$4+'Diseño reactor'!AV2471*'Propiedades físicas'!$O$5+'Diseño reactor'!AW2471*'Propiedades físicas'!$O$8+'Diseño reactor'!AX2471*'Propiedades físicas'!$O$9+'Diseño reactor'!AY2471*'Propiedades físicas'!$O$7+'Diseño reactor'!AZ2471*'Propiedades físicas'!$O$6</f>
        <v>0.15464308023746087</v>
      </c>
      <c r="BH2471" s="54">
        <f t="shared" si="1577"/>
        <v>41105.439530921998</v>
      </c>
      <c r="BI2471" s="34">
        <f t="shared" si="1599"/>
        <v>274.27931957068904</v>
      </c>
      <c r="BJ2471" s="27">
        <f t="shared" si="1578"/>
        <v>4797.9484208562035</v>
      </c>
      <c r="BK2471" s="34">
        <f t="shared" si="1579"/>
        <v>570.74578663204966</v>
      </c>
      <c r="BL2471" s="27">
        <f t="shared" si="1580"/>
        <v>105.74502286288092</v>
      </c>
      <c r="BM2471" s="34">
        <f t="shared" si="1581"/>
        <v>1.1054421768707483</v>
      </c>
      <c r="BN2471" s="45">
        <f t="shared" si="1582"/>
        <v>2707.5637943103802</v>
      </c>
      <c r="BO2471" s="45">
        <f t="shared" si="1583"/>
        <v>110.59960224313582</v>
      </c>
      <c r="BP2471" s="66">
        <f t="shared" si="1584"/>
        <v>6.6873229062802304</v>
      </c>
    </row>
    <row r="2472" spans="8:68">
      <c r="H2472" s="68">
        <v>2467</v>
      </c>
      <c r="I2472" s="31">
        <f>('Propiedades físicas'!$C$10*'Diseño reactor'!H2472)/1000</f>
        <v>2159.230109706758</v>
      </c>
      <c r="J2472" s="31">
        <f t="shared" si="1561"/>
        <v>0.21118638442010645</v>
      </c>
      <c r="K2472" s="31">
        <f>(I2472*1000)/'Propiedades físicas'!$F$10</f>
        <v>14104.450055007659</v>
      </c>
      <c r="L2472" s="31">
        <f t="shared" si="1562"/>
        <v>2014.9214364296654</v>
      </c>
      <c r="M2472" s="31">
        <f t="shared" si="1563"/>
        <v>12089.528618577993</v>
      </c>
      <c r="N2472" s="31">
        <f t="shared" si="1564"/>
        <v>0.81674967021875367</v>
      </c>
      <c r="O2472" s="32">
        <f t="shared" si="1565"/>
        <v>4.9004980213125222</v>
      </c>
      <c r="P2472" s="33">
        <f t="shared" si="1566"/>
        <v>0.69037901871261564</v>
      </c>
      <c r="Q2472" s="31">
        <f t="shared" si="1567"/>
        <v>4.7515495700845722</v>
      </c>
      <c r="R2472" s="31">
        <f t="shared" si="1568"/>
        <v>0.10681809808079219</v>
      </c>
      <c r="S2472" s="31">
        <f t="shared" si="1569"/>
        <v>0.14894845122795042</v>
      </c>
      <c r="T2472" s="31">
        <f t="shared" si="1570"/>
        <v>1.652730712887935E-2</v>
      </c>
      <c r="U2472" s="31">
        <f t="shared" si="1571"/>
        <v>3.0252462964665081E-3</v>
      </c>
      <c r="V2472" s="47">
        <f t="shared" si="1585"/>
        <v>6.8367630979307566E-4</v>
      </c>
      <c r="W2472" s="31">
        <f t="shared" si="1572"/>
        <v>0.15472384760472768</v>
      </c>
      <c r="X2472" s="34">
        <f>(S2472*H2472*'Propiedades físicas'!$F$5*60*24*365)/(1000000)</f>
        <v>56872.399790494324</v>
      </c>
      <c r="Y2472" s="34">
        <f>(U2472*H2472*'Propiedades físicas'!$F$7*60*24*365)/(1000000)</f>
        <v>361.24156654739511</v>
      </c>
      <c r="Z2472" s="31">
        <f t="shared" si="1586"/>
        <v>1703.1650391640228</v>
      </c>
      <c r="AA2472" s="31">
        <f t="shared" si="1587"/>
        <v>11722.07278939864</v>
      </c>
      <c r="AB2472" s="31">
        <f t="shared" si="1588"/>
        <v>263.52024796531435</v>
      </c>
      <c r="AC2472" s="31">
        <f t="shared" si="1589"/>
        <v>367.45582917935366</v>
      </c>
      <c r="AD2472" s="31">
        <f t="shared" si="1573"/>
        <v>40.772866686945356</v>
      </c>
      <c r="AE2472" s="31">
        <f t="shared" si="1590"/>
        <v>7.4632826133828756</v>
      </c>
      <c r="AF2472" s="31">
        <f t="shared" si="1591"/>
        <v>14104.450055007659</v>
      </c>
      <c r="AG2472" s="31">
        <f t="shared" si="1592"/>
        <v>0.12075373605646746</v>
      </c>
      <c r="AH2472" s="31">
        <f t="shared" si="1593"/>
        <v>0.83109038237452038</v>
      </c>
      <c r="AI2472" s="31">
        <f t="shared" si="1593"/>
        <v>1.8683482655302383E-2</v>
      </c>
      <c r="AJ2472" s="31">
        <f t="shared" si="1593"/>
        <v>2.6052474768336803E-2</v>
      </c>
      <c r="AK2472" s="31">
        <f t="shared" si="1574"/>
        <v>2.8907803230845794E-3</v>
      </c>
      <c r="AL2472" s="31">
        <f t="shared" si="1574"/>
        <v>5.2914382228842055E-4</v>
      </c>
      <c r="AM2472" s="31">
        <f t="shared" si="1594"/>
        <v>1</v>
      </c>
      <c r="AN2472" s="31">
        <f>(Z2472*'Propiedades físicas'!$F$4)/1000</f>
        <v>1497.7292721400584</v>
      </c>
      <c r="AO2472" s="31">
        <f>(AA2472*'Propiedades físicas'!$F$6)/1000</f>
        <v>375.57521217233244</v>
      </c>
      <c r="AP2472" s="31">
        <f>(AB2472*'Propiedades físicas'!$F$9)/1000</f>
        <v>162.57881698220066</v>
      </c>
      <c r="AQ2472" s="31">
        <f>(AC2472*'Propiedades físicas'!$F$5)/1000</f>
        <v>108.20471801844428</v>
      </c>
      <c r="AR2472" s="31">
        <f>(AD2472*'Propiedades físicas'!$F$8)/1000</f>
        <v>14.454796697855862</v>
      </c>
      <c r="AS2472" s="31">
        <f>(AE2472*'Propiedades físicas'!$F$7)/1000</f>
        <v>0.68729369586642908</v>
      </c>
      <c r="AT2472" s="31">
        <f t="shared" si="1595"/>
        <v>2159.230109706758</v>
      </c>
      <c r="AU2472" s="31">
        <f t="shared" si="1596"/>
        <v>0.6936404162794223</v>
      </c>
      <c r="AV2472" s="31">
        <f t="shared" si="1600"/>
        <v>0.17393941038703781</v>
      </c>
      <c r="AW2472" s="31">
        <f t="shared" si="1600"/>
        <v>7.5294808205634126E-2</v>
      </c>
      <c r="AX2472" s="31">
        <f t="shared" si="1600"/>
        <v>5.0112638542790335E-2</v>
      </c>
      <c r="AY2472" s="31">
        <f t="shared" si="1597"/>
        <v>6.6944216055874412E-3</v>
      </c>
      <c r="AZ2472" s="31">
        <f t="shared" si="1597"/>
        <v>3.1830497952798996E-4</v>
      </c>
      <c r="BA2472" s="31">
        <f t="shared" si="1598"/>
        <v>1</v>
      </c>
      <c r="BB2472" s="34">
        <f>AU2472*'Propiedades físicas'!$C$4+'Diseño reactor'!AV2472*'Propiedades físicas'!$C$5+'Diseño reactor'!AW2472*'Propiedades físicas'!$C$8+'Diseño reactor'!AX2472*'Propiedades físicas'!$C$9+'Diseño reactor'!AY2472*'Propiedades físicas'!$C$7+'Diseño reactor'!AZ2472*'Propiedades físicas'!$C$6</f>
        <v>875.32986733479106</v>
      </c>
      <c r="BC2472" s="45">
        <f>AU2472*'Propiedades físicas'!$L$4+'Diseño reactor'!AV2472*'Propiedades físicas'!$L$5+'Diseño reactor'!AW2472*'Propiedades físicas'!$L$8+AX2472*'Propiedades físicas'!$L$9+'Diseño reactor'!AY2472*'Propiedades físicas'!$L$7+'Diseño reactor'!AZ2472*'Propiedades físicas'!$L$6</f>
        <v>2.1215006704333992</v>
      </c>
      <c r="BD2472" s="29">
        <f t="shared" si="1575"/>
        <v>1.3610099475220707</v>
      </c>
      <c r="BE2472" s="58">
        <f t="shared" si="1576"/>
        <v>41.148592867404041</v>
      </c>
      <c r="BF2472" s="30">
        <f>AU2472*'Propiedades físicas'!$I$4+'Diseño reactor'!AV2472*'Propiedades físicas'!$I$5+'Diseño reactor'!AW2472*'Propiedades físicas'!$I$8+'Diseño reactor'!AX2472*'Propiedades físicas'!$I$9+'Diseño reactor'!AY2472*'Propiedades físicas'!$I$7+'Diseño reactor'!AZ2472*'Propiedades físicas'!$I$6</f>
        <v>1.9993448306126049E-2</v>
      </c>
      <c r="BG2472" s="24">
        <f>AU2472*'Propiedades físicas'!$O$4+'Diseño reactor'!AV2472*'Propiedades físicas'!$O$5+'Diseño reactor'!AW2472*'Propiedades físicas'!$O$8+'Diseño reactor'!AX2472*'Propiedades físicas'!$O$9+'Diseño reactor'!AY2472*'Propiedades físicas'!$O$7+'Diseño reactor'!AZ2472*'Propiedades físicas'!$O$6</f>
        <v>0.1546445887337537</v>
      </c>
      <c r="BH2472" s="54">
        <f t="shared" si="1577"/>
        <v>41105.33980781131</v>
      </c>
      <c r="BI2472" s="34">
        <f t="shared" si="1599"/>
        <v>274.28126863687606</v>
      </c>
      <c r="BJ2472" s="27">
        <f t="shared" si="1578"/>
        <v>4797.9520257818076</v>
      </c>
      <c r="BK2472" s="34">
        <f t="shared" si="1579"/>
        <v>570.75178291639077</v>
      </c>
      <c r="BL2472" s="27">
        <f t="shared" si="1580"/>
        <v>105.74522869490464</v>
      </c>
      <c r="BM2472" s="34">
        <f t="shared" si="1581"/>
        <v>1.1054421768707483</v>
      </c>
      <c r="BN2472" s="45">
        <f t="shared" si="1582"/>
        <v>2708.7651415852147</v>
      </c>
      <c r="BO2472" s="45">
        <f t="shared" si="1583"/>
        <v>110.60612115505648</v>
      </c>
      <c r="BP2472" s="66">
        <f t="shared" si="1584"/>
        <v>6.6873220665089841</v>
      </c>
    </row>
    <row r="2473" spans="8:68">
      <c r="H2473" s="68">
        <v>2468</v>
      </c>
      <c r="I2473" s="31">
        <f>('Propiedades físicas'!$C$10*'Diseño reactor'!H2473)/1000</f>
        <v>2160.1053549883582</v>
      </c>
      <c r="J2473" s="31">
        <f t="shared" si="1561"/>
        <v>0.21110081457228627</v>
      </c>
      <c r="K2473" s="31">
        <f>(I2473*1000)/'Propiedades físicas'!$F$10</f>
        <v>14110.167302699192</v>
      </c>
      <c r="L2473" s="31">
        <f t="shared" si="1562"/>
        <v>2015.7381860998844</v>
      </c>
      <c r="M2473" s="31">
        <f t="shared" si="1563"/>
        <v>12094.429116599307</v>
      </c>
      <c r="N2473" s="31">
        <f t="shared" si="1564"/>
        <v>0.81674967021875378</v>
      </c>
      <c r="O2473" s="32">
        <f t="shared" si="1565"/>
        <v>4.9004980213125231</v>
      </c>
      <c r="P2473" s="33">
        <f t="shared" si="1566"/>
        <v>0.69042230266526583</v>
      </c>
      <c r="Q2473" s="31">
        <f t="shared" si="1567"/>
        <v>4.7516093533826735</v>
      </c>
      <c r="R2473" s="31">
        <f t="shared" si="1568"/>
        <v>0.10678820595368005</v>
      </c>
      <c r="S2473" s="31">
        <f t="shared" si="1569"/>
        <v>0.14888866792985003</v>
      </c>
      <c r="T2473" s="31">
        <f t="shared" si="1570"/>
        <v>1.6517022823253728E-2</v>
      </c>
      <c r="U2473" s="31">
        <f t="shared" si="1571"/>
        <v>3.0221387765541744E-3</v>
      </c>
      <c r="V2473" s="47">
        <f t="shared" si="1585"/>
        <v>6.8371917351317589E-4</v>
      </c>
      <c r="W2473" s="31">
        <f t="shared" si="1572"/>
        <v>0.15467085223267138</v>
      </c>
      <c r="X2473" s="34">
        <f>(S2473*H2473*'Propiedades físicas'!$F$5*60*24*365)/(1000000)</f>
        <v>56872.616979642902</v>
      </c>
      <c r="Y2473" s="34">
        <f>(U2473*H2473*'Propiedades físicas'!$F$7*60*24*365)/(1000000)</f>
        <v>361.01677985673331</v>
      </c>
      <c r="Z2473" s="31">
        <f t="shared" si="1586"/>
        <v>1703.962242977876</v>
      </c>
      <c r="AA2473" s="31">
        <f t="shared" si="1587"/>
        <v>11726.971884148439</v>
      </c>
      <c r="AB2473" s="31">
        <f t="shared" si="1588"/>
        <v>263.55329229368238</v>
      </c>
      <c r="AC2473" s="31">
        <f t="shared" si="1589"/>
        <v>367.45723245086987</v>
      </c>
      <c r="AD2473" s="31">
        <f t="shared" si="1573"/>
        <v>40.764012327790205</v>
      </c>
      <c r="AE2473" s="31">
        <f t="shared" si="1590"/>
        <v>7.4586385005357023</v>
      </c>
      <c r="AF2473" s="31">
        <f t="shared" si="1591"/>
        <v>14110.167302699192</v>
      </c>
      <c r="AG2473" s="31">
        <f t="shared" si="1592"/>
        <v>0.12076130682390407</v>
      </c>
      <c r="AH2473" s="31">
        <f t="shared" si="1593"/>
        <v>0.83110083903152154</v>
      </c>
      <c r="AI2473" s="31">
        <f t="shared" si="1593"/>
        <v>1.867825424318436E-2</v>
      </c>
      <c r="AJ2473" s="31">
        <f t="shared" si="1593"/>
        <v>2.604201811133575E-2</v>
      </c>
      <c r="AK2473" s="31">
        <f t="shared" si="1574"/>
        <v>2.8889815020118358E-3</v>
      </c>
      <c r="AL2473" s="31">
        <f t="shared" si="1574"/>
        <v>5.2860028804257401E-4</v>
      </c>
      <c r="AM2473" s="31">
        <f t="shared" si="1594"/>
        <v>1.0000000000000002</v>
      </c>
      <c r="AN2473" s="31">
        <f>(Z2473*'Propiedades físicas'!$F$4)/1000</f>
        <v>1498.4303172298846</v>
      </c>
      <c r="AO2473" s="31">
        <f>(AA2473*'Propiedades físicas'!$F$6)/1000</f>
        <v>375.73217916811598</v>
      </c>
      <c r="AP2473" s="31">
        <f>(AB2473*'Propiedades físicas'!$F$9)/1000</f>
        <v>162.59920368058732</v>
      </c>
      <c r="AQ2473" s="31">
        <f>(AC2473*'Propiedades físicas'!$F$5)/1000</f>
        <v>108.20513123980766</v>
      </c>
      <c r="AR2473" s="31">
        <f>(AD2473*'Propiedades físicas'!$F$8)/1000</f>
        <v>14.451657650448178</v>
      </c>
      <c r="AS2473" s="31">
        <f>(AE2473*'Propiedades físicas'!$F$7)/1000</f>
        <v>0.68686601951433279</v>
      </c>
      <c r="AT2473" s="31">
        <f t="shared" si="1595"/>
        <v>2160.1053549883582</v>
      </c>
      <c r="AU2473" s="31">
        <f t="shared" si="1596"/>
        <v>0.69368390470841657</v>
      </c>
      <c r="AV2473" s="31">
        <f t="shared" si="1600"/>
        <v>0.17394159886712607</v>
      </c>
      <c r="AW2473" s="31">
        <f t="shared" si="1600"/>
        <v>7.5273737600388316E-2</v>
      </c>
      <c r="AX2473" s="31">
        <f t="shared" si="1600"/>
        <v>5.0092524880755565E-2</v>
      </c>
      <c r="AY2473" s="31">
        <f t="shared" si="1597"/>
        <v>6.6902559252838226E-3</v>
      </c>
      <c r="AZ2473" s="31">
        <f t="shared" si="1597"/>
        <v>3.1797801802960424E-4</v>
      </c>
      <c r="BA2473" s="31">
        <f t="shared" si="1598"/>
        <v>1</v>
      </c>
      <c r="BB2473" s="34">
        <f>AU2473*'Propiedades físicas'!$C$4+'Diseño reactor'!AV2473*'Propiedades físicas'!$C$5+'Diseño reactor'!AW2473*'Propiedades físicas'!$C$8+'Diseño reactor'!AX2473*'Propiedades físicas'!$C$9+'Diseño reactor'!AY2473*'Propiedades físicas'!$C$7+'Diseño reactor'!AZ2473*'Propiedades físicas'!$C$6</f>
        <v>875.32975755884172</v>
      </c>
      <c r="BC2473" s="45">
        <f>AU2473*'Propiedades físicas'!$L$4+'Diseño reactor'!AV2473*'Propiedades físicas'!$L$5+'Diseño reactor'!AW2473*'Propiedades físicas'!$L$8+AX2473*'Propiedades físicas'!$L$9+'Diseño reactor'!AY2473*'Propiedades físicas'!$L$7+'Diseño reactor'!AZ2473*'Propiedades físicas'!$L$6</f>
        <v>2.121531537899354</v>
      </c>
      <c r="BD2473" s="29">
        <f t="shared" si="1575"/>
        <v>1.360524155263672</v>
      </c>
      <c r="BE2473" s="58">
        <f t="shared" si="1576"/>
        <v>41.148070313957497</v>
      </c>
      <c r="BF2473" s="30">
        <f>AU2473*'Propiedades físicas'!$I$4+'Diseño reactor'!AV2473*'Propiedades físicas'!$I$5+'Diseño reactor'!AW2473*'Propiedades físicas'!$I$8+'Diseño reactor'!AX2473*'Propiedades físicas'!$I$9+'Diseño reactor'!AY2473*'Propiedades físicas'!$I$7+'Diseño reactor'!AZ2473*'Propiedades físicas'!$I$6</f>
        <v>1.9993494231900735E-2</v>
      </c>
      <c r="BG2473" s="24">
        <f>AU2473*'Propiedades físicas'!$O$4+'Diseño reactor'!AV2473*'Propiedades físicas'!$O$5+'Diseño reactor'!AW2473*'Propiedades físicas'!$O$8+'Diseño reactor'!AX2473*'Propiedades físicas'!$O$9+'Diseño reactor'!AY2473*'Propiedades físicas'!$O$7+'Diseño reactor'!AZ2473*'Propiedades físicas'!$O$6</f>
        <v>0.15464609619518194</v>
      </c>
      <c r="BH2473" s="54">
        <f t="shared" si="1577"/>
        <v>41105.240232320881</v>
      </c>
      <c r="BI2473" s="34">
        <f t="shared" si="1599"/>
        <v>274.28321573828219</v>
      </c>
      <c r="BJ2473" s="27">
        <f t="shared" si="1578"/>
        <v>4797.9556306412796</v>
      </c>
      <c r="BK2473" s="34">
        <f t="shared" si="1579"/>
        <v>570.75777538182012</v>
      </c>
      <c r="BL2473" s="27">
        <f t="shared" si="1580"/>
        <v>105.74543439231788</v>
      </c>
      <c r="BM2473" s="34">
        <f t="shared" si="1581"/>
        <v>1.1054421768707483</v>
      </c>
      <c r="BN2473" s="45">
        <f t="shared" si="1582"/>
        <v>2709.9665030417705</v>
      </c>
      <c r="BO2473" s="45">
        <f t="shared" si="1583"/>
        <v>110.6126356018483</v>
      </c>
      <c r="BP2473" s="66">
        <f t="shared" si="1584"/>
        <v>6.6873212278455778</v>
      </c>
    </row>
    <row r="2474" spans="8:68">
      <c r="H2474" s="68">
        <v>2469</v>
      </c>
      <c r="I2474" s="31">
        <f>('Propiedades físicas'!$C$10*'Diseño reactor'!H2474)/1000</f>
        <v>2160.9806002699579</v>
      </c>
      <c r="J2474" s="31">
        <f t="shared" si="1561"/>
        <v>0.21101531403985521</v>
      </c>
      <c r="K2474" s="31">
        <f>(I2474*1000)/'Propiedades físicas'!$F$10</f>
        <v>14115.884550390723</v>
      </c>
      <c r="L2474" s="31">
        <f t="shared" si="1562"/>
        <v>2016.5549357701032</v>
      </c>
      <c r="M2474" s="31">
        <f t="shared" si="1563"/>
        <v>12099.329614620619</v>
      </c>
      <c r="N2474" s="31">
        <f t="shared" si="1564"/>
        <v>0.81674967021875378</v>
      </c>
      <c r="O2474" s="32">
        <f t="shared" si="1565"/>
        <v>4.9004980213125231</v>
      </c>
      <c r="P2474" s="33">
        <f t="shared" si="1566"/>
        <v>0.69046555697718759</v>
      </c>
      <c r="Q2474" s="31">
        <f t="shared" si="1567"/>
        <v>4.7516690890317888</v>
      </c>
      <c r="R2474" s="31">
        <f t="shared" si="1568"/>
        <v>0.10675832971362502</v>
      </c>
      <c r="S2474" s="31">
        <f t="shared" si="1569"/>
        <v>0.1488289322807336</v>
      </c>
      <c r="T2474" s="31">
        <f t="shared" si="1570"/>
        <v>1.6506748016714791E-2</v>
      </c>
      <c r="U2474" s="31">
        <f t="shared" si="1571"/>
        <v>3.0190355112263458E-3</v>
      </c>
      <c r="V2474" s="47">
        <f t="shared" si="1585"/>
        <v>6.837620078803217E-4</v>
      </c>
      <c r="W2474" s="31">
        <f t="shared" si="1572"/>
        <v>0.15461789315169588</v>
      </c>
      <c r="X2474" s="34">
        <f>(S2474*H2474*'Propiedades físicas'!$F$5*60*24*365)/(1000000)</f>
        <v>56872.833871432296</v>
      </c>
      <c r="Y2474" s="34">
        <f>(U2474*H2474*'Propiedades físicas'!$F$7*60*24*365)/(1000000)</f>
        <v>360.79220079003153</v>
      </c>
      <c r="Z2474" s="31">
        <f t="shared" si="1586"/>
        <v>1704.7594601766762</v>
      </c>
      <c r="AA2474" s="31">
        <f t="shared" si="1587"/>
        <v>11731.870980819487</v>
      </c>
      <c r="AB2474" s="31">
        <f t="shared" si="1588"/>
        <v>263.58631606294017</v>
      </c>
      <c r="AC2474" s="31">
        <f t="shared" si="1589"/>
        <v>367.45863380113127</v>
      </c>
      <c r="AD2474" s="31">
        <f t="shared" ref="AD2474:AD2506" si="1601">T2474*$H2474</f>
        <v>40.755160853268819</v>
      </c>
      <c r="AE2474" s="31">
        <f t="shared" si="1590"/>
        <v>7.4539986772178475</v>
      </c>
      <c r="AF2474" s="31">
        <f t="shared" si="1591"/>
        <v>14115.88455039072</v>
      </c>
      <c r="AG2474" s="31">
        <f t="shared" si="1592"/>
        <v>0.1207688724069006</v>
      </c>
      <c r="AH2474" s="31">
        <f t="shared" si="1593"/>
        <v>0.83111128735427042</v>
      </c>
      <c r="AI2474" s="31">
        <f t="shared" si="1593"/>
        <v>1.8673028609860958E-2</v>
      </c>
      <c r="AJ2474" s="31">
        <f t="shared" si="1593"/>
        <v>2.6031569788586874E-2</v>
      </c>
      <c r="AK2474" s="31">
        <f t="shared" si="1574"/>
        <v>2.8871843424180415E-3</v>
      </c>
      <c r="AL2474" s="31">
        <f t="shared" si="1574"/>
        <v>5.2805749796328027E-4</v>
      </c>
      <c r="AM2474" s="31">
        <f t="shared" si="1594"/>
        <v>1.0000000000000002</v>
      </c>
      <c r="AN2474" s="31">
        <f>(Z2474*'Propiedades físicas'!$F$4)/1000</f>
        <v>1499.1313740901653</v>
      </c>
      <c r="AO2474" s="31">
        <f>(AA2474*'Propiedades físicas'!$F$6)/1000</f>
        <v>375.88914622545639</v>
      </c>
      <c r="AP2474" s="31">
        <f>(AB2474*'Propiedades físicas'!$F$9)/1000</f>
        <v>162.61957769503093</v>
      </c>
      <c r="AQ2474" s="31">
        <f>(AC2474*'Propiedades físicas'!$F$5)/1000</f>
        <v>108.20554389541914</v>
      </c>
      <c r="AR2474" s="31">
        <f>(AD2474*'Propiedades físicas'!$F$8)/1000</f>
        <v>14.448519625700856</v>
      </c>
      <c r="AS2474" s="31">
        <f>(AE2474*'Propiedades físicas'!$F$7)/1000</f>
        <v>0.68643873818499157</v>
      </c>
      <c r="AT2474" s="31">
        <f t="shared" si="1595"/>
        <v>2160.9806002699579</v>
      </c>
      <c r="AU2474" s="31">
        <f t="shared" si="1596"/>
        <v>0.69372736335665763</v>
      </c>
      <c r="AV2474" s="31">
        <f t="shared" si="1600"/>
        <v>0.17394378560293364</v>
      </c>
      <c r="AW2474" s="31">
        <f t="shared" si="1600"/>
        <v>7.5252678193740319E-2</v>
      </c>
      <c r="AX2474" s="31">
        <f t="shared" si="1600"/>
        <v>5.0072427249879842E-2</v>
      </c>
      <c r="AY2474" s="31">
        <f t="shared" si="1597"/>
        <v>6.6860940926058718E-3</v>
      </c>
      <c r="AZ2474" s="31">
        <f t="shared" si="1597"/>
        <v>3.1765150418251742E-4</v>
      </c>
      <c r="BA2474" s="31">
        <f t="shared" si="1598"/>
        <v>0.99999999999999978</v>
      </c>
      <c r="BB2474" s="34">
        <f>AU2474*'Propiedades físicas'!$C$4+'Diseño reactor'!AV2474*'Propiedades físicas'!$C$5+'Diseño reactor'!AW2474*'Propiedades físicas'!$C$8+'Diseño reactor'!AX2474*'Propiedades físicas'!$C$9+'Diseño reactor'!AY2474*'Propiedades físicas'!$C$7+'Diseño reactor'!AZ2474*'Propiedades físicas'!$C$6</f>
        <v>875.329647927667</v>
      </c>
      <c r="BC2474" s="45">
        <f>AU2474*'Propiedades físicas'!$L$4+'Diseño reactor'!AV2474*'Propiedades físicas'!$L$5+'Diseño reactor'!AW2474*'Propiedades físicas'!$L$8+AX2474*'Propiedades físicas'!$L$9+'Diseño reactor'!AY2474*'Propiedades físicas'!$L$7+'Diseño reactor'!AZ2474*'Propiedades físicas'!$L$6</f>
        <v>2.1215623833903754</v>
      </c>
      <c r="BD2474" s="29">
        <f t="shared" si="1575"/>
        <v>1.3600387101075457</v>
      </c>
      <c r="BE2474" s="58">
        <f t="shared" si="1576"/>
        <v>41.147548138334884</v>
      </c>
      <c r="BF2474" s="30">
        <f>AU2474*'Propiedades físicas'!$I$4+'Diseño reactor'!AV2474*'Propiedades físicas'!$I$5+'Diseño reactor'!AW2474*'Propiedades físicas'!$I$8+'Diseño reactor'!AX2474*'Propiedades físicas'!$I$9+'Diseño reactor'!AY2474*'Propiedades físicas'!$I$7+'Diseño reactor'!AZ2474*'Propiedades físicas'!$I$6</f>
        <v>1.999354008952086E-2</v>
      </c>
      <c r="BG2474" s="24">
        <f>AU2474*'Propiedades físicas'!$O$4+'Diseño reactor'!AV2474*'Propiedades físicas'!$O$5+'Diseño reactor'!AW2474*'Propiedades físicas'!$O$8+'Diseño reactor'!AX2474*'Propiedades físicas'!$O$9+'Diseño reactor'!AY2474*'Propiedades físicas'!$O$7+'Diseño reactor'!AZ2474*'Propiedades físicas'!$O$6</f>
        <v>0.15464760262279331</v>
      </c>
      <c r="BH2474" s="54">
        <f t="shared" si="1577"/>
        <v>41105.140804206858</v>
      </c>
      <c r="BI2474" s="34">
        <f t="shared" si="1599"/>
        <v>274.2851608776445</v>
      </c>
      <c r="BJ2474" s="27">
        <f t="shared" si="1578"/>
        <v>4797.9592354319275</v>
      </c>
      <c r="BK2474" s="34">
        <f t="shared" si="1579"/>
        <v>570.76376403187533</v>
      </c>
      <c r="BL2474" s="27">
        <f t="shared" si="1580"/>
        <v>105.74563995524892</v>
      </c>
      <c r="BM2474" s="34">
        <f t="shared" si="1581"/>
        <v>1.1054421768707483</v>
      </c>
      <c r="BN2474" s="45">
        <f t="shared" si="1582"/>
        <v>2711.1678786650778</v>
      </c>
      <c r="BO2474" s="45">
        <f t="shared" si="1583"/>
        <v>110.61914558809711</v>
      </c>
      <c r="BP2474" s="66">
        <f t="shared" si="1584"/>
        <v>6.6873203902882157</v>
      </c>
    </row>
    <row r="2475" spans="8:68">
      <c r="H2475" s="68">
        <v>2470</v>
      </c>
      <c r="I2475" s="31">
        <f>('Propiedades físicas'!$C$10*'Diseño reactor'!H2475)/1000</f>
        <v>2161.8558455515576</v>
      </c>
      <c r="J2475" s="31">
        <f t="shared" si="1561"/>
        <v>0.21092988273862451</v>
      </c>
      <c r="K2475" s="31">
        <f>(I2475*1000)/'Propiedades físicas'!$F$10</f>
        <v>14121.601798082254</v>
      </c>
      <c r="L2475" s="31">
        <f t="shared" si="1562"/>
        <v>2017.3716854403219</v>
      </c>
      <c r="M2475" s="31">
        <f t="shared" si="1563"/>
        <v>12104.230112641932</v>
      </c>
      <c r="N2475" s="31">
        <f t="shared" si="1564"/>
        <v>0.81674967021875378</v>
      </c>
      <c r="O2475" s="32">
        <f t="shared" si="1565"/>
        <v>4.9004980213125231</v>
      </c>
      <c r="P2475" s="33">
        <f t="shared" si="1566"/>
        <v>0.69050878167881768</v>
      </c>
      <c r="Q2475" s="31">
        <f t="shared" si="1567"/>
        <v>4.7517287770884646</v>
      </c>
      <c r="R2475" s="31">
        <f t="shared" si="1568"/>
        <v>0.10672846934901793</v>
      </c>
      <c r="S2475" s="31">
        <f t="shared" si="1569"/>
        <v>0.14876924422405866</v>
      </c>
      <c r="T2475" s="31">
        <f t="shared" si="1570"/>
        <v>1.6496482697714098E-2</v>
      </c>
      <c r="U2475" s="31">
        <f t="shared" si="1571"/>
        <v>3.0159364932041905E-3</v>
      </c>
      <c r="V2475" s="47">
        <f t="shared" si="1585"/>
        <v>6.8380481292465445E-4</v>
      </c>
      <c r="W2475" s="31">
        <f t="shared" si="1572"/>
        <v>0.15456497032453595</v>
      </c>
      <c r="X2475" s="34">
        <f>(S2475*H2475*'Propiedades físicas'!$F$5*60*24*365)/(1000000)</f>
        <v>56873.050466371235</v>
      </c>
      <c r="Y2475" s="34">
        <f>(U2475*H2475*'Propiedades físicas'!$F$7*60*24*365)/(1000000)</f>
        <v>360.56782909487265</v>
      </c>
      <c r="Z2475" s="31">
        <f t="shared" si="1586"/>
        <v>1705.5566907466796</v>
      </c>
      <c r="AA2475" s="31">
        <f t="shared" ref="AA2475:AA2506" si="1602">Q2475*$H2475</f>
        <v>11736.770079408509</v>
      </c>
      <c r="AB2475" s="31">
        <f t="shared" ref="AB2475:AB2506" si="1603">R2475*$H2475</f>
        <v>263.61931929207429</v>
      </c>
      <c r="AC2475" s="31">
        <f t="shared" ref="AC2475:AC2506" si="1604">S2475*$H2475</f>
        <v>367.46003323342489</v>
      </c>
      <c r="AD2475" s="31">
        <f t="shared" si="1601"/>
        <v>40.746312263353822</v>
      </c>
      <c r="AE2475" s="31">
        <f t="shared" si="1590"/>
        <v>7.4493631382143501</v>
      </c>
      <c r="AF2475" s="31">
        <f t="shared" si="1591"/>
        <v>14121.601798082256</v>
      </c>
      <c r="AG2475" s="31">
        <f t="shared" si="1592"/>
        <v>0.12077643281078056</v>
      </c>
      <c r="AH2475" s="31">
        <f t="shared" si="1593"/>
        <v>0.83112172735265677</v>
      </c>
      <c r="AI2475" s="31">
        <f t="shared" si="1593"/>
        <v>1.8667805753301608E-2</v>
      </c>
      <c r="AJ2475" s="31">
        <f t="shared" si="1593"/>
        <v>2.602112979020034E-2</v>
      </c>
      <c r="AK2475" s="31">
        <f t="shared" si="1574"/>
        <v>2.885388842283264E-3</v>
      </c>
      <c r="AL2475" s="31">
        <f t="shared" si="1574"/>
        <v>5.2751545077740325E-4</v>
      </c>
      <c r="AM2475" s="31">
        <f t="shared" si="1594"/>
        <v>1</v>
      </c>
      <c r="AN2475" s="31">
        <f>(Z2475*'Propiedades físicas'!$F$4)/1000</f>
        <v>1499.8324427088151</v>
      </c>
      <c r="AO2475" s="31">
        <f>(AA2475*'Propiedades físicas'!$F$6)/1000</f>
        <v>376.04611334424862</v>
      </c>
      <c r="AP2475" s="31">
        <f>(AB2475*'Propiedades físicas'!$F$9)/1000</f>
        <v>162.6399390372452</v>
      </c>
      <c r="AQ2475" s="31">
        <f>(AC2475*'Propiedades físicas'!$F$5)/1000</f>
        <v>108.20595598624664</v>
      </c>
      <c r="AR2475" s="31">
        <f>(AD2475*'Propiedades físicas'!$F$8)/1000</f>
        <v>14.445382623604191</v>
      </c>
      <c r="AS2475" s="31">
        <f>(AE2475*'Propiedades físicas'!$F$7)/1000</f>
        <v>0.68601185139815946</v>
      </c>
      <c r="AT2475" s="31">
        <f t="shared" si="1595"/>
        <v>2161.8558455515581</v>
      </c>
      <c r="AU2475" s="31">
        <f t="shared" si="1596"/>
        <v>0.69377079225472604</v>
      </c>
      <c r="AV2475" s="31">
        <f t="shared" si="1600"/>
        <v>0.17394597059653036</v>
      </c>
      <c r="AW2475" s="31">
        <f t="shared" si="1600"/>
        <v>7.5231629977506931E-2</v>
      </c>
      <c r="AX2475" s="31">
        <f t="shared" si="1600"/>
        <v>5.0052345631139833E-2</v>
      </c>
      <c r="AY2475" s="31">
        <f t="shared" si="1597"/>
        <v>6.681936102875867E-3</v>
      </c>
      <c r="AZ2475" s="31">
        <f t="shared" si="1597"/>
        <v>3.1732543722087818E-4</v>
      </c>
      <c r="BA2475" s="31">
        <f t="shared" si="1598"/>
        <v>0.99999999999999989</v>
      </c>
      <c r="BB2475" s="34">
        <f>AU2475*'Propiedades físicas'!$C$4+'Diseño reactor'!AV2475*'Propiedades físicas'!$C$5+'Diseño reactor'!AW2475*'Propiedades físicas'!$C$8+'Diseño reactor'!AX2475*'Propiedades físicas'!$C$9+'Diseño reactor'!AY2475*'Propiedades físicas'!$C$7+'Diseño reactor'!AZ2475*'Propiedades físicas'!$C$6</f>
        <v>875.32953844103258</v>
      </c>
      <c r="BC2475" s="45">
        <f>AU2475*'Propiedades físicas'!$L$4+'Diseño reactor'!AV2475*'Propiedades físicas'!$L$5+'Diseño reactor'!AW2475*'Propiedades físicas'!$L$8+AX2475*'Propiedades físicas'!$L$9+'Diseño reactor'!AY2475*'Propiedades físicas'!$L$7+'Diseño reactor'!AZ2475*'Propiedades físicas'!$L$6</f>
        <v>2.1215932069297896</v>
      </c>
      <c r="BD2475" s="29">
        <f t="shared" si="1575"/>
        <v>1.3595536116814491</v>
      </c>
      <c r="BE2475" s="58">
        <f t="shared" si="1576"/>
        <v>41.147026340125606</v>
      </c>
      <c r="BF2475" s="30">
        <f>AU2475*'Propiedades físicas'!$I$4+'Diseño reactor'!AV2475*'Propiedades físicas'!$I$5+'Diseño reactor'!AW2475*'Propiedades físicas'!$I$8+'Diseño reactor'!AX2475*'Propiedades físicas'!$I$9+'Diseño reactor'!AY2475*'Propiedades físicas'!$I$7+'Diseño reactor'!AZ2475*'Propiedades físicas'!$I$6</f>
        <v>1.9993585879098497E-2</v>
      </c>
      <c r="BG2475" s="24">
        <f>AU2475*'Propiedades físicas'!$O$4+'Diseño reactor'!AV2475*'Propiedades físicas'!$O$5+'Diseño reactor'!AW2475*'Propiedades físicas'!$O$8+'Diseño reactor'!AX2475*'Propiedades físicas'!$O$9+'Diseño reactor'!AY2475*'Propiedades físicas'!$O$7+'Diseño reactor'!AZ2475*'Propiedades físicas'!$O$6</f>
        <v>0.15464910801763423</v>
      </c>
      <c r="BH2475" s="54">
        <f t="shared" si="1577"/>
        <v>41105.041523225824</v>
      </c>
      <c r="BI2475" s="34">
        <f t="shared" si="1599"/>
        <v>274.28710405769618</v>
      </c>
      <c r="BJ2475" s="27">
        <f t="shared" si="1578"/>
        <v>4797.9628401510727</v>
      </c>
      <c r="BK2475" s="34">
        <f t="shared" si="1579"/>
        <v>570.76974887009112</v>
      </c>
      <c r="BL2475" s="27">
        <f t="shared" si="1580"/>
        <v>105.74584538382587</v>
      </c>
      <c r="BM2475" s="34">
        <f t="shared" si="1581"/>
        <v>1.1054421768707483</v>
      </c>
      <c r="BN2475" s="45">
        <f t="shared" si="1582"/>
        <v>2712.3692684401931</v>
      </c>
      <c r="BO2475" s="45">
        <f t="shared" si="1583"/>
        <v>110.62565111838259</v>
      </c>
      <c r="BP2475" s="66">
        <f t="shared" si="1584"/>
        <v>6.6873195538351098</v>
      </c>
    </row>
    <row r="2476" spans="8:68">
      <c r="H2476" s="68">
        <v>2471</v>
      </c>
      <c r="I2476" s="31">
        <f>('Propiedades físicas'!$C$10*'Diseño reactor'!H2476)/1000</f>
        <v>2162.7310908331579</v>
      </c>
      <c r="J2476" s="31">
        <f t="shared" si="1561"/>
        <v>0.21084452058454167</v>
      </c>
      <c r="K2476" s="31">
        <f>(I2476*1000)/'Propiedades físicas'!$F$10</f>
        <v>14127.319045773787</v>
      </c>
      <c r="L2476" s="31">
        <f t="shared" si="1562"/>
        <v>2018.1884351105409</v>
      </c>
      <c r="M2476" s="31">
        <f t="shared" si="1563"/>
        <v>12109.130610663246</v>
      </c>
      <c r="N2476" s="31">
        <f t="shared" si="1564"/>
        <v>0.81674967021875389</v>
      </c>
      <c r="O2476" s="32">
        <f t="shared" si="1565"/>
        <v>4.9004980213125231</v>
      </c>
      <c r="P2476" s="33">
        <f t="shared" si="1566"/>
        <v>0.69055197680055047</v>
      </c>
      <c r="Q2476" s="31">
        <f t="shared" si="1567"/>
        <v>4.751788417609152</v>
      </c>
      <c r="R2476" s="31">
        <f t="shared" si="1568"/>
        <v>0.10669862484825916</v>
      </c>
      <c r="S2476" s="31">
        <f t="shared" si="1569"/>
        <v>0.14870960370337152</v>
      </c>
      <c r="T2476" s="31">
        <f t="shared" si="1570"/>
        <v>1.6486226854720468E-2</v>
      </c>
      <c r="U2476" s="31">
        <f t="shared" si="1571"/>
        <v>3.0128417152238142E-3</v>
      </c>
      <c r="V2476" s="47">
        <f t="shared" si="1585"/>
        <v>6.8384758867627332E-4</v>
      </c>
      <c r="W2476" s="31">
        <f t="shared" si="1572"/>
        <v>0.15451208371397726</v>
      </c>
      <c r="X2476" s="34">
        <f>(S2476*H2476*'Propiedades físicas'!$F$5*60*24*365)/(1000000)</f>
        <v>56873.266764967426</v>
      </c>
      <c r="Y2476" s="34">
        <f>(U2476*H2476*'Propiedades físicas'!$F$7*60*24*365)/(1000000)</f>
        <v>360.3436645192167</v>
      </c>
      <c r="Z2476" s="31">
        <f t="shared" si="1586"/>
        <v>1706.3539346741602</v>
      </c>
      <c r="AA2476" s="31">
        <f t="shared" si="1602"/>
        <v>11741.669179912215</v>
      </c>
      <c r="AB2476" s="31">
        <f t="shared" si="1603"/>
        <v>263.65230200004839</v>
      </c>
      <c r="AC2476" s="31">
        <f t="shared" si="1604"/>
        <v>367.46143075103106</v>
      </c>
      <c r="AD2476" s="31">
        <f t="shared" si="1601"/>
        <v>40.737466558014276</v>
      </c>
      <c r="AE2476" s="31">
        <f t="shared" si="1590"/>
        <v>7.4447318783180449</v>
      </c>
      <c r="AF2476" s="31">
        <f t="shared" si="1591"/>
        <v>14127.319045773786</v>
      </c>
      <c r="AG2476" s="31">
        <f t="shared" si="1592"/>
        <v>0.12078398804086039</v>
      </c>
      <c r="AH2476" s="31">
        <f t="shared" si="1593"/>
        <v>0.83113215903655524</v>
      </c>
      <c r="AI2476" s="31">
        <f t="shared" si="1593"/>
        <v>1.8662585671477456E-2</v>
      </c>
      <c r="AJ2476" s="31">
        <f t="shared" si="1593"/>
        <v>2.6010698106301907E-2</v>
      </c>
      <c r="AK2476" s="31">
        <f t="shared" si="1574"/>
        <v>2.8835949995905958E-3</v>
      </c>
      <c r="AL2476" s="31">
        <f t="shared" si="1574"/>
        <v>5.2697414521442061E-4</v>
      </c>
      <c r="AM2476" s="31">
        <f t="shared" si="1594"/>
        <v>1</v>
      </c>
      <c r="AN2476" s="31">
        <f>(Z2476*'Propiedades físicas'!$F$4)/1000</f>
        <v>1500.5335230737628</v>
      </c>
      <c r="AO2476" s="31">
        <f>(AA2476*'Propiedades físicas'!$F$6)/1000</f>
        <v>376.20308052438736</v>
      </c>
      <c r="AP2476" s="31">
        <f>(AB2476*'Propiedades físicas'!$F$9)/1000</f>
        <v>162.66028771892985</v>
      </c>
      <c r="AQ2476" s="31">
        <f>(AC2476*'Propiedades físicas'!$F$5)/1000</f>
        <v>108.20636751325614</v>
      </c>
      <c r="AR2476" s="31">
        <f>(AD2476*'Propiedades físicas'!$F$8)/1000</f>
        <v>14.442246644147215</v>
      </c>
      <c r="AS2476" s="31">
        <f>(AE2476*'Propiedades físicas'!$F$7)/1000</f>
        <v>0.6855853586743087</v>
      </c>
      <c r="AT2476" s="31">
        <f t="shared" si="1595"/>
        <v>2162.7310908331579</v>
      </c>
      <c r="AU2476" s="31">
        <f t="shared" si="1596"/>
        <v>0.6938141914331597</v>
      </c>
      <c r="AV2476" s="31">
        <f t="shared" si="1600"/>
        <v>0.17394815384998286</v>
      </c>
      <c r="AW2476" s="31">
        <f t="shared" si="1600"/>
        <v>7.5210592943511789E-2</v>
      </c>
      <c r="AX2476" s="31">
        <f t="shared" si="1600"/>
        <v>5.0032280005542135E-2</v>
      </c>
      <c r="AY2476" s="31">
        <f t="shared" si="1597"/>
        <v>6.6777819514230816E-3</v>
      </c>
      <c r="AZ2476" s="31">
        <f t="shared" si="1597"/>
        <v>3.1699981638040717E-4</v>
      </c>
      <c r="BA2476" s="31">
        <f t="shared" si="1598"/>
        <v>1</v>
      </c>
      <c r="BB2476" s="34">
        <f>AU2476*'Propiedades físicas'!$C$4+'Diseño reactor'!AV2476*'Propiedades físicas'!$C$5+'Diseño reactor'!AW2476*'Propiedades físicas'!$C$8+'Diseño reactor'!AX2476*'Propiedades físicas'!$C$9+'Diseño reactor'!AY2476*'Propiedades físicas'!$C$7+'Diseño reactor'!AZ2476*'Propiedades físicas'!$C$6</f>
        <v>875.32942909870326</v>
      </c>
      <c r="BC2476" s="45">
        <f>AU2476*'Propiedades físicas'!$L$4+'Diseño reactor'!AV2476*'Propiedades físicas'!$L$5+'Diseño reactor'!AW2476*'Propiedades físicas'!$L$8+AX2476*'Propiedades físicas'!$L$9+'Diseño reactor'!AY2476*'Propiedades físicas'!$L$7+'Diseño reactor'!AZ2476*'Propiedades físicas'!$L$6</f>
        <v>2.1216240085408877</v>
      </c>
      <c r="BD2476" s="29">
        <f t="shared" si="1575"/>
        <v>1.3590688596136757</v>
      </c>
      <c r="BE2476" s="58">
        <f t="shared" si="1576"/>
        <v>41.146504918919682</v>
      </c>
      <c r="BF2476" s="30">
        <f>AU2476*'Propiedades físicas'!$I$4+'Diseño reactor'!AV2476*'Propiedades físicas'!$I$5+'Diseño reactor'!AW2476*'Propiedades físicas'!$I$8+'Diseño reactor'!AX2476*'Propiedades físicas'!$I$9+'Diseño reactor'!AY2476*'Propiedades físicas'!$I$7+'Diseño reactor'!AZ2476*'Propiedades físicas'!$I$6</f>
        <v>1.9993631600745472E-2</v>
      </c>
      <c r="BG2476" s="24">
        <f>AU2476*'Propiedades físicas'!$O$4+'Diseño reactor'!AV2476*'Propiedades físicas'!$O$5+'Diseño reactor'!AW2476*'Propiedades físicas'!$O$8+'Diseño reactor'!AX2476*'Propiedades físicas'!$O$9+'Diseño reactor'!AY2476*'Propiedades físicas'!$O$7+'Diseño reactor'!AZ2476*'Propiedades físicas'!$O$6</f>
        <v>0.15465061238074962</v>
      </c>
      <c r="BH2476" s="54">
        <f t="shared" si="1577"/>
        <v>41104.942389134769</v>
      </c>
      <c r="BI2476" s="34">
        <f t="shared" si="1599"/>
        <v>274.28904528116533</v>
      </c>
      <c r="BJ2476" s="27">
        <f t="shared" si="1578"/>
        <v>4797.9664447960467</v>
      </c>
      <c r="BK2476" s="34">
        <f t="shared" si="1579"/>
        <v>570.77572989999749</v>
      </c>
      <c r="BL2476" s="27">
        <f t="shared" si="1580"/>
        <v>105.7460506781767</v>
      </c>
      <c r="BM2476" s="34">
        <f t="shared" si="1581"/>
        <v>1.1054421768707483</v>
      </c>
      <c r="BN2476" s="45">
        <f t="shared" si="1582"/>
        <v>2713.5706723521894</v>
      </c>
      <c r="BO2476" s="45">
        <f t="shared" si="1583"/>
        <v>110.632152197278</v>
      </c>
      <c r="BP2476" s="66">
        <f t="shared" si="1584"/>
        <v>6.6873187184844616</v>
      </c>
    </row>
    <row r="2477" spans="8:68">
      <c r="H2477" s="68">
        <v>2472</v>
      </c>
      <c r="I2477" s="31">
        <f>('Propiedades físicas'!$C$10*'Diseño reactor'!H2477)/1000</f>
        <v>2163.6063361147571</v>
      </c>
      <c r="J2477" s="31">
        <f t="shared" si="1561"/>
        <v>0.21075922749369036</v>
      </c>
      <c r="K2477" s="31">
        <f>(I2477*1000)/'Propiedades físicas'!$F$10</f>
        <v>14133.036293465317</v>
      </c>
      <c r="L2477" s="31">
        <f t="shared" si="1562"/>
        <v>2019.0051847807595</v>
      </c>
      <c r="M2477" s="31">
        <f t="shared" si="1563"/>
        <v>12114.031108684556</v>
      </c>
      <c r="N2477" s="31">
        <f t="shared" si="1564"/>
        <v>0.81674967021875378</v>
      </c>
      <c r="O2477" s="32">
        <f t="shared" si="1565"/>
        <v>4.9004980213125222</v>
      </c>
      <c r="P2477" s="33">
        <f t="shared" si="1566"/>
        <v>0.69059514237273922</v>
      </c>
      <c r="Q2477" s="31">
        <f t="shared" si="1567"/>
        <v>4.7518480106502157</v>
      </c>
      <c r="R2477" s="31">
        <f t="shared" si="1568"/>
        <v>0.10666879619975841</v>
      </c>
      <c r="S2477" s="31">
        <f t="shared" si="1569"/>
        <v>0.14865001066230699</v>
      </c>
      <c r="T2477" s="31">
        <f t="shared" si="1570"/>
        <v>1.6475980476219957E-2</v>
      </c>
      <c r="U2477" s="31">
        <f t="shared" si="1571"/>
        <v>3.0097511700362218E-3</v>
      </c>
      <c r="V2477" s="47">
        <f t="shared" si="1585"/>
        <v>6.8389033516523686E-4</v>
      </c>
      <c r="W2477" s="31">
        <f t="shared" si="1572"/>
        <v>0.15445923328285649</v>
      </c>
      <c r="X2477" s="34">
        <f>(S2477*H2477*'Propiedades físicas'!$F$5*60*24*365)/(1000000)</f>
        <v>56873.482767727444</v>
      </c>
      <c r="Y2477" s="34">
        <f>(U2477*H2477*'Propiedades físicas'!$F$7*60*24*365)/(1000000)</f>
        <v>360.11970681140019</v>
      </c>
      <c r="Z2477" s="31">
        <f t="shared" si="1586"/>
        <v>1707.1511919454113</v>
      </c>
      <c r="AA2477" s="31">
        <f t="shared" si="1602"/>
        <v>11746.568282327333</v>
      </c>
      <c r="AB2477" s="31">
        <f t="shared" si="1603"/>
        <v>263.68526420580281</v>
      </c>
      <c r="AC2477" s="31">
        <f t="shared" si="1604"/>
        <v>367.46282635722287</v>
      </c>
      <c r="AD2477" s="31">
        <f t="shared" si="1601"/>
        <v>40.728623737215734</v>
      </c>
      <c r="AE2477" s="31">
        <f t="shared" si="1590"/>
        <v>7.4401048923295408</v>
      </c>
      <c r="AF2477" s="31">
        <f t="shared" si="1591"/>
        <v>14133.036293465315</v>
      </c>
      <c r="AG2477" s="31">
        <f t="shared" si="1592"/>
        <v>0.12079153810244908</v>
      </c>
      <c r="AH2477" s="31">
        <f t="shared" si="1593"/>
        <v>0.83114258241582439</v>
      </c>
      <c r="AI2477" s="31">
        <f t="shared" si="1593"/>
        <v>1.8657368362361232E-2</v>
      </c>
      <c r="AJ2477" s="31">
        <f t="shared" si="1593"/>
        <v>2.600027472703275E-2</v>
      </c>
      <c r="AK2477" s="31">
        <f t="shared" si="1574"/>
        <v>2.8818028123261388E-3</v>
      </c>
      <c r="AL2477" s="31">
        <f t="shared" si="1574"/>
        <v>5.2643358000641505E-4</v>
      </c>
      <c r="AM2477" s="31">
        <f t="shared" si="1594"/>
        <v>0.99999999999999978</v>
      </c>
      <c r="AN2477" s="31">
        <f>(Z2477*'Propiedades físicas'!$F$4)/1000</f>
        <v>1501.2346151729557</v>
      </c>
      <c r="AO2477" s="31">
        <f>(AA2477*'Propiedades físicas'!$F$6)/1000</f>
        <v>376.36004776576772</v>
      </c>
      <c r="AP2477" s="31">
        <f>(AB2477*'Propiedades físicas'!$F$9)/1000</f>
        <v>162.68062375177004</v>
      </c>
      <c r="AQ2477" s="31">
        <f>(AC2477*'Propiedades físicas'!$F$5)/1000</f>
        <v>108.20677847741143</v>
      </c>
      <c r="AR2477" s="31">
        <f>(AD2477*'Propiedades físicas'!$F$8)/1000</f>
        <v>14.439111687317716</v>
      </c>
      <c r="AS2477" s="31">
        <f>(AE2477*'Propiedades físicas'!$F$7)/1000</f>
        <v>0.68515925953462742</v>
      </c>
      <c r="AT2477" s="31">
        <f t="shared" si="1595"/>
        <v>2163.6063361147571</v>
      </c>
      <c r="AU2477" s="31">
        <f t="shared" si="1596"/>
        <v>0.69385756092245543</v>
      </c>
      <c r="AV2477" s="31">
        <f t="shared" si="1600"/>
        <v>0.1739503353653544</v>
      </c>
      <c r="AW2477" s="31">
        <f t="shared" si="1600"/>
        <v>7.5189567083584985E-2</v>
      </c>
      <c r="AX2477" s="31">
        <f t="shared" si="1600"/>
        <v>5.0012230354123055E-2</v>
      </c>
      <c r="AY2477" s="31">
        <f t="shared" si="1597"/>
        <v>6.6736316335837672E-3</v>
      </c>
      <c r="AZ2477" s="31">
        <f t="shared" si="1597"/>
        <v>3.1667464089839249E-4</v>
      </c>
      <c r="BA2477" s="31">
        <f t="shared" si="1598"/>
        <v>1.0000000000000002</v>
      </c>
      <c r="BB2477" s="34">
        <f>AU2477*'Propiedades físicas'!$C$4+'Diseño reactor'!AV2477*'Propiedades físicas'!$C$5+'Diseño reactor'!AW2477*'Propiedades físicas'!$C$8+'Diseño reactor'!AX2477*'Propiedades físicas'!$C$9+'Diseño reactor'!AY2477*'Propiedades físicas'!$C$7+'Diseño reactor'!AZ2477*'Propiedades físicas'!$C$6</f>
        <v>875.32931990044597</v>
      </c>
      <c r="BC2477" s="45">
        <f>AU2477*'Propiedades físicas'!$L$4+'Diseño reactor'!AV2477*'Propiedades físicas'!$L$5+'Diseño reactor'!AW2477*'Propiedades físicas'!$L$8+AX2477*'Propiedades físicas'!$L$9+'Diseño reactor'!AY2477*'Propiedades físicas'!$L$7+'Diseño reactor'!AZ2477*'Propiedades físicas'!$L$6</f>
        <v>2.1216547882469272</v>
      </c>
      <c r="BD2477" s="29">
        <f t="shared" si="1575"/>
        <v>1.3585844535330487</v>
      </c>
      <c r="BE2477" s="58">
        <f t="shared" si="1576"/>
        <v>41.145983874307674</v>
      </c>
      <c r="BF2477" s="30">
        <f>AU2477*'Propiedades físicas'!$I$4+'Diseño reactor'!AV2477*'Propiedades físicas'!$I$5+'Diseño reactor'!AW2477*'Propiedades físicas'!$I$8+'Diseño reactor'!AX2477*'Propiedades físicas'!$I$9+'Diseño reactor'!AY2477*'Propiedades físicas'!$I$7+'Diseño reactor'!AZ2477*'Propiedades físicas'!$I$6</f>
        <v>1.9993677254573405E-2</v>
      </c>
      <c r="BG2477" s="24">
        <f>AU2477*'Propiedades físicas'!$O$4+'Diseño reactor'!AV2477*'Propiedades físicas'!$O$5+'Diseño reactor'!AW2477*'Propiedades físicas'!$O$8+'Diseño reactor'!AX2477*'Propiedades físicas'!$O$9+'Diseño reactor'!AY2477*'Propiedades físicas'!$O$7+'Diseño reactor'!AZ2477*'Propiedades físicas'!$O$6</f>
        <v>0.15465211571318307</v>
      </c>
      <c r="BH2477" s="54">
        <f t="shared" si="1577"/>
        <v>41104.843401691272</v>
      </c>
      <c r="BI2477" s="34">
        <f t="shared" si="1599"/>
        <v>274.29098455077485</v>
      </c>
      <c r="BJ2477" s="27">
        <f t="shared" si="1578"/>
        <v>4797.9700493641812</v>
      </c>
      <c r="BK2477" s="34">
        <f t="shared" si="1579"/>
        <v>570.78170712511996</v>
      </c>
      <c r="BL2477" s="27">
        <f t="shared" si="1580"/>
        <v>105.74625583842921</v>
      </c>
      <c r="BM2477" s="34">
        <f t="shared" si="1581"/>
        <v>1.1054421768707483</v>
      </c>
      <c r="BN2477" s="45">
        <f t="shared" si="1582"/>
        <v>2714.7720903861627</v>
      </c>
      <c r="BO2477" s="45">
        <f t="shared" si="1583"/>
        <v>110.6386488293505</v>
      </c>
      <c r="BP2477" s="66">
        <f t="shared" si="1584"/>
        <v>6.687317884234492</v>
      </c>
    </row>
    <row r="2478" spans="8:68">
      <c r="H2478" s="68">
        <v>2473</v>
      </c>
      <c r="I2478" s="31">
        <f>('Propiedades físicas'!$C$10*'Diseño reactor'!H2478)/1000</f>
        <v>2164.4815813963573</v>
      </c>
      <c r="J2478" s="31">
        <f t="shared" si="1561"/>
        <v>0.21067400338228973</v>
      </c>
      <c r="K2478" s="31">
        <f>(I2478*1000)/'Propiedades físicas'!$F$10</f>
        <v>14138.753541156848</v>
      </c>
      <c r="L2478" s="31">
        <f t="shared" si="1562"/>
        <v>2019.8219344509782</v>
      </c>
      <c r="M2478" s="31">
        <f t="shared" si="1563"/>
        <v>12118.931606705868</v>
      </c>
      <c r="N2478" s="31">
        <f t="shared" si="1564"/>
        <v>0.81674967021875389</v>
      </c>
      <c r="O2478" s="32">
        <f t="shared" si="1565"/>
        <v>4.9004980213125222</v>
      </c>
      <c r="P2478" s="33">
        <f t="shared" si="1566"/>
        <v>0.69063827842569592</v>
      </c>
      <c r="Q2478" s="31">
        <f t="shared" si="1567"/>
        <v>4.7519075562679332</v>
      </c>
      <c r="R2478" s="31">
        <f t="shared" si="1568"/>
        <v>0.106638983391935</v>
      </c>
      <c r="S2478" s="31">
        <f t="shared" si="1569"/>
        <v>0.1485904650445885</v>
      </c>
      <c r="T2478" s="31">
        <f t="shared" si="1570"/>
        <v>1.6465743550715832E-2</v>
      </c>
      <c r="U2478" s="31">
        <f t="shared" si="1571"/>
        <v>3.0066648504072911E-3</v>
      </c>
      <c r="V2478" s="47">
        <f t="shared" si="1585"/>
        <v>6.8393305242156303E-4</v>
      </c>
      <c r="W2478" s="31">
        <f t="shared" si="1572"/>
        <v>0.15440641899406107</v>
      </c>
      <c r="X2478" s="34">
        <f>(S2478*H2478*'Propiedades físicas'!$F$5*60*24*365)/(1000000)</f>
        <v>56873.698475156969</v>
      </c>
      <c r="Y2478" s="34">
        <f>(U2478*H2478*'Propiedades físicas'!$F$7*60*24*365)/(1000000)</f>
        <v>359.89595572013633</v>
      </c>
      <c r="Z2478" s="31">
        <f t="shared" si="1586"/>
        <v>1707.948462546746</v>
      </c>
      <c r="AA2478" s="31">
        <f t="shared" si="1602"/>
        <v>11751.467386650598</v>
      </c>
      <c r="AB2478" s="31">
        <f t="shared" si="1603"/>
        <v>263.71820592825526</v>
      </c>
      <c r="AC2478" s="31">
        <f t="shared" si="1604"/>
        <v>367.46422005526739</v>
      </c>
      <c r="AD2478" s="31">
        <f t="shared" si="1601"/>
        <v>40.719783800920254</v>
      </c>
      <c r="AE2478" s="31">
        <f t="shared" si="1590"/>
        <v>7.4354821750572304</v>
      </c>
      <c r="AF2478" s="31">
        <f t="shared" si="1591"/>
        <v>14138.753541156844</v>
      </c>
      <c r="AG2478" s="31">
        <f t="shared" si="1592"/>
        <v>0.12079908300084848</v>
      </c>
      <c r="AH2478" s="31">
        <f t="shared" si="1593"/>
        <v>0.83115299750030747</v>
      </c>
      <c r="AI2478" s="31">
        <f t="shared" si="1593"/>
        <v>1.8652153823927368E-2</v>
      </c>
      <c r="AJ2478" s="31">
        <f t="shared" si="1593"/>
        <v>2.598985964254959E-2</v>
      </c>
      <c r="AK2478" s="31">
        <f t="shared" si="1574"/>
        <v>2.8800122784790072E-3</v>
      </c>
      <c r="AL2478" s="31">
        <f t="shared" si="1574"/>
        <v>5.2589375388807104E-4</v>
      </c>
      <c r="AM2478" s="31">
        <f t="shared" si="1594"/>
        <v>1</v>
      </c>
      <c r="AN2478" s="31">
        <f>(Z2478*'Propiedades físicas'!$F$4)/1000</f>
        <v>1501.9357189943573</v>
      </c>
      <c r="AO2478" s="31">
        <f>(AA2478*'Propiedades físicas'!$F$6)/1000</f>
        <v>376.51701506828516</v>
      </c>
      <c r="AP2478" s="31">
        <f>(AB2478*'Propiedades físicas'!$F$9)/1000</f>
        <v>162.70094714743706</v>
      </c>
      <c r="AQ2478" s="31">
        <f>(AC2478*'Propiedades físicas'!$F$5)/1000</f>
        <v>108.20718887967459</v>
      </c>
      <c r="AR2478" s="31">
        <f>(AD2478*'Propiedades físicas'!$F$8)/1000</f>
        <v>14.435977753102243</v>
      </c>
      <c r="AS2478" s="31">
        <f>(AE2478*'Propiedades físicas'!$F$7)/1000</f>
        <v>0.68473355350102039</v>
      </c>
      <c r="AT2478" s="31">
        <f t="shared" si="1595"/>
        <v>2164.4815813963578</v>
      </c>
      <c r="AU2478" s="31">
        <f t="shared" si="1596"/>
        <v>0.69390090075306776</v>
      </c>
      <c r="AV2478" s="31">
        <f t="shared" si="1600"/>
        <v>0.17395251514470508</v>
      </c>
      <c r="AW2478" s="31">
        <f t="shared" si="1600"/>
        <v>7.5168552389563353E-2</v>
      </c>
      <c r="AX2478" s="31">
        <f t="shared" si="1600"/>
        <v>4.9992196657948733E-2</v>
      </c>
      <c r="AY2478" s="31">
        <f t="shared" si="1597"/>
        <v>6.6694851447011419E-3</v>
      </c>
      <c r="AZ2478" s="31">
        <f t="shared" si="1597"/>
        <v>3.1634991001368686E-4</v>
      </c>
      <c r="BA2478" s="31">
        <f t="shared" si="1598"/>
        <v>0.99999999999999978</v>
      </c>
      <c r="BB2478" s="34">
        <f>AU2478*'Propiedades físicas'!$C$4+'Diseño reactor'!AV2478*'Propiedades físicas'!$C$5+'Diseño reactor'!AW2478*'Propiedades físicas'!$C$8+'Diseño reactor'!AX2478*'Propiedades físicas'!$C$9+'Diseño reactor'!AY2478*'Propiedades físicas'!$C$7+'Diseño reactor'!AZ2478*'Propiedades físicas'!$C$6</f>
        <v>875.32921084602663</v>
      </c>
      <c r="BC2478" s="45">
        <f>AU2478*'Propiedades físicas'!$L$4+'Diseño reactor'!AV2478*'Propiedades físicas'!$L$5+'Diseño reactor'!AW2478*'Propiedades físicas'!$L$8+AX2478*'Propiedades físicas'!$L$9+'Diseño reactor'!AY2478*'Propiedades físicas'!$L$7+'Diseño reactor'!AZ2478*'Propiedades físicas'!$L$6</f>
        <v>2.1216855460711335</v>
      </c>
      <c r="BD2478" s="29">
        <f t="shared" si="1575"/>
        <v>1.3581003930689246</v>
      </c>
      <c r="BE2478" s="58">
        <f t="shared" si="1576"/>
        <v>41.145463205880802</v>
      </c>
      <c r="BF2478" s="30">
        <f>AU2478*'Propiedades físicas'!$I$4+'Diseño reactor'!AV2478*'Propiedades físicas'!$I$5+'Diseño reactor'!AW2478*'Propiedades físicas'!$I$8+'Diseño reactor'!AX2478*'Propiedades físicas'!$I$9+'Diseño reactor'!AY2478*'Propiedades físicas'!$I$7+'Diseño reactor'!AZ2478*'Propiedades físicas'!$I$6</f>
        <v>1.9993722840693694E-2</v>
      </c>
      <c r="BG2478" s="24">
        <f>AU2478*'Propiedades físicas'!$O$4+'Diseño reactor'!AV2478*'Propiedades físicas'!$O$5+'Diseño reactor'!AW2478*'Propiedades físicas'!$O$8+'Diseño reactor'!AX2478*'Propiedades físicas'!$O$9+'Diseño reactor'!AY2478*'Propiedades físicas'!$O$7+'Diseño reactor'!AZ2478*'Propiedades físicas'!$O$6</f>
        <v>0.15465361801597671</v>
      </c>
      <c r="BH2478" s="54">
        <f t="shared" si="1577"/>
        <v>41104.744560653307</v>
      </c>
      <c r="BI2478" s="34">
        <f t="shared" si="1599"/>
        <v>274.29292186924329</v>
      </c>
      <c r="BJ2478" s="27">
        <f t="shared" si="1578"/>
        <v>4797.9736538528168</v>
      </c>
      <c r="BK2478" s="34">
        <f t="shared" si="1579"/>
        <v>570.78768054897967</v>
      </c>
      <c r="BL2478" s="27">
        <f t="shared" si="1580"/>
        <v>105.746460864711</v>
      </c>
      <c r="BM2478" s="34">
        <f t="shared" si="1581"/>
        <v>1.1054421768707483</v>
      </c>
      <c r="BN2478" s="45">
        <f t="shared" si="1582"/>
        <v>2715.9735225272289</v>
      </c>
      <c r="BO2478" s="45">
        <f t="shared" si="1583"/>
        <v>110.64514101916099</v>
      </c>
      <c r="BP2478" s="66">
        <f t="shared" si="1584"/>
        <v>6.6873170510834115</v>
      </c>
    </row>
    <row r="2479" spans="8:68">
      <c r="H2479" s="68">
        <v>2474</v>
      </c>
      <c r="I2479" s="31">
        <f>('Propiedades físicas'!$C$10*'Diseño reactor'!H2479)/1000</f>
        <v>2165.3568266779571</v>
      </c>
      <c r="J2479" s="31">
        <f t="shared" si="1561"/>
        <v>0.21058884816669463</v>
      </c>
      <c r="K2479" s="31">
        <f>(I2479*1000)/'Propiedades físicas'!$F$10</f>
        <v>14144.470788848381</v>
      </c>
      <c r="L2479" s="31">
        <f t="shared" si="1562"/>
        <v>2020.6386841211972</v>
      </c>
      <c r="M2479" s="31">
        <f t="shared" si="1563"/>
        <v>12123.832104727182</v>
      </c>
      <c r="N2479" s="31">
        <f t="shared" si="1564"/>
        <v>0.81674967021875389</v>
      </c>
      <c r="O2479" s="32">
        <f t="shared" si="1565"/>
        <v>4.9004980213125231</v>
      </c>
      <c r="P2479" s="33">
        <f t="shared" si="1566"/>
        <v>0.69068138498969023</v>
      </c>
      <c r="Q2479" s="31">
        <f t="shared" si="1567"/>
        <v>4.7519670545184942</v>
      </c>
      <c r="R2479" s="31">
        <f t="shared" si="1568"/>
        <v>0.10660918641321748</v>
      </c>
      <c r="S2479" s="31">
        <f t="shared" si="1569"/>
        <v>0.14853096679402766</v>
      </c>
      <c r="T2479" s="31">
        <f t="shared" si="1570"/>
        <v>1.6455516066728518E-2</v>
      </c>
      <c r="U2479" s="31">
        <f t="shared" si="1571"/>
        <v>3.0035827491177252E-3</v>
      </c>
      <c r="V2479" s="47">
        <f t="shared" si="1585"/>
        <v>6.8397574047522722E-4</v>
      </c>
      <c r="W2479" s="31">
        <f t="shared" si="1572"/>
        <v>0.15435364081052919</v>
      </c>
      <c r="X2479" s="34">
        <f>(S2479*H2479*'Propiedades físicas'!$F$5*60*24*365)/(1000000)</f>
        <v>56873.913887760522</v>
      </c>
      <c r="Y2479" s="34">
        <f>(U2479*H2479*'Propiedades físicas'!$F$7*60*24*365)/(1000000)</f>
        <v>359.67241099451309</v>
      </c>
      <c r="Z2479" s="31">
        <f t="shared" si="1586"/>
        <v>1708.7457464644935</v>
      </c>
      <c r="AA2479" s="31">
        <f t="shared" si="1602"/>
        <v>11756.366492878755</v>
      </c>
      <c r="AB2479" s="31">
        <f t="shared" si="1603"/>
        <v>263.75112718630004</v>
      </c>
      <c r="AC2479" s="31">
        <f t="shared" si="1604"/>
        <v>367.46561184842443</v>
      </c>
      <c r="AD2479" s="31">
        <f t="shared" si="1601"/>
        <v>40.710946749086354</v>
      </c>
      <c r="AE2479" s="31">
        <f t="shared" si="1590"/>
        <v>7.4308637213172517</v>
      </c>
      <c r="AF2479" s="31">
        <f t="shared" si="1591"/>
        <v>14144.470788848377</v>
      </c>
      <c r="AG2479" s="31">
        <f t="shared" si="1592"/>
        <v>0.120806622741353</v>
      </c>
      <c r="AH2479" s="31">
        <f t="shared" si="1593"/>
        <v>0.83116340429983249</v>
      </c>
      <c r="AI2479" s="31">
        <f t="shared" si="1593"/>
        <v>1.8646942054151908E-2</v>
      </c>
      <c r="AJ2479" s="31">
        <f t="shared" si="1593"/>
        <v>2.5979452843024532E-2</v>
      </c>
      <c r="AK2479" s="31">
        <f t="shared" si="1574"/>
        <v>2.8782233960413148E-3</v>
      </c>
      <c r="AL2479" s="31">
        <f t="shared" si="1574"/>
        <v>5.2535466559666612E-4</v>
      </c>
      <c r="AM2479" s="31">
        <f t="shared" si="1594"/>
        <v>0.99999999999999989</v>
      </c>
      <c r="AN2479" s="31">
        <f>(Z2479*'Propiedades físicas'!$F$4)/1000</f>
        <v>1502.6368345259464</v>
      </c>
      <c r="AO2479" s="31">
        <f>(AA2479*'Propiedades físicas'!$F$6)/1000</f>
        <v>376.67398243183533</v>
      </c>
      <c r="AP2479" s="31">
        <f>(AB2479*'Propiedades físicas'!$F$9)/1000</f>
        <v>162.72125791758779</v>
      </c>
      <c r="AQ2479" s="31">
        <f>(AC2479*'Propiedades físicas'!$F$5)/1000</f>
        <v>108.20759872100555</v>
      </c>
      <c r="AR2479" s="31">
        <f>(AD2479*'Propiedades físicas'!$F$8)/1000</f>
        <v>14.432844841486089</v>
      </c>
      <c r="AS2479" s="31">
        <f>(AE2479*'Propiedades físicas'!$F$7)/1000</f>
        <v>0.68430824009610569</v>
      </c>
      <c r="AT2479" s="31">
        <f t="shared" si="1595"/>
        <v>2165.3568266779575</v>
      </c>
      <c r="AU2479" s="31">
        <f t="shared" si="1596"/>
        <v>0.69394421095541026</v>
      </c>
      <c r="AV2479" s="31">
        <f t="shared" si="1600"/>
        <v>0.17395469319009199</v>
      </c>
      <c r="AW2479" s="31">
        <f t="shared" si="1600"/>
        <v>7.5147548853290447E-2</v>
      </c>
      <c r="AX2479" s="31">
        <f t="shared" si="1600"/>
        <v>4.9972178898115033E-2</v>
      </c>
      <c r="AY2479" s="31">
        <f t="shared" si="1597"/>
        <v>6.6653424801253842E-3</v>
      </c>
      <c r="AZ2479" s="31">
        <f t="shared" si="1597"/>
        <v>3.1602562296670345E-4</v>
      </c>
      <c r="BA2479" s="31">
        <f t="shared" si="1598"/>
        <v>0.99999999999999989</v>
      </c>
      <c r="BB2479" s="34">
        <f>AU2479*'Propiedades físicas'!$C$4+'Diseño reactor'!AV2479*'Propiedades físicas'!$C$5+'Diseño reactor'!AW2479*'Propiedades físicas'!$C$8+'Diseño reactor'!AX2479*'Propiedades físicas'!$C$9+'Diseño reactor'!AY2479*'Propiedades físicas'!$C$7+'Diseño reactor'!AZ2479*'Propiedades físicas'!$C$6</f>
        <v>875.32910193521286</v>
      </c>
      <c r="BC2479" s="45">
        <f>AU2479*'Propiedades físicas'!$L$4+'Diseño reactor'!AV2479*'Propiedades físicas'!$L$5+'Diseño reactor'!AW2479*'Propiedades físicas'!$L$8+AX2479*'Propiedades físicas'!$L$9+'Diseño reactor'!AY2479*'Propiedades físicas'!$L$7+'Diseño reactor'!AZ2479*'Propiedades físicas'!$L$6</f>
        <v>2.1217162820367004</v>
      </c>
      <c r="BD2479" s="29">
        <f t="shared" si="1575"/>
        <v>1.3576166778511845</v>
      </c>
      <c r="BE2479" s="58">
        <f t="shared" si="1576"/>
        <v>41.144942913230828</v>
      </c>
      <c r="BF2479" s="30">
        <f>AU2479*'Propiedades físicas'!$I$4+'Diseño reactor'!AV2479*'Propiedades físicas'!$I$5+'Diseño reactor'!AW2479*'Propiedades físicas'!$I$8+'Diseño reactor'!AX2479*'Propiedades físicas'!$I$9+'Diseño reactor'!AY2479*'Propiedades físicas'!$I$7+'Diseño reactor'!AZ2479*'Propiedades físicas'!$I$6</f>
        <v>1.9993768359217529E-2</v>
      </c>
      <c r="BG2479" s="24">
        <f>AU2479*'Propiedades físicas'!$O$4+'Diseño reactor'!AV2479*'Propiedades físicas'!$O$5+'Diseño reactor'!AW2479*'Propiedades físicas'!$O$8+'Diseño reactor'!AX2479*'Propiedades físicas'!$O$9+'Diseño reactor'!AY2479*'Propiedades físicas'!$O$7+'Diseño reactor'!AZ2479*'Propiedades físicas'!$O$6</f>
        <v>0.15465511929017151</v>
      </c>
      <c r="BH2479" s="54">
        <f t="shared" si="1577"/>
        <v>41104.645865779356</v>
      </c>
      <c r="BI2479" s="34">
        <f t="shared" si="1599"/>
        <v>274.294857239284</v>
      </c>
      <c r="BJ2479" s="27">
        <f t="shared" si="1578"/>
        <v>4797.9772582593132</v>
      </c>
      <c r="BK2479" s="34">
        <f t="shared" si="1579"/>
        <v>570.79365017509542</v>
      </c>
      <c r="BL2479" s="27">
        <f t="shared" si="1580"/>
        <v>105.74666575714964</v>
      </c>
      <c r="BM2479" s="34">
        <f t="shared" si="1581"/>
        <v>1.1054421768707483</v>
      </c>
      <c r="BN2479" s="45">
        <f t="shared" si="1582"/>
        <v>2717.1749687605256</v>
      </c>
      <c r="BO2479" s="45">
        <f t="shared" si="1583"/>
        <v>110.65162877126397</v>
      </c>
      <c r="BP2479" s="66">
        <f t="shared" si="1584"/>
        <v>6.6873162190294453</v>
      </c>
    </row>
    <row r="2480" spans="8:68">
      <c r="H2480" s="68">
        <v>2475</v>
      </c>
      <c r="I2480" s="31">
        <f>('Propiedades físicas'!$C$10*'Diseño reactor'!H2480)/1000</f>
        <v>2166.2320719595568</v>
      </c>
      <c r="J2480" s="31">
        <f t="shared" si="1561"/>
        <v>0.21050376176339497</v>
      </c>
      <c r="K2480" s="31">
        <f>(I2480*1000)/'Propiedades físicas'!$F$10</f>
        <v>14150.188036539912</v>
      </c>
      <c r="L2480" s="31">
        <f t="shared" si="1562"/>
        <v>2021.455433791416</v>
      </c>
      <c r="M2480" s="31">
        <f t="shared" si="1563"/>
        <v>12128.732602748496</v>
      </c>
      <c r="N2480" s="31">
        <f t="shared" si="1564"/>
        <v>0.81674967021875389</v>
      </c>
      <c r="O2480" s="32">
        <f t="shared" si="1565"/>
        <v>4.900498021312524</v>
      </c>
      <c r="P2480" s="33">
        <f t="shared" si="1566"/>
        <v>0.69072446209495131</v>
      </c>
      <c r="Q2480" s="31">
        <f t="shared" si="1567"/>
        <v>4.7520265054579989</v>
      </c>
      <c r="R2480" s="31">
        <f t="shared" si="1568"/>
        <v>0.106579405252044</v>
      </c>
      <c r="S2480" s="31">
        <f t="shared" si="1569"/>
        <v>0.14847151585452426</v>
      </c>
      <c r="T2480" s="31">
        <f t="shared" si="1570"/>
        <v>1.6445298012795605E-2</v>
      </c>
      <c r="U2480" s="31">
        <f t="shared" si="1571"/>
        <v>3.0005048589630255E-3</v>
      </c>
      <c r="V2480" s="47">
        <f t="shared" si="1585"/>
        <v>6.8401839935616543E-4</v>
      </c>
      <c r="W2480" s="31">
        <f t="shared" si="1572"/>
        <v>0.15430089869524977</v>
      </c>
      <c r="X2480" s="34">
        <f>(S2480*H2480*'Propiedades físicas'!$F$5*60*24*365)/(1000000)</f>
        <v>56874.129006041658</v>
      </c>
      <c r="Y2480" s="34">
        <f>(U2480*H2480*'Propiedades físicas'!$F$7*60*24*365)/(1000000)</f>
        <v>359.44907238399378</v>
      </c>
      <c r="Z2480" s="31">
        <f t="shared" si="1586"/>
        <v>1709.5430436850045</v>
      </c>
      <c r="AA2480" s="31">
        <f t="shared" si="1602"/>
        <v>11761.265601008547</v>
      </c>
      <c r="AB2480" s="31">
        <f t="shared" si="1603"/>
        <v>263.78402799880888</v>
      </c>
      <c r="AC2480" s="31">
        <f t="shared" si="1604"/>
        <v>367.46700173994753</v>
      </c>
      <c r="AD2480" s="31">
        <f t="shared" si="1601"/>
        <v>40.702112581669127</v>
      </c>
      <c r="AE2480" s="31">
        <f t="shared" si="1590"/>
        <v>7.4262495259334882</v>
      </c>
      <c r="AF2480" s="31">
        <f t="shared" si="1591"/>
        <v>14150.18803653991</v>
      </c>
      <c r="AG2480" s="31">
        <f t="shared" si="1592"/>
        <v>0.12081415732925005</v>
      </c>
      <c r="AH2480" s="31">
        <f t="shared" si="1593"/>
        <v>0.83117380282421194</v>
      </c>
      <c r="AI2480" s="31">
        <f t="shared" si="1593"/>
        <v>1.8641733051012584E-2</v>
      </c>
      <c r="AJ2480" s="31">
        <f t="shared" si="1593"/>
        <v>2.596905431864514E-2</v>
      </c>
      <c r="AK2480" s="31">
        <f t="shared" si="1574"/>
        <v>2.8764361630081812E-3</v>
      </c>
      <c r="AL2480" s="31">
        <f t="shared" si="1574"/>
        <v>5.2481631387206636E-4</v>
      </c>
      <c r="AM2480" s="31">
        <f t="shared" si="1594"/>
        <v>0.99999999999999989</v>
      </c>
      <c r="AN2480" s="31">
        <f>(Z2480*'Propiedades físicas'!$F$4)/1000</f>
        <v>1503.3379617557193</v>
      </c>
      <c r="AO2480" s="31">
        <f>(AA2480*'Propiedades físicas'!$F$6)/1000</f>
        <v>376.83094985631379</v>
      </c>
      <c r="AP2480" s="31">
        <f>(AB2480*'Propiedades físicas'!$F$9)/1000</f>
        <v>162.74155607386513</v>
      </c>
      <c r="AQ2480" s="31">
        <f>(AC2480*'Propiedades físicas'!$F$5)/1000</f>
        <v>108.20800800236236</v>
      </c>
      <c r="AR2480" s="31">
        <f>(AD2480*'Propiedades físicas'!$F$8)/1000</f>
        <v>14.429712952453334</v>
      </c>
      <c r="AS2480" s="31">
        <f>(AE2480*'Propiedades físicas'!$F$7)/1000</f>
        <v>0.68388331884321496</v>
      </c>
      <c r="AT2480" s="31">
        <f t="shared" si="1595"/>
        <v>2166.2320719595573</v>
      </c>
      <c r="AU2480" s="31">
        <f t="shared" si="1596"/>
        <v>0.69398749155985451</v>
      </c>
      <c r="AV2480" s="31">
        <f t="shared" si="1600"/>
        <v>0.17395686950356862</v>
      </c>
      <c r="AW2480" s="31">
        <f t="shared" si="1600"/>
        <v>7.5126556466616409E-2</v>
      </c>
      <c r="AX2480" s="31">
        <f t="shared" si="1600"/>
        <v>4.9952177055747407E-2</v>
      </c>
      <c r="AY2480" s="31">
        <f t="shared" si="1597"/>
        <v>6.6612036352136196E-3</v>
      </c>
      <c r="AZ2480" s="31">
        <f t="shared" si="1597"/>
        <v>3.1570177899941222E-4</v>
      </c>
      <c r="BA2480" s="31">
        <f t="shared" si="1598"/>
        <v>0.99999999999999989</v>
      </c>
      <c r="BB2480" s="34">
        <f>AU2480*'Propiedades físicas'!$C$4+'Diseño reactor'!AV2480*'Propiedades físicas'!$C$5+'Diseño reactor'!AW2480*'Propiedades físicas'!$C$8+'Diseño reactor'!AX2480*'Propiedades físicas'!$C$9+'Diseño reactor'!AY2480*'Propiedades físicas'!$C$7+'Diseño reactor'!AZ2480*'Propiedades físicas'!$C$6</f>
        <v>875.3289931677723</v>
      </c>
      <c r="BC2480" s="45">
        <f>AU2480*'Propiedades físicas'!$L$4+'Diseño reactor'!AV2480*'Propiedades físicas'!$L$5+'Diseño reactor'!AW2480*'Propiedades físicas'!$L$8+AX2480*'Propiedades físicas'!$L$9+'Diseño reactor'!AY2480*'Propiedades físicas'!$L$7+'Diseño reactor'!AZ2480*'Propiedades físicas'!$L$6</f>
        <v>2.1217469961667885</v>
      </c>
      <c r="BD2480" s="29">
        <f t="shared" si="1575"/>
        <v>1.3571333075102419</v>
      </c>
      <c r="BE2480" s="58">
        <f t="shared" si="1576"/>
        <v>41.14442299595013</v>
      </c>
      <c r="BF2480" s="30">
        <f>AU2480*'Propiedades físicas'!$I$4+'Diseño reactor'!AV2480*'Propiedades físicas'!$I$5+'Diseño reactor'!AW2480*'Propiedades físicas'!$I$8+'Diseño reactor'!AX2480*'Propiedades físicas'!$I$9+'Diseño reactor'!AY2480*'Propiedades físicas'!$I$7+'Diseño reactor'!AZ2480*'Propiedades físicas'!$I$6</f>
        <v>1.9993813810255903E-2</v>
      </c>
      <c r="BG2480" s="24">
        <f>AU2480*'Propiedades físicas'!$O$4+'Diseño reactor'!AV2480*'Propiedades físicas'!$O$5+'Diseño reactor'!AW2480*'Propiedades físicas'!$O$8+'Diseño reactor'!AX2480*'Propiedades físicas'!$O$9+'Diseño reactor'!AY2480*'Propiedades físicas'!$O$7+'Diseño reactor'!AZ2480*'Propiedades físicas'!$O$6</f>
        <v>0.15465661953680676</v>
      </c>
      <c r="BH2480" s="54">
        <f t="shared" si="1577"/>
        <v>41104.547316828335</v>
      </c>
      <c r="BI2480" s="34">
        <f t="shared" si="1599"/>
        <v>274.29679066360649</v>
      </c>
      <c r="BJ2480" s="27">
        <f t="shared" si="1578"/>
        <v>4797.9808625810228</v>
      </c>
      <c r="BK2480" s="34">
        <f t="shared" si="1579"/>
        <v>570.79961600697936</v>
      </c>
      <c r="BL2480" s="27">
        <f t="shared" si="1580"/>
        <v>105.74687051587242</v>
      </c>
      <c r="BM2480" s="34">
        <f t="shared" si="1581"/>
        <v>1.1054421768707483</v>
      </c>
      <c r="BN2480" s="45">
        <f t="shared" si="1582"/>
        <v>2718.3764290712129</v>
      </c>
      <c r="BO2480" s="45">
        <f t="shared" si="1583"/>
        <v>110.65811209020796</v>
      </c>
      <c r="BP2480" s="66">
        <f t="shared" si="1584"/>
        <v>6.6873153880708172</v>
      </c>
    </row>
    <row r="2481" spans="8:68">
      <c r="H2481" s="68">
        <v>2476</v>
      </c>
      <c r="I2481" s="31">
        <f>('Propiedades físicas'!$C$10*'Diseño reactor'!H2481)/1000</f>
        <v>2167.1073172411566</v>
      </c>
      <c r="J2481" s="31">
        <f t="shared" si="1561"/>
        <v>0.21041874408901556</v>
      </c>
      <c r="K2481" s="31">
        <f>(I2481*1000)/'Propiedades físicas'!$F$10</f>
        <v>14155.905284231441</v>
      </c>
      <c r="L2481" s="31">
        <f t="shared" si="1562"/>
        <v>2022.2721834616343</v>
      </c>
      <c r="M2481" s="31">
        <f t="shared" si="1563"/>
        <v>12133.633100769806</v>
      </c>
      <c r="N2481" s="31">
        <f t="shared" si="1564"/>
        <v>0.81674967021875378</v>
      </c>
      <c r="O2481" s="32">
        <f t="shared" si="1565"/>
        <v>4.9004980213125231</v>
      </c>
      <c r="P2481" s="33">
        <f t="shared" si="1566"/>
        <v>0.69076750977166668</v>
      </c>
      <c r="Q2481" s="31">
        <f t="shared" si="1567"/>
        <v>4.7520859091424574</v>
      </c>
      <c r="R2481" s="31">
        <f t="shared" si="1568"/>
        <v>0.10654963989686198</v>
      </c>
      <c r="S2481" s="31">
        <f t="shared" si="1569"/>
        <v>0.14841211217006595</v>
      </c>
      <c r="T2481" s="31">
        <f t="shared" si="1570"/>
        <v>1.6435089377471797E-2</v>
      </c>
      <c r="U2481" s="31">
        <f t="shared" si="1571"/>
        <v>2.9974311727534548E-3</v>
      </c>
      <c r="V2481" s="47">
        <f t="shared" si="1585"/>
        <v>6.8406102909427194E-4</v>
      </c>
      <c r="W2481" s="31">
        <f t="shared" si="1572"/>
        <v>0.15424819261126221</v>
      </c>
      <c r="X2481" s="34">
        <f>(S2481*H2481*'Propiedades físicas'!$F$5*60*24*365)/(1000000)</f>
        <v>56874.343830502869</v>
      </c>
      <c r="Y2481" s="34">
        <f>(U2481*H2481*'Propiedades físicas'!$F$7*60*24*365)/(1000000)</f>
        <v>359.22593963841535</v>
      </c>
      <c r="Z2481" s="31">
        <f t="shared" si="1586"/>
        <v>1710.3403541946466</v>
      </c>
      <c r="AA2481" s="31">
        <f t="shared" si="1602"/>
        <v>11766.164711036725</v>
      </c>
      <c r="AB2481" s="31">
        <f t="shared" si="1603"/>
        <v>263.81690838463027</v>
      </c>
      <c r="AC2481" s="31">
        <f t="shared" si="1604"/>
        <v>367.46838973308326</v>
      </c>
      <c r="AD2481" s="31">
        <f t="shared" si="1601"/>
        <v>40.693281298620171</v>
      </c>
      <c r="AE2481" s="31">
        <f t="shared" si="1590"/>
        <v>7.4216395837375542</v>
      </c>
      <c r="AF2481" s="31">
        <f t="shared" si="1591"/>
        <v>14155.905284231441</v>
      </c>
      <c r="AG2481" s="31">
        <f t="shared" si="1592"/>
        <v>0.12082168676981969</v>
      </c>
      <c r="AH2481" s="31">
        <f t="shared" si="1593"/>
        <v>0.83118419308324287</v>
      </c>
      <c r="AI2481" s="31">
        <f t="shared" si="1593"/>
        <v>1.8636526812488736E-2</v>
      </c>
      <c r="AJ2481" s="31">
        <f t="shared" si="1593"/>
        <v>2.5958664059614327E-2</v>
      </c>
      <c r="AK2481" s="31">
        <f t="shared" si="1574"/>
        <v>2.8746505773777158E-3</v>
      </c>
      <c r="AL2481" s="31">
        <f t="shared" si="1574"/>
        <v>5.2427869745671964E-4</v>
      </c>
      <c r="AM2481" s="31">
        <f t="shared" si="1594"/>
        <v>1</v>
      </c>
      <c r="AN2481" s="31">
        <f>(Z2481*'Propiedades físicas'!$F$4)/1000</f>
        <v>1504.0391006716884</v>
      </c>
      <c r="AO2481" s="31">
        <f>(AA2481*'Propiedades físicas'!$F$6)/1000</f>
        <v>376.98791734161665</v>
      </c>
      <c r="AP2481" s="31">
        <f>(AB2481*'Propiedades físicas'!$F$9)/1000</f>
        <v>162.76184162789764</v>
      </c>
      <c r="AQ2481" s="31">
        <f>(AC2481*'Propiedades físicas'!$F$5)/1000</f>
        <v>108.20841672470104</v>
      </c>
      <c r="AR2481" s="31">
        <f>(AD2481*'Propiedades físicas'!$F$8)/1000</f>
        <v>14.426582085986817</v>
      </c>
      <c r="AS2481" s="31">
        <f>(AE2481*'Propiedades físicas'!$F$7)/1000</f>
        <v>0.68345878926639136</v>
      </c>
      <c r="AT2481" s="31">
        <f t="shared" si="1595"/>
        <v>2167.107317241157</v>
      </c>
      <c r="AU2481" s="31">
        <f t="shared" si="1596"/>
        <v>0.69403074259673037</v>
      </c>
      <c r="AV2481" s="31">
        <f t="shared" si="1600"/>
        <v>0.17395904408718546</v>
      </c>
      <c r="AW2481" s="31">
        <f t="shared" si="1600"/>
        <v>7.5105575221397949E-2</v>
      </c>
      <c r="AX2481" s="31">
        <f t="shared" si="1600"/>
        <v>4.9932191112000909E-2</v>
      </c>
      <c r="AY2481" s="31">
        <f t="shared" si="1597"/>
        <v>6.6570686053299029E-3</v>
      </c>
      <c r="AZ2481" s="31">
        <f t="shared" si="1597"/>
        <v>3.1537837735533595E-4</v>
      </c>
      <c r="BA2481" s="31">
        <f t="shared" si="1598"/>
        <v>0.99999999999999978</v>
      </c>
      <c r="BB2481" s="34">
        <f>AU2481*'Propiedades físicas'!$C$4+'Diseño reactor'!AV2481*'Propiedades físicas'!$C$5+'Diseño reactor'!AW2481*'Propiedades físicas'!$C$8+'Diseño reactor'!AX2481*'Propiedades físicas'!$C$9+'Diseño reactor'!AY2481*'Propiedades físicas'!$C$7+'Diseño reactor'!AZ2481*'Propiedades físicas'!$C$6</f>
        <v>875.3288845434721</v>
      </c>
      <c r="BC2481" s="45">
        <f>AU2481*'Propiedades físicas'!$L$4+'Diseño reactor'!AV2481*'Propiedades físicas'!$L$5+'Diseño reactor'!AW2481*'Propiedades físicas'!$L$8+AX2481*'Propiedades físicas'!$L$9+'Diseño reactor'!AY2481*'Propiedades físicas'!$L$7+'Diseño reactor'!AZ2481*'Propiedades físicas'!$L$6</f>
        <v>2.1217776884845252</v>
      </c>
      <c r="BD2481" s="29">
        <f t="shared" si="1575"/>
        <v>1.3566502816770392</v>
      </c>
      <c r="BE2481" s="58">
        <f t="shared" si="1576"/>
        <v>41.143903453631687</v>
      </c>
      <c r="BF2481" s="30">
        <f>AU2481*'Propiedades físicas'!$I$4+'Diseño reactor'!AV2481*'Propiedades físicas'!$I$5+'Diseño reactor'!AW2481*'Propiedades físicas'!$I$8+'Diseño reactor'!AX2481*'Propiedades físicas'!$I$9+'Diseño reactor'!AY2481*'Propiedades físicas'!$I$7+'Diseño reactor'!AZ2481*'Propiedades físicas'!$I$6</f>
        <v>1.9993859193919543E-2</v>
      </c>
      <c r="BG2481" s="24">
        <f>AU2481*'Propiedades físicas'!$O$4+'Diseño reactor'!AV2481*'Propiedades físicas'!$O$5+'Diseño reactor'!AW2481*'Propiedades físicas'!$O$8+'Diseño reactor'!AX2481*'Propiedades físicas'!$O$9+'Diseño reactor'!AY2481*'Propiedades físicas'!$O$7+'Diseño reactor'!AZ2481*'Propiedades físicas'!$O$6</f>
        <v>0.15465811875692057</v>
      </c>
      <c r="BH2481" s="54">
        <f t="shared" si="1577"/>
        <v>41104.448913559667</v>
      </c>
      <c r="BI2481" s="34">
        <f t="shared" si="1599"/>
        <v>274.29872214491411</v>
      </c>
      <c r="BJ2481" s="27">
        <f t="shared" si="1578"/>
        <v>4797.9844668153119</v>
      </c>
      <c r="BK2481" s="34">
        <f t="shared" si="1579"/>
        <v>570.80557804814055</v>
      </c>
      <c r="BL2481" s="27">
        <f t="shared" si="1580"/>
        <v>105.74707514100649</v>
      </c>
      <c r="BM2481" s="34">
        <f t="shared" si="1581"/>
        <v>1.1054421768707483</v>
      </c>
      <c r="BN2481" s="45">
        <f t="shared" si="1582"/>
        <v>2719.5779034444658</v>
      </c>
      <c r="BO2481" s="45">
        <f t="shared" si="1583"/>
        <v>110.6645909805351</v>
      </c>
      <c r="BP2481" s="66">
        <f t="shared" si="1584"/>
        <v>6.6873145582057498</v>
      </c>
    </row>
    <row r="2482" spans="8:68">
      <c r="H2482" s="68">
        <v>2477</v>
      </c>
      <c r="I2482" s="31">
        <f>('Propiedades físicas'!$C$10*'Diseño reactor'!H2482)/1000</f>
        <v>2167.9825625227563</v>
      </c>
      <c r="J2482" s="31">
        <f t="shared" si="1561"/>
        <v>0.21033379506031594</v>
      </c>
      <c r="K2482" s="31">
        <f>(I2482*1000)/'Propiedades físicas'!$F$10</f>
        <v>14161.622531922972</v>
      </c>
      <c r="L2482" s="31">
        <f t="shared" si="1562"/>
        <v>2023.0889331318531</v>
      </c>
      <c r="M2482" s="31">
        <f t="shared" si="1563"/>
        <v>12138.533598791118</v>
      </c>
      <c r="N2482" s="31">
        <f t="shared" si="1564"/>
        <v>0.81674967021875378</v>
      </c>
      <c r="O2482" s="32">
        <f t="shared" si="1565"/>
        <v>4.9004980213125222</v>
      </c>
      <c r="P2482" s="33">
        <f t="shared" si="1566"/>
        <v>0.69081052804998255</v>
      </c>
      <c r="Q2482" s="31">
        <f t="shared" si="1567"/>
        <v>4.752145265627794</v>
      </c>
      <c r="R2482" s="31">
        <f t="shared" si="1568"/>
        <v>0.10651989033612845</v>
      </c>
      <c r="S2482" s="31">
        <f t="shared" si="1569"/>
        <v>0.14835275568472817</v>
      </c>
      <c r="T2482" s="31">
        <f t="shared" si="1570"/>
        <v>1.6424890149328863E-2</v>
      </c>
      <c r="U2482" s="31">
        <f t="shared" si="1571"/>
        <v>2.9943616833139996E-3</v>
      </c>
      <c r="V2482" s="47">
        <f t="shared" si="1585"/>
        <v>6.8410362971940025E-4</v>
      </c>
      <c r="W2482" s="31">
        <f t="shared" si="1572"/>
        <v>0.15419552252165641</v>
      </c>
      <c r="X2482" s="34">
        <f>(S2482*H2482*'Propiedades físicas'!$F$5*60*24*365)/(1000000)</f>
        <v>56874.558361645621</v>
      </c>
      <c r="Y2482" s="34">
        <f>(U2482*H2482*'Propiedades físicas'!$F$7*60*24*365)/(1000000)</f>
        <v>359.00301250798827</v>
      </c>
      <c r="Z2482" s="31">
        <f t="shared" si="1586"/>
        <v>1711.1376779798068</v>
      </c>
      <c r="AA2482" s="31">
        <f t="shared" si="1602"/>
        <v>11771.063822960046</v>
      </c>
      <c r="AB2482" s="31">
        <f t="shared" si="1603"/>
        <v>263.84976836259017</v>
      </c>
      <c r="AC2482" s="31">
        <f t="shared" si="1604"/>
        <v>367.46977583107167</v>
      </c>
      <c r="AD2482" s="31">
        <f t="shared" si="1601"/>
        <v>40.684452899887596</v>
      </c>
      <c r="AE2482" s="31">
        <f t="shared" si="1590"/>
        <v>7.4170338895687768</v>
      </c>
      <c r="AF2482" s="31">
        <f t="shared" si="1591"/>
        <v>14161.622531922972</v>
      </c>
      <c r="AG2482" s="31">
        <f t="shared" si="1592"/>
        <v>0.1208292110683348</v>
      </c>
      <c r="AH2482" s="31">
        <f t="shared" si="1593"/>
        <v>0.83119457508670669</v>
      </c>
      <c r="AI2482" s="31">
        <f t="shared" si="1593"/>
        <v>1.8631323336561395E-2</v>
      </c>
      <c r="AJ2482" s="31">
        <f t="shared" si="1593"/>
        <v>2.5948282056150372E-2</v>
      </c>
      <c r="AK2482" s="31">
        <f t="shared" si="1574"/>
        <v>2.8728666371510151E-3</v>
      </c>
      <c r="AL2482" s="31">
        <f t="shared" si="1574"/>
        <v>5.2374181509564895E-4</v>
      </c>
      <c r="AM2482" s="31">
        <f t="shared" si="1594"/>
        <v>0.99999999999999989</v>
      </c>
      <c r="AN2482" s="31">
        <f>(Z2482*'Propiedades físicas'!$F$4)/1000</f>
        <v>1504.7402512618826</v>
      </c>
      <c r="AO2482" s="31">
        <f>(AA2482*'Propiedades físicas'!$F$6)/1000</f>
        <v>377.14488488763988</v>
      </c>
      <c r="AP2482" s="31">
        <f>(AB2482*'Propiedades físicas'!$F$9)/1000</f>
        <v>162.7821145913</v>
      </c>
      <c r="AQ2482" s="31">
        <f>(AC2482*'Propiedades físicas'!$F$5)/1000</f>
        <v>108.20882488897568</v>
      </c>
      <c r="AR2482" s="31">
        <f>(AD2482*'Propiedades físicas'!$F$8)/1000</f>
        <v>14.423452242068146</v>
      </c>
      <c r="AS2482" s="31">
        <f>(AE2482*'Propiedades físicas'!$F$7)/1000</f>
        <v>0.68303465089038862</v>
      </c>
      <c r="AT2482" s="31">
        <f t="shared" si="1595"/>
        <v>2167.9825625227568</v>
      </c>
      <c r="AU2482" s="31">
        <f t="shared" si="1596"/>
        <v>0.69407396409632682</v>
      </c>
      <c r="AV2482" s="31">
        <f t="shared" si="1600"/>
        <v>0.17396121694298963</v>
      </c>
      <c r="AW2482" s="31">
        <f t="shared" si="1600"/>
        <v>7.5084605109498576E-2</v>
      </c>
      <c r="AX2482" s="31">
        <f t="shared" si="1600"/>
        <v>4.9912221048060132E-2</v>
      </c>
      <c r="AY2482" s="31">
        <f t="shared" si="1597"/>
        <v>6.6529373858452085E-3</v>
      </c>
      <c r="AZ2482" s="31">
        <f t="shared" si="1597"/>
        <v>3.1505541727954697E-4</v>
      </c>
      <c r="BA2482" s="31">
        <f t="shared" si="1598"/>
        <v>0.99999999999999978</v>
      </c>
      <c r="BB2482" s="34">
        <f>AU2482*'Propiedades físicas'!$C$4+'Diseño reactor'!AV2482*'Propiedades físicas'!$C$5+'Diseño reactor'!AW2482*'Propiedades físicas'!$C$8+'Diseño reactor'!AX2482*'Propiedades físicas'!$C$9+'Diseño reactor'!AY2482*'Propiedades físicas'!$C$7+'Diseño reactor'!AZ2482*'Propiedades físicas'!$C$6</f>
        <v>875.3287760620816</v>
      </c>
      <c r="BC2482" s="45">
        <f>AU2482*'Propiedades físicas'!$L$4+'Diseño reactor'!AV2482*'Propiedades físicas'!$L$5+'Diseño reactor'!AW2482*'Propiedades físicas'!$L$8+AX2482*'Propiedades físicas'!$L$9+'Diseño reactor'!AY2482*'Propiedades físicas'!$L$7+'Diseño reactor'!AZ2482*'Propiedades físicas'!$L$6</f>
        <v>2.1218083590130052</v>
      </c>
      <c r="BD2482" s="29">
        <f t="shared" si="1575"/>
        <v>1.3561675999830409</v>
      </c>
      <c r="BE2482" s="58">
        <f t="shared" si="1576"/>
        <v>41.143384285869026</v>
      </c>
      <c r="BF2482" s="30">
        <f>AU2482*'Propiedades físicas'!$I$4+'Diseño reactor'!AV2482*'Propiedades físicas'!$I$5+'Diseño reactor'!AW2482*'Propiedades físicas'!$I$8+'Diseño reactor'!AX2482*'Propiedades físicas'!$I$9+'Diseño reactor'!AY2482*'Propiedades físicas'!$I$7+'Diseño reactor'!AZ2482*'Propiedades físicas'!$I$6</f>
        <v>1.9993904510319009E-2</v>
      </c>
      <c r="BG2482" s="24">
        <f>AU2482*'Propiedades físicas'!$O$4+'Diseño reactor'!AV2482*'Propiedades físicas'!$O$5+'Diseño reactor'!AW2482*'Propiedades físicas'!$O$8+'Diseño reactor'!AX2482*'Propiedades físicas'!$O$9+'Diseño reactor'!AY2482*'Propiedades físicas'!$O$7+'Diseño reactor'!AZ2482*'Propiedades físicas'!$O$6</f>
        <v>0.15465961695154956</v>
      </c>
      <c r="BH2482" s="54">
        <f t="shared" si="1577"/>
        <v>41104.350655733237</v>
      </c>
      <c r="BI2482" s="34">
        <f t="shared" si="1599"/>
        <v>274.30065168590642</v>
      </c>